ük"/>
    <n v="292.58333333333331"/>
    <s v="Düşük"/>
    <n v="62.696428571428569"/>
    <x v="0"/>
  </r>
  <r>
    <x v="7458"/>
    <x v="0"/>
    <n v="60"/>
    <x v="1"/>
    <n v="0"/>
    <x v="6"/>
    <s v="Married"/>
    <x v="5"/>
    <n v="51"/>
    <n v="4"/>
    <n v="1"/>
    <n v="3"/>
    <n v="7508"/>
    <n v="2148"/>
    <n v="5360"/>
    <n v="0.89"/>
    <n v="4950"/>
    <n v="70"/>
    <n v="0.70699999999999996"/>
    <n v="0.28599999999999998"/>
    <x v="3"/>
    <x v="2"/>
    <s v="Düşük"/>
    <n v="412.5"/>
    <s v="Düşük"/>
    <n v="70.714285714285708"/>
    <x v="0"/>
  </r>
  <r>
    <x v="7459"/>
    <x v="1"/>
    <n v="39"/>
    <x v="1"/>
    <n v="5"/>
    <x v="3"/>
    <s v="Married"/>
    <x v="3"/>
    <n v="31"/>
    <n v="3"/>
    <n v="3"/>
    <n v="6"/>
    <n v="3333"/>
    <n v="1867"/>
    <n v="1466"/>
    <n v="0.94699999999999995"/>
    <n v="3348"/>
    <n v="50"/>
    <n v="0.28199999999999997"/>
    <n v="0.56000000000000005"/>
    <x v="0"/>
    <x v="0"/>
    <s v="Orta"/>
    <n v="279"/>
    <s v="Düşük"/>
    <n v="66.959999999999994"/>
    <x v="1"/>
  </r>
  <r>
    <x v="7460"/>
    <x v="0"/>
    <n v="50"/>
    <x v="1"/>
    <n v="2"/>
    <x v="1"/>
    <s v="Married"/>
    <x v="5"/>
    <n v="31"/>
    <n v="5"/>
    <n v="1"/>
    <n v="3"/>
    <n v="13745"/>
    <n v="0"/>
    <n v="13745"/>
    <n v="0.53"/>
    <n v="4432"/>
    <n v="61"/>
    <n v="0.60499999999999998"/>
    <n v="0"/>
    <x v="1"/>
    <x v="0"/>
    <s v="Düşük"/>
    <n v="369.33333333333331"/>
    <s v="Düşük"/>
    <n v="72.655737704918039"/>
    <x v="0"/>
  </r>
  <r>
    <x v="7461"/>
    <x v="1"/>
    <n v="34"/>
    <x v="1"/>
    <n v="4"/>
    <x v="1"/>
    <s v="Married"/>
    <x v="1"/>
    <n v="36"/>
    <n v="2"/>
    <n v="2"/>
    <n v="4"/>
    <n v="5021"/>
    <n v="2517"/>
    <n v="2504"/>
    <n v="0.58699999999999997"/>
    <n v="2270"/>
    <n v="40"/>
    <n v="0.48099999999999998"/>
    <n v="0.501"/>
    <x v="2"/>
    <x v="0"/>
    <s v="Orta"/>
    <n v="189.16666666666666"/>
    <s v="Düşük"/>
    <n v="56.75"/>
    <x v="1"/>
  </r>
  <r>
    <x v="7462"/>
    <x v="0"/>
    <n v="43"/>
    <x v="0"/>
    <n v="2"/>
    <x v="1"/>
    <s v="Married"/>
    <x v="3"/>
    <n v="34"/>
    <n v="3"/>
    <n v="2"/>
    <n v="1"/>
    <n v="4396"/>
    <n v="0"/>
    <n v="4396"/>
    <n v="0.59199999999999997"/>
    <n v="4771"/>
    <n v="78"/>
    <n v="1.0529999999999999"/>
    <n v="0"/>
    <x v="0"/>
    <x v="0"/>
    <s v="Düşük"/>
    <n v="397.58333333333331"/>
    <s v="Düşük"/>
    <n v="61.166666666666664"/>
    <x v="0"/>
  </r>
  <r>
    <x v="7463"/>
    <x v="0"/>
    <n v="40"/>
    <x v="1"/>
    <n v="4"/>
    <x v="1"/>
    <s v="Single"/>
    <x v="1"/>
    <n v="30"/>
    <n v="4"/>
    <n v="2"/>
    <n v="2"/>
    <n v="2558"/>
    <n v="0"/>
    <n v="2558"/>
    <n v="0.72799999999999998"/>
    <n v="4635"/>
    <n v="82"/>
    <n v="0.64"/>
    <n v="0"/>
    <x v="0"/>
    <x v="0"/>
    <s v="Düşük"/>
    <n v="386.25"/>
    <s v="Düşük"/>
    <n v="56.524390243902438"/>
    <x v="0"/>
  </r>
  <r>
    <x v="7464"/>
    <x v="0"/>
    <n v="30"/>
    <x v="1"/>
    <n v="0"/>
    <x v="4"/>
    <s v="Single"/>
    <x v="5"/>
    <n v="18"/>
    <n v="4"/>
    <n v="2"/>
    <n v="3"/>
    <n v="9641"/>
    <n v="0"/>
    <n v="9641"/>
    <n v="0.90700000000000003"/>
    <n v="4710"/>
    <n v="75"/>
    <n v="0.66700000000000004"/>
    <n v="0"/>
    <x v="2"/>
    <x v="1"/>
    <s v="Düşük"/>
    <n v="392.5"/>
    <s v="Düşük"/>
    <n v="62.8"/>
    <x v="0"/>
  </r>
  <r>
    <x v="7465"/>
    <x v="0"/>
    <n v="38"/>
    <x v="1"/>
    <n v="1"/>
    <x v="2"/>
    <s v="Married"/>
    <x v="5"/>
    <n v="36"/>
    <n v="3"/>
    <n v="3"/>
    <n v="1"/>
    <n v="12621"/>
    <n v="912"/>
    <n v="11709"/>
    <n v="0.64"/>
    <n v="4945"/>
    <n v="78"/>
    <n v="0.56000000000000005"/>
    <n v="7.1999999999999995E-2"/>
    <x v="0"/>
    <x v="0"/>
    <s v="Düşük"/>
    <n v="412.08333333333331"/>
    <s v="Düşük"/>
    <n v="63.397435897435898"/>
    <x v="0"/>
  </r>
  <r>
    <x v="7466"/>
    <x v="1"/>
    <n v="40"/>
    <x v="0"/>
    <n v="3"/>
    <x v="6"/>
    <s v="Married"/>
    <x v="3"/>
    <n v="36"/>
    <n v="3"/>
    <n v="3"/>
    <n v="4"/>
    <n v="2313"/>
    <n v="0"/>
    <n v="2313"/>
    <n v="0.67300000000000004"/>
    <n v="2249"/>
    <n v="42"/>
    <n v="0.312"/>
    <n v="0"/>
    <x v="0"/>
    <x v="0"/>
    <s v="Düşük"/>
    <n v="187.41666666666666"/>
    <s v="Düşük"/>
    <n v="53.547619047619051"/>
    <x v="0"/>
  </r>
  <r>
    <x v="7467"/>
    <x v="0"/>
    <n v="53"/>
    <x v="1"/>
    <n v="3"/>
    <x v="2"/>
    <s v="Married"/>
    <x v="1"/>
    <n v="36"/>
    <n v="3"/>
    <n v="1"/>
    <n v="3"/>
    <n v="1438.3"/>
    <n v="1183"/>
    <n v="255.3"/>
    <n v="0.84099999999999997"/>
    <n v="4551"/>
    <n v="65"/>
    <n v="0.66700000000000004"/>
    <n v="0.82199999999999995"/>
    <x v="1"/>
    <x v="0"/>
    <s v="Yüksek"/>
    <n v="379.25"/>
    <s v="Düşük"/>
    <n v="70.015384615384619"/>
    <x v="1"/>
  </r>
  <r>
    <x v="7468"/>
    <x v="0"/>
    <n v="44"/>
    <x v="1"/>
    <n v="4"/>
    <x v="1"/>
    <s v="Divorced"/>
    <x v="1"/>
    <n v="30"/>
    <n v="4"/>
    <n v="3"/>
    <n v="2"/>
    <n v="8618.2639666224604"/>
    <n v="1314"/>
    <n v="477"/>
    <n v="0.72499999999999998"/>
    <n v="5109"/>
    <n v="79"/>
    <n v="0.75600000000000001"/>
    <n v="0.73399999999999999"/>
    <x v="0"/>
    <x v="0"/>
    <s v="Yüksek"/>
    <n v="425.75"/>
    <s v="Düşük"/>
    <n v="64.670886075949369"/>
    <x v="1"/>
  </r>
  <r>
    <x v="7469"/>
    <x v="0"/>
    <n v="52"/>
    <x v="1"/>
    <n v="3"/>
    <x v="2"/>
    <s v="Single"/>
    <x v="1"/>
    <n v="44"/>
    <n v="3"/>
    <n v="3"/>
    <n v="2"/>
    <n v="2300"/>
    <n v="1598"/>
    <n v="702"/>
    <n v="0.81299999999999994"/>
    <n v="4287"/>
    <n v="84"/>
    <n v="0.71399999999999997"/>
    <n v="0.69499999999999995"/>
    <x v="1"/>
    <x v="0"/>
    <s v="Orta"/>
    <n v="357.25"/>
    <s v="Düşük"/>
    <n v="51.035714285714285"/>
    <x v="1"/>
  </r>
  <r>
    <x v="7470"/>
    <x v="0"/>
    <n v="42"/>
    <x v="1"/>
    <n v="3"/>
    <x v="1"/>
    <s v="Married"/>
    <x v="1"/>
    <n v="36"/>
    <n v="4"/>
    <n v="2"/>
    <n v="2"/>
    <n v="2526"/>
    <n v="2048"/>
    <n v="478"/>
    <n v="0.71599999999999997"/>
    <n v="4267"/>
    <n v="72"/>
    <n v="0.8"/>
    <n v="0.81100000000000005"/>
    <x v="0"/>
    <x v="0"/>
    <s v="Yüksek"/>
    <n v="355.58333333333331"/>
    <s v="Düşük"/>
    <n v="59.263888888888886"/>
    <x v="1"/>
  </r>
  <r>
    <x v="7471"/>
    <x v="1"/>
    <n v="42"/>
    <x v="1"/>
    <n v="4"/>
    <x v="1"/>
    <s v="Married"/>
    <x v="3"/>
    <n v="33"/>
    <n v="4"/>
    <n v="3"/>
    <n v="2"/>
    <n v="2918"/>
    <n v="0"/>
    <n v="2918"/>
    <n v="0.55900000000000005"/>
    <n v="2056"/>
    <n v="54"/>
    <n v="0.45900000000000002"/>
    <n v="0"/>
    <x v="0"/>
    <x v="0"/>
    <s v="Düşük"/>
    <n v="171.33333333333334"/>
    <s v="Düşük"/>
    <n v="38.074074074074076"/>
    <x v="0"/>
  </r>
  <r>
    <x v="7472"/>
    <x v="0"/>
    <n v="53"/>
    <x v="1"/>
    <n v="2"/>
    <x v="1"/>
    <s v="Single"/>
    <x v="5"/>
    <n v="49"/>
    <n v="4"/>
    <n v="2"/>
    <n v="3"/>
    <n v="6074"/>
    <n v="0"/>
    <n v="6074"/>
    <n v="0.69699999999999995"/>
    <n v="4303"/>
    <n v="77"/>
    <n v="0.67400000000000004"/>
    <n v="0"/>
    <x v="1"/>
    <x v="2"/>
    <s v="Düşük"/>
    <n v="358.58333333333331"/>
    <s v="Düşük"/>
    <n v="55.883116883116884"/>
    <x v="0"/>
  </r>
  <r>
    <x v="7473"/>
    <x v="0"/>
    <n v="45"/>
    <x v="0"/>
    <n v="3"/>
    <x v="0"/>
    <s v="Married"/>
    <x v="0"/>
    <n v="37"/>
    <n v="5"/>
    <n v="1"/>
    <n v="2"/>
    <n v="4995"/>
    <n v="1766"/>
    <n v="3229"/>
    <n v="0.76"/>
    <n v="4389"/>
    <n v="82"/>
    <n v="0.86399999999999999"/>
    <n v="0.35399999999999998"/>
    <x v="0"/>
    <x v="0"/>
    <s v="Orta"/>
    <n v="365.75"/>
    <s v="Düşük"/>
    <n v="53.524390243902438"/>
    <x v="1"/>
  </r>
  <r>
    <x v="7474"/>
    <x v="0"/>
    <n v="34"/>
    <x v="0"/>
    <n v="2"/>
    <x v="1"/>
    <s v="Married"/>
    <x v="3"/>
    <n v="17"/>
    <n v="6"/>
    <n v="2"/>
    <n v="1"/>
    <n v="3323"/>
    <n v="1062"/>
    <n v="2261"/>
    <n v="0.72899999999999998"/>
    <n v="4610"/>
    <n v="78"/>
    <n v="0.77300000000000002"/>
    <n v="0.32"/>
    <x v="2"/>
    <x v="1"/>
    <s v="Orta"/>
    <n v="384.16666666666669"/>
    <s v="Düşük"/>
    <n v="59.102564102564102"/>
    <x v="1"/>
  </r>
  <r>
    <x v="7475"/>
    <x v="0"/>
    <n v="56"/>
    <x v="1"/>
    <n v="1"/>
    <x v="1"/>
    <s v="Married"/>
    <x v="1"/>
    <n v="48"/>
    <n v="3"/>
    <n v="1"/>
    <n v="3"/>
    <n v="2464"/>
    <n v="1794"/>
    <n v="670"/>
    <n v="0.68200000000000005"/>
    <n v="4610"/>
    <n v="76"/>
    <n v="0.9"/>
    <n v="0.72799999999999998"/>
    <x v="3"/>
    <x v="2"/>
    <s v="Yüksek"/>
    <n v="384.16666666666669"/>
    <s v="Düşük"/>
    <n v="60.657894736842103"/>
    <x v="1"/>
  </r>
  <r>
    <x v="7476"/>
    <x v="0"/>
    <n v="34"/>
    <x v="1"/>
    <n v="2"/>
    <x v="1"/>
    <s v="Unknown"/>
    <x v="1"/>
    <n v="18"/>
    <n v="4"/>
    <n v="1"/>
    <n v="3"/>
    <n v="2730"/>
    <n v="0"/>
    <n v="2730"/>
    <n v="0.64800000000000002"/>
    <n v="4530"/>
    <n v="72"/>
    <n v="0.71399999999999997"/>
    <n v="0"/>
    <x v="2"/>
    <x v="1"/>
    <s v="Düşük"/>
    <n v="377.5"/>
    <s v="Düşük"/>
    <n v="62.916666666666664"/>
    <x v="0"/>
  </r>
  <r>
    <x v="7477"/>
    <x v="0"/>
    <n v="35"/>
    <x v="1"/>
    <n v="1"/>
    <x v="4"/>
    <s v="Unknown"/>
    <x v="5"/>
    <n v="29"/>
    <n v="4"/>
    <n v="3"/>
    <n v="3"/>
    <n v="1438.3"/>
    <n v="966"/>
    <n v="472.3"/>
    <n v="0.871"/>
    <n v="5249"/>
    <n v="81"/>
    <n v="0.76100000000000001"/>
    <n v="0.67200000000000004"/>
    <x v="2"/>
    <x v="0"/>
    <s v="Orta"/>
    <n v="437.41666666666669"/>
    <s v="Düşük"/>
    <n v="64.802469135802468"/>
    <x v="1"/>
  </r>
  <r>
    <x v="7478"/>
    <x v="1"/>
    <n v="43"/>
    <x v="0"/>
    <n v="2"/>
    <x v="4"/>
    <s v="Single"/>
    <x v="2"/>
    <n v="34"/>
    <n v="2"/>
    <n v="4"/>
    <n v="3"/>
    <n v="4617"/>
    <n v="1035"/>
    <n v="3582"/>
    <n v="0.36"/>
    <n v="1779"/>
    <n v="35"/>
    <n v="0.59099999999999997"/>
    <n v="0.224"/>
    <x v="0"/>
    <x v="0"/>
    <s v="Düşük"/>
    <n v="148.25"/>
    <s v="Düşük"/>
    <n v="50.828571428571429"/>
    <x v="0"/>
  </r>
  <r>
    <x v="7479"/>
    <x v="0"/>
    <n v="50"/>
    <x v="0"/>
    <n v="2"/>
    <x v="1"/>
    <s v="Married"/>
    <x v="4"/>
    <n v="42"/>
    <n v="6"/>
    <n v="2"/>
    <n v="1"/>
    <n v="8618.2639666224604"/>
    <n v="1015"/>
    <n v="7205"/>
    <n v="1.0629999999999999"/>
    <n v="4794"/>
    <n v="77"/>
    <n v="0.878"/>
    <n v="0.123"/>
    <x v="1"/>
    <x v="0"/>
    <s v="Düşük"/>
    <n v="399.5"/>
    <s v="Düşük"/>
    <n v="62.259740259740262"/>
    <x v="0"/>
  </r>
  <r>
    <x v="7480"/>
    <x v="0"/>
    <n v="40"/>
    <x v="1"/>
    <n v="3"/>
    <x v="4"/>
    <s v="Single"/>
    <x v="1"/>
    <n v="29"/>
    <n v="4"/>
    <n v="3"/>
    <n v="1"/>
    <n v="5716"/>
    <n v="623"/>
    <n v="5093"/>
    <n v="0.67300000000000004"/>
    <n v="4387"/>
    <n v="79"/>
    <n v="0.88100000000000001"/>
    <n v="0.109"/>
    <x v="0"/>
    <x v="0"/>
    <s v="Düşük"/>
    <n v="365.58333333333331"/>
    <s v="Düşük"/>
    <n v="55.531645569620252"/>
    <x v="0"/>
  </r>
  <r>
    <x v="7481"/>
    <x v="0"/>
    <n v="49"/>
    <x v="1"/>
    <n v="2"/>
    <x v="3"/>
    <s v="Single"/>
    <x v="1"/>
    <n v="36"/>
    <n v="4"/>
    <n v="3"/>
    <n v="0"/>
    <n v="1635"/>
    <n v="1220"/>
    <n v="415"/>
    <n v="0.56499999999999995"/>
    <n v="4807"/>
    <n v="56"/>
    <n v="0.93100000000000005"/>
    <n v="0.746"/>
    <x v="1"/>
    <x v="0"/>
    <s v="Yüksek"/>
    <n v="400.58333333333331"/>
    <s v="Düşük"/>
    <n v="85.839285714285708"/>
    <x v="1"/>
  </r>
  <r>
    <x v="7482"/>
    <x v="0"/>
    <n v="52"/>
    <x v="1"/>
    <n v="2"/>
    <x v="3"/>
    <s v="Single"/>
    <x v="3"/>
    <n v="46"/>
    <n v="4"/>
    <n v="2"/>
    <n v="3"/>
    <n v="4259"/>
    <n v="0"/>
    <n v="4259"/>
    <n v="0.59"/>
    <n v="4389"/>
    <n v="80"/>
    <n v="0.70199999999999996"/>
    <n v="0"/>
    <x v="1"/>
    <x v="0"/>
    <s v="Düşük"/>
    <n v="365.75"/>
    <s v="Düşük"/>
    <n v="54.862499999999997"/>
    <x v="0"/>
  </r>
  <r>
    <x v="7483"/>
    <x v="1"/>
    <n v="40"/>
    <x v="0"/>
    <n v="4"/>
    <x v="0"/>
    <s v="Married"/>
    <x v="0"/>
    <n v="36"/>
    <n v="4"/>
    <n v="3"/>
    <n v="5"/>
    <n v="5869"/>
    <n v="0"/>
    <n v="5869"/>
    <n v="0.64200000000000002"/>
    <n v="2203"/>
    <n v="41"/>
    <n v="0.51900000000000002"/>
    <n v="0"/>
    <x v="0"/>
    <x v="0"/>
    <s v="Düşük"/>
    <n v="183.58333333333334"/>
    <s v="Düşük"/>
    <n v="53.731707317073173"/>
    <x v="0"/>
  </r>
  <r>
    <x v="7484"/>
    <x v="1"/>
    <n v="56"/>
    <x v="1"/>
    <n v="3"/>
    <x v="4"/>
    <s v="Single"/>
    <x v="1"/>
    <n v="46"/>
    <n v="1"/>
    <n v="3"/>
    <n v="3"/>
    <n v="2272"/>
    <n v="1350"/>
    <n v="922"/>
    <n v="0.76200000000000001"/>
    <n v="2354"/>
    <n v="49"/>
    <n v="0.96"/>
    <n v="0.59399999999999997"/>
    <x v="3"/>
    <x v="0"/>
    <s v="Orta"/>
    <n v="196.16666666666666"/>
    <s v="Düşük"/>
    <n v="48.04081632653061"/>
    <x v="1"/>
  </r>
  <r>
    <x v="7485"/>
    <x v="0"/>
    <n v="49"/>
    <x v="1"/>
    <n v="5"/>
    <x v="0"/>
    <s v="Married"/>
    <x v="1"/>
    <n v="36"/>
    <n v="4"/>
    <n v="2"/>
    <n v="3"/>
    <n v="2598"/>
    <n v="1848"/>
    <n v="750"/>
    <n v="0.54700000000000004"/>
    <n v="4396"/>
    <n v="78"/>
    <n v="0.81399999999999995"/>
    <n v="0.71099999999999997"/>
    <x v="1"/>
    <x v="0"/>
    <s v="Yüksek"/>
    <n v="366.33333333333331"/>
    <s v="Düşük"/>
    <n v="56.358974358974358"/>
    <x v="1"/>
  </r>
  <r>
    <x v="7486"/>
    <x v="0"/>
    <n v="50"/>
    <x v="0"/>
    <n v="3"/>
    <x v="1"/>
    <s v="Single"/>
    <x v="0"/>
    <n v="38"/>
    <n v="4"/>
    <n v="1"/>
    <n v="1"/>
    <n v="10762"/>
    <n v="703"/>
    <n v="10059"/>
    <n v="0.54800000000000004"/>
    <n v="4509"/>
    <n v="71"/>
    <n v="0.54300000000000004"/>
    <n v="6.5000000000000002E-2"/>
    <x v="1"/>
    <x v="0"/>
    <s v="Düşük"/>
    <n v="375.75"/>
    <s v="Düşük"/>
    <n v="63.507042253521128"/>
    <x v="0"/>
  </r>
  <r>
    <x v="7487"/>
    <x v="0"/>
    <n v="39"/>
    <x v="0"/>
    <n v="2"/>
    <x v="1"/>
    <s v="Married"/>
    <x v="0"/>
    <n v="36"/>
    <n v="6"/>
    <n v="3"/>
    <n v="3"/>
    <n v="1982"/>
    <n v="1751"/>
    <n v="231"/>
    <n v="0.84299999999999997"/>
    <n v="4313"/>
    <n v="62"/>
    <n v="0.67600000000000005"/>
    <n v="0.88300000000000001"/>
    <x v="0"/>
    <x v="0"/>
    <s v="Yüksek"/>
    <n v="359.41666666666669"/>
    <s v="Düşük"/>
    <n v="69.564516129032256"/>
    <x v="1"/>
  </r>
  <r>
    <x v="7488"/>
    <x v="0"/>
    <n v="33"/>
    <x v="1"/>
    <n v="2"/>
    <x v="6"/>
    <s v="Unknown"/>
    <x v="5"/>
    <n v="21"/>
    <n v="3"/>
    <n v="3"/>
    <n v="3"/>
    <n v="4651"/>
    <n v="2499"/>
    <n v="2152"/>
    <n v="0.76600000000000001"/>
    <n v="5097"/>
    <n v="79"/>
    <n v="0.79500000000000004"/>
    <n v="0.53700000000000003"/>
    <x v="2"/>
    <x v="1"/>
    <s v="Orta"/>
    <n v="424.75"/>
    <s v="Düşük"/>
    <n v="64.518987341772146"/>
    <x v="1"/>
  </r>
  <r>
    <x v="7489"/>
    <x v="1"/>
    <n v="52"/>
    <x v="1"/>
    <n v="3"/>
    <x v="1"/>
    <s v="Single"/>
    <x v="1"/>
    <n v="38"/>
    <n v="2"/>
    <n v="3"/>
    <n v="4"/>
    <n v="2437"/>
    <n v="0"/>
    <n v="2437"/>
    <n v="0.91200000000000003"/>
    <n v="3068"/>
    <n v="53"/>
    <n v="0.65600000000000003"/>
    <n v="0"/>
    <x v="1"/>
    <x v="0"/>
    <s v="Düşük"/>
    <n v="255.66666666666666"/>
    <s v="Düşük"/>
    <n v="57.886792452830186"/>
    <x v="0"/>
  </r>
  <r>
    <x v="7490"/>
    <x v="0"/>
    <n v="42"/>
    <x v="1"/>
    <n v="3"/>
    <x v="0"/>
    <s v="Single"/>
    <x v="1"/>
    <n v="35"/>
    <n v="5"/>
    <n v="2"/>
    <n v="1"/>
    <n v="2563"/>
    <n v="1579"/>
    <n v="984"/>
    <n v="0.92400000000000004"/>
    <n v="4838"/>
    <n v="70"/>
    <n v="0.70699999999999996"/>
    <n v="0.61599999999999999"/>
    <x v="0"/>
    <x v="0"/>
    <s v="Orta"/>
    <n v="403.16666666666669"/>
    <s v="Düşük"/>
    <n v="69.114285714285714"/>
    <x v="1"/>
  </r>
  <r>
    <x v="7491"/>
    <x v="1"/>
    <n v="49"/>
    <x v="0"/>
    <n v="3"/>
    <x v="1"/>
    <s v="Married"/>
    <x v="2"/>
    <n v="40"/>
    <n v="4"/>
    <n v="2"/>
    <n v="3"/>
    <n v="4576"/>
    <n v="193"/>
    <n v="4383"/>
    <n v="0.85"/>
    <n v="3100"/>
    <n v="54"/>
    <n v="0.74199999999999999"/>
    <n v="4.2000000000000003E-2"/>
    <x v="1"/>
    <x v="0"/>
    <s v="Düşük"/>
    <n v="258.33333333333331"/>
    <s v="Düşük"/>
    <n v="57.407407407407405"/>
    <x v="0"/>
  </r>
  <r>
    <x v="7492"/>
    <x v="0"/>
    <n v="44"/>
    <x v="1"/>
    <n v="3"/>
    <x v="2"/>
    <s v="Single"/>
    <x v="3"/>
    <n v="34"/>
    <n v="3"/>
    <n v="3"/>
    <n v="3"/>
    <n v="2245"/>
    <n v="1342"/>
    <n v="903"/>
    <n v="0.68700000000000006"/>
    <n v="4624"/>
    <n v="87"/>
    <n v="0.70599999999999996"/>
    <n v="0.59799999999999998"/>
    <x v="0"/>
    <x v="0"/>
    <s v="Orta"/>
    <n v="385.33333333333331"/>
    <s v="Düşük"/>
    <n v="53.149425287356323"/>
    <x v="1"/>
  </r>
  <r>
    <x v="7493"/>
    <x v="1"/>
    <n v="39"/>
    <x v="1"/>
    <n v="4"/>
    <x v="4"/>
    <s v="Single"/>
    <x v="3"/>
    <n v="36"/>
    <n v="3"/>
    <n v="2"/>
    <n v="3"/>
    <n v="1776"/>
    <n v="0"/>
    <n v="1776"/>
    <n v="0.51800000000000002"/>
    <n v="2201"/>
    <n v="31"/>
    <n v="0.29199999999999998"/>
    <n v="0"/>
    <x v="0"/>
    <x v="0"/>
    <s v="Düşük"/>
    <n v="183.41666666666666"/>
    <s v="Düşük"/>
    <n v="71"/>
    <x v="0"/>
  </r>
  <r>
    <x v="7494"/>
    <x v="0"/>
    <n v="45"/>
    <x v="1"/>
    <n v="2"/>
    <x v="5"/>
    <s v="Married"/>
    <x v="1"/>
    <n v="38"/>
    <n v="3"/>
    <n v="2"/>
    <n v="3"/>
    <n v="2911"/>
    <n v="1471"/>
    <n v="1440"/>
    <n v="0.871"/>
    <n v="4450"/>
    <n v="62"/>
    <n v="0.77100000000000002"/>
    <n v="0.505"/>
    <x v="0"/>
    <x v="0"/>
    <s v="Orta"/>
    <n v="370.83333333333331"/>
    <s v="Düşük"/>
    <n v="71.774193548387103"/>
    <x v="1"/>
  </r>
  <r>
    <x v="7495"/>
    <x v="0"/>
    <n v="47"/>
    <x v="0"/>
    <n v="4"/>
    <x v="1"/>
    <s v="Married"/>
    <x v="0"/>
    <n v="30"/>
    <n v="4"/>
    <n v="2"/>
    <n v="3"/>
    <n v="2257"/>
    <n v="896"/>
    <n v="1361"/>
    <n v="0.68"/>
    <n v="4618"/>
    <n v="94"/>
    <n v="0.51600000000000001"/>
    <n v="0.39700000000000002"/>
    <x v="1"/>
    <x v="0"/>
    <s v="Orta"/>
    <n v="384.83333333333331"/>
    <s v="Düşük"/>
    <n v="49.127659574468083"/>
    <x v="1"/>
  </r>
  <r>
    <x v="7496"/>
    <x v="0"/>
    <n v="62"/>
    <x v="0"/>
    <n v="1"/>
    <x v="3"/>
    <s v="Single"/>
    <x v="5"/>
    <n v="36"/>
    <n v="5"/>
    <n v="1"/>
    <n v="1"/>
    <n v="18457"/>
    <n v="2248"/>
    <n v="16209"/>
    <n v="0.57799999999999996"/>
    <n v="3603"/>
    <n v="69"/>
    <n v="0.64300000000000002"/>
    <n v="0.122"/>
    <x v="3"/>
    <x v="0"/>
    <s v="Düşük"/>
    <n v="300.25"/>
    <s v="Düşük"/>
    <n v="52.217391304347828"/>
    <x v="0"/>
  </r>
  <r>
    <x v="7497"/>
    <x v="1"/>
    <n v="46"/>
    <x v="0"/>
    <n v="4"/>
    <x v="4"/>
    <s v="Married"/>
    <x v="0"/>
    <n v="36"/>
    <n v="4"/>
    <n v="2"/>
    <n v="1"/>
    <n v="1681"/>
    <n v="0"/>
    <n v="1681"/>
    <n v="0.46400000000000002"/>
    <n v="1953"/>
    <n v="48"/>
    <n v="0.5"/>
    <n v="0"/>
    <x v="1"/>
    <x v="0"/>
    <s v="Düşük"/>
    <n v="162.75"/>
    <s v="Düşük"/>
    <n v="40.6875"/>
    <x v="0"/>
  </r>
  <r>
    <x v="7498"/>
    <x v="0"/>
    <n v="52"/>
    <x v="1"/>
    <n v="2"/>
    <x v="0"/>
    <s v="Single"/>
    <x v="5"/>
    <n v="32"/>
    <n v="6"/>
    <n v="1"/>
    <n v="3"/>
    <n v="1461"/>
    <n v="0"/>
    <n v="1461"/>
    <n v="0.67600000000000005"/>
    <n v="4633"/>
    <n v="80"/>
    <n v="0.77800000000000002"/>
    <n v="0"/>
    <x v="1"/>
    <x v="0"/>
    <s v="Düşük"/>
    <n v="386.08333333333331"/>
    <s v="Düşük"/>
    <n v="57.912500000000001"/>
    <x v="0"/>
  </r>
  <r>
    <x v="7499"/>
    <x v="1"/>
    <n v="48"/>
    <x v="1"/>
    <n v="3"/>
    <x v="0"/>
    <s v="Unknown"/>
    <x v="1"/>
    <n v="37"/>
    <n v="4"/>
    <n v="2"/>
    <n v="1"/>
    <n v="2363"/>
    <n v="978"/>
    <n v="1385"/>
    <n v="0.66200000000000003"/>
    <n v="2635"/>
    <n v="40"/>
    <n v="0.53800000000000003"/>
    <n v="0.41399999999999998"/>
    <x v="1"/>
    <x v="0"/>
    <s v="Orta"/>
    <n v="219.58333333333334"/>
    <s v="Düşük"/>
    <n v="65.875"/>
    <x v="1"/>
  </r>
  <r>
    <x v="7500"/>
    <x v="0"/>
    <n v="49"/>
    <x v="1"/>
    <n v="2"/>
    <x v="3"/>
    <s v="Married"/>
    <x v="1"/>
    <n v="36"/>
    <n v="5"/>
    <n v="3"/>
    <n v="3"/>
    <n v="1438.3"/>
    <n v="863"/>
    <n v="575.29999999999995"/>
    <n v="0.60499999999999998"/>
    <n v="4482"/>
    <n v="67"/>
    <n v="0.91400000000000003"/>
    <n v="0.6"/>
    <x v="1"/>
    <x v="0"/>
    <s v="Orta"/>
    <n v="373.5"/>
    <s v="Düşük"/>
    <n v="66.895522388059703"/>
    <x v="1"/>
  </r>
  <r>
    <x v="7501"/>
    <x v="0"/>
    <n v="42"/>
    <x v="1"/>
    <n v="5"/>
    <x v="2"/>
    <s v="Married"/>
    <x v="5"/>
    <n v="29"/>
    <n v="3"/>
    <n v="2"/>
    <n v="3"/>
    <n v="1840"/>
    <n v="1267"/>
    <n v="573"/>
    <n v="0.60499999999999998"/>
    <n v="4515"/>
    <n v="76"/>
    <n v="0.49"/>
    <n v="0.68899999999999995"/>
    <x v="0"/>
    <x v="0"/>
    <s v="Orta"/>
    <n v="376.25"/>
    <s v="Düşük"/>
    <n v="59.407894736842103"/>
    <x v="1"/>
  </r>
  <r>
    <x v="7502"/>
    <x v="0"/>
    <n v="49"/>
    <x v="1"/>
    <n v="4"/>
    <x v="3"/>
    <s v="Single"/>
    <x v="3"/>
    <n v="39"/>
    <n v="6"/>
    <n v="2"/>
    <n v="3"/>
    <n v="7382"/>
    <n v="1326"/>
    <n v="6056"/>
    <n v="0.80600000000000005"/>
    <n v="4792"/>
    <n v="65"/>
    <n v="0.66700000000000004"/>
    <n v="0.18"/>
    <x v="1"/>
    <x v="0"/>
    <s v="Düşük"/>
    <n v="399.33333333333331"/>
    <s v="Düşük"/>
    <n v="73.723076923076917"/>
    <x v="0"/>
  </r>
  <r>
    <x v="7503"/>
    <x v="0"/>
    <n v="51"/>
    <x v="0"/>
    <n v="4"/>
    <x v="3"/>
    <s v="Married"/>
    <x v="2"/>
    <n v="47"/>
    <n v="4"/>
    <n v="3"/>
    <n v="2"/>
    <n v="3861"/>
    <n v="622"/>
    <n v="3239"/>
    <n v="0.79400000000000004"/>
    <n v="4816"/>
    <n v="81"/>
    <n v="0.97599999999999998"/>
    <n v="0.161"/>
    <x v="1"/>
    <x v="0"/>
    <s v="Düşük"/>
    <n v="401.33333333333331"/>
    <s v="Düşük"/>
    <n v="59.456790123456791"/>
    <x v="0"/>
  </r>
  <r>
    <x v="7504"/>
    <x v="0"/>
    <n v="53"/>
    <x v="1"/>
    <n v="3"/>
    <x v="1"/>
    <s v="Married"/>
    <x v="1"/>
    <n v="47"/>
    <n v="4"/>
    <n v="1"/>
    <n v="2"/>
    <n v="1562"/>
    <n v="751"/>
    <n v="811"/>
    <n v="0.92500000000000004"/>
    <n v="4574"/>
    <n v="81"/>
    <n v="0.97599999999999998"/>
    <n v="0.48099999999999998"/>
    <x v="1"/>
    <x v="0"/>
    <s v="Orta"/>
    <n v="381.16666666666669"/>
    <s v="Düşük"/>
    <n v="56.469135802469133"/>
    <x v="1"/>
  </r>
  <r>
    <x v="7505"/>
    <x v="0"/>
    <n v="49"/>
    <x v="1"/>
    <n v="3"/>
    <x v="1"/>
    <s v="Unknown"/>
    <x v="3"/>
    <n v="36"/>
    <n v="6"/>
    <n v="1"/>
    <n v="2"/>
    <n v="3088"/>
    <n v="1477"/>
    <n v="1611"/>
    <n v="0.748"/>
    <n v="5095"/>
    <n v="77"/>
    <n v="0.83299999999999996"/>
    <n v="0.47799999999999998"/>
    <x v="1"/>
    <x v="0"/>
    <s v="Orta"/>
    <n v="424.58333333333331"/>
    <s v="Düşük"/>
    <n v="66.168831168831176"/>
    <x v="1"/>
  </r>
  <r>
    <x v="7506"/>
    <x v="0"/>
    <n v="55"/>
    <x v="1"/>
    <n v="3"/>
    <x v="4"/>
    <s v="Single"/>
    <x v="1"/>
    <n v="42"/>
    <n v="5"/>
    <n v="2"/>
    <n v="1"/>
    <n v="1438.3"/>
    <n v="0"/>
    <n v="1438.3"/>
    <n v="0.61199999999999999"/>
    <n v="4660"/>
    <n v="87"/>
    <n v="0.89100000000000001"/>
    <n v="0"/>
    <x v="1"/>
    <x v="0"/>
    <s v="Düşük"/>
    <n v="388.33333333333331"/>
    <s v="Düşük"/>
    <n v="53.5632183908046"/>
    <x v="0"/>
  </r>
  <r>
    <x v="7507"/>
    <x v="0"/>
    <n v="46"/>
    <x v="1"/>
    <n v="4"/>
    <x v="2"/>
    <s v="Married"/>
    <x v="3"/>
    <n v="34"/>
    <n v="6"/>
    <n v="3"/>
    <n v="3"/>
    <n v="2168"/>
    <n v="1704"/>
    <n v="464"/>
    <n v="0.72499999999999998"/>
    <n v="4584"/>
    <n v="92"/>
    <n v="0.76900000000000002"/>
    <n v="0.78600000000000003"/>
    <x v="1"/>
    <x v="0"/>
    <s v="Yüksek"/>
    <n v="382"/>
    <s v="Düşük"/>
    <n v="49.826086956521742"/>
    <x v="1"/>
  </r>
  <r>
    <x v="7508"/>
    <x v="0"/>
    <n v="34"/>
    <x v="1"/>
    <n v="4"/>
    <x v="0"/>
    <s v="Married"/>
    <x v="3"/>
    <n v="28"/>
    <n v="6"/>
    <n v="1"/>
    <n v="0"/>
    <n v="8618.2639666224604"/>
    <n v="851"/>
    <n v="1581"/>
    <n v="0.873"/>
    <n v="4760"/>
    <n v="69"/>
    <n v="0.91700000000000004"/>
    <n v="0.35"/>
    <x v="2"/>
    <x v="0"/>
    <s v="Orta"/>
    <n v="396.66666666666669"/>
    <s v="Düşük"/>
    <n v="68.985507246376812"/>
    <x v="1"/>
  </r>
  <r>
    <x v="7509"/>
    <x v="0"/>
    <n v="44"/>
    <x v="0"/>
    <n v="2"/>
    <x v="0"/>
    <s v="Single"/>
    <x v="3"/>
    <n v="31"/>
    <n v="5"/>
    <n v="1"/>
    <n v="1"/>
    <n v="2197"/>
    <n v="0"/>
    <n v="2197"/>
    <n v="0.92100000000000004"/>
    <n v="4548"/>
    <n v="64"/>
    <n v="0.64100000000000001"/>
    <n v="0"/>
    <x v="0"/>
    <x v="0"/>
    <s v="Düşük"/>
    <n v="379"/>
    <s v="Düşük"/>
    <n v="71.0625"/>
    <x v="0"/>
  </r>
  <r>
    <x v="7510"/>
    <x v="0"/>
    <n v="39"/>
    <x v="0"/>
    <n v="3"/>
    <x v="1"/>
    <s v="Single"/>
    <x v="2"/>
    <n v="30"/>
    <n v="5"/>
    <n v="3"/>
    <n v="3"/>
    <n v="10009"/>
    <n v="1604"/>
    <n v="8405"/>
    <n v="0.44900000000000001"/>
    <n v="4347"/>
    <n v="75"/>
    <n v="0.78600000000000003"/>
    <n v="0.16"/>
    <x v="0"/>
    <x v="0"/>
    <s v="Düşük"/>
    <n v="362.25"/>
    <s v="Düşük"/>
    <n v="57.96"/>
    <x v="0"/>
  </r>
  <r>
    <x v="7511"/>
    <x v="0"/>
    <n v="47"/>
    <x v="1"/>
    <n v="3"/>
    <x v="5"/>
    <s v="Unknown"/>
    <x v="3"/>
    <n v="36"/>
    <n v="6"/>
    <n v="1"/>
    <n v="2"/>
    <n v="3979"/>
    <n v="1319"/>
    <n v="2660"/>
    <n v="0.85"/>
    <n v="4598"/>
    <n v="67"/>
    <n v="0.63400000000000001"/>
    <n v="0.33100000000000002"/>
    <x v="1"/>
    <x v="0"/>
    <s v="Orta"/>
    <n v="383.16666666666669"/>
    <s v="Düşük"/>
    <n v="68.626865671641795"/>
    <x v="1"/>
  </r>
  <r>
    <x v="7512"/>
    <x v="0"/>
    <n v="49"/>
    <x v="1"/>
    <n v="2"/>
    <x v="2"/>
    <s v="Married"/>
    <x v="1"/>
    <n v="41"/>
    <n v="5"/>
    <n v="1"/>
    <n v="3"/>
    <n v="2189"/>
    <n v="1860"/>
    <n v="329"/>
    <n v="0.83399999999999996"/>
    <n v="4195"/>
    <n v="81"/>
    <n v="0.65300000000000002"/>
    <n v="0.85"/>
    <x v="1"/>
    <x v="0"/>
    <s v="Yüksek"/>
    <n v="349.58333333333331"/>
    <s v="Düşük"/>
    <n v="51.790123456790127"/>
    <x v="1"/>
  </r>
  <r>
    <x v="7513"/>
    <x v="0"/>
    <n v="46"/>
    <x v="1"/>
    <n v="2"/>
    <x v="1"/>
    <s v="Single"/>
    <x v="5"/>
    <n v="31"/>
    <n v="5"/>
    <n v="2"/>
    <n v="3"/>
    <n v="8243"/>
    <n v="927"/>
    <n v="7316"/>
    <n v="0.56799999999999995"/>
    <n v="4503"/>
    <n v="90"/>
    <n v="0.76500000000000001"/>
    <n v="0.112"/>
    <x v="1"/>
    <x v="0"/>
    <s v="Düşük"/>
    <n v="375.25"/>
    <s v="Düşük"/>
    <n v="50.033333333333331"/>
    <x v="0"/>
  </r>
  <r>
    <x v="7514"/>
    <x v="0"/>
    <n v="42"/>
    <x v="0"/>
    <n v="1"/>
    <x v="0"/>
    <s v="Divorced"/>
    <x v="2"/>
    <n v="38"/>
    <n v="4"/>
    <n v="2"/>
    <n v="1"/>
    <n v="11946"/>
    <n v="1172"/>
    <n v="10774"/>
    <n v="0.61399999999999999"/>
    <n v="4862"/>
    <n v="77"/>
    <n v="0.878"/>
    <n v="9.8000000000000004E-2"/>
    <x v="0"/>
    <x v="0"/>
    <s v="Düşük"/>
    <n v="405.16666666666669"/>
    <s v="Düşük"/>
    <n v="63.142857142857146"/>
    <x v="0"/>
  </r>
  <r>
    <x v="7515"/>
    <x v="0"/>
    <n v="31"/>
    <x v="1"/>
    <n v="0"/>
    <x v="0"/>
    <s v="Single"/>
    <x v="1"/>
    <n v="23"/>
    <n v="4"/>
    <n v="2"/>
    <n v="3"/>
    <n v="2239"/>
    <n v="1256"/>
    <n v="983"/>
    <n v="0.60499999999999998"/>
    <n v="4986"/>
    <n v="83"/>
    <n v="0.97599999999999998"/>
    <n v="0.56100000000000005"/>
    <x v="2"/>
    <x v="1"/>
    <s v="Orta"/>
    <n v="415.5"/>
    <s v="Düşük"/>
    <n v="60.072289156626503"/>
    <x v="1"/>
  </r>
  <r>
    <x v="7516"/>
    <x v="0"/>
    <n v="48"/>
    <x v="1"/>
    <n v="3"/>
    <x v="5"/>
    <s v="Married"/>
    <x v="5"/>
    <n v="38"/>
    <n v="6"/>
    <n v="1"/>
    <n v="3"/>
    <n v="4025"/>
    <n v="0"/>
    <n v="4025"/>
    <n v="0.88700000000000001"/>
    <n v="4445"/>
    <n v="92"/>
    <n v="0.67300000000000004"/>
    <n v="0"/>
    <x v="1"/>
    <x v="0"/>
    <s v="Düşük"/>
    <n v="370.41666666666669"/>
    <s v="Düşük"/>
    <n v="48.315217391304351"/>
    <x v="0"/>
  </r>
  <r>
    <x v="7517"/>
    <x v="0"/>
    <n v="52"/>
    <x v="1"/>
    <n v="1"/>
    <x v="6"/>
    <s v="Married"/>
    <x v="1"/>
    <n v="39"/>
    <n v="3"/>
    <n v="1"/>
    <n v="1"/>
    <n v="8618.2639666224604"/>
    <n v="0"/>
    <n v="1663"/>
    <n v="0.70699999999999996"/>
    <n v="4875"/>
    <n v="86"/>
    <n v="0.65400000000000003"/>
    <n v="0"/>
    <x v="1"/>
    <x v="0"/>
    <s v="Düşük"/>
    <n v="406.25"/>
    <s v="Düşük"/>
    <n v="56.686046511627907"/>
    <x v="0"/>
  </r>
  <r>
    <x v="7518"/>
    <x v="0"/>
    <n v="39"/>
    <x v="1"/>
    <n v="2"/>
    <x v="1"/>
    <s v="Married"/>
    <x v="3"/>
    <n v="26"/>
    <n v="4"/>
    <n v="1"/>
    <n v="1"/>
    <n v="3649"/>
    <n v="929"/>
    <n v="2720"/>
    <n v="0.63300000000000001"/>
    <n v="3964"/>
    <n v="77"/>
    <n v="0.75"/>
    <n v="0.255"/>
    <x v="0"/>
    <x v="0"/>
    <s v="Düşük"/>
    <n v="330.33333333333331"/>
    <s v="Düşük"/>
    <n v="51.480519480519483"/>
    <x v="0"/>
  </r>
  <r>
    <x v="7519"/>
    <x v="0"/>
    <n v="43"/>
    <x v="1"/>
    <n v="4"/>
    <x v="3"/>
    <s v="Single"/>
    <x v="1"/>
    <n v="36"/>
    <n v="5"/>
    <n v="3"/>
    <n v="2"/>
    <n v="1438.3"/>
    <n v="0"/>
    <n v="1438.3"/>
    <n v="0.70499999999999996"/>
    <n v="4432"/>
    <n v="71"/>
    <n v="0.65100000000000002"/>
    <n v="0"/>
    <x v="0"/>
    <x v="0"/>
    <s v="Düşük"/>
    <n v="369.33333333333331"/>
    <s v="Düşük"/>
    <n v="62.422535211267608"/>
    <x v="0"/>
  </r>
  <r>
    <x v="7520"/>
    <x v="0"/>
    <n v="57"/>
    <x v="1"/>
    <n v="3"/>
    <x v="4"/>
    <s v="Single"/>
    <x v="1"/>
    <n v="51"/>
    <n v="5"/>
    <n v="1"/>
    <n v="0"/>
    <n v="2894"/>
    <n v="0"/>
    <n v="2894"/>
    <n v="0.88600000000000001"/>
    <n v="5405"/>
    <n v="87"/>
    <n v="0.70599999999999996"/>
    <n v="0"/>
    <x v="3"/>
    <x v="2"/>
    <s v="Düşük"/>
    <n v="450.41666666666669"/>
    <s v="Düşük"/>
    <n v="62.126436781609193"/>
    <x v="0"/>
  </r>
  <r>
    <x v="7521"/>
    <x v="0"/>
    <n v="46"/>
    <x v="0"/>
    <n v="3"/>
    <x v="4"/>
    <s v="Single"/>
    <x v="0"/>
    <n v="36"/>
    <n v="4"/>
    <n v="2"/>
    <n v="3"/>
    <n v="1621"/>
    <n v="787"/>
    <n v="834"/>
    <n v="0.55100000000000005"/>
    <n v="4719"/>
    <n v="73"/>
    <n v="0.73799999999999999"/>
    <n v="0.48599999999999999"/>
    <x v="1"/>
    <x v="0"/>
    <s v="Orta"/>
    <n v="393.25"/>
    <s v="Düşük"/>
    <n v="64.643835616438352"/>
    <x v="1"/>
  </r>
  <r>
    <x v="7522"/>
    <x v="0"/>
    <n v="45"/>
    <x v="1"/>
    <n v="3"/>
    <x v="2"/>
    <s v="Married"/>
    <x v="1"/>
    <n v="33"/>
    <n v="4"/>
    <n v="3"/>
    <n v="1"/>
    <n v="2740"/>
    <n v="1786"/>
    <n v="954"/>
    <n v="0.59699999999999998"/>
    <n v="4327"/>
    <n v="70"/>
    <n v="1.333"/>
    <n v="0.65200000000000002"/>
    <x v="0"/>
    <x v="0"/>
    <s v="Orta"/>
    <n v="360.58333333333331"/>
    <s v="Düşük"/>
    <n v="61.814285714285717"/>
    <x v="1"/>
  </r>
  <r>
    <x v="7523"/>
    <x v="0"/>
    <n v="45"/>
    <x v="1"/>
    <n v="2"/>
    <x v="1"/>
    <s v="Unknown"/>
    <x v="3"/>
    <n v="37"/>
    <n v="5"/>
    <n v="2"/>
    <n v="3"/>
    <n v="5562"/>
    <n v="1556"/>
    <n v="4006"/>
    <n v="0.751"/>
    <n v="4568"/>
    <n v="76"/>
    <n v="0.76700000000000002"/>
    <n v="0.28000000000000003"/>
    <x v="0"/>
    <x v="0"/>
    <s v="Düşük"/>
    <n v="380.66666666666669"/>
    <s v="Düşük"/>
    <n v="60.10526315789474"/>
    <x v="0"/>
  </r>
  <r>
    <x v="7524"/>
    <x v="1"/>
    <n v="41"/>
    <x v="1"/>
    <n v="3"/>
    <x v="2"/>
    <s v="Unknown"/>
    <x v="5"/>
    <n v="36"/>
    <n v="2"/>
    <n v="3"/>
    <n v="1"/>
    <n v="13733"/>
    <n v="0"/>
    <n v="13733"/>
    <n v="0.32500000000000001"/>
    <n v="1591"/>
    <n v="30"/>
    <n v="0.875"/>
    <n v="0"/>
    <x v="0"/>
    <x v="0"/>
    <s v="Düşük"/>
    <n v="132.58333333333334"/>
    <s v="Düşük"/>
    <n v="53.033333333333331"/>
    <x v="0"/>
  </r>
  <r>
    <x v="7525"/>
    <x v="0"/>
    <n v="46"/>
    <x v="1"/>
    <n v="4"/>
    <x v="0"/>
    <s v="Married"/>
    <x v="1"/>
    <n v="36"/>
    <n v="5"/>
    <n v="2"/>
    <n v="1"/>
    <n v="2374"/>
    <n v="1332"/>
    <n v="1042"/>
    <n v="0.68600000000000005"/>
    <n v="4253"/>
    <n v="81"/>
    <n v="0.88400000000000001"/>
    <n v="0.56100000000000005"/>
    <x v="1"/>
    <x v="0"/>
    <s v="Orta"/>
    <n v="354.41666666666669"/>
    <s v="Düşük"/>
    <n v="52.506172839506171"/>
    <x v="1"/>
  </r>
  <r>
    <x v="7526"/>
    <x v="0"/>
    <n v="51"/>
    <x v="1"/>
    <n v="3"/>
    <x v="3"/>
    <s v="Unknown"/>
    <x v="1"/>
    <n v="36"/>
    <n v="5"/>
    <n v="2"/>
    <n v="2"/>
    <n v="2267"/>
    <n v="1357"/>
    <n v="910"/>
    <n v="0.69699999999999995"/>
    <n v="4464"/>
    <n v="85"/>
    <n v="0.73499999999999999"/>
    <n v="0.59899999999999998"/>
    <x v="1"/>
    <x v="0"/>
    <s v="Orta"/>
    <n v="372"/>
    <s v="Düşük"/>
    <n v="52.517647058823528"/>
    <x v="1"/>
  </r>
  <r>
    <x v="7527"/>
    <x v="0"/>
    <n v="48"/>
    <x v="1"/>
    <n v="3"/>
    <x v="1"/>
    <s v="Married"/>
    <x v="5"/>
    <n v="39"/>
    <n v="3"/>
    <n v="1"/>
    <n v="2"/>
    <n v="6130"/>
    <n v="1741"/>
    <n v="4389"/>
    <n v="0.57799999999999996"/>
    <n v="4264"/>
    <n v="63"/>
    <n v="0.65800000000000003"/>
    <n v="0.28399999999999997"/>
    <x v="1"/>
    <x v="0"/>
    <s v="Düşük"/>
    <n v="355.33333333333331"/>
    <s v="Düşük"/>
    <n v="67.682539682539684"/>
    <x v="0"/>
  </r>
  <r>
    <x v="7528"/>
    <x v="1"/>
    <n v="37"/>
    <x v="0"/>
    <n v="3"/>
    <x v="0"/>
    <s v="Single"/>
    <x v="4"/>
    <n v="36"/>
    <n v="3"/>
    <n v="2"/>
    <n v="2"/>
    <n v="7361"/>
    <n v="0"/>
    <n v="7361"/>
    <n v="0.59"/>
    <n v="2109"/>
    <n v="44"/>
    <n v="0.57099999999999995"/>
    <n v="0"/>
    <x v="0"/>
    <x v="0"/>
    <s v="Düşük"/>
    <n v="175.75"/>
    <s v="Düşük"/>
    <n v="47.93181818181818"/>
    <x v="0"/>
  </r>
  <r>
    <x v="7529"/>
    <x v="1"/>
    <n v="41"/>
    <x v="1"/>
    <n v="2"/>
    <x v="4"/>
    <s v="Divorced"/>
    <x v="1"/>
    <n v="36"/>
    <n v="3"/>
    <n v="3"/>
    <n v="4"/>
    <n v="1569"/>
    <n v="257"/>
    <n v="1312"/>
    <n v="0.40799999999999997"/>
    <n v="2288"/>
    <n v="45"/>
    <n v="0.66700000000000004"/>
    <n v="0.16400000000000001"/>
    <x v="0"/>
    <x v="0"/>
    <s v="Düşük"/>
    <n v="190.66666666666666"/>
    <s v="Düşük"/>
    <n v="50.844444444444441"/>
    <x v="0"/>
  </r>
  <r>
    <x v="7530"/>
    <x v="0"/>
    <n v="47"/>
    <x v="0"/>
    <n v="3"/>
    <x v="2"/>
    <s v="Divorced"/>
    <x v="2"/>
    <n v="34"/>
    <n v="5"/>
    <n v="1"/>
    <n v="3"/>
    <n v="1626"/>
    <n v="1013"/>
    <n v="613"/>
    <n v="0.82599999999999996"/>
    <n v="5262"/>
    <n v="83"/>
    <n v="0.72899999999999998"/>
    <n v="0.623"/>
    <x v="1"/>
    <x v="0"/>
    <s v="Orta"/>
    <n v="438.5"/>
    <s v="Düşük"/>
    <n v="63.397590361445786"/>
    <x v="1"/>
  </r>
  <r>
    <x v="7531"/>
    <x v="0"/>
    <n v="35"/>
    <x v="1"/>
    <n v="1"/>
    <x v="3"/>
    <s v="Married"/>
    <x v="1"/>
    <n v="36"/>
    <n v="3"/>
    <n v="1"/>
    <n v="2"/>
    <n v="2158"/>
    <n v="1299"/>
    <n v="859"/>
    <n v="0.73299999999999998"/>
    <n v="4946"/>
    <n v="73"/>
    <n v="0.97299999999999998"/>
    <n v="0.60199999999999998"/>
    <x v="2"/>
    <x v="0"/>
    <s v="Orta"/>
    <n v="412.16666666666669"/>
    <s v="Düşük"/>
    <n v="67.753424657534254"/>
    <x v="1"/>
  </r>
  <r>
    <x v="7532"/>
    <x v="0"/>
    <n v="43"/>
    <x v="0"/>
    <n v="1"/>
    <x v="3"/>
    <s v="Single"/>
    <x v="0"/>
    <n v="31"/>
    <n v="4"/>
    <n v="3"/>
    <n v="1"/>
    <n v="2283"/>
    <n v="1470"/>
    <n v="813"/>
    <n v="0.93500000000000005"/>
    <n v="5100"/>
    <n v="76"/>
    <n v="0.68899999999999995"/>
    <n v="0.64400000000000002"/>
    <x v="0"/>
    <x v="0"/>
    <s v="Orta"/>
    <n v="425"/>
    <s v="Düşük"/>
    <n v="67.10526315789474"/>
    <x v="1"/>
  </r>
  <r>
    <x v="7533"/>
    <x v="0"/>
    <n v="57"/>
    <x v="1"/>
    <n v="1"/>
    <x v="0"/>
    <s v="Unknown"/>
    <x v="3"/>
    <n v="42"/>
    <n v="3"/>
    <n v="1"/>
    <n v="1"/>
    <n v="2542"/>
    <n v="1884"/>
    <n v="658"/>
    <n v="0.71499999999999997"/>
    <n v="4518"/>
    <n v="88"/>
    <n v="1.095"/>
    <n v="0.74099999999999999"/>
    <x v="3"/>
    <x v="0"/>
    <s v="Yüksek"/>
    <n v="376.5"/>
    <s v="Düşük"/>
    <n v="51.340909090909093"/>
    <x v="1"/>
  </r>
  <r>
    <x v="7534"/>
    <x v="0"/>
    <n v="30"/>
    <x v="1"/>
    <n v="1"/>
    <x v="1"/>
    <s v="Single"/>
    <x v="1"/>
    <n v="18"/>
    <n v="4"/>
    <n v="2"/>
    <n v="1"/>
    <n v="1438.3"/>
    <n v="0"/>
    <n v="1438.3"/>
    <n v="0.6"/>
    <n v="4322"/>
    <n v="68"/>
    <n v="0.61899999999999999"/>
    <n v="0"/>
    <x v="2"/>
    <x v="1"/>
    <s v="Düşük"/>
    <n v="360.16666666666669"/>
    <s v="Düşük"/>
    <n v="63.558823529411768"/>
    <x v="0"/>
  </r>
  <r>
    <x v="7535"/>
    <x v="0"/>
    <n v="47"/>
    <x v="0"/>
    <n v="2"/>
    <x v="1"/>
    <s v="Unknown"/>
    <x v="3"/>
    <n v="37"/>
    <n v="3"/>
    <n v="3"/>
    <n v="1"/>
    <n v="2335"/>
    <n v="1373"/>
    <n v="962"/>
    <n v="0.876"/>
    <n v="4267"/>
    <n v="81"/>
    <n v="0.65300000000000002"/>
    <n v="0.58799999999999997"/>
    <x v="1"/>
    <x v="0"/>
    <s v="Orta"/>
    <n v="355.58333333333331"/>
    <s v="Düşük"/>
    <n v="52.679012345679013"/>
    <x v="1"/>
  </r>
  <r>
    <x v="7536"/>
    <x v="0"/>
    <n v="34"/>
    <x v="0"/>
    <n v="1"/>
    <x v="2"/>
    <s v="Single"/>
    <x v="0"/>
    <n v="23"/>
    <n v="6"/>
    <n v="1"/>
    <n v="1"/>
    <n v="2033"/>
    <n v="1832"/>
    <n v="201"/>
    <n v="0.93799999999999994"/>
    <n v="4110"/>
    <n v="74"/>
    <n v="0.94699999999999995"/>
    <n v="0.90100000000000002"/>
    <x v="2"/>
    <x v="1"/>
    <s v="Yüksek"/>
    <n v="342.5"/>
    <s v="Düşük"/>
    <n v="55.54054054054054"/>
    <x v="1"/>
  </r>
  <r>
    <x v="7537"/>
    <x v="0"/>
    <n v="41"/>
    <x v="1"/>
    <n v="3"/>
    <x v="0"/>
    <s v="Married"/>
    <x v="5"/>
    <n v="31"/>
    <n v="4"/>
    <n v="6"/>
    <n v="3"/>
    <n v="4739"/>
    <n v="1878"/>
    <n v="2861"/>
    <n v="0.71899999999999997"/>
    <n v="5238"/>
    <n v="84"/>
    <n v="0.82599999999999996"/>
    <n v="0.39600000000000002"/>
    <x v="0"/>
    <x v="0"/>
    <s v="Orta"/>
    <n v="436.5"/>
    <s v="Düşük"/>
    <n v="62.357142857142854"/>
    <x v="1"/>
  </r>
  <r>
    <x v="7538"/>
    <x v="0"/>
    <n v="36"/>
    <x v="0"/>
    <n v="2"/>
    <x v="4"/>
    <s v="Single"/>
    <x v="2"/>
    <n v="31"/>
    <n v="5"/>
    <n v="2"/>
    <n v="3"/>
    <n v="5821"/>
    <n v="764"/>
    <n v="5057"/>
    <n v="0.68799999999999994"/>
    <n v="5291"/>
    <n v="96"/>
    <n v="0.68400000000000005"/>
    <n v="0.13100000000000001"/>
    <x v="0"/>
    <x v="0"/>
    <s v="Düşük"/>
    <n v="440.91666666666669"/>
    <s v="Düşük"/>
    <n v="55.114583333333336"/>
    <x v="0"/>
  </r>
  <r>
    <x v="7539"/>
    <x v="0"/>
    <n v="47"/>
    <x v="1"/>
    <n v="3"/>
    <x v="1"/>
    <s v="Divorced"/>
    <x v="1"/>
    <n v="36"/>
    <n v="3"/>
    <n v="3"/>
    <n v="2"/>
    <n v="2182"/>
    <n v="1566"/>
    <n v="616"/>
    <n v="0.57399999999999995"/>
    <n v="3935"/>
    <n v="77"/>
    <n v="0.71099999999999997"/>
    <n v="0.71799999999999997"/>
    <x v="1"/>
    <x v="0"/>
    <s v="Yüksek"/>
    <n v="327.91666666666669"/>
    <s v="Düşük"/>
    <n v="51.103896103896105"/>
    <x v="1"/>
  </r>
  <r>
    <x v="7540"/>
    <x v="0"/>
    <n v="53"/>
    <x v="1"/>
    <n v="3"/>
    <x v="1"/>
    <s v="Married"/>
    <x v="1"/>
    <n v="36"/>
    <n v="6"/>
    <n v="4"/>
    <n v="0"/>
    <n v="3319"/>
    <n v="913"/>
    <n v="2406"/>
    <n v="0.61199999999999999"/>
    <n v="4560"/>
    <n v="84"/>
    <n v="1.0489999999999999"/>
    <n v="0.27500000000000002"/>
    <x v="1"/>
    <x v="0"/>
    <s v="Düşük"/>
    <n v="380"/>
    <s v="Düşük"/>
    <n v="54.285714285714285"/>
    <x v="0"/>
  </r>
  <r>
    <x v="7541"/>
    <x v="0"/>
    <n v="52"/>
    <x v="1"/>
    <n v="4"/>
    <x v="1"/>
    <s v="Married"/>
    <x v="1"/>
    <n v="36"/>
    <n v="6"/>
    <n v="3"/>
    <n v="1"/>
    <n v="3021"/>
    <n v="1530"/>
    <n v="1491"/>
    <n v="0.73099999999999998"/>
    <n v="4105"/>
    <n v="76"/>
    <n v="0.76700000000000002"/>
    <n v="0.50600000000000001"/>
    <x v="1"/>
    <x v="0"/>
    <s v="Orta"/>
    <n v="342.08333333333331"/>
    <s v="Düşük"/>
    <n v="54.013157894736842"/>
    <x v="1"/>
  </r>
  <r>
    <x v="7542"/>
    <x v="0"/>
    <n v="49"/>
    <x v="0"/>
    <n v="5"/>
    <x v="4"/>
    <s v="Married"/>
    <x v="2"/>
    <n v="37"/>
    <n v="3"/>
    <n v="2"/>
    <n v="2"/>
    <n v="29219"/>
    <n v="0"/>
    <n v="29219"/>
    <n v="0.77"/>
    <n v="4575"/>
    <n v="84"/>
    <n v="0.68"/>
    <n v="0"/>
    <x v="1"/>
    <x v="0"/>
    <s v="Düşük"/>
    <n v="381.25"/>
    <s v="Düşük"/>
    <n v="54.464285714285715"/>
    <x v="0"/>
  </r>
  <r>
    <x v="7543"/>
    <x v="0"/>
    <n v="52"/>
    <x v="1"/>
    <n v="2"/>
    <x v="0"/>
    <s v="Single"/>
    <x v="1"/>
    <n v="42"/>
    <n v="6"/>
    <n v="2"/>
    <n v="2"/>
    <n v="1438.3"/>
    <n v="869"/>
    <n v="569.29999999999995"/>
    <n v="0.82099999999999995"/>
    <n v="4664"/>
    <n v="77"/>
    <n v="0.878"/>
    <n v="0.60399999999999998"/>
    <x v="1"/>
    <x v="0"/>
    <s v="Orta"/>
    <n v="388.66666666666669"/>
    <s v="Düşük"/>
    <n v="60.571428571428569"/>
    <x v="1"/>
  </r>
  <r>
    <x v="7544"/>
    <x v="1"/>
    <n v="48"/>
    <x v="1"/>
    <n v="3"/>
    <x v="3"/>
    <s v="Unknown"/>
    <x v="5"/>
    <n v="36"/>
    <n v="3"/>
    <n v="3"/>
    <n v="2"/>
    <n v="4431"/>
    <n v="2517"/>
    <n v="1914"/>
    <n v="0.499"/>
    <n v="2185"/>
    <n v="48"/>
    <n v="0.371"/>
    <n v="0.56799999999999995"/>
    <x v="1"/>
    <x v="0"/>
    <s v="Orta"/>
    <n v="182.08333333333334"/>
    <s v="Düşük"/>
    <n v="45.520833333333336"/>
    <x v="1"/>
  </r>
  <r>
    <x v="7545"/>
    <x v="0"/>
    <n v="46"/>
    <x v="1"/>
    <n v="2"/>
    <x v="1"/>
    <s v="Married"/>
    <x v="5"/>
    <n v="40"/>
    <n v="4"/>
    <n v="5"/>
    <n v="3"/>
    <n v="3131"/>
    <n v="0"/>
    <n v="3131"/>
    <n v="0.81100000000000005"/>
    <n v="4507"/>
    <n v="93"/>
    <n v="0.63200000000000001"/>
    <n v="0"/>
    <x v="1"/>
    <x v="0"/>
    <s v="Düşük"/>
    <n v="375.58333333333331"/>
    <s v="Düşük"/>
    <n v="48.462365591397848"/>
    <x v="0"/>
  </r>
  <r>
    <x v="7546"/>
    <x v="0"/>
    <n v="26"/>
    <x v="1"/>
    <n v="0"/>
    <x v="1"/>
    <s v="Single"/>
    <x v="1"/>
    <n v="22"/>
    <n v="3"/>
    <n v="1"/>
    <n v="3"/>
    <n v="1486"/>
    <n v="0"/>
    <n v="1486"/>
    <n v="0.73399999999999999"/>
    <n v="4535"/>
    <n v="82"/>
    <n v="0.90700000000000003"/>
    <n v="0"/>
    <x v="2"/>
    <x v="1"/>
    <s v="Düşük"/>
    <n v="377.91666666666669"/>
    <s v="Düşük"/>
    <n v="55.304878048780488"/>
    <x v="0"/>
  </r>
  <r>
    <x v="7547"/>
    <x v="0"/>
    <n v="40"/>
    <x v="1"/>
    <n v="3"/>
    <x v="0"/>
    <s v="Single"/>
    <x v="5"/>
    <n v="36"/>
    <n v="3"/>
    <n v="3"/>
    <n v="2"/>
    <n v="6384"/>
    <n v="2034"/>
    <n v="4350"/>
    <n v="0.49299999999999999"/>
    <n v="4413"/>
    <n v="83"/>
    <n v="0.88600000000000001"/>
    <n v="0.31900000000000001"/>
    <x v="0"/>
    <x v="0"/>
    <s v="Orta"/>
    <n v="367.75"/>
    <s v="Düşük"/>
    <n v="53.168674698795179"/>
    <x v="1"/>
  </r>
  <r>
    <x v="7548"/>
    <x v="0"/>
    <n v="39"/>
    <x v="1"/>
    <n v="5"/>
    <x v="1"/>
    <s v="Single"/>
    <x v="1"/>
    <n v="28"/>
    <n v="3"/>
    <n v="3"/>
    <n v="2"/>
    <n v="2077"/>
    <n v="0"/>
    <n v="2077"/>
    <n v="0.59"/>
    <n v="3647"/>
    <n v="69"/>
    <n v="0.91700000000000004"/>
    <n v="0"/>
    <x v="0"/>
    <x v="0"/>
    <s v="Düşük"/>
    <n v="303.91666666666669"/>
    <s v="Düşük"/>
    <n v="52.855072463768117"/>
    <x v="0"/>
  </r>
  <r>
    <x v="7549"/>
    <x v="0"/>
    <n v="40"/>
    <x v="1"/>
    <n v="3"/>
    <x v="2"/>
    <s v="Divorced"/>
    <x v="3"/>
    <n v="32"/>
    <n v="3"/>
    <n v="1"/>
    <n v="2"/>
    <n v="1956"/>
    <n v="958"/>
    <n v="998"/>
    <n v="0.78900000000000003"/>
    <n v="4977"/>
    <n v="76"/>
    <n v="0.85399999999999998"/>
    <n v="0.49"/>
    <x v="0"/>
    <x v="0"/>
    <s v="Orta"/>
    <n v="414.75"/>
    <s v="Düşük"/>
    <n v="65.486842105263165"/>
    <x v="1"/>
  </r>
  <r>
    <x v="7550"/>
    <x v="1"/>
    <n v="51"/>
    <x v="0"/>
    <n v="1"/>
    <x v="3"/>
    <s v="Married"/>
    <x v="2"/>
    <n v="39"/>
    <n v="4"/>
    <n v="3"/>
    <n v="4"/>
    <n v="24462"/>
    <n v="946"/>
    <n v="23516"/>
    <n v="0.47499999999999998"/>
    <n v="1709"/>
    <n v="37"/>
    <n v="0.54200000000000004"/>
    <n v="3.9E-2"/>
    <x v="1"/>
    <x v="0"/>
    <s v="Düşük"/>
    <n v="142.41666666666666"/>
    <s v="Düşük"/>
    <n v="46.189189189189186"/>
    <x v="0"/>
  </r>
  <r>
    <x v="7551"/>
    <x v="0"/>
    <n v="43"/>
    <x v="1"/>
    <n v="3"/>
    <x v="1"/>
    <s v="Married"/>
    <x v="1"/>
    <n v="34"/>
    <n v="6"/>
    <n v="2"/>
    <n v="1"/>
    <n v="2725"/>
    <n v="2517"/>
    <n v="208"/>
    <n v="0.48199999999999998"/>
    <n v="4430"/>
    <n v="66"/>
    <n v="0.69199999999999995"/>
    <n v="0.92400000000000004"/>
    <x v="0"/>
    <x v="0"/>
    <s v="Yüksek"/>
    <n v="369.16666666666669"/>
    <s v="Düşük"/>
    <n v="67.121212121212125"/>
    <x v="1"/>
  </r>
  <r>
    <x v="7552"/>
    <x v="0"/>
    <n v="46"/>
    <x v="1"/>
    <n v="4"/>
    <x v="2"/>
    <s v="Unknown"/>
    <x v="3"/>
    <n v="40"/>
    <n v="6"/>
    <n v="3"/>
    <n v="1"/>
    <n v="1474"/>
    <n v="843"/>
    <n v="631"/>
    <n v="0.751"/>
    <n v="4452"/>
    <n v="65"/>
    <n v="1.097"/>
    <n v="0.57199999999999995"/>
    <x v="1"/>
    <x v="0"/>
    <s v="Orta"/>
    <n v="371"/>
    <s v="Düşük"/>
    <n v="68.492307692307691"/>
    <x v="1"/>
  </r>
  <r>
    <x v="7553"/>
    <x v="0"/>
    <n v="46"/>
    <x v="0"/>
    <n v="1"/>
    <x v="0"/>
    <s v="Married"/>
    <x v="4"/>
    <n v="28"/>
    <n v="4"/>
    <n v="3"/>
    <n v="3"/>
    <n v="9880"/>
    <n v="1792"/>
    <n v="8088"/>
    <n v="0.80400000000000005"/>
    <n v="4609"/>
    <n v="80"/>
    <n v="0.95099999999999996"/>
    <n v="0.18099999999999999"/>
    <x v="1"/>
    <x v="0"/>
    <s v="Düşük"/>
    <n v="384.08333333333331"/>
    <s v="Düşük"/>
    <n v="57.612499999999997"/>
    <x v="0"/>
  </r>
  <r>
    <x v="7554"/>
    <x v="0"/>
    <n v="58"/>
    <x v="0"/>
    <n v="2"/>
    <x v="0"/>
    <s v="Divorced"/>
    <x v="0"/>
    <n v="46"/>
    <n v="6"/>
    <n v="2"/>
    <n v="0"/>
    <n v="2467"/>
    <n v="1176"/>
    <n v="1291"/>
    <n v="0.81100000000000005"/>
    <n v="4744"/>
    <n v="73"/>
    <n v="0.92100000000000004"/>
    <n v="0.47699999999999998"/>
    <x v="3"/>
    <x v="0"/>
    <s v="Orta"/>
    <n v="395.33333333333331"/>
    <s v="Düşük"/>
    <n v="64.986301369863014"/>
    <x v="1"/>
  </r>
  <r>
    <x v="7555"/>
    <x v="0"/>
    <n v="46"/>
    <x v="0"/>
    <n v="4"/>
    <x v="1"/>
    <s v="Divorced"/>
    <x v="0"/>
    <n v="41"/>
    <n v="4"/>
    <n v="2"/>
    <n v="1"/>
    <n v="8618.2639666224604"/>
    <n v="2336"/>
    <n v="3061"/>
    <n v="0.67"/>
    <n v="4734"/>
    <n v="96"/>
    <n v="0.84599999999999997"/>
    <n v="0.433"/>
    <x v="1"/>
    <x v="0"/>
    <s v="Orta"/>
    <n v="394.5"/>
    <s v="Düşük"/>
    <n v="49.3125"/>
    <x v="1"/>
  </r>
  <r>
    <x v="7556"/>
    <x v="0"/>
    <n v="50"/>
    <x v="0"/>
    <n v="1"/>
    <x v="1"/>
    <s v="Single"/>
    <x v="2"/>
    <n v="44"/>
    <n v="3"/>
    <n v="3"/>
    <n v="2"/>
    <n v="3370"/>
    <n v="1133"/>
    <n v="2237"/>
    <n v="0.72199999999999998"/>
    <n v="4726"/>
    <n v="86"/>
    <n v="0.68600000000000005"/>
    <n v="0.33600000000000002"/>
    <x v="1"/>
    <x v="0"/>
    <s v="Orta"/>
    <n v="393.83333333333331"/>
    <s v="Düşük"/>
    <n v="54.953488372093027"/>
    <x v="1"/>
  </r>
  <r>
    <x v="7557"/>
    <x v="1"/>
    <n v="37"/>
    <x v="1"/>
    <n v="3"/>
    <x v="4"/>
    <s v="Married"/>
    <x v="5"/>
    <n v="24"/>
    <n v="4"/>
    <n v="2"/>
    <n v="4"/>
    <n v="11239"/>
    <n v="0"/>
    <n v="11239"/>
    <n v="0.32"/>
    <n v="2055"/>
    <n v="43"/>
    <n v="0.16200000000000001"/>
    <n v="0"/>
    <x v="0"/>
    <x v="0"/>
    <s v="Düşük"/>
    <n v="171.25"/>
    <s v="Düşük"/>
    <n v="47.790697674418603"/>
    <x v="0"/>
  </r>
  <r>
    <x v="7558"/>
    <x v="0"/>
    <n v="55"/>
    <x v="1"/>
    <n v="3"/>
    <x v="4"/>
    <s v="Married"/>
    <x v="3"/>
    <n v="36"/>
    <n v="5"/>
    <n v="1"/>
    <n v="3"/>
    <n v="2240"/>
    <n v="1231"/>
    <n v="1009"/>
    <n v="0.63700000000000001"/>
    <n v="3623"/>
    <n v="71"/>
    <n v="0.69"/>
    <n v="0.55000000000000004"/>
    <x v="1"/>
    <x v="0"/>
    <s v="Orta"/>
    <n v="301.91666666666669"/>
    <s v="Düşük"/>
    <n v="51.028169014084504"/>
    <x v="1"/>
  </r>
  <r>
    <x v="7559"/>
    <x v="0"/>
    <n v="52"/>
    <x v="1"/>
    <n v="2"/>
    <x v="4"/>
    <s v="Married"/>
    <x v="5"/>
    <n v="45"/>
    <n v="5"/>
    <n v="1"/>
    <n v="2"/>
    <n v="2737"/>
    <n v="1719"/>
    <n v="1018"/>
    <n v="0.65700000000000003"/>
    <n v="4725"/>
    <n v="63"/>
    <n v="0.61499999999999999"/>
    <n v="0.628"/>
    <x v="1"/>
    <x v="0"/>
    <s v="Orta"/>
    <n v="393.75"/>
    <s v="Düşük"/>
    <n v="75"/>
    <x v="1"/>
  </r>
  <r>
    <x v="7560"/>
    <x v="0"/>
    <n v="48"/>
    <x v="1"/>
    <n v="1"/>
    <x v="0"/>
    <s v="Married"/>
    <x v="1"/>
    <n v="40"/>
    <n v="5"/>
    <n v="4"/>
    <n v="3"/>
    <n v="4170"/>
    <n v="1384"/>
    <n v="2786"/>
    <n v="0.77"/>
    <n v="4532"/>
    <n v="94"/>
    <n v="0.64900000000000002"/>
    <n v="0.33200000000000002"/>
    <x v="1"/>
    <x v="0"/>
    <s v="Orta"/>
    <n v="377.66666666666669"/>
    <s v="Düşük"/>
    <n v="48.212765957446805"/>
    <x v="1"/>
  </r>
  <r>
    <x v="7561"/>
    <x v="0"/>
    <n v="46"/>
    <x v="0"/>
    <n v="4"/>
    <x v="1"/>
    <s v="Single"/>
    <x v="0"/>
    <n v="27"/>
    <n v="3"/>
    <n v="3"/>
    <n v="2"/>
    <n v="21839"/>
    <n v="960"/>
    <n v="20879"/>
    <n v="0.56599999999999995"/>
    <n v="5623"/>
    <n v="94"/>
    <n v="0.51600000000000001"/>
    <n v="4.3999999999999997E-2"/>
    <x v="1"/>
    <x v="0"/>
    <s v="Düşük"/>
    <n v="468.58333333333331"/>
    <s v="Düşük"/>
    <n v="59.819148936170215"/>
    <x v="0"/>
  </r>
  <r>
    <x v="7562"/>
    <x v="0"/>
    <n v="49"/>
    <x v="1"/>
    <n v="2"/>
    <x v="2"/>
    <s v="Single"/>
    <x v="1"/>
    <n v="42"/>
    <n v="6"/>
    <n v="3"/>
    <n v="2"/>
    <n v="1991"/>
    <n v="0"/>
    <n v="1991"/>
    <n v="0.95399999999999996"/>
    <n v="4527"/>
    <n v="66"/>
    <n v="0.61"/>
    <n v="0"/>
    <x v="1"/>
    <x v="0"/>
    <s v="Düşük"/>
    <n v="377.25"/>
    <s v="Düşük"/>
    <n v="68.590909090909093"/>
    <x v="0"/>
  </r>
  <r>
    <x v="7563"/>
    <x v="0"/>
    <n v="55"/>
    <x v="0"/>
    <n v="2"/>
    <x v="2"/>
    <s v="Single"/>
    <x v="4"/>
    <n v="36"/>
    <n v="6"/>
    <n v="2"/>
    <n v="3"/>
    <n v="29795"/>
    <n v="2364"/>
    <n v="27431"/>
    <n v="0.75900000000000001"/>
    <n v="3949"/>
    <n v="71"/>
    <n v="0.91900000000000004"/>
    <n v="7.9000000000000001E-2"/>
    <x v="1"/>
    <x v="0"/>
    <s v="Düşük"/>
    <n v="329.08333333333331"/>
    <s v="Düşük"/>
    <n v="55.619718309859152"/>
    <x v="0"/>
  </r>
  <r>
    <x v="7564"/>
    <x v="0"/>
    <n v="52"/>
    <x v="1"/>
    <n v="1"/>
    <x v="3"/>
    <s v="Married"/>
    <x v="3"/>
    <n v="39"/>
    <n v="3"/>
    <n v="2"/>
    <n v="1"/>
    <n v="1438.3"/>
    <n v="635"/>
    <n v="803.3"/>
    <n v="0.74399999999999999"/>
    <n v="4617"/>
    <n v="79"/>
    <n v="0.92700000000000005"/>
    <n v="0.441"/>
    <x v="1"/>
    <x v="0"/>
    <s v="Orta"/>
    <n v="384.75"/>
    <s v="Düşük"/>
    <n v="58.443037974683541"/>
    <x v="1"/>
  </r>
  <r>
    <x v="7565"/>
    <x v="0"/>
    <n v="44"/>
    <x v="1"/>
    <n v="2"/>
    <x v="1"/>
    <s v="Married"/>
    <x v="5"/>
    <n v="37"/>
    <n v="6"/>
    <n v="3"/>
    <n v="2"/>
    <n v="24221"/>
    <n v="1274"/>
    <n v="22947"/>
    <n v="0.45200000000000001"/>
    <n v="3361"/>
    <n v="63"/>
    <n v="0.85299999999999998"/>
    <n v="5.2999999999999999E-2"/>
    <x v="0"/>
    <x v="0"/>
    <s v="Düşük"/>
    <n v="280.08333333333331"/>
    <s v="Düşük"/>
    <n v="53.349206349206348"/>
    <x v="0"/>
  </r>
  <r>
    <x v="7566"/>
    <x v="0"/>
    <n v="42"/>
    <x v="0"/>
    <n v="2"/>
    <x v="1"/>
    <s v="Married"/>
    <x v="0"/>
    <n v="35"/>
    <n v="6"/>
    <n v="1"/>
    <n v="2"/>
    <n v="2131"/>
    <n v="1288"/>
    <n v="843"/>
    <n v="0.79700000000000004"/>
    <n v="4264"/>
    <n v="81"/>
    <n v="0.84099999999999997"/>
    <n v="0.60399999999999998"/>
    <x v="0"/>
    <x v="0"/>
    <s v="Orta"/>
    <n v="355.33333333333331"/>
    <s v="Düşük"/>
    <n v="52.641975308641975"/>
    <x v="1"/>
  </r>
  <r>
    <x v="7567"/>
    <x v="0"/>
    <n v="41"/>
    <x v="1"/>
    <n v="4"/>
    <x v="0"/>
    <s v="Single"/>
    <x v="1"/>
    <n v="23"/>
    <n v="3"/>
    <n v="2"/>
    <n v="2"/>
    <n v="2787"/>
    <n v="2053"/>
    <n v="734"/>
    <n v="0.76"/>
    <n v="4949"/>
    <n v="76"/>
    <n v="0.55100000000000005"/>
    <n v="0.73699999999999999"/>
    <x v="0"/>
    <x v="1"/>
    <s v="Yüksek"/>
    <n v="412.41666666666669"/>
    <s v="Düşük"/>
    <n v="65.118421052631575"/>
    <x v="1"/>
  </r>
  <r>
    <x v="7568"/>
    <x v="0"/>
    <n v="48"/>
    <x v="1"/>
    <n v="4"/>
    <x v="1"/>
    <s v="Unknown"/>
    <x v="1"/>
    <n v="38"/>
    <n v="4"/>
    <n v="3"/>
    <n v="1"/>
    <n v="1438.3"/>
    <n v="0"/>
    <n v="1438.3"/>
    <n v="0.64700000000000002"/>
    <n v="4601"/>
    <n v="78"/>
    <n v="0.625"/>
    <n v="0"/>
    <x v="1"/>
    <x v="0"/>
    <s v="Düşük"/>
    <n v="383.41666666666669"/>
    <s v="Düşük"/>
    <n v="58.987179487179489"/>
    <x v="0"/>
  </r>
  <r>
    <x v="7569"/>
    <x v="1"/>
    <n v="42"/>
    <x v="1"/>
    <n v="0"/>
    <x v="2"/>
    <s v="Divorced"/>
    <x v="5"/>
    <n v="31"/>
    <n v="3"/>
    <n v="3"/>
    <n v="4"/>
    <n v="2712"/>
    <n v="0"/>
    <n v="2712"/>
    <n v="0.72399999999999998"/>
    <n v="2307"/>
    <n v="28"/>
    <n v="0.47399999999999998"/>
    <n v="0"/>
    <x v="0"/>
    <x v="0"/>
    <s v="Düşük"/>
    <n v="192.25"/>
    <s v="Düşük"/>
    <n v="82.392857142857139"/>
    <x v="0"/>
  </r>
  <r>
    <x v="7570"/>
    <x v="0"/>
    <n v="43"/>
    <x v="1"/>
    <n v="3"/>
    <x v="0"/>
    <s v="Unknown"/>
    <x v="1"/>
    <n v="13"/>
    <n v="6"/>
    <n v="2"/>
    <n v="1"/>
    <n v="2605"/>
    <n v="2269"/>
    <n v="336"/>
    <n v="0.88100000000000001"/>
    <n v="5298"/>
    <n v="79"/>
    <n v="0.83699999999999997"/>
    <n v="0.871"/>
    <x v="0"/>
    <x v="1"/>
    <s v="Yüksek"/>
    <n v="441.5"/>
    <s v="Düşük"/>
    <n v="67.063291139240505"/>
    <x v="1"/>
  </r>
  <r>
    <x v="7571"/>
    <x v="0"/>
    <n v="42"/>
    <x v="0"/>
    <n v="2"/>
    <x v="1"/>
    <s v="Single"/>
    <x v="0"/>
    <n v="31"/>
    <n v="3"/>
    <n v="2"/>
    <n v="1"/>
    <n v="5169"/>
    <n v="2296"/>
    <n v="2873"/>
    <n v="0.77300000000000002"/>
    <n v="4656"/>
    <n v="88"/>
    <n v="0.79600000000000004"/>
    <n v="0.44400000000000001"/>
    <x v="0"/>
    <x v="0"/>
    <s v="Orta"/>
    <n v="388"/>
    <s v="Düşük"/>
    <n v="52.909090909090907"/>
    <x v="1"/>
  </r>
  <r>
    <x v="7572"/>
    <x v="0"/>
    <n v="49"/>
    <x v="0"/>
    <n v="3"/>
    <x v="4"/>
    <s v="Unknown"/>
    <x v="2"/>
    <n v="38"/>
    <n v="3"/>
    <n v="3"/>
    <n v="3"/>
    <n v="4694"/>
    <n v="0"/>
    <n v="4694"/>
    <n v="0.58199999999999996"/>
    <n v="3798"/>
    <n v="56"/>
    <n v="1.24"/>
    <n v="0"/>
    <x v="1"/>
    <x v="0"/>
    <s v="Düşük"/>
    <n v="316.5"/>
    <s v="Düşük"/>
    <n v="67.821428571428569"/>
    <x v="0"/>
  </r>
  <r>
    <x v="7573"/>
    <x v="0"/>
    <n v="50"/>
    <x v="1"/>
    <n v="3"/>
    <x v="1"/>
    <s v="Single"/>
    <x v="1"/>
    <n v="40"/>
    <n v="3"/>
    <n v="3"/>
    <n v="1"/>
    <n v="1848"/>
    <n v="501"/>
    <n v="1347"/>
    <n v="0.65300000000000002"/>
    <n v="4600"/>
    <n v="69"/>
    <n v="0.68300000000000005"/>
    <n v="0.27100000000000002"/>
    <x v="1"/>
    <x v="0"/>
    <s v="Düşük"/>
    <n v="383.33333333333331"/>
    <s v="Düşük"/>
    <n v="66.666666666666671"/>
    <x v="0"/>
  </r>
  <r>
    <x v="7574"/>
    <x v="0"/>
    <n v="43"/>
    <x v="0"/>
    <n v="2"/>
    <x v="3"/>
    <s v="Single"/>
    <x v="0"/>
    <n v="36"/>
    <n v="3"/>
    <n v="1"/>
    <n v="2"/>
    <n v="6039"/>
    <n v="1759"/>
    <n v="4280"/>
    <n v="0.47899999999999998"/>
    <n v="4538"/>
    <n v="86"/>
    <n v="0.65400000000000003"/>
    <n v="0.29099999999999998"/>
    <x v="0"/>
    <x v="0"/>
    <s v="Düşük"/>
    <n v="378.16666666666669"/>
    <s v="Düşük"/>
    <n v="52.767441860465119"/>
    <x v="0"/>
  </r>
  <r>
    <x v="7575"/>
    <x v="0"/>
    <n v="54"/>
    <x v="0"/>
    <n v="2"/>
    <x v="0"/>
    <s v="Married"/>
    <x v="4"/>
    <n v="42"/>
    <n v="3"/>
    <n v="2"/>
    <n v="3"/>
    <n v="5256"/>
    <n v="889"/>
    <n v="4367"/>
    <n v="0.55900000000000005"/>
    <n v="5078"/>
    <n v="91"/>
    <n v="0.68500000000000005"/>
    <n v="0.16900000000000001"/>
    <x v="1"/>
    <x v="0"/>
    <s v="Düşük"/>
    <n v="423.16666666666669"/>
    <s v="Düşük"/>
    <n v="55.802197802197803"/>
    <x v="0"/>
  </r>
  <r>
    <x v="7576"/>
    <x v="0"/>
    <n v="48"/>
    <x v="1"/>
    <n v="1"/>
    <x v="1"/>
    <s v="Unknown"/>
    <x v="1"/>
    <n v="36"/>
    <n v="6"/>
    <n v="2"/>
    <n v="3"/>
    <n v="1708"/>
    <n v="1059"/>
    <n v="649"/>
    <n v="0.76400000000000001"/>
    <n v="4880"/>
    <n v="79"/>
    <n v="0.79500000000000004"/>
    <n v="0.62"/>
    <x v="1"/>
    <x v="0"/>
    <s v="Orta"/>
    <n v="406.66666666666669"/>
    <s v="Düşük"/>
    <n v="61.77215189873418"/>
    <x v="1"/>
  </r>
  <r>
    <x v="7577"/>
    <x v="0"/>
    <n v="57"/>
    <x v="1"/>
    <n v="2"/>
    <x v="1"/>
    <s v="Married"/>
    <x v="1"/>
    <n v="40"/>
    <n v="5"/>
    <n v="3"/>
    <n v="2"/>
    <n v="1629"/>
    <n v="1185"/>
    <n v="444"/>
    <n v="0.76600000000000001"/>
    <n v="4897"/>
    <n v="83"/>
    <n v="0.88600000000000001"/>
    <n v="0.72699999999999998"/>
    <x v="3"/>
    <x v="0"/>
    <s v="Yüksek"/>
    <n v="408.08333333333331"/>
    <s v="Düşük"/>
    <n v="59"/>
    <x v="1"/>
  </r>
  <r>
    <x v="7578"/>
    <x v="0"/>
    <n v="54"/>
    <x v="0"/>
    <n v="5"/>
    <x v="4"/>
    <s v="Single"/>
    <x v="0"/>
    <n v="45"/>
    <n v="6"/>
    <n v="1"/>
    <n v="3"/>
    <n v="20401"/>
    <n v="0"/>
    <n v="20401"/>
    <n v="0.72299999999999998"/>
    <n v="4637"/>
    <n v="75"/>
    <n v="0.56200000000000006"/>
    <n v="0"/>
    <x v="1"/>
    <x v="0"/>
    <s v="Düşük"/>
    <n v="386.41666666666669"/>
    <s v="Düşük"/>
    <n v="61.826666666666668"/>
    <x v="0"/>
  </r>
  <r>
    <x v="7579"/>
    <x v="0"/>
    <n v="56"/>
    <x v="0"/>
    <n v="2"/>
    <x v="1"/>
    <s v="Divorced"/>
    <x v="4"/>
    <n v="45"/>
    <n v="3"/>
    <n v="3"/>
    <n v="1"/>
    <n v="3296"/>
    <n v="1435"/>
    <n v="1861"/>
    <n v="0.96799999999999997"/>
    <n v="4327"/>
    <n v="66"/>
    <n v="0.73699999999999999"/>
    <n v="0.435"/>
    <x v="3"/>
    <x v="0"/>
    <s v="Orta"/>
    <n v="360.58333333333331"/>
    <s v="Düşük"/>
    <n v="65.560606060606062"/>
    <x v="1"/>
  </r>
  <r>
    <x v="7580"/>
    <x v="0"/>
    <n v="48"/>
    <x v="0"/>
    <n v="2"/>
    <x v="1"/>
    <s v="Married"/>
    <x v="4"/>
    <n v="37"/>
    <n v="3"/>
    <n v="1"/>
    <n v="2"/>
    <n v="8956"/>
    <n v="1279"/>
    <n v="7677"/>
    <n v="0.86399999999999999"/>
    <n v="4814"/>
    <n v="73"/>
    <n v="1.212"/>
    <n v="0.14299999999999999"/>
    <x v="1"/>
    <x v="0"/>
    <s v="Düşük"/>
    <n v="401.16666666666669"/>
    <s v="Düşük"/>
    <n v="65.945205479452056"/>
    <x v="0"/>
  </r>
  <r>
    <x v="7581"/>
    <x v="0"/>
    <n v="49"/>
    <x v="1"/>
    <n v="1"/>
    <x v="4"/>
    <s v="Married"/>
    <x v="1"/>
    <n v="43"/>
    <n v="4"/>
    <n v="3"/>
    <n v="2"/>
    <n v="1438.3"/>
    <n v="786"/>
    <n v="652.29999999999995"/>
    <n v="0.60899999999999999"/>
    <n v="4094"/>
    <n v="64"/>
    <n v="0.56100000000000005"/>
    <n v="0.54600000000000004"/>
    <x v="1"/>
    <x v="0"/>
    <s v="Orta"/>
    <n v="341.16666666666669"/>
    <s v="Düşük"/>
    <n v="63.96875"/>
    <x v="1"/>
  </r>
  <r>
    <x v="7582"/>
    <x v="0"/>
    <n v="46"/>
    <x v="1"/>
    <n v="4"/>
    <x v="1"/>
    <s v="Single"/>
    <x v="1"/>
    <n v="38"/>
    <n v="6"/>
    <n v="2"/>
    <n v="2"/>
    <n v="2671"/>
    <n v="1713"/>
    <n v="958"/>
    <n v="0.73199999999999998"/>
    <n v="4519"/>
    <n v="79"/>
    <n v="0.79500000000000004"/>
    <n v="0.64100000000000001"/>
    <x v="1"/>
    <x v="0"/>
    <s v="Orta"/>
    <n v="376.58333333333331"/>
    <s v="Düşük"/>
    <n v="57.202531645569621"/>
    <x v="1"/>
  </r>
  <r>
    <x v="7583"/>
    <x v="0"/>
    <n v="58"/>
    <x v="1"/>
    <n v="3"/>
    <x v="4"/>
    <s v="Married"/>
    <x v="1"/>
    <n v="53"/>
    <n v="4"/>
    <n v="3"/>
    <n v="1"/>
    <n v="2493"/>
    <n v="1566"/>
    <n v="927"/>
    <n v="0.76700000000000002"/>
    <n v="4867"/>
    <n v="90"/>
    <n v="0.60699999999999998"/>
    <n v="0.628"/>
    <x v="3"/>
    <x v="2"/>
    <s v="Orta"/>
    <n v="405.58333333333331"/>
    <s v="Düşük"/>
    <n v="54.077777777777776"/>
    <x v="1"/>
  </r>
  <r>
    <x v="7584"/>
    <x v="0"/>
    <n v="59"/>
    <x v="1"/>
    <n v="1"/>
    <x v="6"/>
    <s v="Married"/>
    <x v="1"/>
    <n v="40"/>
    <n v="3"/>
    <n v="3"/>
    <n v="1"/>
    <n v="2687"/>
    <n v="2452"/>
    <n v="235"/>
    <n v="0.81699999999999995"/>
    <n v="4697"/>
    <n v="81"/>
    <n v="0.76100000000000001"/>
    <n v="0.91300000000000003"/>
    <x v="3"/>
    <x v="0"/>
    <s v="Yüksek"/>
    <n v="391.41666666666669"/>
    <s v="Düşük"/>
    <n v="57.987654320987652"/>
    <x v="1"/>
  </r>
  <r>
    <x v="7585"/>
    <x v="0"/>
    <n v="37"/>
    <x v="1"/>
    <n v="2"/>
    <x v="3"/>
    <s v="Married"/>
    <x v="3"/>
    <n v="36"/>
    <n v="4"/>
    <n v="2"/>
    <n v="2"/>
    <n v="2208"/>
    <n v="1559"/>
    <n v="649"/>
    <n v="0.51"/>
    <n v="4686"/>
    <n v="81"/>
    <n v="0.76100000000000001"/>
    <n v="0.70599999999999996"/>
    <x v="0"/>
    <x v="0"/>
    <s v="Yüksek"/>
    <n v="390.5"/>
    <s v="Düşük"/>
    <n v="57.851851851851855"/>
    <x v="1"/>
  </r>
  <r>
    <x v="7586"/>
    <x v="1"/>
    <n v="38"/>
    <x v="1"/>
    <n v="1"/>
    <x v="0"/>
    <s v="Married"/>
    <x v="1"/>
    <n v="28"/>
    <n v="3"/>
    <n v="3"/>
    <n v="3"/>
    <n v="4196"/>
    <n v="731"/>
    <n v="3465"/>
    <n v="0.48499999999999999"/>
    <n v="1868"/>
    <n v="30"/>
    <n v="0.2"/>
    <n v="0.17399999999999999"/>
    <x v="0"/>
    <x v="0"/>
    <s v="Düşük"/>
    <n v="155.66666666666666"/>
    <s v="Düşük"/>
    <n v="62.266666666666666"/>
    <x v="0"/>
  </r>
  <r>
    <x v="7587"/>
    <x v="0"/>
    <n v="47"/>
    <x v="1"/>
    <n v="5"/>
    <x v="2"/>
    <s v="Divorced"/>
    <x v="5"/>
    <n v="36"/>
    <n v="6"/>
    <n v="2"/>
    <n v="3"/>
    <n v="12581"/>
    <n v="1235"/>
    <n v="11346"/>
    <n v="0.61099999999999999"/>
    <n v="4427"/>
    <n v="76"/>
    <n v="1.3029999999999999"/>
    <n v="9.8000000000000004E-2"/>
    <x v="1"/>
    <x v="0"/>
    <s v="Düşük"/>
    <n v="368.91666666666669"/>
    <s v="Düşük"/>
    <n v="58.25"/>
    <x v="0"/>
  </r>
  <r>
    <x v="7588"/>
    <x v="0"/>
    <n v="41"/>
    <x v="0"/>
    <n v="3"/>
    <x v="5"/>
    <s v="Single"/>
    <x v="2"/>
    <n v="30"/>
    <n v="4"/>
    <n v="2"/>
    <n v="2"/>
    <n v="17890"/>
    <n v="2517"/>
    <n v="15373"/>
    <n v="0.98299999999999998"/>
    <n v="4831"/>
    <n v="81"/>
    <n v="0.8"/>
    <n v="0.14099999999999999"/>
    <x v="0"/>
    <x v="0"/>
    <s v="Düşük"/>
    <n v="402.58333333333331"/>
    <s v="Düşük"/>
    <n v="59.641975308641975"/>
    <x v="0"/>
  </r>
  <r>
    <x v="7589"/>
    <x v="0"/>
    <n v="48"/>
    <x v="1"/>
    <n v="4"/>
    <x v="1"/>
    <s v="Married"/>
    <x v="1"/>
    <n v="21"/>
    <n v="4"/>
    <n v="6"/>
    <n v="0"/>
    <n v="1930"/>
    <n v="0"/>
    <n v="1930"/>
    <n v="0.81499999999999995"/>
    <n v="5033"/>
    <n v="87"/>
    <n v="0.58199999999999996"/>
    <n v="0"/>
    <x v="1"/>
    <x v="1"/>
    <s v="Düşük"/>
    <n v="419.41666666666669"/>
    <s v="Düşük"/>
    <n v="57.850574712643677"/>
    <x v="0"/>
  </r>
  <r>
    <x v="7590"/>
    <x v="0"/>
    <n v="36"/>
    <x v="1"/>
    <n v="4"/>
    <x v="3"/>
    <s v="Divorced"/>
    <x v="5"/>
    <n v="16"/>
    <n v="6"/>
    <n v="3"/>
    <n v="3"/>
    <n v="8513"/>
    <n v="0"/>
    <n v="8513"/>
    <n v="0.63100000000000001"/>
    <n v="4162"/>
    <n v="70"/>
    <n v="1"/>
    <n v="0"/>
    <x v="0"/>
    <x v="1"/>
    <s v="Düşük"/>
    <n v="346.83333333333331"/>
    <s v="Düşük"/>
    <n v="59.457142857142856"/>
    <x v="0"/>
  </r>
  <r>
    <x v="7591"/>
    <x v="0"/>
    <n v="40"/>
    <x v="0"/>
    <n v="3"/>
    <x v="0"/>
    <s v="Married"/>
    <x v="2"/>
    <n v="36"/>
    <n v="6"/>
    <n v="3"/>
    <n v="1"/>
    <n v="9599"/>
    <n v="2356"/>
    <n v="7243"/>
    <n v="0.79100000000000004"/>
    <n v="4754"/>
    <n v="84"/>
    <n v="0.68"/>
    <n v="0.245"/>
    <x v="0"/>
    <x v="0"/>
    <s v="Düşük"/>
    <n v="396.16666666666669"/>
    <s v="Düşük"/>
    <n v="56.595238095238095"/>
    <x v="0"/>
  </r>
  <r>
    <x v="7592"/>
    <x v="0"/>
    <n v="38"/>
    <x v="0"/>
    <n v="2"/>
    <x v="2"/>
    <s v="Single"/>
    <x v="2"/>
    <n v="32"/>
    <n v="6"/>
    <n v="2"/>
    <n v="3"/>
    <n v="3192"/>
    <n v="2517"/>
    <n v="675"/>
    <n v="0.65800000000000003"/>
    <n v="4236"/>
    <n v="87"/>
    <n v="0.89100000000000001"/>
    <n v="0.78900000000000003"/>
    <x v="0"/>
    <x v="0"/>
    <s v="Yüksek"/>
    <n v="353"/>
    <s v="Düşük"/>
    <n v="48.689655172413794"/>
    <x v="1"/>
  </r>
  <r>
    <x v="7593"/>
    <x v="0"/>
    <n v="43"/>
    <x v="1"/>
    <n v="4"/>
    <x v="1"/>
    <s v="Unknown"/>
    <x v="5"/>
    <n v="36"/>
    <n v="6"/>
    <n v="5"/>
    <n v="1"/>
    <n v="2778"/>
    <n v="2517"/>
    <n v="261"/>
    <n v="0.79600000000000004"/>
    <n v="4575"/>
    <n v="60"/>
    <n v="0.71399999999999997"/>
    <n v="0.90600000000000003"/>
    <x v="0"/>
    <x v="0"/>
    <s v="Yüksek"/>
    <n v="381.25"/>
    <s v="Düşük"/>
    <n v="76.25"/>
    <x v="1"/>
  </r>
  <r>
    <x v="7594"/>
    <x v="1"/>
    <n v="61"/>
    <x v="1"/>
    <n v="1"/>
    <x v="0"/>
    <s v="Single"/>
    <x v="5"/>
    <n v="52"/>
    <n v="3"/>
    <n v="2"/>
    <n v="4"/>
    <n v="3293"/>
    <n v="0"/>
    <n v="3293"/>
    <n v="0.83799999999999997"/>
    <n v="3121"/>
    <n v="56"/>
    <n v="0.86699999999999999"/>
    <n v="0"/>
    <x v="3"/>
    <x v="2"/>
    <s v="Düşük"/>
    <n v="260.08333333333331"/>
    <s v="Düşük"/>
    <n v="55.732142857142854"/>
    <x v="0"/>
  </r>
  <r>
    <x v="7595"/>
    <x v="0"/>
    <n v="48"/>
    <x v="1"/>
    <n v="1"/>
    <x v="1"/>
    <s v="Married"/>
    <x v="3"/>
    <n v="36"/>
    <n v="4"/>
    <n v="4"/>
    <n v="1"/>
    <n v="7268"/>
    <n v="0"/>
    <n v="7268"/>
    <n v="0.69099999999999995"/>
    <n v="4199"/>
    <n v="80"/>
    <n v="0.90500000000000003"/>
    <n v="0"/>
    <x v="1"/>
    <x v="0"/>
    <s v="Düşük"/>
    <n v="349.91666666666669"/>
    <s v="Düşük"/>
    <n v="52.487499999999997"/>
    <x v="0"/>
  </r>
  <r>
    <x v="7596"/>
    <x v="0"/>
    <n v="43"/>
    <x v="1"/>
    <n v="3"/>
    <x v="3"/>
    <s v="Married"/>
    <x v="1"/>
    <n v="35"/>
    <n v="5"/>
    <n v="3"/>
    <n v="2"/>
    <n v="8618.2639666224604"/>
    <n v="729"/>
    <n v="992"/>
    <n v="0.90200000000000002"/>
    <n v="4853"/>
    <n v="74"/>
    <n v="0.64400000000000002"/>
    <n v="0.42399999999999999"/>
    <x v="0"/>
    <x v="0"/>
    <s v="Orta"/>
    <n v="404.41666666666669"/>
    <s v="Düşük"/>
    <n v="65.581081081081081"/>
    <x v="1"/>
  </r>
  <r>
    <x v="7597"/>
    <x v="0"/>
    <n v="38"/>
    <x v="0"/>
    <n v="3"/>
    <x v="4"/>
    <s v="Married"/>
    <x v="2"/>
    <n v="30"/>
    <n v="5"/>
    <n v="3"/>
    <n v="2"/>
    <n v="3976"/>
    <n v="1667"/>
    <n v="2309"/>
    <n v="0.92900000000000005"/>
    <n v="4372"/>
    <n v="69"/>
    <n v="0.68300000000000005"/>
    <n v="0.41899999999999998"/>
    <x v="0"/>
    <x v="0"/>
    <s v="Orta"/>
    <n v="364.33333333333331"/>
    <s v="Düşük"/>
    <n v="63.362318840579711"/>
    <x v="1"/>
  </r>
  <r>
    <x v="7598"/>
    <x v="0"/>
    <n v="52"/>
    <x v="1"/>
    <n v="2"/>
    <x v="0"/>
    <s v="Single"/>
    <x v="1"/>
    <n v="35"/>
    <n v="5"/>
    <n v="2"/>
    <n v="3"/>
    <n v="1954"/>
    <n v="808"/>
    <n v="1146"/>
    <n v="0.82599999999999996"/>
    <n v="4897"/>
    <n v="70"/>
    <n v="0.79500000000000004"/>
    <n v="0.41399999999999998"/>
    <x v="1"/>
    <x v="0"/>
    <s v="Orta"/>
    <n v="408.08333333333331"/>
    <s v="Düşük"/>
    <n v="69.957142857142856"/>
    <x v="1"/>
  </r>
  <r>
    <x v="7599"/>
    <x v="0"/>
    <n v="44"/>
    <x v="0"/>
    <n v="3"/>
    <x v="3"/>
    <s v="Married"/>
    <x v="4"/>
    <n v="32"/>
    <n v="6"/>
    <n v="2"/>
    <n v="2"/>
    <n v="12725"/>
    <n v="1759"/>
    <n v="10966"/>
    <n v="1.056"/>
    <n v="4139"/>
    <n v="58"/>
    <n v="0.81200000000000006"/>
    <n v="0.13800000000000001"/>
    <x v="0"/>
    <x v="0"/>
    <s v="Düşük"/>
    <n v="344.91666666666669"/>
    <s v="Düşük"/>
    <n v="71.362068965517238"/>
    <x v="0"/>
  </r>
  <r>
    <x v="7600"/>
    <x v="0"/>
    <n v="40"/>
    <x v="1"/>
    <n v="3"/>
    <x v="2"/>
    <s v="Single"/>
    <x v="5"/>
    <n v="28"/>
    <n v="3"/>
    <n v="3"/>
    <n v="3"/>
    <n v="2690"/>
    <n v="1935"/>
    <n v="755"/>
    <n v="0.59299999999999997"/>
    <n v="4917"/>
    <n v="81"/>
    <n v="0.65300000000000002"/>
    <n v="0.71899999999999997"/>
    <x v="0"/>
    <x v="0"/>
    <s v="Yüksek"/>
    <n v="409.75"/>
    <s v="Düşük"/>
    <n v="60.703703703703702"/>
    <x v="1"/>
  </r>
  <r>
    <x v="7601"/>
    <x v="0"/>
    <n v="48"/>
    <x v="1"/>
    <n v="5"/>
    <x v="5"/>
    <s v="Married"/>
    <x v="3"/>
    <n v="38"/>
    <n v="3"/>
    <n v="3"/>
    <n v="1"/>
    <n v="2926"/>
    <n v="716"/>
    <n v="2210"/>
    <n v="0.94899999999999995"/>
    <n v="4219"/>
    <n v="78"/>
    <n v="0.59199999999999997"/>
    <n v="0.245"/>
    <x v="1"/>
    <x v="0"/>
    <s v="Düşük"/>
    <n v="351.58333333333331"/>
    <s v="Düşük"/>
    <n v="54.089743589743591"/>
    <x v="0"/>
  </r>
  <r>
    <x v="7602"/>
    <x v="0"/>
    <n v="46"/>
    <x v="0"/>
    <n v="4"/>
    <x v="1"/>
    <s v="Single"/>
    <x v="2"/>
    <n v="33"/>
    <n v="5"/>
    <n v="1"/>
    <n v="1"/>
    <n v="2371"/>
    <n v="1748"/>
    <n v="623"/>
    <n v="0.66300000000000003"/>
    <n v="4460"/>
    <n v="78"/>
    <n v="1.0529999999999999"/>
    <n v="0.73699999999999999"/>
    <x v="1"/>
    <x v="0"/>
    <s v="Yüksek"/>
    <n v="371.66666666666669"/>
    <s v="Düşük"/>
    <n v="57.179487179487182"/>
    <x v="1"/>
  </r>
  <r>
    <x v="7603"/>
    <x v="0"/>
    <n v="44"/>
    <x v="1"/>
    <n v="3"/>
    <x v="1"/>
    <s v="Married"/>
    <x v="5"/>
    <n v="27"/>
    <n v="5"/>
    <n v="1"/>
    <n v="1"/>
    <n v="7751"/>
    <n v="1965"/>
    <n v="5786"/>
    <n v="0.78200000000000003"/>
    <n v="4543"/>
    <n v="90"/>
    <n v="0.73099999999999998"/>
    <n v="0.254"/>
    <x v="0"/>
    <x v="0"/>
    <s v="Düşük"/>
    <n v="378.58333333333331"/>
    <s v="Düşük"/>
    <n v="50.477777777777774"/>
    <x v="0"/>
  </r>
  <r>
    <x v="7604"/>
    <x v="1"/>
    <n v="42"/>
    <x v="1"/>
    <n v="3"/>
    <x v="4"/>
    <s v="Married"/>
    <x v="1"/>
    <n v="28"/>
    <n v="3"/>
    <n v="3"/>
    <n v="2"/>
    <n v="1601"/>
    <n v="0"/>
    <n v="1601"/>
    <n v="0.63"/>
    <n v="2339"/>
    <n v="41"/>
    <n v="0.41399999999999998"/>
    <n v="0"/>
    <x v="0"/>
    <x v="0"/>
    <s v="Düşük"/>
    <n v="194.91666666666666"/>
    <s v="Düşük"/>
    <n v="57.048780487804876"/>
    <x v="0"/>
  </r>
  <r>
    <x v="7605"/>
    <x v="1"/>
    <n v="34"/>
    <x v="1"/>
    <n v="1"/>
    <x v="3"/>
    <s v="Married"/>
    <x v="1"/>
    <n v="36"/>
    <n v="2"/>
    <n v="3"/>
    <n v="3"/>
    <n v="2401"/>
    <n v="496"/>
    <n v="1905"/>
    <n v="0.64700000000000002"/>
    <n v="2597"/>
    <n v="40"/>
    <n v="0.379"/>
    <n v="0.20699999999999999"/>
    <x v="2"/>
    <x v="0"/>
    <s v="Düşük"/>
    <n v="216.41666666666666"/>
    <s v="Düşük"/>
    <n v="64.924999999999997"/>
    <x v="0"/>
  </r>
  <r>
    <x v="7606"/>
    <x v="1"/>
    <n v="39"/>
    <x v="0"/>
    <n v="3"/>
    <x v="2"/>
    <s v="Married"/>
    <x v="0"/>
    <n v="29"/>
    <n v="4"/>
    <n v="3"/>
    <n v="4"/>
    <n v="2187"/>
    <n v="0"/>
    <n v="2187"/>
    <n v="0.46700000000000003"/>
    <n v="2031"/>
    <n v="40"/>
    <n v="0.33300000000000002"/>
    <n v="0"/>
    <x v="0"/>
    <x v="0"/>
    <s v="Düşük"/>
    <n v="169.25"/>
    <s v="Düşük"/>
    <n v="50.774999999999999"/>
    <x v="0"/>
  </r>
  <r>
    <x v="7607"/>
    <x v="0"/>
    <n v="57"/>
    <x v="1"/>
    <n v="0"/>
    <x v="6"/>
    <s v="Married"/>
    <x v="5"/>
    <n v="46"/>
    <n v="5"/>
    <n v="2"/>
    <n v="1"/>
    <n v="4661"/>
    <n v="1734"/>
    <n v="2927"/>
    <n v="0.78900000000000003"/>
    <n v="5242"/>
    <n v="81"/>
    <n v="1.3819999999999999"/>
    <n v="0.372"/>
    <x v="3"/>
    <x v="0"/>
    <s v="Orta"/>
    <n v="436.83333333333331"/>
    <s v="Düşük"/>
    <n v="64.716049382716051"/>
    <x v="1"/>
  </r>
  <r>
    <x v="7608"/>
    <x v="0"/>
    <n v="40"/>
    <x v="1"/>
    <n v="2"/>
    <x v="5"/>
    <s v="Divorced"/>
    <x v="5"/>
    <n v="27"/>
    <n v="6"/>
    <n v="3"/>
    <n v="1"/>
    <n v="8494"/>
    <n v="2023"/>
    <n v="6471"/>
    <n v="0.871"/>
    <n v="4486"/>
    <n v="77"/>
    <n v="0.97399999999999998"/>
    <n v="0.23799999999999999"/>
    <x v="0"/>
    <x v="0"/>
    <s v="Düşük"/>
    <n v="373.83333333333331"/>
    <s v="Düşük"/>
    <n v="58.259740259740262"/>
    <x v="0"/>
  </r>
  <r>
    <x v="7609"/>
    <x v="0"/>
    <n v="36"/>
    <x v="0"/>
    <n v="4"/>
    <x v="1"/>
    <s v="Married"/>
    <x v="2"/>
    <n v="36"/>
    <n v="5"/>
    <n v="3"/>
    <n v="1"/>
    <n v="2262"/>
    <n v="1450"/>
    <n v="812"/>
    <n v="0.73499999999999999"/>
    <n v="4116"/>
    <n v="84"/>
    <n v="0.78700000000000003"/>
    <n v="0.64100000000000001"/>
    <x v="0"/>
    <x v="0"/>
    <s v="Orta"/>
    <n v="343"/>
    <s v="Düşük"/>
    <n v="49"/>
    <x v="1"/>
  </r>
  <r>
    <x v="7610"/>
    <x v="0"/>
    <n v="43"/>
    <x v="1"/>
    <n v="3"/>
    <x v="1"/>
    <s v="Divorced"/>
    <x v="1"/>
    <n v="36"/>
    <n v="6"/>
    <n v="1"/>
    <n v="2"/>
    <n v="2525"/>
    <n v="1595"/>
    <n v="930"/>
    <n v="0.78"/>
    <n v="4859"/>
    <n v="82"/>
    <n v="0.86399999999999999"/>
    <n v="0.63200000000000001"/>
    <x v="0"/>
    <x v="0"/>
    <s v="Orta"/>
    <n v="404.91666666666669"/>
    <s v="Düşük"/>
    <n v="59.256097560975611"/>
    <x v="1"/>
  </r>
  <r>
    <x v="7611"/>
    <x v="0"/>
    <n v="38"/>
    <x v="1"/>
    <n v="3"/>
    <x v="0"/>
    <s v="Married"/>
    <x v="1"/>
    <n v="34"/>
    <n v="3"/>
    <n v="3"/>
    <n v="2"/>
    <n v="8618.2639666224604"/>
    <n v="1981"/>
    <n v="469"/>
    <n v="0.71199999999999997"/>
    <n v="4352"/>
    <n v="66"/>
    <n v="0.78400000000000003"/>
    <n v="0.80900000000000005"/>
    <x v="0"/>
    <x v="0"/>
    <s v="Yüksek"/>
    <n v="362.66666666666669"/>
    <s v="Düşük"/>
    <n v="65.939393939393938"/>
    <x v="1"/>
  </r>
  <r>
    <x v="7612"/>
    <x v="0"/>
    <n v="36"/>
    <x v="1"/>
    <n v="4"/>
    <x v="4"/>
    <s v="Married"/>
    <x v="5"/>
    <n v="18"/>
    <n v="4"/>
    <n v="3"/>
    <n v="2"/>
    <n v="3926"/>
    <n v="1760"/>
    <n v="2166"/>
    <n v="0.874"/>
    <n v="4890"/>
    <n v="92"/>
    <n v="0.70399999999999996"/>
    <n v="0.44800000000000001"/>
    <x v="0"/>
    <x v="1"/>
    <s v="Orta"/>
    <n v="407.5"/>
    <s v="Düşük"/>
    <n v="53.152173913043477"/>
    <x v="1"/>
  </r>
  <r>
    <x v="7613"/>
    <x v="1"/>
    <n v="40"/>
    <x v="1"/>
    <n v="4"/>
    <x v="1"/>
    <s v="Single"/>
    <x v="1"/>
    <n v="22"/>
    <n v="4"/>
    <n v="2"/>
    <n v="3"/>
    <n v="1438.3"/>
    <n v="0"/>
    <n v="1438.3"/>
    <n v="0.69499999999999995"/>
    <n v="2502"/>
    <n v="45"/>
    <n v="0.45200000000000001"/>
    <n v="0"/>
    <x v="0"/>
    <x v="1"/>
    <s v="Düşük"/>
    <n v="208.5"/>
    <s v="Düşük"/>
    <n v="55.6"/>
    <x v="0"/>
  </r>
  <r>
    <x v="7614"/>
    <x v="0"/>
    <n v="51"/>
    <x v="1"/>
    <n v="2"/>
    <x v="0"/>
    <s v="Single"/>
    <x v="5"/>
    <n v="31"/>
    <n v="6"/>
    <n v="2"/>
    <n v="1"/>
    <n v="4789"/>
    <n v="2203"/>
    <n v="2586"/>
    <n v="0.84699999999999998"/>
    <n v="4718"/>
    <n v="81"/>
    <n v="0.97599999999999998"/>
    <n v="0.46"/>
    <x v="1"/>
    <x v="0"/>
    <s v="Orta"/>
    <n v="393.16666666666669"/>
    <s v="Düşük"/>
    <n v="58.246913580246911"/>
    <x v="1"/>
  </r>
  <r>
    <x v="7615"/>
    <x v="0"/>
    <n v="41"/>
    <x v="1"/>
    <n v="2"/>
    <x v="3"/>
    <s v="Unknown"/>
    <x v="1"/>
    <n v="34"/>
    <n v="6"/>
    <n v="3"/>
    <n v="3"/>
    <n v="2864"/>
    <n v="1928"/>
    <n v="936"/>
    <n v="0.76900000000000002"/>
    <n v="4641"/>
    <n v="78"/>
    <n v="0.66"/>
    <n v="0.67300000000000004"/>
    <x v="0"/>
    <x v="0"/>
    <s v="Orta"/>
    <n v="386.75"/>
    <s v="Düşük"/>
    <n v="59.5"/>
    <x v="1"/>
  </r>
  <r>
    <x v="7616"/>
    <x v="0"/>
    <n v="43"/>
    <x v="1"/>
    <n v="5"/>
    <x v="1"/>
    <s v="Single"/>
    <x v="5"/>
    <n v="34"/>
    <n v="6"/>
    <n v="6"/>
    <n v="3"/>
    <n v="4607"/>
    <n v="2440"/>
    <n v="2167"/>
    <n v="0.64600000000000002"/>
    <n v="4825"/>
    <n v="77"/>
    <n v="0.878"/>
    <n v="0.53"/>
    <x v="0"/>
    <x v="0"/>
    <s v="Orta"/>
    <n v="402.08333333333331"/>
    <s v="Düşük"/>
    <n v="62.662337662337663"/>
    <x v="1"/>
  </r>
  <r>
    <x v="7617"/>
    <x v="0"/>
    <n v="43"/>
    <x v="1"/>
    <n v="4"/>
    <x v="1"/>
    <s v="Unknown"/>
    <x v="1"/>
    <n v="34"/>
    <n v="5"/>
    <n v="3"/>
    <n v="3"/>
    <n v="1971"/>
    <n v="979"/>
    <n v="992"/>
    <n v="1.024"/>
    <n v="5446"/>
    <n v="75"/>
    <n v="0.97399999999999998"/>
    <n v="0.497"/>
    <x v="0"/>
    <x v="0"/>
    <s v="Orta"/>
    <n v="453.83333333333331"/>
    <s v="Düşük"/>
    <n v="72.61333333333333"/>
    <x v="1"/>
  </r>
  <r>
    <x v="7618"/>
    <x v="1"/>
    <n v="53"/>
    <x v="1"/>
    <n v="2"/>
    <x v="4"/>
    <s v="Married"/>
    <x v="1"/>
    <n v="44"/>
    <n v="3"/>
    <n v="3"/>
    <n v="3"/>
    <n v="1473"/>
    <n v="0"/>
    <n v="1473"/>
    <n v="0.92"/>
    <n v="2836"/>
    <n v="48"/>
    <n v="0.6"/>
    <n v="0"/>
    <x v="1"/>
    <x v="0"/>
    <s v="Düşük"/>
    <n v="236.33333333333334"/>
    <s v="Düşük"/>
    <n v="59.083333333333336"/>
    <x v="0"/>
  </r>
  <r>
    <x v="7619"/>
    <x v="0"/>
    <n v="55"/>
    <x v="1"/>
    <n v="3"/>
    <x v="1"/>
    <s v="Single"/>
    <x v="3"/>
    <n v="37"/>
    <n v="5"/>
    <n v="1"/>
    <n v="2"/>
    <n v="3187"/>
    <n v="1437"/>
    <n v="1750"/>
    <n v="0.79"/>
    <n v="4511"/>
    <n v="82"/>
    <n v="0.82199999999999995"/>
    <n v="0.45100000000000001"/>
    <x v="1"/>
    <x v="0"/>
    <s v="Orta"/>
    <n v="375.91666666666669"/>
    <s v="Düşük"/>
    <n v="55.012195121951223"/>
    <x v="1"/>
  </r>
  <r>
    <x v="7620"/>
    <x v="0"/>
    <n v="38"/>
    <x v="1"/>
    <n v="2"/>
    <x v="3"/>
    <s v="Married"/>
    <x v="1"/>
    <n v="36"/>
    <n v="4"/>
    <n v="2"/>
    <n v="2"/>
    <n v="5589"/>
    <n v="0"/>
    <n v="5589"/>
    <n v="0.78700000000000003"/>
    <n v="4064"/>
    <n v="77"/>
    <n v="0.71099999999999997"/>
    <n v="0"/>
    <x v="0"/>
    <x v="0"/>
    <s v="Düşük"/>
    <n v="338.66666666666669"/>
    <s v="Düşük"/>
    <n v="52.779220779220779"/>
    <x v="0"/>
  </r>
  <r>
    <x v="7621"/>
    <x v="0"/>
    <n v="42"/>
    <x v="1"/>
    <n v="5"/>
    <x v="1"/>
    <s v="Married"/>
    <x v="1"/>
    <n v="38"/>
    <n v="5"/>
    <n v="1"/>
    <n v="2"/>
    <n v="2346"/>
    <n v="1373"/>
    <n v="973"/>
    <n v="0.73"/>
    <n v="4432"/>
    <n v="72"/>
    <n v="0.75600000000000001"/>
    <n v="0.58499999999999996"/>
    <x v="0"/>
    <x v="0"/>
    <s v="Orta"/>
    <n v="369.33333333333331"/>
    <s v="Düşük"/>
    <n v="61.555555555555557"/>
    <x v="1"/>
  </r>
  <r>
    <x v="7622"/>
    <x v="0"/>
    <n v="34"/>
    <x v="1"/>
    <n v="4"/>
    <x v="1"/>
    <s v="Single"/>
    <x v="1"/>
    <n v="28"/>
    <n v="3"/>
    <n v="2"/>
    <n v="3"/>
    <n v="1438.3"/>
    <n v="0"/>
    <n v="1438.3"/>
    <n v="0.72599999999999998"/>
    <n v="4626"/>
    <n v="86"/>
    <n v="0.79200000000000004"/>
    <n v="0"/>
    <x v="2"/>
    <x v="0"/>
    <s v="Düşük"/>
    <n v="385.5"/>
    <s v="Düşük"/>
    <n v="53.790697674418603"/>
    <x v="0"/>
  </r>
  <r>
    <x v="7623"/>
    <x v="0"/>
    <n v="40"/>
    <x v="1"/>
    <n v="5"/>
    <x v="0"/>
    <s v="Single"/>
    <x v="1"/>
    <n v="22"/>
    <n v="3"/>
    <n v="1"/>
    <n v="2"/>
    <n v="1826"/>
    <n v="944"/>
    <n v="882"/>
    <n v="0.68600000000000005"/>
    <n v="4528"/>
    <n v="65"/>
    <n v="0.66700000000000004"/>
    <n v="0.51700000000000002"/>
    <x v="0"/>
    <x v="1"/>
    <s v="Orta"/>
    <n v="377.33333333333331"/>
    <s v="Düşük"/>
    <n v="69.661538461538456"/>
    <x v="1"/>
  </r>
  <r>
    <x v="7624"/>
    <x v="1"/>
    <n v="40"/>
    <x v="1"/>
    <n v="2"/>
    <x v="6"/>
    <s v="Married"/>
    <x v="3"/>
    <n v="27"/>
    <n v="4"/>
    <n v="2"/>
    <n v="3"/>
    <n v="2208"/>
    <n v="0"/>
    <n v="2208"/>
    <n v="0.69499999999999995"/>
    <n v="2659"/>
    <n v="56"/>
    <n v="0.80600000000000005"/>
    <n v="0"/>
    <x v="0"/>
    <x v="0"/>
    <s v="Düşük"/>
    <n v="221.58333333333334"/>
    <s v="Düşük"/>
    <n v="47.482142857142854"/>
    <x v="0"/>
  </r>
  <r>
    <x v="7625"/>
    <x v="0"/>
    <n v="35"/>
    <x v="1"/>
    <n v="2"/>
    <x v="0"/>
    <s v="Married"/>
    <x v="1"/>
    <n v="36"/>
    <n v="4"/>
    <n v="3"/>
    <n v="1"/>
    <n v="1476"/>
    <n v="0"/>
    <n v="1476"/>
    <n v="0.59199999999999997"/>
    <n v="4279"/>
    <n v="76"/>
    <n v="0.76700000000000002"/>
    <n v="0"/>
    <x v="2"/>
    <x v="0"/>
    <s v="Düşük"/>
    <n v="356.58333333333331"/>
    <s v="Düşük"/>
    <n v="56.30263157894737"/>
    <x v="0"/>
  </r>
  <r>
    <x v="7626"/>
    <x v="0"/>
    <n v="51"/>
    <x v="1"/>
    <n v="3"/>
    <x v="1"/>
    <s v="Single"/>
    <x v="1"/>
    <n v="46"/>
    <n v="6"/>
    <n v="3"/>
    <n v="1"/>
    <n v="2927"/>
    <n v="1499"/>
    <n v="1428"/>
    <n v="0.64900000000000002"/>
    <n v="4670"/>
    <n v="70"/>
    <n v="0.94399999999999995"/>
    <n v="0.51200000000000001"/>
    <x v="1"/>
    <x v="0"/>
    <s v="Orta"/>
    <n v="389.16666666666669"/>
    <s v="Düşük"/>
    <n v="66.714285714285708"/>
    <x v="1"/>
  </r>
  <r>
    <x v="7627"/>
    <x v="0"/>
    <n v="53"/>
    <x v="0"/>
    <n v="3"/>
    <x v="1"/>
    <s v="Unknown"/>
    <x v="2"/>
    <n v="49"/>
    <n v="5"/>
    <n v="2"/>
    <n v="1"/>
    <n v="4778"/>
    <n v="1869"/>
    <n v="2909"/>
    <n v="0.74299999999999999"/>
    <n v="5489"/>
    <n v="74"/>
    <n v="0.80500000000000005"/>
    <n v="0.39100000000000001"/>
    <x v="1"/>
    <x v="2"/>
    <s v="Orta"/>
    <n v="457.41666666666669"/>
    <s v="Düşük"/>
    <n v="74.175675675675677"/>
    <x v="1"/>
  </r>
  <r>
    <x v="7628"/>
    <x v="0"/>
    <n v="43"/>
    <x v="1"/>
    <n v="4"/>
    <x v="1"/>
    <s v="Divorced"/>
    <x v="1"/>
    <n v="36"/>
    <n v="3"/>
    <n v="2"/>
    <n v="2"/>
    <n v="1438.3"/>
    <n v="743"/>
    <n v="695.3"/>
    <n v="0.624"/>
    <n v="4484"/>
    <n v="78"/>
    <n v="0.625"/>
    <n v="0.51700000000000002"/>
    <x v="0"/>
    <x v="0"/>
    <s v="Orta"/>
    <n v="373.66666666666669"/>
    <s v="Düşük"/>
    <n v="57.487179487179489"/>
    <x v="1"/>
  </r>
  <r>
    <x v="7629"/>
    <x v="0"/>
    <n v="46"/>
    <x v="1"/>
    <n v="3"/>
    <x v="0"/>
    <s v="Single"/>
    <x v="3"/>
    <n v="40"/>
    <n v="4"/>
    <n v="3"/>
    <n v="1"/>
    <n v="16239"/>
    <n v="1487"/>
    <n v="14752"/>
    <n v="0.53100000000000003"/>
    <n v="3838"/>
    <n v="48"/>
    <n v="0.6"/>
    <n v="9.1999999999999998E-2"/>
    <x v="1"/>
    <x v="0"/>
    <s v="Düşük"/>
    <n v="319.83333333333331"/>
    <s v="Düşük"/>
    <n v="79.958333333333329"/>
    <x v="0"/>
  </r>
  <r>
    <x v="7630"/>
    <x v="0"/>
    <n v="37"/>
    <x v="0"/>
    <n v="1"/>
    <x v="0"/>
    <s v="Married"/>
    <x v="4"/>
    <n v="26"/>
    <n v="5"/>
    <n v="2"/>
    <n v="1"/>
    <n v="11726"/>
    <n v="1925"/>
    <n v="9801"/>
    <n v="0.85499999999999998"/>
    <n v="4186"/>
    <n v="63"/>
    <n v="0.70299999999999996"/>
    <n v="0.16400000000000001"/>
    <x v="0"/>
    <x v="0"/>
    <s v="Düşük"/>
    <n v="348.83333333333331"/>
    <s v="Düşük"/>
    <n v="66.444444444444443"/>
    <x v="0"/>
  </r>
  <r>
    <x v="7631"/>
    <x v="0"/>
    <n v="47"/>
    <x v="1"/>
    <n v="4"/>
    <x v="4"/>
    <s v="Married"/>
    <x v="5"/>
    <n v="38"/>
    <n v="3"/>
    <n v="2"/>
    <n v="1"/>
    <n v="1438.3"/>
    <n v="0"/>
    <n v="1438.3"/>
    <n v="0.68"/>
    <n v="4503"/>
    <n v="89"/>
    <n v="0.97799999999999998"/>
    <n v="0"/>
    <x v="1"/>
    <x v="0"/>
    <s v="Düşük"/>
    <n v="375.25"/>
    <s v="Düşük"/>
    <n v="50.59550561797753"/>
    <x v="0"/>
  </r>
  <r>
    <x v="7632"/>
    <x v="0"/>
    <n v="45"/>
    <x v="1"/>
    <n v="3"/>
    <x v="0"/>
    <s v="Married"/>
    <x v="1"/>
    <n v="34"/>
    <n v="6"/>
    <n v="1"/>
    <n v="3"/>
    <n v="2647"/>
    <n v="1288"/>
    <n v="1359"/>
    <n v="0.76500000000000001"/>
    <n v="4730"/>
    <n v="78"/>
    <n v="0.85699999999999998"/>
    <n v="0.48699999999999999"/>
    <x v="0"/>
    <x v="0"/>
    <s v="Orta"/>
    <n v="394.16666666666669"/>
    <s v="Düşük"/>
    <n v="60.641025641025642"/>
    <x v="1"/>
  </r>
  <r>
    <x v="7633"/>
    <x v="0"/>
    <n v="50"/>
    <x v="1"/>
    <n v="1"/>
    <x v="6"/>
    <s v="Married"/>
    <x v="5"/>
    <n v="40"/>
    <n v="3"/>
    <n v="3"/>
    <n v="1"/>
    <n v="2492"/>
    <n v="1410"/>
    <n v="1082"/>
    <n v="0.83499999999999996"/>
    <n v="4374"/>
    <n v="75"/>
    <n v="0.97399999999999998"/>
    <n v="0.56599999999999995"/>
    <x v="1"/>
    <x v="0"/>
    <s v="Orta"/>
    <n v="364.5"/>
    <s v="Düşük"/>
    <n v="58.32"/>
    <x v="1"/>
  </r>
  <r>
    <x v="7634"/>
    <x v="0"/>
    <n v="46"/>
    <x v="1"/>
    <n v="2"/>
    <x v="1"/>
    <s v="Single"/>
    <x v="5"/>
    <n v="36"/>
    <n v="3"/>
    <n v="3"/>
    <n v="3"/>
    <n v="2418"/>
    <n v="1106"/>
    <n v="1312"/>
    <n v="0.96299999999999997"/>
    <n v="3541"/>
    <n v="64"/>
    <n v="0.88200000000000001"/>
    <n v="0.45700000000000002"/>
    <x v="1"/>
    <x v="0"/>
    <s v="Orta"/>
    <n v="295.08333333333331"/>
    <s v="Düşük"/>
    <n v="55.328125"/>
    <x v="1"/>
  </r>
  <r>
    <x v="7635"/>
    <x v="0"/>
    <n v="50"/>
    <x v="0"/>
    <n v="1"/>
    <x v="3"/>
    <s v="Single"/>
    <x v="4"/>
    <n v="44"/>
    <n v="5"/>
    <n v="3"/>
    <n v="1"/>
    <n v="17827"/>
    <n v="0"/>
    <n v="17827"/>
    <n v="0.84599999999999997"/>
    <n v="5010"/>
    <n v="88"/>
    <n v="0.72499999999999998"/>
    <n v="0"/>
    <x v="1"/>
    <x v="0"/>
    <s v="Düşük"/>
    <n v="417.5"/>
    <s v="Düşük"/>
    <n v="56.93181818181818"/>
    <x v="0"/>
  </r>
  <r>
    <x v="7636"/>
    <x v="0"/>
    <n v="49"/>
    <x v="1"/>
    <n v="1"/>
    <x v="1"/>
    <s v="Divorced"/>
    <x v="3"/>
    <n v="40"/>
    <n v="3"/>
    <n v="2"/>
    <n v="3"/>
    <n v="1438.3"/>
    <n v="0"/>
    <n v="1438.3"/>
    <n v="0.67500000000000004"/>
    <n v="3886"/>
    <n v="77"/>
    <n v="0.75"/>
    <n v="0"/>
    <x v="1"/>
    <x v="0"/>
    <s v="Düşük"/>
    <n v="323.83333333333331"/>
    <s v="Düşük"/>
    <n v="50.467532467532465"/>
    <x v="0"/>
  </r>
  <r>
    <x v="7637"/>
    <x v="0"/>
    <n v="54"/>
    <x v="1"/>
    <n v="3"/>
    <x v="6"/>
    <s v="Single"/>
    <x v="1"/>
    <n v="39"/>
    <n v="4"/>
    <n v="3"/>
    <n v="3"/>
    <n v="1764"/>
    <n v="0"/>
    <n v="1764"/>
    <n v="0.65100000000000002"/>
    <n v="4857"/>
    <n v="92"/>
    <n v="0.80400000000000005"/>
    <n v="0"/>
    <x v="1"/>
    <x v="0"/>
    <s v="Düşük"/>
    <n v="404.75"/>
    <s v="Düşük"/>
    <n v="52.793478260869563"/>
    <x v="0"/>
  </r>
  <r>
    <x v="7638"/>
    <x v="0"/>
    <n v="47"/>
    <x v="1"/>
    <n v="3"/>
    <x v="1"/>
    <s v="Married"/>
    <x v="1"/>
    <n v="36"/>
    <n v="4"/>
    <n v="2"/>
    <n v="2"/>
    <n v="1776"/>
    <n v="1519"/>
    <n v="257"/>
    <n v="0.91700000000000004"/>
    <n v="4295"/>
    <n v="60"/>
    <n v="0.622"/>
    <n v="0.85499999999999998"/>
    <x v="1"/>
    <x v="0"/>
    <s v="Yüksek"/>
    <n v="357.91666666666669"/>
    <s v="Düşük"/>
    <n v="71.583333333333329"/>
    <x v="1"/>
  </r>
  <r>
    <x v="7639"/>
    <x v="0"/>
    <n v="46"/>
    <x v="0"/>
    <n v="3"/>
    <x v="4"/>
    <s v="Married"/>
    <x v="4"/>
    <n v="40"/>
    <n v="6"/>
    <n v="3"/>
    <n v="3"/>
    <n v="1438.3"/>
    <n v="0"/>
    <n v="1438.3"/>
    <n v="0.68100000000000005"/>
    <n v="4833"/>
    <n v="69"/>
    <n v="0.76900000000000002"/>
    <n v="0"/>
    <x v="1"/>
    <x v="0"/>
    <s v="Düşük"/>
    <n v="402.75"/>
    <s v="Düşük"/>
    <n v="70.043478260869563"/>
    <x v="0"/>
  </r>
  <r>
    <x v="7640"/>
    <x v="0"/>
    <n v="47"/>
    <x v="1"/>
    <n v="2"/>
    <x v="5"/>
    <s v="Single"/>
    <x v="5"/>
    <n v="31"/>
    <n v="3"/>
    <n v="2"/>
    <n v="3"/>
    <n v="1491"/>
    <n v="0"/>
    <n v="1491"/>
    <n v="0.71599999999999997"/>
    <n v="4634"/>
    <n v="92"/>
    <n v="0.80400000000000005"/>
    <n v="0"/>
    <x v="1"/>
    <x v="0"/>
    <s v="Düşük"/>
    <n v="386.16666666666669"/>
    <s v="Düşük"/>
    <n v="50.369565217391305"/>
    <x v="0"/>
  </r>
  <r>
    <x v="7641"/>
    <x v="0"/>
    <n v="46"/>
    <x v="1"/>
    <n v="2"/>
    <x v="5"/>
    <s v="Married"/>
    <x v="1"/>
    <n v="41"/>
    <n v="3"/>
    <n v="1"/>
    <n v="3"/>
    <n v="2552"/>
    <n v="1879"/>
    <n v="673"/>
    <n v="0.88800000000000001"/>
    <n v="4153"/>
    <n v="79"/>
    <n v="0.79500000000000004"/>
    <n v="0.73599999999999999"/>
    <x v="1"/>
    <x v="0"/>
    <s v="Yüksek"/>
    <n v="346.08333333333331"/>
    <s v="Düşük"/>
    <n v="52.569620253164558"/>
    <x v="1"/>
  </r>
  <r>
    <x v="7642"/>
    <x v="0"/>
    <n v="42"/>
    <x v="1"/>
    <n v="4"/>
    <x v="1"/>
    <s v="Single"/>
    <x v="1"/>
    <n v="32"/>
    <n v="3"/>
    <n v="1"/>
    <n v="2"/>
    <n v="2996"/>
    <n v="1992"/>
    <n v="1004"/>
    <n v="0.94799999999999995"/>
    <n v="4463"/>
    <n v="87"/>
    <n v="0.74"/>
    <n v="0.66500000000000004"/>
    <x v="0"/>
    <x v="0"/>
    <s v="Orta"/>
    <n v="371.91666666666669"/>
    <s v="Düşük"/>
    <n v="51.298850574712645"/>
    <x v="1"/>
  </r>
  <r>
    <x v="7643"/>
    <x v="0"/>
    <n v="44"/>
    <x v="1"/>
    <n v="2"/>
    <x v="4"/>
    <s v="Married"/>
    <x v="3"/>
    <n v="39"/>
    <n v="4"/>
    <n v="1"/>
    <n v="2"/>
    <n v="1701"/>
    <n v="775"/>
    <n v="926"/>
    <n v="0.84699999999999998"/>
    <n v="4471"/>
    <n v="71"/>
    <n v="0.61399999999999999"/>
    <n v="0.45600000000000002"/>
    <x v="0"/>
    <x v="0"/>
    <s v="Orta"/>
    <n v="372.58333333333331"/>
    <s v="Düşük"/>
    <n v="62.971830985915496"/>
    <x v="1"/>
  </r>
  <r>
    <x v="7644"/>
    <x v="0"/>
    <n v="53"/>
    <x v="1"/>
    <n v="3"/>
    <x v="3"/>
    <s v="Single"/>
    <x v="5"/>
    <n v="40"/>
    <n v="6"/>
    <n v="3"/>
    <n v="1"/>
    <n v="3998"/>
    <n v="0"/>
    <n v="3998"/>
    <n v="0.63800000000000001"/>
    <n v="4223"/>
    <n v="79"/>
    <n v="0.71699999999999997"/>
    <n v="0"/>
    <x v="1"/>
    <x v="0"/>
    <s v="Düşük"/>
    <n v="351.91666666666669"/>
    <s v="Düşük"/>
    <n v="53.455696202531648"/>
    <x v="0"/>
  </r>
  <r>
    <x v="7645"/>
    <x v="0"/>
    <n v="46"/>
    <x v="1"/>
    <n v="3"/>
    <x v="1"/>
    <s v="Unknown"/>
    <x v="1"/>
    <n v="33"/>
    <n v="6"/>
    <n v="3"/>
    <n v="2"/>
    <n v="3025"/>
    <n v="2491"/>
    <n v="534"/>
    <n v="0.45"/>
    <n v="4460"/>
    <n v="62"/>
    <n v="0.72199999999999998"/>
    <n v="0.82299999999999995"/>
    <x v="1"/>
    <x v="0"/>
    <s v="Yüksek"/>
    <n v="371.66666666666669"/>
    <s v="Düşük"/>
    <n v="71.935483870967744"/>
    <x v="1"/>
  </r>
  <r>
    <x v="7646"/>
    <x v="1"/>
    <n v="48"/>
    <x v="1"/>
    <n v="1"/>
    <x v="3"/>
    <s v="Single"/>
    <x v="1"/>
    <n v="40"/>
    <n v="3"/>
    <n v="1"/>
    <n v="2"/>
    <n v="3251"/>
    <n v="2517"/>
    <n v="734"/>
    <n v="0.73899999999999999"/>
    <n v="2483"/>
    <n v="50"/>
    <n v="0.47099999999999997"/>
    <n v="0.77400000000000002"/>
    <x v="1"/>
    <x v="0"/>
    <s v="Yüksek"/>
    <n v="206.91666666666666"/>
    <s v="Düşük"/>
    <n v="49.66"/>
    <x v="1"/>
  </r>
  <r>
    <x v="7647"/>
    <x v="0"/>
    <n v="51"/>
    <x v="0"/>
    <n v="4"/>
    <x v="0"/>
    <s v="Single"/>
    <x v="0"/>
    <n v="45"/>
    <n v="3"/>
    <n v="1"/>
    <n v="2"/>
    <n v="3031"/>
    <n v="1787"/>
    <n v="1244"/>
    <n v="1.006"/>
    <n v="4690"/>
    <n v="85"/>
    <n v="0.7"/>
    <n v="0.59"/>
    <x v="1"/>
    <x v="0"/>
    <s v="Orta"/>
    <n v="390.83333333333331"/>
    <s v="Düşük"/>
    <n v="55.176470588235297"/>
    <x v="1"/>
  </r>
  <r>
    <x v="7648"/>
    <x v="0"/>
    <n v="57"/>
    <x v="0"/>
    <n v="2"/>
    <x v="0"/>
    <s v="Single"/>
    <x v="0"/>
    <n v="45"/>
    <n v="5"/>
    <n v="2"/>
    <n v="3"/>
    <n v="8618.2639666224604"/>
    <n v="0"/>
    <n v="33211"/>
    <n v="0.73199999999999998"/>
    <n v="3662"/>
    <n v="81"/>
    <n v="0.76100000000000001"/>
    <n v="0"/>
    <x v="3"/>
    <x v="0"/>
    <s v="Düşük"/>
    <n v="305.16666666666669"/>
    <s v="Düşük"/>
    <n v="45.209876543209873"/>
    <x v="0"/>
  </r>
  <r>
    <x v="7649"/>
    <x v="1"/>
    <n v="59"/>
    <x v="1"/>
    <n v="2"/>
    <x v="2"/>
    <s v="Divorced"/>
    <x v="1"/>
    <n v="36"/>
    <n v="3"/>
    <n v="3"/>
    <n v="3"/>
    <n v="1863"/>
    <n v="1853"/>
    <n v="10"/>
    <n v="0.82899999999999996"/>
    <n v="2462"/>
    <n v="40"/>
    <n v="0.28999999999999998"/>
    <n v="0.995"/>
    <x v="3"/>
    <x v="0"/>
    <s v="Yüksek"/>
    <n v="205.16666666666666"/>
    <s v="Düşük"/>
    <n v="61.55"/>
    <x v="1"/>
  </r>
  <r>
    <x v="7650"/>
    <x v="0"/>
    <n v="35"/>
    <x v="1"/>
    <n v="2"/>
    <x v="3"/>
    <s v="Single"/>
    <x v="1"/>
    <n v="20"/>
    <n v="6"/>
    <n v="1"/>
    <n v="2"/>
    <n v="2691"/>
    <n v="1935"/>
    <n v="756"/>
    <n v="0.68100000000000005"/>
    <n v="4365"/>
    <n v="86"/>
    <n v="0.91100000000000003"/>
    <n v="0.71899999999999997"/>
    <x v="2"/>
    <x v="1"/>
    <s v="Yüksek"/>
    <n v="363.75"/>
    <s v="Düşük"/>
    <n v="50.755813953488371"/>
    <x v="1"/>
  </r>
  <r>
    <x v="7651"/>
    <x v="0"/>
    <n v="45"/>
    <x v="1"/>
    <n v="5"/>
    <x v="1"/>
    <s v="Single"/>
    <x v="1"/>
    <n v="33"/>
    <n v="5"/>
    <n v="3"/>
    <n v="3"/>
    <n v="2288"/>
    <n v="1249"/>
    <n v="1039"/>
    <n v="0.60499999999999998"/>
    <n v="4504"/>
    <n v="87"/>
    <n v="0.70599999999999996"/>
    <n v="0.54600000000000004"/>
    <x v="0"/>
    <x v="0"/>
    <s v="Orta"/>
    <n v="375.33333333333331"/>
    <s v="Düşük"/>
    <n v="51.770114942528735"/>
    <x v="1"/>
  </r>
  <r>
    <x v="7652"/>
    <x v="1"/>
    <n v="42"/>
    <x v="1"/>
    <n v="2"/>
    <x v="1"/>
    <s v="Unknown"/>
    <x v="1"/>
    <n v="36"/>
    <n v="6"/>
    <n v="3"/>
    <n v="2"/>
    <n v="3413"/>
    <n v="0"/>
    <n v="3413"/>
    <n v="0.59299999999999997"/>
    <n v="2285"/>
    <n v="40"/>
    <n v="0.42899999999999999"/>
    <n v="0"/>
    <x v="0"/>
    <x v="0"/>
    <s v="Düşük"/>
    <n v="190.41666666666666"/>
    <s v="Düşük"/>
    <n v="57.125"/>
    <x v="0"/>
  </r>
  <r>
    <x v="7653"/>
    <x v="0"/>
    <n v="40"/>
    <x v="0"/>
    <n v="4"/>
    <x v="4"/>
    <s v="Married"/>
    <x v="3"/>
    <n v="34"/>
    <n v="3"/>
    <n v="2"/>
    <n v="1"/>
    <n v="15471"/>
    <n v="1291"/>
    <n v="14180"/>
    <n v="0.65100000000000002"/>
    <n v="3993"/>
    <n v="77"/>
    <n v="0.67400000000000004"/>
    <n v="8.3000000000000004E-2"/>
    <x v="0"/>
    <x v="0"/>
    <s v="Düşük"/>
    <n v="332.75"/>
    <s v="Düşük"/>
    <n v="51.857142857142854"/>
    <x v="0"/>
  </r>
  <r>
    <x v="7654"/>
    <x v="0"/>
    <n v="40"/>
    <x v="1"/>
    <n v="5"/>
    <x v="2"/>
    <s v="Married"/>
    <x v="1"/>
    <n v="24"/>
    <n v="6"/>
    <n v="1"/>
    <n v="1"/>
    <n v="2038"/>
    <n v="793"/>
    <n v="1245"/>
    <n v="0.68200000000000005"/>
    <n v="3513"/>
    <n v="67"/>
    <n v="0.63400000000000001"/>
    <n v="0.38900000000000001"/>
    <x v="0"/>
    <x v="0"/>
    <s v="Orta"/>
    <n v="292.75"/>
    <s v="Düşük"/>
    <n v="52.432835820895519"/>
    <x v="1"/>
  </r>
  <r>
    <x v="7655"/>
    <x v="0"/>
    <n v="47"/>
    <x v="1"/>
    <n v="3"/>
    <x v="3"/>
    <s v="Unknown"/>
    <x v="1"/>
    <n v="36"/>
    <n v="6"/>
    <n v="2"/>
    <n v="3"/>
    <n v="1953"/>
    <n v="1089"/>
    <n v="864"/>
    <n v="0.85899999999999999"/>
    <n v="4636"/>
    <n v="70"/>
    <n v="0.70699999999999996"/>
    <n v="0.55800000000000005"/>
    <x v="1"/>
    <x v="0"/>
    <s v="Orta"/>
    <n v="386.33333333333331"/>
    <s v="Düşük"/>
    <n v="66.228571428571428"/>
    <x v="1"/>
  </r>
  <r>
    <x v="7656"/>
    <x v="1"/>
    <n v="43"/>
    <x v="1"/>
    <n v="5"/>
    <x v="0"/>
    <s v="Unknown"/>
    <x v="3"/>
    <n v="24"/>
    <n v="3"/>
    <n v="2"/>
    <n v="2"/>
    <n v="4430"/>
    <n v="2203"/>
    <n v="2227"/>
    <n v="1.046"/>
    <n v="2742"/>
    <n v="49"/>
    <n v="0.4"/>
    <n v="0.497"/>
    <x v="0"/>
    <x v="0"/>
    <s v="Orta"/>
    <n v="228.5"/>
    <s v="Düşük"/>
    <n v="55.95918367346939"/>
    <x v="1"/>
  </r>
  <r>
    <x v="7657"/>
    <x v="0"/>
    <n v="44"/>
    <x v="1"/>
    <n v="3"/>
    <x v="0"/>
    <s v="Unknown"/>
    <x v="1"/>
    <n v="35"/>
    <n v="5"/>
    <n v="3"/>
    <n v="0"/>
    <n v="3398"/>
    <n v="2415"/>
    <n v="983"/>
    <n v="0.89100000000000001"/>
    <n v="4509"/>
    <n v="93"/>
    <n v="0.66100000000000003"/>
    <n v="0.71099999999999997"/>
    <x v="0"/>
    <x v="0"/>
    <s v="Yüksek"/>
    <n v="375.75"/>
    <s v="Düşük"/>
    <n v="48.483870967741936"/>
    <x v="1"/>
  </r>
  <r>
    <x v="7658"/>
    <x v="0"/>
    <n v="48"/>
    <x v="1"/>
    <n v="3"/>
    <x v="6"/>
    <s v="Married"/>
    <x v="5"/>
    <n v="44"/>
    <n v="4"/>
    <n v="3"/>
    <n v="3"/>
    <n v="2021"/>
    <n v="1186"/>
    <n v="835"/>
    <n v="0.61599999999999999"/>
    <n v="4633"/>
    <n v="74"/>
    <n v="0.57399999999999995"/>
    <n v="0.58699999999999997"/>
    <x v="1"/>
    <x v="0"/>
    <s v="Orta"/>
    <n v="386.08333333333331"/>
    <s v="Düşük"/>
    <n v="62.608108108108105"/>
    <x v="1"/>
  </r>
  <r>
    <x v="7659"/>
    <x v="0"/>
    <n v="53"/>
    <x v="1"/>
    <n v="2"/>
    <x v="3"/>
    <s v="Single"/>
    <x v="1"/>
    <n v="41"/>
    <n v="5"/>
    <n v="1"/>
    <n v="3"/>
    <n v="2329"/>
    <n v="2290"/>
    <n v="39"/>
    <n v="0.53300000000000003"/>
    <n v="4609"/>
    <n v="76"/>
    <n v="0.76700000000000002"/>
    <n v="0.98299999999999998"/>
    <x v="1"/>
    <x v="0"/>
    <s v="Yüksek"/>
    <n v="384.08333333333331"/>
    <s v="Düşük"/>
    <n v="60.64473684210526"/>
    <x v="1"/>
  </r>
  <r>
    <x v="7660"/>
    <x v="1"/>
    <n v="34"/>
    <x v="1"/>
    <n v="2"/>
    <x v="4"/>
    <s v="Married"/>
    <x v="1"/>
    <n v="36"/>
    <n v="1"/>
    <n v="3"/>
    <n v="2"/>
    <n v="1696"/>
    <n v="0"/>
    <n v="1696"/>
    <n v="0.78200000000000003"/>
    <n v="2325"/>
    <n v="56"/>
    <n v="0.55600000000000005"/>
    <n v="0"/>
    <x v="2"/>
    <x v="0"/>
    <s v="Düşük"/>
    <n v="193.75"/>
    <s v="Düşük"/>
    <n v="41.517857142857146"/>
    <x v="0"/>
  </r>
  <r>
    <x v="7661"/>
    <x v="0"/>
    <n v="52"/>
    <x v="1"/>
    <n v="1"/>
    <x v="2"/>
    <s v="Married"/>
    <x v="5"/>
    <n v="36"/>
    <n v="6"/>
    <n v="1"/>
    <n v="1"/>
    <n v="4222"/>
    <n v="0"/>
    <n v="4222"/>
    <n v="0.52300000000000002"/>
    <n v="4487"/>
    <n v="77"/>
    <n v="1.081"/>
    <n v="0"/>
    <x v="1"/>
    <x v="0"/>
    <s v="Düşük"/>
    <n v="373.91666666666669"/>
    <s v="Düşük"/>
    <n v="58.272727272727273"/>
    <x v="0"/>
  </r>
  <r>
    <x v="7662"/>
    <x v="1"/>
    <n v="45"/>
    <x v="0"/>
    <n v="3"/>
    <x v="2"/>
    <s v="Divorced"/>
    <x v="2"/>
    <n v="25"/>
    <n v="2"/>
    <n v="2"/>
    <n v="3"/>
    <n v="6614"/>
    <n v="1881"/>
    <n v="4733"/>
    <n v="0.73699999999999999"/>
    <n v="3016"/>
    <n v="51"/>
    <n v="0.64500000000000002"/>
    <n v="0.28399999999999997"/>
    <x v="0"/>
    <x v="0"/>
    <s v="Düşük"/>
    <n v="251.33333333333334"/>
    <s v="Düşük"/>
    <n v="59.137254901960787"/>
    <x v="0"/>
  </r>
  <r>
    <x v="7663"/>
    <x v="1"/>
    <n v="42"/>
    <x v="1"/>
    <n v="1"/>
    <x v="2"/>
    <s v="Single"/>
    <x v="1"/>
    <n v="35"/>
    <n v="4"/>
    <n v="3"/>
    <n v="3"/>
    <n v="3241"/>
    <n v="0"/>
    <n v="3241"/>
    <n v="0.442"/>
    <n v="2152"/>
    <n v="43"/>
    <n v="0.30299999999999999"/>
    <n v="0"/>
    <x v="0"/>
    <x v="0"/>
    <s v="Düşük"/>
    <n v="179.33333333333334"/>
    <s v="Düşük"/>
    <n v="50.046511627906973"/>
    <x v="0"/>
  </r>
  <r>
    <x v="7664"/>
    <x v="1"/>
    <n v="48"/>
    <x v="1"/>
    <n v="2"/>
    <x v="3"/>
    <s v="Married"/>
    <x v="1"/>
    <n v="30"/>
    <n v="3"/>
    <n v="3"/>
    <n v="3"/>
    <n v="4204"/>
    <n v="0"/>
    <n v="4204"/>
    <n v="0.70299999999999996"/>
    <n v="2316"/>
    <n v="43"/>
    <n v="0.53600000000000003"/>
    <n v="0"/>
    <x v="1"/>
    <x v="0"/>
    <s v="Düşük"/>
    <n v="193"/>
    <s v="Düşük"/>
    <n v="53.860465116279073"/>
    <x v="0"/>
  </r>
  <r>
    <x v="7665"/>
    <x v="0"/>
    <n v="34"/>
    <x v="1"/>
    <n v="3"/>
    <x v="2"/>
    <s v="Single"/>
    <x v="1"/>
    <n v="26"/>
    <n v="4"/>
    <n v="2"/>
    <n v="3"/>
    <n v="3234"/>
    <n v="971"/>
    <n v="2263"/>
    <n v="0.79"/>
    <n v="3989"/>
    <n v="71"/>
    <n v="0.86799999999999999"/>
    <n v="0.3"/>
    <x v="2"/>
    <x v="0"/>
    <s v="Orta"/>
    <n v="332.41666666666669"/>
    <s v="Düşük"/>
    <n v="56.183098591549296"/>
    <x v="1"/>
  </r>
  <r>
    <x v="7666"/>
    <x v="1"/>
    <n v="40"/>
    <x v="1"/>
    <n v="3"/>
    <x v="3"/>
    <s v="Single"/>
    <x v="3"/>
    <n v="29"/>
    <n v="3"/>
    <n v="3"/>
    <n v="3"/>
    <n v="2473"/>
    <n v="2332"/>
    <n v="141"/>
    <n v="0.29299999999999998"/>
    <n v="1738"/>
    <n v="32"/>
    <n v="0.45500000000000002"/>
    <n v="0.94299999999999995"/>
    <x v="0"/>
    <x v="0"/>
    <s v="Yüksek"/>
    <n v="144.83333333333334"/>
    <s v="Düşük"/>
    <n v="54.3125"/>
    <x v="1"/>
  </r>
  <r>
    <x v="7667"/>
    <x v="1"/>
    <n v="42"/>
    <x v="0"/>
    <n v="2"/>
    <x v="0"/>
    <s v="Single"/>
    <x v="0"/>
    <n v="33"/>
    <n v="3"/>
    <n v="3"/>
    <n v="3"/>
    <n v="4836"/>
    <n v="493"/>
    <n v="4343"/>
    <n v="0.41699999999999998"/>
    <n v="1870"/>
    <n v="45"/>
    <n v="0.40600000000000003"/>
    <n v="0.10199999999999999"/>
    <x v="0"/>
    <x v="0"/>
    <s v="Düşük"/>
    <n v="155.83333333333334"/>
    <s v="Düşük"/>
    <n v="41.555555555555557"/>
    <x v="0"/>
  </r>
  <r>
    <x v="7668"/>
    <x v="0"/>
    <n v="55"/>
    <x v="1"/>
    <n v="3"/>
    <x v="0"/>
    <s v="Married"/>
    <x v="1"/>
    <n v="44"/>
    <n v="5"/>
    <n v="1"/>
    <n v="1"/>
    <n v="1438.3"/>
    <n v="0"/>
    <n v="1438.3"/>
    <n v="0.57499999999999996"/>
    <n v="4755"/>
    <n v="76"/>
    <n v="0.9"/>
    <n v="0"/>
    <x v="1"/>
    <x v="0"/>
    <s v="Düşük"/>
    <n v="396.25"/>
    <s v="Düşük"/>
    <n v="62.565789473684212"/>
    <x v="0"/>
  </r>
  <r>
    <x v="7669"/>
    <x v="0"/>
    <n v="44"/>
    <x v="1"/>
    <n v="3"/>
    <x v="2"/>
    <s v="Single"/>
    <x v="1"/>
    <n v="36"/>
    <n v="5"/>
    <n v="3"/>
    <n v="1"/>
    <n v="1438.3"/>
    <n v="541"/>
    <n v="897.3"/>
    <n v="0.82099999999999995"/>
    <n v="4173"/>
    <n v="70"/>
    <n v="1.1879999999999999"/>
    <n v="0.376"/>
    <x v="0"/>
    <x v="0"/>
    <s v="Orta"/>
    <n v="347.75"/>
    <s v="Düşük"/>
    <n v="59.614285714285714"/>
    <x v="1"/>
  </r>
  <r>
    <x v="7670"/>
    <x v="1"/>
    <n v="45"/>
    <x v="0"/>
    <n v="4"/>
    <x v="1"/>
    <s v="Single"/>
    <x v="1"/>
    <n v="36"/>
    <n v="5"/>
    <n v="2"/>
    <n v="3"/>
    <n v="1438.3"/>
    <n v="1060"/>
    <n v="378.3"/>
    <n v="0.30099999999999999"/>
    <n v="1253"/>
    <n v="29"/>
    <n v="0.318"/>
    <n v="0.73699999999999999"/>
    <x v="0"/>
    <x v="0"/>
    <s v="Yüksek"/>
    <n v="104.41666666666667"/>
    <s v="Düşük"/>
    <n v="43.206896551724135"/>
    <x v="1"/>
  </r>
  <r>
    <x v="7671"/>
    <x v="0"/>
    <n v="57"/>
    <x v="1"/>
    <n v="3"/>
    <x v="4"/>
    <s v="Unknown"/>
    <x v="1"/>
    <n v="42"/>
    <n v="6"/>
    <n v="1"/>
    <n v="1"/>
    <n v="12675"/>
    <n v="2422"/>
    <n v="10253"/>
    <n v="0.64200000000000002"/>
    <n v="3912"/>
    <n v="63"/>
    <n v="0.57499999999999996"/>
    <n v="0.191"/>
    <x v="3"/>
    <x v="0"/>
    <s v="Düşük"/>
    <n v="326"/>
    <s v="Düşük"/>
    <n v="62.095238095238095"/>
    <x v="0"/>
  </r>
  <r>
    <x v="7672"/>
    <x v="1"/>
    <n v="44"/>
    <x v="1"/>
    <n v="3"/>
    <x v="0"/>
    <s v="Single"/>
    <x v="1"/>
    <n v="36"/>
    <n v="2"/>
    <n v="3"/>
    <n v="3"/>
    <n v="2228"/>
    <n v="0"/>
    <n v="2228"/>
    <n v="0.68600000000000005"/>
    <n v="2523"/>
    <n v="45"/>
    <n v="0.60699999999999998"/>
    <n v="0"/>
    <x v="0"/>
    <x v="0"/>
    <s v="Düşük"/>
    <n v="210.25"/>
    <s v="Düşük"/>
    <n v="56.06666666666667"/>
    <x v="0"/>
  </r>
  <r>
    <x v="7673"/>
    <x v="0"/>
    <n v="40"/>
    <x v="1"/>
    <n v="5"/>
    <x v="0"/>
    <s v="Married"/>
    <x v="1"/>
    <n v="31"/>
    <n v="4"/>
    <n v="2"/>
    <n v="2"/>
    <n v="2813"/>
    <n v="2208"/>
    <n v="605"/>
    <n v="0.877"/>
    <n v="4491"/>
    <n v="68"/>
    <n v="0.74399999999999999"/>
    <n v="0.78500000000000003"/>
    <x v="0"/>
    <x v="0"/>
    <s v="Yüksek"/>
    <n v="374.25"/>
    <s v="Düşük"/>
    <n v="66.044117647058826"/>
    <x v="1"/>
  </r>
  <r>
    <x v="7674"/>
    <x v="0"/>
    <n v="42"/>
    <x v="1"/>
    <n v="2"/>
    <x v="5"/>
    <s v="Single"/>
    <x v="1"/>
    <n v="35"/>
    <n v="6"/>
    <n v="3"/>
    <n v="2"/>
    <n v="3223"/>
    <n v="0"/>
    <n v="3223"/>
    <n v="0.59299999999999997"/>
    <n v="4916"/>
    <n v="79"/>
    <n v="0.71699999999999997"/>
    <n v="0"/>
    <x v="0"/>
    <x v="0"/>
    <s v="Düşük"/>
    <n v="409.66666666666669"/>
    <s v="Düşük"/>
    <n v="62.22784810126582"/>
    <x v="0"/>
  </r>
  <r>
    <x v="7675"/>
    <x v="0"/>
    <n v="55"/>
    <x v="1"/>
    <n v="2"/>
    <x v="1"/>
    <s v="Married"/>
    <x v="3"/>
    <n v="36"/>
    <n v="5"/>
    <n v="3"/>
    <n v="3"/>
    <n v="2653"/>
    <n v="0"/>
    <n v="2653"/>
    <n v="0.96899999999999997"/>
    <n v="5052"/>
    <n v="81"/>
    <n v="0.76100000000000001"/>
    <n v="0"/>
    <x v="1"/>
    <x v="0"/>
    <s v="Düşük"/>
    <n v="421"/>
    <s v="Düşük"/>
    <n v="62.370370370370374"/>
    <x v="0"/>
  </r>
  <r>
    <x v="7676"/>
    <x v="1"/>
    <n v="45"/>
    <x v="1"/>
    <n v="3"/>
    <x v="2"/>
    <s v="Married"/>
    <x v="1"/>
    <n v="35"/>
    <n v="3"/>
    <n v="3"/>
    <n v="3"/>
    <n v="2745"/>
    <n v="2463"/>
    <n v="282"/>
    <n v="0.64300000000000002"/>
    <n v="2466"/>
    <n v="39"/>
    <n v="0.34499999999999997"/>
    <n v="0.89700000000000002"/>
    <x v="0"/>
    <x v="0"/>
    <s v="Yüksek"/>
    <n v="205.5"/>
    <s v="Düşük"/>
    <n v="63.230769230769234"/>
    <x v="1"/>
  </r>
  <r>
    <x v="7677"/>
    <x v="0"/>
    <n v="40"/>
    <x v="0"/>
    <n v="3"/>
    <x v="1"/>
    <s v="Divorced"/>
    <x v="4"/>
    <n v="30"/>
    <n v="3"/>
    <n v="2"/>
    <n v="1"/>
    <n v="34516"/>
    <n v="0"/>
    <n v="34516"/>
    <n v="0.64300000000000002"/>
    <n v="3734"/>
    <n v="80"/>
    <n v="0.86"/>
    <n v="0"/>
    <x v="0"/>
    <x v="0"/>
    <s v="Düşük"/>
    <n v="311.16666666666669"/>
    <s v="Düşük"/>
    <n v="46.674999999999997"/>
    <x v="0"/>
  </r>
  <r>
    <x v="7678"/>
    <x v="0"/>
    <n v="52"/>
    <x v="1"/>
    <n v="3"/>
    <x v="2"/>
    <s v="Married"/>
    <x v="1"/>
    <n v="47"/>
    <n v="6"/>
    <n v="3"/>
    <n v="2"/>
    <n v="2516"/>
    <n v="1486"/>
    <n v="1030"/>
    <n v="0.503"/>
    <n v="3987"/>
    <n v="77"/>
    <n v="0.54"/>
    <n v="0.59099999999999997"/>
    <x v="1"/>
    <x v="0"/>
    <s v="Orta"/>
    <n v="332.25"/>
    <s v="Düşük"/>
    <n v="51.779220779220779"/>
    <x v="1"/>
  </r>
  <r>
    <x v="7679"/>
    <x v="0"/>
    <n v="46"/>
    <x v="1"/>
    <n v="2"/>
    <x v="0"/>
    <s v="Divorced"/>
    <x v="1"/>
    <n v="26"/>
    <n v="4"/>
    <n v="3"/>
    <n v="1"/>
    <n v="1870"/>
    <n v="1785"/>
    <n v="85"/>
    <n v="0.69599999999999995"/>
    <n v="4347"/>
    <n v="88"/>
    <n v="0.76"/>
    <n v="0.95499999999999996"/>
    <x v="1"/>
    <x v="0"/>
    <s v="Yüksek"/>
    <n v="362.25"/>
    <s v="Düşük"/>
    <n v="49.397727272727273"/>
    <x v="1"/>
  </r>
  <r>
    <x v="7680"/>
    <x v="0"/>
    <n v="56"/>
    <x v="1"/>
    <n v="2"/>
    <x v="1"/>
    <s v="Single"/>
    <x v="5"/>
    <n v="48"/>
    <n v="5"/>
    <n v="3"/>
    <n v="2"/>
    <n v="3934"/>
    <n v="2517"/>
    <n v="1417"/>
    <n v="0.68200000000000005"/>
    <n v="4837"/>
    <n v="87"/>
    <n v="0.67300000000000004"/>
    <n v="0.64"/>
    <x v="3"/>
    <x v="2"/>
    <s v="Orta"/>
    <n v="403.08333333333331"/>
    <s v="Düşük"/>
    <n v="55.597701149425291"/>
    <x v="1"/>
  </r>
  <r>
    <x v="7681"/>
    <x v="0"/>
    <n v="49"/>
    <x v="1"/>
    <n v="4"/>
    <x v="0"/>
    <s v="Married"/>
    <x v="1"/>
    <n v="35"/>
    <n v="5"/>
    <n v="3"/>
    <n v="2"/>
    <n v="3038"/>
    <n v="2133"/>
    <n v="905"/>
    <n v="0.68899999999999995"/>
    <n v="4784"/>
    <n v="83"/>
    <n v="0.69399999999999995"/>
    <n v="0.70199999999999996"/>
    <x v="1"/>
    <x v="0"/>
    <s v="Yüksek"/>
    <n v="398.66666666666669"/>
    <s v="Düşük"/>
    <n v="57.638554216867469"/>
    <x v="1"/>
  </r>
  <r>
    <x v="7682"/>
    <x v="0"/>
    <n v="53"/>
    <x v="1"/>
    <n v="1"/>
    <x v="2"/>
    <s v="Single"/>
    <x v="1"/>
    <n v="39"/>
    <n v="3"/>
    <n v="2"/>
    <n v="3"/>
    <n v="1982"/>
    <n v="1276"/>
    <n v="706"/>
    <n v="0.89700000000000002"/>
    <n v="5136"/>
    <n v="76"/>
    <n v="0.94899999999999995"/>
    <n v="0.64400000000000002"/>
    <x v="1"/>
    <x v="0"/>
    <s v="Orta"/>
    <n v="428"/>
    <s v="Düşük"/>
    <n v="67.578947368421055"/>
    <x v="1"/>
  </r>
  <r>
    <x v="7683"/>
    <x v="1"/>
    <n v="31"/>
    <x v="1"/>
    <n v="1"/>
    <x v="1"/>
    <s v="Divorced"/>
    <x v="5"/>
    <n v="22"/>
    <n v="2"/>
    <n v="2"/>
    <n v="3"/>
    <n v="1623"/>
    <n v="0"/>
    <n v="1623"/>
    <n v="0.501"/>
    <n v="2126"/>
    <n v="45"/>
    <n v="0.36399999999999999"/>
    <n v="0"/>
    <x v="2"/>
    <x v="1"/>
    <s v="Düşük"/>
    <n v="177.16666666666666"/>
    <s v="Düşük"/>
    <n v="47.244444444444447"/>
    <x v="0"/>
  </r>
  <r>
    <x v="7684"/>
    <x v="0"/>
    <n v="55"/>
    <x v="0"/>
    <n v="3"/>
    <x v="2"/>
    <s v="Single"/>
    <x v="4"/>
    <n v="48"/>
    <n v="5"/>
    <n v="2"/>
    <n v="2"/>
    <n v="3088"/>
    <n v="1743"/>
    <n v="1345"/>
    <n v="0.76600000000000001"/>
    <n v="3906"/>
    <n v="68"/>
    <n v="0.65900000000000003"/>
    <n v="0.56399999999999995"/>
    <x v="1"/>
    <x v="2"/>
    <s v="Orta"/>
    <n v="325.5"/>
    <s v="Düşük"/>
    <n v="57.441176470588232"/>
    <x v="1"/>
  </r>
  <r>
    <x v="7685"/>
    <x v="0"/>
    <n v="44"/>
    <x v="1"/>
    <n v="3"/>
    <x v="3"/>
    <s v="Single"/>
    <x v="5"/>
    <n v="33"/>
    <n v="5"/>
    <n v="3"/>
    <n v="1"/>
    <n v="8064"/>
    <n v="2417"/>
    <n v="5647"/>
    <n v="0.64400000000000002"/>
    <n v="4412"/>
    <n v="67"/>
    <n v="0.86099999999999999"/>
    <n v="0.3"/>
    <x v="0"/>
    <x v="0"/>
    <s v="Orta"/>
    <n v="367.66666666666669"/>
    <s v="Düşük"/>
    <n v="65.850746268656721"/>
    <x v="1"/>
  </r>
  <r>
    <x v="7686"/>
    <x v="1"/>
    <n v="56"/>
    <x v="1"/>
    <n v="3"/>
    <x v="1"/>
    <s v="Single"/>
    <x v="5"/>
    <n v="36"/>
    <n v="3"/>
    <n v="3"/>
    <n v="3"/>
    <n v="10016"/>
    <n v="1872"/>
    <n v="8144"/>
    <n v="0.73499999999999999"/>
    <n v="2804"/>
    <n v="37"/>
    <n v="0.54200000000000004"/>
    <n v="0.187"/>
    <x v="3"/>
    <x v="0"/>
    <s v="Düşük"/>
    <n v="233.66666666666666"/>
    <s v="Düşük"/>
    <n v="75.78378378378379"/>
    <x v="0"/>
  </r>
  <r>
    <x v="7687"/>
    <x v="0"/>
    <n v="54"/>
    <x v="1"/>
    <n v="2"/>
    <x v="4"/>
    <s v="Married"/>
    <x v="5"/>
    <n v="45"/>
    <n v="5"/>
    <n v="3"/>
    <n v="2"/>
    <n v="4523"/>
    <n v="1841"/>
    <n v="2682"/>
    <n v="0.53400000000000003"/>
    <n v="5112"/>
    <n v="87"/>
    <n v="0.70599999999999996"/>
    <n v="0.40699999999999997"/>
    <x v="1"/>
    <x v="0"/>
    <s v="Orta"/>
    <n v="426"/>
    <s v="Düşük"/>
    <n v="58.758620689655174"/>
    <x v="1"/>
  </r>
  <r>
    <x v="7688"/>
    <x v="0"/>
    <n v="53"/>
    <x v="1"/>
    <n v="0"/>
    <x v="1"/>
    <s v="Single"/>
    <x v="1"/>
    <n v="34"/>
    <n v="5"/>
    <n v="2"/>
    <n v="1"/>
    <n v="1944"/>
    <n v="1140"/>
    <n v="804"/>
    <n v="0.58199999999999996"/>
    <n v="4921"/>
    <n v="82"/>
    <n v="0.90700000000000003"/>
    <n v="0.58599999999999997"/>
    <x v="1"/>
    <x v="0"/>
    <s v="Orta"/>
    <n v="410.08333333333331"/>
    <s v="Düşük"/>
    <n v="60.012195121951223"/>
    <x v="1"/>
  </r>
  <r>
    <x v="7689"/>
    <x v="0"/>
    <n v="46"/>
    <x v="1"/>
    <n v="2"/>
    <x v="2"/>
    <s v="Married"/>
    <x v="5"/>
    <n v="40"/>
    <n v="3"/>
    <n v="2"/>
    <n v="2"/>
    <n v="6083"/>
    <n v="1716"/>
    <n v="4367"/>
    <n v="0.61799999999999999"/>
    <n v="4528"/>
    <n v="86"/>
    <n v="0.755"/>
    <n v="0.28199999999999997"/>
    <x v="1"/>
    <x v="0"/>
    <s v="Düşük"/>
    <n v="377.33333333333331"/>
    <s v="Düşük"/>
    <n v="52.651162790697676"/>
    <x v="0"/>
  </r>
  <r>
    <x v="7690"/>
    <x v="0"/>
    <n v="38"/>
    <x v="1"/>
    <n v="3"/>
    <x v="1"/>
    <s v="Married"/>
    <x v="5"/>
    <n v="27"/>
    <n v="6"/>
    <n v="2"/>
    <n v="2"/>
    <n v="2425"/>
    <n v="1396"/>
    <n v="1029"/>
    <n v="0.89900000000000002"/>
    <n v="4568"/>
    <n v="74"/>
    <n v="0.89700000000000002"/>
    <n v="0.57599999999999996"/>
    <x v="0"/>
    <x v="0"/>
    <s v="Orta"/>
    <n v="380.66666666666669"/>
    <s v="Düşük"/>
    <n v="61.729729729729726"/>
    <x v="1"/>
  </r>
  <r>
    <x v="7691"/>
    <x v="0"/>
    <n v="56"/>
    <x v="1"/>
    <n v="5"/>
    <x v="1"/>
    <s v="Single"/>
    <x v="3"/>
    <n v="37"/>
    <n v="4"/>
    <n v="2"/>
    <n v="1"/>
    <n v="2607"/>
    <n v="1702"/>
    <n v="905"/>
    <n v="0.80200000000000005"/>
    <n v="4949"/>
    <n v="74"/>
    <n v="0.76200000000000001"/>
    <n v="0.65300000000000002"/>
    <x v="3"/>
    <x v="0"/>
    <s v="Orta"/>
    <n v="412.41666666666669"/>
    <s v="Düşük"/>
    <n v="66.878378378378372"/>
    <x v="1"/>
  </r>
  <r>
    <x v="7692"/>
    <x v="0"/>
    <n v="53"/>
    <x v="1"/>
    <n v="3"/>
    <x v="2"/>
    <s v="Single"/>
    <x v="1"/>
    <n v="48"/>
    <n v="6"/>
    <n v="2"/>
    <n v="1"/>
    <n v="1953"/>
    <n v="1215"/>
    <n v="738"/>
    <n v="0.66700000000000004"/>
    <n v="4253"/>
    <n v="72"/>
    <n v="0.8"/>
    <n v="0.622"/>
    <x v="1"/>
    <x v="2"/>
    <s v="Orta"/>
    <n v="354.41666666666669"/>
    <s v="Düşük"/>
    <n v="59.069444444444443"/>
    <x v="1"/>
  </r>
  <r>
    <x v="7693"/>
    <x v="0"/>
    <n v="41"/>
    <x v="0"/>
    <n v="3"/>
    <x v="3"/>
    <s v="Unknown"/>
    <x v="0"/>
    <n v="36"/>
    <n v="4"/>
    <n v="3"/>
    <n v="1"/>
    <n v="5813"/>
    <n v="1614"/>
    <n v="4199"/>
    <n v="0.69599999999999995"/>
    <n v="4365"/>
    <n v="75"/>
    <n v="0.875"/>
    <n v="0.27800000000000002"/>
    <x v="0"/>
    <x v="0"/>
    <s v="Düşük"/>
    <n v="363.75"/>
    <s v="Düşük"/>
    <n v="58.2"/>
    <x v="0"/>
  </r>
  <r>
    <x v="7694"/>
    <x v="0"/>
    <n v="43"/>
    <x v="1"/>
    <n v="3"/>
    <x v="0"/>
    <s v="Single"/>
    <x v="1"/>
    <n v="36"/>
    <n v="3"/>
    <n v="3"/>
    <n v="2"/>
    <n v="1438.3"/>
    <n v="0"/>
    <n v="1438.3"/>
    <n v="0.68899999999999995"/>
    <n v="4401"/>
    <n v="73"/>
    <n v="0.69799999999999995"/>
    <n v="0"/>
    <x v="0"/>
    <x v="0"/>
    <s v="Düşük"/>
    <n v="366.75"/>
    <s v="Düşük"/>
    <n v="60.287671232876711"/>
    <x v="0"/>
  </r>
  <r>
    <x v="7695"/>
    <x v="1"/>
    <n v="41"/>
    <x v="1"/>
    <n v="5"/>
    <x v="3"/>
    <s v="Married"/>
    <x v="3"/>
    <n v="30"/>
    <n v="5"/>
    <n v="2"/>
    <n v="3"/>
    <n v="1588"/>
    <n v="0"/>
    <n v="1588"/>
    <n v="0.63400000000000001"/>
    <n v="2561"/>
    <n v="61"/>
    <n v="0.64900000000000002"/>
    <n v="0"/>
    <x v="0"/>
    <x v="0"/>
    <s v="Düşük"/>
    <n v="213.41666666666666"/>
    <s v="Düşük"/>
    <n v="41.983606557377051"/>
    <x v="0"/>
  </r>
  <r>
    <x v="7696"/>
    <x v="0"/>
    <n v="62"/>
    <x v="1"/>
    <n v="0"/>
    <x v="0"/>
    <s v="Single"/>
    <x v="1"/>
    <n v="36"/>
    <n v="6"/>
    <n v="2"/>
    <n v="1"/>
    <n v="3749"/>
    <n v="1980"/>
    <n v="1769"/>
    <n v="0.70599999999999996"/>
    <n v="5083"/>
    <n v="69"/>
    <n v="0.64300000000000002"/>
    <n v="0.52800000000000002"/>
    <x v="3"/>
    <x v="0"/>
    <s v="Orta"/>
    <n v="423.58333333333331"/>
    <s v="Düşük"/>
    <n v="73.666666666666671"/>
    <x v="1"/>
  </r>
  <r>
    <x v="7697"/>
    <x v="0"/>
    <n v="42"/>
    <x v="1"/>
    <n v="4"/>
    <x v="4"/>
    <s v="Divorced"/>
    <x v="3"/>
    <n v="36"/>
    <n v="4"/>
    <n v="3"/>
    <n v="2"/>
    <n v="3734"/>
    <n v="2517"/>
    <n v="1217"/>
    <n v="0.72399999999999998"/>
    <n v="4792"/>
    <n v="87"/>
    <n v="0.74"/>
    <n v="0.67400000000000004"/>
    <x v="0"/>
    <x v="0"/>
    <s v="Orta"/>
    <n v="399.33333333333331"/>
    <s v="Düşük"/>
    <n v="55.080459770114942"/>
    <x v="1"/>
  </r>
  <r>
    <x v="7698"/>
    <x v="0"/>
    <n v="56"/>
    <x v="1"/>
    <n v="2"/>
    <x v="0"/>
    <s v="Married"/>
    <x v="5"/>
    <n v="51"/>
    <n v="4"/>
    <n v="1"/>
    <n v="3"/>
    <n v="1796"/>
    <n v="1243"/>
    <n v="553"/>
    <n v="0.76800000000000002"/>
    <n v="4316"/>
    <n v="87"/>
    <n v="0.89100000000000001"/>
    <n v="0.69199999999999995"/>
    <x v="3"/>
    <x v="2"/>
    <s v="Orta"/>
    <n v="359.66666666666669"/>
    <s v="Düşük"/>
    <n v="49.609195402298852"/>
    <x v="1"/>
  </r>
  <r>
    <x v="7699"/>
    <x v="1"/>
    <n v="45"/>
    <x v="1"/>
    <n v="3"/>
    <x v="3"/>
    <s v="Divorced"/>
    <x v="1"/>
    <n v="34"/>
    <n v="4"/>
    <n v="3"/>
    <n v="1"/>
    <n v="3223"/>
    <n v="243"/>
    <n v="2980"/>
    <n v="0.433"/>
    <n v="1979"/>
    <n v="38"/>
    <n v="0.46200000000000002"/>
    <n v="7.4999999999999997E-2"/>
    <x v="0"/>
    <x v="0"/>
    <s v="Düşük"/>
    <n v="164.91666666666666"/>
    <s v="Düşük"/>
    <n v="52.078947368421055"/>
    <x v="0"/>
  </r>
  <r>
    <x v="7700"/>
    <x v="0"/>
    <n v="33"/>
    <x v="1"/>
    <n v="2"/>
    <x v="6"/>
    <s v="Married"/>
    <x v="3"/>
    <n v="36"/>
    <n v="4"/>
    <n v="2"/>
    <n v="1"/>
    <n v="2748"/>
    <n v="1867"/>
    <n v="881"/>
    <n v="0.81599999999999995"/>
    <n v="4314"/>
    <n v="75"/>
    <n v="1.0269999999999999"/>
    <n v="0.67900000000000005"/>
    <x v="2"/>
    <x v="0"/>
    <s v="Orta"/>
    <n v="359.5"/>
    <s v="Düşük"/>
    <n v="57.52"/>
    <x v="1"/>
  </r>
  <r>
    <x v="7701"/>
    <x v="0"/>
    <n v="57"/>
    <x v="1"/>
    <n v="0"/>
    <x v="1"/>
    <s v="Married"/>
    <x v="1"/>
    <n v="45"/>
    <n v="6"/>
    <n v="1"/>
    <n v="2"/>
    <n v="2448"/>
    <n v="0"/>
    <n v="2448"/>
    <n v="0.60599999999999998"/>
    <n v="5464"/>
    <n v="98"/>
    <n v="0.60699999999999998"/>
    <n v="0"/>
    <x v="3"/>
    <x v="0"/>
    <s v="Düşük"/>
    <n v="455.33333333333331"/>
    <s v="Düşük"/>
    <n v="55.755102040816325"/>
    <x v="0"/>
  </r>
  <r>
    <x v="7702"/>
    <x v="0"/>
    <n v="49"/>
    <x v="1"/>
    <n v="3"/>
    <x v="4"/>
    <s v="Married"/>
    <x v="1"/>
    <n v="29"/>
    <n v="6"/>
    <n v="1"/>
    <n v="2"/>
    <n v="2548"/>
    <n v="1998"/>
    <n v="550"/>
    <n v="0.67900000000000005"/>
    <n v="4702"/>
    <n v="79"/>
    <n v="0.92700000000000005"/>
    <n v="0.78400000000000003"/>
    <x v="1"/>
    <x v="0"/>
    <s v="Yüksek"/>
    <n v="391.83333333333331"/>
    <s v="Düşük"/>
    <n v="59.518987341772153"/>
    <x v="1"/>
  </r>
  <r>
    <x v="7703"/>
    <x v="0"/>
    <n v="46"/>
    <x v="1"/>
    <n v="3"/>
    <x v="4"/>
    <s v="Married"/>
    <x v="1"/>
    <n v="41"/>
    <n v="4"/>
    <n v="1"/>
    <n v="1"/>
    <n v="1489"/>
    <n v="949"/>
    <n v="540"/>
    <n v="0.65"/>
    <n v="4669"/>
    <n v="94"/>
    <n v="0.74099999999999999"/>
    <n v="0.63700000000000001"/>
    <x v="1"/>
    <x v="0"/>
    <s v="Orta"/>
    <n v="389.08333333333331"/>
    <s v="Düşük"/>
    <n v="49.670212765957444"/>
    <x v="1"/>
  </r>
  <r>
    <x v="7704"/>
    <x v="1"/>
    <n v="38"/>
    <x v="1"/>
    <n v="1"/>
    <x v="1"/>
    <s v="Married"/>
    <x v="5"/>
    <n v="29"/>
    <n v="3"/>
    <n v="3"/>
    <n v="3"/>
    <n v="8953"/>
    <n v="0"/>
    <n v="8953"/>
    <n v="0.40300000000000002"/>
    <n v="1982"/>
    <n v="43"/>
    <n v="0.30299999999999999"/>
    <n v="0"/>
    <x v="0"/>
    <x v="0"/>
    <s v="Düşük"/>
    <n v="165.16666666666666"/>
    <s v="Düşük"/>
    <n v="46.093023255813954"/>
    <x v="0"/>
  </r>
  <r>
    <x v="7705"/>
    <x v="1"/>
    <n v="50"/>
    <x v="1"/>
    <n v="3"/>
    <x v="2"/>
    <s v="Single"/>
    <x v="5"/>
    <n v="36"/>
    <n v="2"/>
    <n v="3"/>
    <n v="3"/>
    <n v="3187"/>
    <n v="986"/>
    <n v="2201"/>
    <n v="0.61499999999999999"/>
    <n v="2381"/>
    <n v="47"/>
    <n v="0.51600000000000001"/>
    <n v="0.309"/>
    <x v="1"/>
    <x v="0"/>
    <s v="Orta"/>
    <n v="198.41666666666666"/>
    <s v="Düşük"/>
    <n v="50.659574468085104"/>
    <x v="1"/>
  </r>
  <r>
    <x v="7706"/>
    <x v="0"/>
    <n v="51"/>
    <x v="1"/>
    <n v="2"/>
    <x v="3"/>
    <s v="Single"/>
    <x v="1"/>
    <n v="45"/>
    <n v="5"/>
    <n v="1"/>
    <n v="0"/>
    <n v="1757"/>
    <n v="0"/>
    <n v="1757"/>
    <n v="0.53300000000000003"/>
    <n v="4550"/>
    <n v="82"/>
    <n v="0.54700000000000004"/>
    <n v="0"/>
    <x v="1"/>
    <x v="0"/>
    <s v="Düşük"/>
    <n v="379.16666666666669"/>
    <s v="Düşük"/>
    <n v="55.487804878048777"/>
    <x v="0"/>
  </r>
  <r>
    <x v="7707"/>
    <x v="0"/>
    <n v="52"/>
    <x v="0"/>
    <n v="4"/>
    <x v="0"/>
    <s v="Unknown"/>
    <x v="0"/>
    <n v="36"/>
    <n v="6"/>
    <n v="3"/>
    <n v="2"/>
    <n v="2597"/>
    <n v="1740"/>
    <n v="857"/>
    <n v="0.71"/>
    <n v="5037"/>
    <n v="80"/>
    <n v="0.77800000000000002"/>
    <n v="0.67"/>
    <x v="1"/>
    <x v="0"/>
    <s v="Orta"/>
    <n v="419.75"/>
    <s v="Düşük"/>
    <n v="62.962499999999999"/>
    <x v="1"/>
  </r>
  <r>
    <x v="7708"/>
    <x v="0"/>
    <n v="45"/>
    <x v="1"/>
    <n v="5"/>
    <x v="4"/>
    <s v="Single"/>
    <x v="5"/>
    <n v="32"/>
    <n v="3"/>
    <n v="3"/>
    <n v="3"/>
    <n v="5999"/>
    <n v="658"/>
    <n v="5341"/>
    <n v="0.63800000000000001"/>
    <n v="4283"/>
    <n v="69"/>
    <n v="0.60499999999999998"/>
    <n v="0.11"/>
    <x v="0"/>
    <x v="0"/>
    <s v="Düşük"/>
    <n v="356.91666666666669"/>
    <s v="Düşük"/>
    <n v="62.072463768115945"/>
    <x v="0"/>
  </r>
  <r>
    <x v="7709"/>
    <x v="0"/>
    <n v="56"/>
    <x v="1"/>
    <n v="0"/>
    <x v="5"/>
    <s v="Married"/>
    <x v="1"/>
    <n v="51"/>
    <n v="4"/>
    <n v="2"/>
    <n v="3"/>
    <n v="3617"/>
    <n v="878"/>
    <n v="2739"/>
    <n v="0.77700000000000002"/>
    <n v="5416"/>
    <n v="76"/>
    <n v="0.9"/>
    <n v="0.24299999999999999"/>
    <x v="3"/>
    <x v="2"/>
    <s v="Düşük"/>
    <n v="451.33333333333331"/>
    <s v="Düşük"/>
    <n v="71.263157894736835"/>
    <x v="0"/>
  </r>
  <r>
    <x v="7710"/>
    <x v="0"/>
    <n v="56"/>
    <x v="1"/>
    <n v="0"/>
    <x v="2"/>
    <s v="Single"/>
    <x v="1"/>
    <n v="36"/>
    <n v="4"/>
    <n v="3"/>
    <n v="1"/>
    <n v="3219"/>
    <n v="2114"/>
    <n v="1105"/>
    <n v="0.65500000000000003"/>
    <n v="4188"/>
    <n v="75"/>
    <n v="0.66700000000000004"/>
    <n v="0.65700000000000003"/>
    <x v="3"/>
    <x v="0"/>
    <s v="Orta"/>
    <n v="349"/>
    <s v="Düşük"/>
    <n v="55.84"/>
    <x v="1"/>
  </r>
  <r>
    <x v="7711"/>
    <x v="1"/>
    <n v="41"/>
    <x v="0"/>
    <n v="4"/>
    <x v="1"/>
    <s v="Unknown"/>
    <x v="2"/>
    <n v="31"/>
    <n v="3"/>
    <n v="3"/>
    <n v="2"/>
    <n v="19782"/>
    <n v="868"/>
    <n v="18914"/>
    <n v="0.80800000000000005"/>
    <n v="2535"/>
    <n v="44"/>
    <n v="0.46700000000000003"/>
    <n v="4.3999999999999997E-2"/>
    <x v="0"/>
    <x v="0"/>
    <s v="Düşük"/>
    <n v="211.25"/>
    <s v="Düşük"/>
    <n v="57.613636363636367"/>
    <x v="0"/>
  </r>
  <r>
    <x v="7712"/>
    <x v="0"/>
    <n v="51"/>
    <x v="1"/>
    <n v="4"/>
    <x v="1"/>
    <s v="Single"/>
    <x v="1"/>
    <n v="36"/>
    <n v="4"/>
    <n v="3"/>
    <n v="1"/>
    <n v="2522"/>
    <n v="1898"/>
    <n v="624"/>
    <n v="0.67400000000000004"/>
    <n v="4122"/>
    <n v="67"/>
    <n v="0.76300000000000001"/>
    <n v="0.753"/>
    <x v="1"/>
    <x v="0"/>
    <s v="Yüksek"/>
    <n v="343.5"/>
    <s v="Düşük"/>
    <n v="61.522388059701491"/>
    <x v="1"/>
  </r>
  <r>
    <x v="7713"/>
    <x v="0"/>
    <n v="43"/>
    <x v="1"/>
    <n v="2"/>
    <x v="3"/>
    <s v="Married"/>
    <x v="1"/>
    <n v="29"/>
    <n v="4"/>
    <n v="1"/>
    <n v="1"/>
    <n v="3327"/>
    <n v="2517"/>
    <n v="810"/>
    <n v="0.79300000000000004"/>
    <n v="4901"/>
    <n v="88"/>
    <n v="0.91300000000000003"/>
    <n v="0.75700000000000001"/>
    <x v="0"/>
    <x v="0"/>
    <s v="Yüksek"/>
    <n v="408.41666666666669"/>
    <s v="Düşük"/>
    <n v="55.69318181818182"/>
    <x v="1"/>
  </r>
  <r>
    <x v="7714"/>
    <x v="0"/>
    <n v="42"/>
    <x v="1"/>
    <n v="2"/>
    <x v="2"/>
    <s v="Married"/>
    <x v="5"/>
    <n v="32"/>
    <n v="5"/>
    <n v="5"/>
    <n v="3"/>
    <n v="4708"/>
    <n v="0"/>
    <n v="4708"/>
    <n v="0.71799999999999997"/>
    <n v="4597"/>
    <n v="89"/>
    <n v="0.67900000000000005"/>
    <n v="0"/>
    <x v="0"/>
    <x v="0"/>
    <s v="Düşük"/>
    <n v="383.08333333333331"/>
    <s v="Düşük"/>
    <n v="51.651685393258425"/>
    <x v="0"/>
  </r>
  <r>
    <x v="7715"/>
    <x v="0"/>
    <n v="48"/>
    <x v="1"/>
    <n v="4"/>
    <x v="4"/>
    <s v="Divorced"/>
    <x v="1"/>
    <n v="41"/>
    <n v="4"/>
    <n v="3"/>
    <n v="2"/>
    <n v="8618.2639666224604"/>
    <n v="2517"/>
    <n v="1228"/>
    <n v="0.67200000000000004"/>
    <n v="4550"/>
    <n v="78"/>
    <n v="0.85699999999999998"/>
    <n v="0.67200000000000004"/>
    <x v="1"/>
    <x v="0"/>
    <s v="Orta"/>
    <n v="379.16666666666669"/>
    <s v="Düşük"/>
    <n v="58.333333333333336"/>
    <x v="1"/>
  </r>
  <r>
    <x v="7716"/>
    <x v="1"/>
    <n v="53"/>
    <x v="0"/>
    <n v="4"/>
    <x v="2"/>
    <s v="Single"/>
    <x v="2"/>
    <n v="44"/>
    <n v="3"/>
    <n v="3"/>
    <n v="2"/>
    <n v="11561"/>
    <n v="2189"/>
    <n v="9372"/>
    <n v="0.74199999999999999"/>
    <n v="2153"/>
    <n v="39"/>
    <n v="0.5"/>
    <n v="0.189"/>
    <x v="1"/>
    <x v="0"/>
    <s v="Düşük"/>
    <n v="179.41666666666666"/>
    <s v="Düşük"/>
    <n v="55.205128205128204"/>
    <x v="0"/>
  </r>
  <r>
    <x v="7717"/>
    <x v="1"/>
    <n v="44"/>
    <x v="1"/>
    <n v="2"/>
    <x v="0"/>
    <s v="Married"/>
    <x v="5"/>
    <n v="32"/>
    <n v="4"/>
    <n v="3"/>
    <n v="3"/>
    <n v="8477"/>
    <n v="2517"/>
    <n v="5960"/>
    <n v="0.71699999999999997"/>
    <n v="2455"/>
    <n v="41"/>
    <n v="0.64"/>
    <n v="0.29699999999999999"/>
    <x v="0"/>
    <x v="0"/>
    <s v="Düşük"/>
    <n v="204.58333333333334"/>
    <s v="Düşük"/>
    <n v="59.878048780487802"/>
    <x v="0"/>
  </r>
  <r>
    <x v="7718"/>
    <x v="0"/>
    <n v="59"/>
    <x v="1"/>
    <n v="0"/>
    <x v="1"/>
    <s v="Married"/>
    <x v="1"/>
    <n v="48"/>
    <n v="2"/>
    <n v="2"/>
    <n v="1"/>
    <n v="2120"/>
    <n v="1411"/>
    <n v="709"/>
    <n v="0.66500000000000004"/>
    <n v="3882"/>
    <n v="92"/>
    <n v="0.64300000000000002"/>
    <n v="0.66600000000000004"/>
    <x v="3"/>
    <x v="2"/>
    <s v="Orta"/>
    <n v="323.5"/>
    <s v="Düşük"/>
    <n v="42.195652173913047"/>
    <x v="1"/>
  </r>
  <r>
    <x v="7719"/>
    <x v="0"/>
    <n v="45"/>
    <x v="1"/>
    <n v="5"/>
    <x v="1"/>
    <s v="Married"/>
    <x v="1"/>
    <n v="39"/>
    <n v="5"/>
    <n v="3"/>
    <n v="2"/>
    <n v="2867"/>
    <n v="1209"/>
    <n v="1658"/>
    <n v="0.72699999999999998"/>
    <n v="5311"/>
    <n v="81"/>
    <n v="0.97599999999999998"/>
    <n v="0.42199999999999999"/>
    <x v="0"/>
    <x v="0"/>
    <s v="Orta"/>
    <n v="442.58333333333331"/>
    <s v="Düşük"/>
    <n v="65.567901234567898"/>
    <x v="1"/>
  </r>
  <r>
    <x v="7720"/>
    <x v="0"/>
    <n v="45"/>
    <x v="1"/>
    <n v="2"/>
    <x v="1"/>
    <s v="Single"/>
    <x v="3"/>
    <n v="36"/>
    <n v="5"/>
    <n v="3"/>
    <n v="1"/>
    <n v="2293"/>
    <n v="1304"/>
    <n v="989"/>
    <n v="0.70799999999999996"/>
    <n v="5047"/>
    <n v="94"/>
    <n v="0.67900000000000005"/>
    <n v="0.56899999999999995"/>
    <x v="0"/>
    <x v="0"/>
    <s v="Orta"/>
    <n v="420.58333333333331"/>
    <s v="Düşük"/>
    <n v="53.691489361702125"/>
    <x v="1"/>
  </r>
  <r>
    <x v="7721"/>
    <x v="0"/>
    <n v="51"/>
    <x v="0"/>
    <n v="1"/>
    <x v="2"/>
    <s v="Single"/>
    <x v="4"/>
    <n v="36"/>
    <n v="2"/>
    <n v="1"/>
    <n v="3"/>
    <n v="8671"/>
    <n v="590"/>
    <n v="8081"/>
    <n v="0.69299999999999995"/>
    <n v="4399"/>
    <n v="72"/>
    <n v="0.75600000000000001"/>
    <n v="6.8000000000000005E-2"/>
    <x v="1"/>
    <x v="0"/>
    <s v="Düşük"/>
    <n v="366.58333333333331"/>
    <s v="Düşük"/>
    <n v="61.097222222222221"/>
    <x v="0"/>
  </r>
  <r>
    <x v="7722"/>
    <x v="0"/>
    <n v="49"/>
    <x v="1"/>
    <n v="1"/>
    <x v="1"/>
    <s v="Divorced"/>
    <x v="5"/>
    <n v="43"/>
    <n v="1"/>
    <n v="3"/>
    <n v="1"/>
    <n v="34516"/>
    <n v="1163"/>
    <n v="33353"/>
    <n v="0.72499999999999998"/>
    <n v="3941"/>
    <n v="71"/>
    <n v="0.82099999999999995"/>
    <n v="3.4000000000000002E-2"/>
    <x v="1"/>
    <x v="0"/>
    <s v="Düşük"/>
    <n v="328.41666666666669"/>
    <s v="Düşük"/>
    <n v="55.507042253521128"/>
    <x v="0"/>
  </r>
  <r>
    <x v="7723"/>
    <x v="0"/>
    <n v="43"/>
    <x v="1"/>
    <n v="2"/>
    <x v="0"/>
    <s v="Married"/>
    <x v="5"/>
    <n v="36"/>
    <n v="2"/>
    <n v="3"/>
    <n v="3"/>
    <n v="2679"/>
    <n v="1694"/>
    <n v="985"/>
    <n v="0.60299999999999998"/>
    <n v="4640"/>
    <n v="85"/>
    <n v="0.80900000000000005"/>
    <n v="0.63200000000000001"/>
    <x v="0"/>
    <x v="0"/>
    <s v="Orta"/>
    <n v="386.66666666666669"/>
    <s v="Düşük"/>
    <n v="54.588235294117645"/>
    <x v="1"/>
  </r>
  <r>
    <x v="7724"/>
    <x v="0"/>
    <n v="38"/>
    <x v="0"/>
    <n v="3"/>
    <x v="3"/>
    <s v="Married"/>
    <x v="2"/>
    <n v="22"/>
    <n v="2"/>
    <n v="2"/>
    <n v="1"/>
    <n v="3224"/>
    <n v="0"/>
    <n v="3224"/>
    <n v="0.76100000000000001"/>
    <n v="3738"/>
    <n v="63"/>
    <n v="0.65800000000000003"/>
    <n v="0"/>
    <x v="0"/>
    <x v="1"/>
    <s v="Düşük"/>
    <n v="311.5"/>
    <s v="Düşük"/>
    <n v="59.333333333333336"/>
    <x v="0"/>
  </r>
  <r>
    <x v="7725"/>
    <x v="0"/>
    <n v="45"/>
    <x v="1"/>
    <n v="3"/>
    <x v="0"/>
    <s v="Married"/>
    <x v="5"/>
    <n v="39"/>
    <n v="1"/>
    <n v="2"/>
    <n v="2"/>
    <n v="1438.3"/>
    <n v="745"/>
    <n v="693.3"/>
    <n v="0.83"/>
    <n v="5020"/>
    <n v="83"/>
    <n v="0.76600000000000001"/>
    <n v="0.51800000000000002"/>
    <x v="0"/>
    <x v="0"/>
    <s v="Orta"/>
    <n v="418.33333333333331"/>
    <s v="Düşük"/>
    <n v="60.481927710843372"/>
    <x v="1"/>
  </r>
  <r>
    <x v="7726"/>
    <x v="0"/>
    <n v="54"/>
    <x v="0"/>
    <n v="4"/>
    <x v="0"/>
    <s v="Single"/>
    <x v="2"/>
    <n v="39"/>
    <n v="1"/>
    <n v="3"/>
    <n v="3"/>
    <n v="7773"/>
    <n v="2465"/>
    <n v="5308"/>
    <n v="0.78800000000000003"/>
    <n v="4272"/>
    <n v="69"/>
    <n v="1.0289999999999999"/>
    <n v="0.317"/>
    <x v="1"/>
    <x v="0"/>
    <s v="Orta"/>
    <n v="356"/>
    <s v="Düşük"/>
    <n v="61.913043478260867"/>
    <x v="1"/>
  </r>
  <r>
    <x v="7727"/>
    <x v="1"/>
    <n v="44"/>
    <x v="1"/>
    <n v="4"/>
    <x v="2"/>
    <s v="Single"/>
    <x v="5"/>
    <n v="36"/>
    <n v="3"/>
    <n v="3"/>
    <n v="4"/>
    <n v="8075"/>
    <n v="317"/>
    <n v="7758"/>
    <n v="0.58499999999999996"/>
    <n v="2415"/>
    <n v="41"/>
    <n v="0.57699999999999996"/>
    <n v="3.9E-2"/>
    <x v="0"/>
    <x v="0"/>
    <s v="Düşük"/>
    <n v="201.25"/>
    <s v="Düşük"/>
    <n v="58.902439024390247"/>
    <x v="0"/>
  </r>
  <r>
    <x v="7728"/>
    <x v="0"/>
    <n v="57"/>
    <x v="1"/>
    <n v="3"/>
    <x v="0"/>
    <s v="Single"/>
    <x v="5"/>
    <n v="37"/>
    <n v="3"/>
    <n v="1"/>
    <n v="2"/>
    <n v="3052"/>
    <n v="1603"/>
    <n v="1449"/>
    <n v="0.77600000000000002"/>
    <n v="4210"/>
    <n v="82"/>
    <n v="0.90700000000000003"/>
    <n v="0.52500000000000002"/>
    <x v="3"/>
    <x v="0"/>
    <s v="Orta"/>
    <n v="350.83333333333331"/>
    <s v="Düşük"/>
    <n v="51.341463414634148"/>
    <x v="1"/>
  </r>
  <r>
    <x v="7729"/>
    <x v="0"/>
    <n v="51"/>
    <x v="0"/>
    <n v="3"/>
    <x v="1"/>
    <s v="Married"/>
    <x v="4"/>
    <n v="42"/>
    <n v="2"/>
    <n v="1"/>
    <n v="3"/>
    <n v="7932"/>
    <n v="2140"/>
    <n v="5792"/>
    <n v="0.55400000000000005"/>
    <n v="4024"/>
    <n v="92"/>
    <n v="0.61399999999999999"/>
    <n v="0.27"/>
    <x v="1"/>
    <x v="0"/>
    <s v="Düşük"/>
    <n v="335.33333333333331"/>
    <s v="Düşük"/>
    <n v="43.739130434782609"/>
    <x v="0"/>
  </r>
  <r>
    <x v="7730"/>
    <x v="0"/>
    <n v="48"/>
    <x v="0"/>
    <n v="3"/>
    <x v="0"/>
    <s v="Unknown"/>
    <x v="3"/>
    <n v="43"/>
    <n v="2"/>
    <n v="2"/>
    <n v="3"/>
    <n v="1753"/>
    <n v="1434"/>
    <n v="319"/>
    <n v="0.80500000000000005"/>
    <n v="4588"/>
    <n v="77"/>
    <n v="1.026"/>
    <n v="0.81799999999999995"/>
    <x v="1"/>
    <x v="0"/>
    <s v="Yüksek"/>
    <n v="382.33333333333331"/>
    <s v="Düşük"/>
    <n v="59.584415584415588"/>
    <x v="1"/>
  </r>
  <r>
    <x v="7731"/>
    <x v="0"/>
    <n v="48"/>
    <x v="1"/>
    <n v="5"/>
    <x v="6"/>
    <s v="Married"/>
    <x v="1"/>
    <n v="33"/>
    <n v="2"/>
    <n v="1"/>
    <n v="3"/>
    <n v="5814"/>
    <n v="1176"/>
    <n v="4638"/>
    <n v="0.627"/>
    <n v="3796"/>
    <n v="74"/>
    <n v="1.056"/>
    <n v="0.20200000000000001"/>
    <x v="1"/>
    <x v="0"/>
    <s v="Düşük"/>
    <n v="316.33333333333331"/>
    <s v="Düşük"/>
    <n v="51.297297297297298"/>
    <x v="0"/>
  </r>
  <r>
    <x v="7732"/>
    <x v="0"/>
    <n v="53"/>
    <x v="1"/>
    <n v="2"/>
    <x v="1"/>
    <s v="Married"/>
    <x v="3"/>
    <n v="38"/>
    <n v="3"/>
    <n v="2"/>
    <n v="1"/>
    <n v="1989"/>
    <n v="1003"/>
    <n v="986"/>
    <n v="0.67700000000000005"/>
    <n v="5070"/>
    <n v="70"/>
    <n v="0.75"/>
    <n v="0.504"/>
    <x v="1"/>
    <x v="0"/>
    <s v="Orta"/>
    <n v="422.5"/>
    <s v="Düşük"/>
    <n v="72.428571428571431"/>
    <x v="1"/>
  </r>
  <r>
    <x v="7733"/>
    <x v="0"/>
    <n v="55"/>
    <x v="1"/>
    <n v="1"/>
    <x v="4"/>
    <s v="Single"/>
    <x v="3"/>
    <n v="50"/>
    <n v="3"/>
    <n v="3"/>
    <n v="3"/>
    <n v="1843"/>
    <n v="1520"/>
    <n v="323"/>
    <n v="0.86399999999999999"/>
    <n v="4729"/>
    <n v="92"/>
    <n v="0.70399999999999996"/>
    <n v="0.82499999999999996"/>
    <x v="1"/>
    <x v="2"/>
    <s v="Yüksek"/>
    <n v="394.08333333333331"/>
    <s v="Düşük"/>
    <n v="51.402173913043477"/>
    <x v="1"/>
  </r>
  <r>
    <x v="7734"/>
    <x v="0"/>
    <n v="52"/>
    <x v="1"/>
    <n v="1"/>
    <x v="2"/>
    <s v="Married"/>
    <x v="5"/>
    <n v="40"/>
    <n v="2"/>
    <n v="2"/>
    <n v="1"/>
    <n v="1438.3"/>
    <n v="1228"/>
    <n v="210.3"/>
    <n v="0.65900000000000003"/>
    <n v="4991"/>
    <n v="78"/>
    <n v="0.90200000000000002"/>
    <n v="0.85399999999999998"/>
    <x v="1"/>
    <x v="0"/>
    <s v="Yüksek"/>
    <n v="415.91666666666669"/>
    <s v="Düşük"/>
    <n v="63.987179487179489"/>
    <x v="1"/>
  </r>
  <r>
    <x v="7735"/>
    <x v="0"/>
    <n v="34"/>
    <x v="1"/>
    <n v="0"/>
    <x v="1"/>
    <s v="Married"/>
    <x v="3"/>
    <n v="26"/>
    <n v="3"/>
    <n v="3"/>
    <n v="2"/>
    <n v="2991"/>
    <n v="1830"/>
    <n v="1161"/>
    <n v="0.77700000000000002"/>
    <n v="4414"/>
    <n v="77"/>
    <n v="0.878"/>
    <n v="0.61199999999999999"/>
    <x v="2"/>
    <x v="0"/>
    <s v="Orta"/>
    <n v="367.83333333333331"/>
    <s v="Düşük"/>
    <n v="57.324675324675326"/>
    <x v="1"/>
  </r>
  <r>
    <x v="7736"/>
    <x v="0"/>
    <n v="43"/>
    <x v="0"/>
    <n v="3"/>
    <x v="0"/>
    <s v="Married"/>
    <x v="0"/>
    <n v="36"/>
    <n v="3"/>
    <n v="3"/>
    <n v="1"/>
    <n v="9560"/>
    <n v="0"/>
    <n v="9560"/>
    <n v="0.80200000000000005"/>
    <n v="4601"/>
    <n v="66"/>
    <n v="0.57099999999999995"/>
    <n v="0"/>
    <x v="0"/>
    <x v="0"/>
    <s v="Düşük"/>
    <n v="383.41666666666669"/>
    <s v="Düşük"/>
    <n v="69.712121212121218"/>
    <x v="0"/>
  </r>
  <r>
    <x v="7737"/>
    <x v="1"/>
    <n v="44"/>
    <x v="1"/>
    <n v="4"/>
    <x v="0"/>
    <s v="Unknown"/>
    <x v="1"/>
    <n v="38"/>
    <n v="2"/>
    <n v="2"/>
    <n v="3"/>
    <n v="2616"/>
    <n v="2505"/>
    <n v="111"/>
    <n v="0.82799999999999996"/>
    <n v="2576"/>
    <n v="42"/>
    <n v="0.5"/>
    <n v="0.95799999999999996"/>
    <x v="0"/>
    <x v="0"/>
    <s v="Yüksek"/>
    <n v="214.66666666666666"/>
    <s v="Düşük"/>
    <n v="61.333333333333336"/>
    <x v="1"/>
  </r>
  <r>
    <x v="7738"/>
    <x v="1"/>
    <n v="54"/>
    <x v="1"/>
    <n v="1"/>
    <x v="1"/>
    <s v="Single"/>
    <x v="1"/>
    <n v="34"/>
    <n v="5"/>
    <n v="2"/>
    <n v="2"/>
    <n v="2939"/>
    <n v="2152"/>
    <n v="787"/>
    <n v="0.55500000000000005"/>
    <n v="2476"/>
    <n v="42"/>
    <n v="0.35499999999999998"/>
    <n v="0.73199999999999998"/>
    <x v="1"/>
    <x v="0"/>
    <s v="Yüksek"/>
    <n v="206.33333333333334"/>
    <s v="Düşük"/>
    <n v="58.952380952380949"/>
    <x v="1"/>
  </r>
  <r>
    <x v="7739"/>
    <x v="0"/>
    <n v="49"/>
    <x v="1"/>
    <n v="3"/>
    <x v="4"/>
    <s v="Married"/>
    <x v="5"/>
    <n v="37"/>
    <n v="2"/>
    <n v="3"/>
    <n v="0"/>
    <n v="3085"/>
    <n v="966"/>
    <n v="2119"/>
    <n v="0.77700000000000002"/>
    <n v="4765"/>
    <n v="79"/>
    <n v="0.64600000000000002"/>
    <n v="0.313"/>
    <x v="1"/>
    <x v="0"/>
    <s v="Orta"/>
    <n v="397.08333333333331"/>
    <s v="Düşük"/>
    <n v="60.316455696202532"/>
    <x v="1"/>
  </r>
  <r>
    <x v="7740"/>
    <x v="0"/>
    <n v="49"/>
    <x v="0"/>
    <n v="5"/>
    <x v="1"/>
    <s v="Single"/>
    <x v="2"/>
    <n v="41"/>
    <n v="2"/>
    <n v="3"/>
    <n v="2"/>
    <n v="5275"/>
    <n v="1490"/>
    <n v="3785"/>
    <n v="0.53300000000000003"/>
    <n v="4213"/>
    <n v="74"/>
    <n v="1.1140000000000001"/>
    <n v="0.28199999999999997"/>
    <x v="1"/>
    <x v="0"/>
    <s v="Düşük"/>
    <n v="351.08333333333331"/>
    <s v="Düşük"/>
    <n v="56.932432432432435"/>
    <x v="0"/>
  </r>
  <r>
    <x v="7741"/>
    <x v="0"/>
    <n v="41"/>
    <x v="0"/>
    <n v="3"/>
    <x v="2"/>
    <s v="Married"/>
    <x v="0"/>
    <n v="30"/>
    <n v="3"/>
    <n v="1"/>
    <n v="2"/>
    <n v="1950"/>
    <n v="1618"/>
    <n v="332"/>
    <n v="0.75"/>
    <n v="3357"/>
    <n v="47"/>
    <n v="0.88"/>
    <n v="0.83"/>
    <x v="0"/>
    <x v="0"/>
    <s v="Yüksek"/>
    <n v="279.75"/>
    <s v="Düşük"/>
    <n v="71.425531914893611"/>
    <x v="1"/>
  </r>
  <r>
    <x v="7742"/>
    <x v="0"/>
    <n v="43"/>
    <x v="1"/>
    <n v="3"/>
    <x v="1"/>
    <s v="Single"/>
    <x v="5"/>
    <n v="33"/>
    <n v="3"/>
    <n v="3"/>
    <n v="1"/>
    <n v="2341"/>
    <n v="1818"/>
    <n v="523"/>
    <n v="0.83299999999999996"/>
    <n v="4356"/>
    <n v="70"/>
    <n v="0.628"/>
    <n v="0.77700000000000002"/>
    <x v="0"/>
    <x v="0"/>
    <s v="Yüksek"/>
    <n v="363"/>
    <s v="Düşük"/>
    <n v="62.228571428571428"/>
    <x v="1"/>
  </r>
  <r>
    <x v="7743"/>
    <x v="0"/>
    <n v="40"/>
    <x v="1"/>
    <n v="1"/>
    <x v="2"/>
    <s v="Divorced"/>
    <x v="1"/>
    <n v="25"/>
    <n v="3"/>
    <n v="3"/>
    <n v="1"/>
    <n v="3758"/>
    <n v="2047"/>
    <n v="1711"/>
    <n v="1.1080000000000001"/>
    <n v="4928"/>
    <n v="79"/>
    <n v="0.64600000000000002"/>
    <n v="0.54500000000000004"/>
    <x v="0"/>
    <x v="0"/>
    <s v="Orta"/>
    <n v="410.66666666666669"/>
    <s v="Düşük"/>
    <n v="62.379746835443036"/>
    <x v="1"/>
  </r>
  <r>
    <x v="7744"/>
    <x v="0"/>
    <n v="54"/>
    <x v="0"/>
    <n v="4"/>
    <x v="3"/>
    <s v="Married"/>
    <x v="2"/>
    <n v="42"/>
    <n v="3"/>
    <n v="3"/>
    <n v="1"/>
    <n v="1621"/>
    <n v="618"/>
    <n v="1003"/>
    <n v="0.84599999999999997"/>
    <n v="4815"/>
    <n v="83"/>
    <n v="1.024"/>
    <n v="0.38100000000000001"/>
    <x v="1"/>
    <x v="0"/>
    <s v="Orta"/>
    <n v="401.25"/>
    <s v="Düşük"/>
    <n v="58.012048192771083"/>
    <x v="1"/>
  </r>
  <r>
    <x v="7745"/>
    <x v="0"/>
    <n v="50"/>
    <x v="1"/>
    <n v="2"/>
    <x v="2"/>
    <s v="Married"/>
    <x v="3"/>
    <n v="41"/>
    <n v="2"/>
    <n v="1"/>
    <n v="2"/>
    <n v="10946"/>
    <n v="1912"/>
    <n v="9034"/>
    <n v="0.36199999999999999"/>
    <n v="2448"/>
    <n v="58"/>
    <n v="0.45"/>
    <n v="0.17499999999999999"/>
    <x v="1"/>
    <x v="0"/>
    <s v="Düşük"/>
    <n v="204"/>
    <s v="Düşük"/>
    <n v="42.206896551724135"/>
    <x v="0"/>
  </r>
  <r>
    <x v="7746"/>
    <x v="0"/>
    <n v="56"/>
    <x v="1"/>
    <n v="1"/>
    <x v="0"/>
    <s v="Single"/>
    <x v="1"/>
    <n v="36"/>
    <n v="3"/>
    <n v="1"/>
    <n v="1"/>
    <n v="3422"/>
    <n v="2517"/>
    <n v="905"/>
    <n v="0.91400000000000003"/>
    <n v="4922"/>
    <n v="84"/>
    <n v="0.68"/>
    <n v="0.73599999999999999"/>
    <x v="3"/>
    <x v="0"/>
    <s v="Yüksek"/>
    <n v="410.16666666666669"/>
    <s v="Düşük"/>
    <n v="58.595238095238095"/>
    <x v="1"/>
  </r>
  <r>
    <x v="7747"/>
    <x v="0"/>
    <n v="39"/>
    <x v="1"/>
    <n v="2"/>
    <x v="2"/>
    <s v="Married"/>
    <x v="1"/>
    <n v="30"/>
    <n v="3"/>
    <n v="1"/>
    <n v="3"/>
    <n v="3108"/>
    <n v="778"/>
    <n v="2330"/>
    <n v="0.64500000000000002"/>
    <n v="4130"/>
    <n v="87"/>
    <n v="0.70599999999999996"/>
    <n v="0.25"/>
    <x v="0"/>
    <x v="0"/>
    <s v="Düşük"/>
    <n v="344.16666666666669"/>
    <s v="Düşük"/>
    <n v="47.47126436781609"/>
    <x v="0"/>
  </r>
  <r>
    <x v="7748"/>
    <x v="1"/>
    <n v="33"/>
    <x v="1"/>
    <n v="2"/>
    <x v="1"/>
    <s v="Married"/>
    <x v="1"/>
    <n v="20"/>
    <n v="3"/>
    <n v="2"/>
    <n v="5"/>
    <n v="3202"/>
    <n v="0"/>
    <n v="3202"/>
    <n v="1.012"/>
    <n v="2917"/>
    <n v="37"/>
    <n v="0.68200000000000005"/>
    <n v="0"/>
    <x v="2"/>
    <x v="1"/>
    <s v="Düşük"/>
    <n v="243.08333333333334"/>
    <s v="Düşük"/>
    <n v="78.837837837837839"/>
    <x v="0"/>
  </r>
  <r>
    <x v="7749"/>
    <x v="0"/>
    <n v="43"/>
    <x v="1"/>
    <n v="5"/>
    <x v="2"/>
    <s v="Single"/>
    <x v="1"/>
    <n v="36"/>
    <n v="2"/>
    <n v="1"/>
    <n v="2"/>
    <n v="8618.2639666224604"/>
    <n v="907"/>
    <n v="948"/>
    <n v="0.81599999999999995"/>
    <n v="4191"/>
    <n v="81"/>
    <n v="0.76100000000000001"/>
    <n v="0.48899999999999999"/>
    <x v="0"/>
    <x v="0"/>
    <s v="Orta"/>
    <n v="349.25"/>
    <s v="Düşük"/>
    <n v="51.74074074074074"/>
    <x v="1"/>
  </r>
  <r>
    <x v="7750"/>
    <x v="0"/>
    <n v="47"/>
    <x v="1"/>
    <n v="4"/>
    <x v="2"/>
    <s v="Married"/>
    <x v="3"/>
    <n v="36"/>
    <n v="2"/>
    <n v="1"/>
    <n v="1"/>
    <n v="2155"/>
    <n v="1119"/>
    <n v="1036"/>
    <n v="0.81499999999999995"/>
    <n v="5441"/>
    <n v="91"/>
    <n v="0.71699999999999997"/>
    <n v="0.51900000000000002"/>
    <x v="1"/>
    <x v="0"/>
    <s v="Orta"/>
    <n v="453.41666666666669"/>
    <s v="Düşük"/>
    <n v="59.791208791208788"/>
    <x v="1"/>
  </r>
  <r>
    <x v="7751"/>
    <x v="0"/>
    <n v="42"/>
    <x v="1"/>
    <n v="4"/>
    <x v="4"/>
    <s v="Single"/>
    <x v="1"/>
    <n v="36"/>
    <n v="2"/>
    <n v="3"/>
    <n v="2"/>
    <n v="4150"/>
    <n v="2517"/>
    <n v="1633"/>
    <n v="0.61899999999999999"/>
    <n v="4620"/>
    <n v="76"/>
    <n v="1.171"/>
    <n v="0.60699999999999998"/>
    <x v="0"/>
    <x v="0"/>
    <s v="Orta"/>
    <n v="385"/>
    <s v="Düşük"/>
    <n v="60.789473684210527"/>
    <x v="1"/>
  </r>
  <r>
    <x v="7752"/>
    <x v="0"/>
    <n v="45"/>
    <x v="0"/>
    <n v="5"/>
    <x v="6"/>
    <s v="Married"/>
    <x v="2"/>
    <n v="35"/>
    <n v="2"/>
    <n v="2"/>
    <n v="2"/>
    <n v="2226"/>
    <n v="1229"/>
    <n v="997"/>
    <n v="0.78400000000000003"/>
    <n v="4928"/>
    <n v="77"/>
    <n v="0.63800000000000001"/>
    <n v="0.55200000000000005"/>
    <x v="0"/>
    <x v="0"/>
    <s v="Orta"/>
    <n v="410.66666666666669"/>
    <s v="Düşük"/>
    <n v="64"/>
    <x v="1"/>
  </r>
  <r>
    <x v="7753"/>
    <x v="0"/>
    <n v="48"/>
    <x v="1"/>
    <n v="5"/>
    <x v="0"/>
    <s v="Married"/>
    <x v="3"/>
    <n v="36"/>
    <n v="3"/>
    <n v="2"/>
    <n v="1"/>
    <n v="1610"/>
    <n v="0"/>
    <n v="1610"/>
    <n v="0.42399999999999999"/>
    <n v="4243"/>
    <n v="85"/>
    <n v="0.84799999999999998"/>
    <n v="0"/>
    <x v="1"/>
    <x v="0"/>
    <s v="Düşük"/>
    <n v="353.58333333333331"/>
    <s v="Düşük"/>
    <n v="49.917647058823526"/>
    <x v="0"/>
  </r>
  <r>
    <x v="7754"/>
    <x v="0"/>
    <n v="53"/>
    <x v="1"/>
    <n v="2"/>
    <x v="1"/>
    <s v="Married"/>
    <x v="5"/>
    <n v="41"/>
    <n v="3"/>
    <n v="2"/>
    <n v="2"/>
    <n v="2046"/>
    <n v="1260"/>
    <n v="786"/>
    <n v="0.76800000000000002"/>
    <n v="4228"/>
    <n v="81"/>
    <n v="0.88400000000000001"/>
    <n v="0.61599999999999999"/>
    <x v="1"/>
    <x v="0"/>
    <s v="Orta"/>
    <n v="352.33333333333331"/>
    <s v="Düşük"/>
    <n v="52.197530864197532"/>
    <x v="1"/>
  </r>
  <r>
    <x v="7755"/>
    <x v="1"/>
    <n v="52"/>
    <x v="1"/>
    <n v="1"/>
    <x v="0"/>
    <s v="Single"/>
    <x v="1"/>
    <n v="36"/>
    <n v="3"/>
    <n v="3"/>
    <n v="2"/>
    <n v="1795"/>
    <n v="0"/>
    <n v="1795"/>
    <n v="0.71799999999999997"/>
    <n v="2281"/>
    <n v="55"/>
    <n v="0.61799999999999999"/>
    <n v="0"/>
    <x v="1"/>
    <x v="0"/>
    <s v="Düşük"/>
    <n v="190.08333333333334"/>
    <s v="Düşük"/>
    <n v="41.472727272727276"/>
    <x v="0"/>
  </r>
  <r>
    <x v="7756"/>
    <x v="0"/>
    <n v="42"/>
    <x v="1"/>
    <n v="4"/>
    <x v="3"/>
    <s v="Married"/>
    <x v="1"/>
    <n v="30"/>
    <n v="3"/>
    <n v="2"/>
    <n v="1"/>
    <n v="1531"/>
    <n v="987"/>
    <n v="544"/>
    <n v="0.83099999999999996"/>
    <n v="4373"/>
    <n v="67"/>
    <n v="0.81100000000000005"/>
    <n v="0.64500000000000002"/>
    <x v="0"/>
    <x v="0"/>
    <s v="Orta"/>
    <n v="364.41666666666669"/>
    <s v="Düşük"/>
    <n v="65.268656716417908"/>
    <x v="1"/>
  </r>
  <r>
    <x v="7757"/>
    <x v="0"/>
    <n v="53"/>
    <x v="1"/>
    <n v="1"/>
    <x v="3"/>
    <s v="Married"/>
    <x v="1"/>
    <n v="36"/>
    <n v="2"/>
    <n v="2"/>
    <n v="3"/>
    <n v="1472"/>
    <n v="1196"/>
    <n v="276"/>
    <n v="1.24"/>
    <n v="4859"/>
    <n v="73"/>
    <n v="0.97299999999999998"/>
    <n v="0.81200000000000006"/>
    <x v="1"/>
    <x v="0"/>
    <s v="Yüksek"/>
    <n v="404.91666666666669"/>
    <s v="Düşük"/>
    <n v="66.561643835616437"/>
    <x v="1"/>
  </r>
  <r>
    <x v="7758"/>
    <x v="0"/>
    <n v="50"/>
    <x v="1"/>
    <n v="5"/>
    <x v="1"/>
    <s v="Single"/>
    <x v="1"/>
    <n v="41"/>
    <n v="3"/>
    <n v="2"/>
    <n v="2"/>
    <n v="1438.3"/>
    <n v="0"/>
    <n v="1438.3"/>
    <n v="0.68300000000000005"/>
    <n v="4550"/>
    <n v="78"/>
    <n v="0.85699999999999998"/>
    <n v="0"/>
    <x v="1"/>
    <x v="0"/>
    <s v="Düşük"/>
    <n v="379.16666666666669"/>
    <s v="Düşük"/>
    <n v="58.333333333333336"/>
    <x v="0"/>
  </r>
  <r>
    <x v="7759"/>
    <x v="0"/>
    <n v="37"/>
    <x v="1"/>
    <n v="1"/>
    <x v="1"/>
    <s v="Single"/>
    <x v="3"/>
    <n v="36"/>
    <n v="3"/>
    <n v="3"/>
    <n v="1"/>
    <n v="2886"/>
    <n v="2198"/>
    <n v="688"/>
    <n v="0.82799999999999996"/>
    <n v="4531"/>
    <n v="81"/>
    <n v="0.72299999999999998"/>
    <n v="0.76200000000000001"/>
    <x v="0"/>
    <x v="0"/>
    <s v="Yüksek"/>
    <n v="377.58333333333331"/>
    <s v="Düşük"/>
    <n v="55.938271604938272"/>
    <x v="1"/>
  </r>
  <r>
    <x v="7760"/>
    <x v="0"/>
    <n v="39"/>
    <x v="1"/>
    <n v="2"/>
    <x v="1"/>
    <s v="Single"/>
    <x v="1"/>
    <n v="29"/>
    <n v="3"/>
    <n v="3"/>
    <n v="2"/>
    <n v="10024"/>
    <n v="913"/>
    <n v="9111"/>
    <n v="0.56799999999999995"/>
    <n v="3906"/>
    <n v="78"/>
    <n v="0.59199999999999997"/>
    <n v="9.0999999999999998E-2"/>
    <x v="0"/>
    <x v="0"/>
    <s v="Düşük"/>
    <n v="325.5"/>
    <s v="Düşük"/>
    <n v="50.07692307692308"/>
    <x v="0"/>
  </r>
  <r>
    <x v="7761"/>
    <x v="1"/>
    <n v="52"/>
    <x v="1"/>
    <n v="3"/>
    <x v="5"/>
    <s v="Married"/>
    <x v="1"/>
    <n v="45"/>
    <n v="2"/>
    <n v="4"/>
    <n v="1"/>
    <n v="1760"/>
    <n v="0"/>
    <n v="1760"/>
    <n v="4.5999999999999999E-2"/>
    <n v="1554"/>
    <n v="35"/>
    <n v="2.9000000000000001E-2"/>
    <n v="0"/>
    <x v="1"/>
    <x v="0"/>
    <s v="Düşük"/>
    <n v="129.5"/>
    <s v="Düşük"/>
    <n v="44.4"/>
    <x v="0"/>
  </r>
  <r>
    <x v="7762"/>
    <x v="0"/>
    <n v="38"/>
    <x v="1"/>
    <n v="2"/>
    <x v="1"/>
    <s v="Single"/>
    <x v="1"/>
    <n v="36"/>
    <n v="3"/>
    <n v="1"/>
    <n v="1"/>
    <n v="1461"/>
    <n v="0"/>
    <n v="1461"/>
    <n v="0.68100000000000005"/>
    <n v="4769"/>
    <n v="76"/>
    <n v="0.94899999999999995"/>
    <n v="0"/>
    <x v="0"/>
    <x v="0"/>
    <s v="Düşük"/>
    <n v="397.41666666666669"/>
    <s v="Düşük"/>
    <n v="62.75"/>
    <x v="0"/>
  </r>
  <r>
    <x v="7763"/>
    <x v="1"/>
    <n v="51"/>
    <x v="1"/>
    <n v="1"/>
    <x v="1"/>
    <s v="Single"/>
    <x v="3"/>
    <n v="36"/>
    <n v="3"/>
    <n v="3"/>
    <n v="3"/>
    <n v="8840"/>
    <n v="1794"/>
    <n v="7046"/>
    <n v="0.84799999999999998"/>
    <n v="2839"/>
    <n v="47"/>
    <n v="0.80800000000000005"/>
    <n v="0.20300000000000001"/>
    <x v="1"/>
    <x v="0"/>
    <s v="Düşük"/>
    <n v="236.58333333333334"/>
    <s v="Düşük"/>
    <n v="60.404255319148938"/>
    <x v="0"/>
  </r>
  <r>
    <x v="7764"/>
    <x v="0"/>
    <n v="38"/>
    <x v="1"/>
    <n v="2"/>
    <x v="5"/>
    <s v="Married"/>
    <x v="3"/>
    <n v="28"/>
    <n v="2"/>
    <n v="1"/>
    <n v="1"/>
    <n v="4468"/>
    <n v="2395"/>
    <n v="2073"/>
    <n v="0.70599999999999996"/>
    <n v="4690"/>
    <n v="79"/>
    <n v="0.75600000000000001"/>
    <n v="0.53600000000000003"/>
    <x v="0"/>
    <x v="0"/>
    <s v="Orta"/>
    <n v="390.83333333333331"/>
    <s v="Düşük"/>
    <n v="59.367088607594937"/>
    <x v="1"/>
  </r>
  <r>
    <x v="7765"/>
    <x v="0"/>
    <n v="42"/>
    <x v="0"/>
    <n v="4"/>
    <x v="4"/>
    <s v="Unknown"/>
    <x v="0"/>
    <n v="35"/>
    <n v="3"/>
    <n v="3"/>
    <n v="3"/>
    <n v="2516"/>
    <n v="1360"/>
    <n v="1156"/>
    <n v="1.1930000000000001"/>
    <n v="4692"/>
    <n v="79"/>
    <n v="0.68100000000000005"/>
    <n v="0.54100000000000004"/>
    <x v="0"/>
    <x v="0"/>
    <s v="Orta"/>
    <n v="391"/>
    <s v="Düşük"/>
    <n v="59.392405063291136"/>
    <x v="1"/>
  </r>
  <r>
    <x v="7766"/>
    <x v="1"/>
    <n v="35"/>
    <x v="1"/>
    <n v="4"/>
    <x v="0"/>
    <s v="Married"/>
    <x v="1"/>
    <n v="24"/>
    <n v="3"/>
    <n v="2"/>
    <n v="4"/>
    <n v="1555"/>
    <n v="872"/>
    <n v="683"/>
    <n v="0.77200000000000002"/>
    <n v="2252"/>
    <n v="51"/>
    <n v="0.64500000000000002"/>
    <n v="0.56100000000000005"/>
    <x v="2"/>
    <x v="0"/>
    <s v="Orta"/>
    <n v="187.66666666666666"/>
    <s v="Düşük"/>
    <n v="44.156862745098039"/>
    <x v="1"/>
  </r>
  <r>
    <x v="7767"/>
    <x v="0"/>
    <n v="57"/>
    <x v="0"/>
    <n v="1"/>
    <x v="1"/>
    <s v="Unknown"/>
    <x v="2"/>
    <n v="39"/>
    <n v="3"/>
    <n v="1"/>
    <n v="1"/>
    <n v="1438.3"/>
    <n v="641"/>
    <n v="797.3"/>
    <n v="0.66"/>
    <n v="5140"/>
    <n v="82"/>
    <n v="0.51900000000000002"/>
    <n v="0.44600000000000001"/>
    <x v="3"/>
    <x v="0"/>
    <s v="Orta"/>
    <n v="428.33333333333331"/>
    <s v="Düşük"/>
    <n v="62.68292682926829"/>
    <x v="1"/>
  </r>
  <r>
    <x v="7768"/>
    <x v="1"/>
    <n v="42"/>
    <x v="0"/>
    <n v="4"/>
    <x v="2"/>
    <s v="Married"/>
    <x v="4"/>
    <n v="34"/>
    <n v="2"/>
    <n v="3"/>
    <n v="3"/>
    <n v="5195"/>
    <n v="468"/>
    <n v="4727"/>
    <n v="0.56699999999999995"/>
    <n v="2682"/>
    <n v="48"/>
    <n v="0.23100000000000001"/>
    <n v="0.09"/>
    <x v="0"/>
    <x v="0"/>
    <s v="Düşük"/>
    <n v="223.5"/>
    <s v="Düşük"/>
    <n v="55.875"/>
    <x v="0"/>
  </r>
  <r>
    <x v="7769"/>
    <x v="0"/>
    <n v="57"/>
    <x v="0"/>
    <n v="3"/>
    <x v="1"/>
    <s v="Single"/>
    <x v="4"/>
    <n v="36"/>
    <n v="2"/>
    <n v="2"/>
    <n v="1"/>
    <n v="17268"/>
    <n v="1197"/>
    <n v="16071"/>
    <n v="0.63700000000000001"/>
    <n v="4077"/>
    <n v="90"/>
    <n v="0.69799999999999995"/>
    <n v="6.9000000000000006E-2"/>
    <x v="3"/>
    <x v="0"/>
    <s v="Düşük"/>
    <n v="339.75"/>
    <s v="Düşük"/>
    <n v="45.3"/>
    <x v="0"/>
  </r>
  <r>
    <x v="7770"/>
    <x v="1"/>
    <n v="37"/>
    <x v="0"/>
    <n v="2"/>
    <x v="2"/>
    <s v="Single"/>
    <x v="5"/>
    <n v="24"/>
    <n v="2"/>
    <n v="2"/>
    <n v="3"/>
    <n v="1649"/>
    <n v="0"/>
    <n v="1649"/>
    <n v="0.86399999999999999"/>
    <n v="2574"/>
    <n v="51"/>
    <n v="0.7"/>
    <n v="0"/>
    <x v="0"/>
    <x v="0"/>
    <s v="Düşük"/>
    <n v="214.5"/>
    <s v="Düşük"/>
    <n v="50.470588235294116"/>
    <x v="0"/>
  </r>
  <r>
    <x v="7771"/>
    <x v="0"/>
    <n v="57"/>
    <x v="1"/>
    <n v="1"/>
    <x v="0"/>
    <s v="Married"/>
    <x v="1"/>
    <n v="50"/>
    <n v="3"/>
    <n v="2"/>
    <n v="2"/>
    <n v="1609"/>
    <n v="0"/>
    <n v="1609"/>
    <n v="0.66900000000000004"/>
    <n v="4770"/>
    <n v="85"/>
    <n v="0.7"/>
    <n v="0"/>
    <x v="3"/>
    <x v="2"/>
    <s v="Düşük"/>
    <n v="397.5"/>
    <s v="Düşük"/>
    <n v="56.117647058823529"/>
    <x v="0"/>
  </r>
  <r>
    <x v="7772"/>
    <x v="0"/>
    <n v="43"/>
    <x v="1"/>
    <n v="1"/>
    <x v="4"/>
    <s v="Single"/>
    <x v="1"/>
    <n v="36"/>
    <n v="3"/>
    <n v="2"/>
    <n v="2"/>
    <n v="3342"/>
    <n v="2517"/>
    <n v="825"/>
    <n v="0.97699999999999998"/>
    <n v="5848"/>
    <n v="81"/>
    <n v="0.8"/>
    <n v="0.753"/>
    <x v="0"/>
    <x v="0"/>
    <s v="Yüksek"/>
    <n v="487.33333333333331"/>
    <s v="Düşük"/>
    <n v="72.197530864197532"/>
    <x v="1"/>
  </r>
  <r>
    <x v="7773"/>
    <x v="0"/>
    <n v="63"/>
    <x v="0"/>
    <n v="1"/>
    <x v="2"/>
    <s v="Single"/>
    <x v="1"/>
    <n v="56"/>
    <n v="3"/>
    <n v="1"/>
    <n v="2"/>
    <n v="6973"/>
    <n v="2517"/>
    <n v="4456"/>
    <n v="0.78100000000000003"/>
    <n v="4877"/>
    <n v="88"/>
    <n v="0.69199999999999995"/>
    <n v="0.36099999999999999"/>
    <x v="3"/>
    <x v="2"/>
    <s v="Orta"/>
    <n v="406.41666666666669"/>
    <s v="Düşük"/>
    <n v="55.420454545454547"/>
    <x v="1"/>
  </r>
  <r>
    <x v="7774"/>
    <x v="1"/>
    <n v="43"/>
    <x v="0"/>
    <n v="4"/>
    <x v="0"/>
    <s v="Married"/>
    <x v="4"/>
    <n v="30"/>
    <n v="3"/>
    <n v="2"/>
    <n v="3"/>
    <n v="17228"/>
    <n v="1331"/>
    <n v="15897"/>
    <n v="0.51900000000000002"/>
    <n v="2229"/>
    <n v="44"/>
    <n v="0.375"/>
    <n v="7.6999999999999999E-2"/>
    <x v="0"/>
    <x v="0"/>
    <s v="Düşük"/>
    <n v="185.75"/>
    <s v="Düşük"/>
    <n v="50.659090909090907"/>
    <x v="0"/>
  </r>
  <r>
    <x v="7775"/>
    <x v="0"/>
    <n v="48"/>
    <x v="0"/>
    <n v="2"/>
    <x v="5"/>
    <s v="Married"/>
    <x v="3"/>
    <n v="42"/>
    <n v="3"/>
    <n v="2"/>
    <n v="0"/>
    <n v="1898"/>
    <n v="0"/>
    <n v="1898"/>
    <n v="0.83799999999999997"/>
    <n v="3513"/>
    <n v="59"/>
    <n v="0.68600000000000005"/>
    <n v="0"/>
    <x v="1"/>
    <x v="0"/>
    <s v="Düşük"/>
    <n v="292.75"/>
    <s v="Düşük"/>
    <n v="59.542372881355931"/>
    <x v="0"/>
  </r>
  <r>
    <x v="7776"/>
    <x v="0"/>
    <n v="46"/>
    <x v="1"/>
    <n v="2"/>
    <x v="4"/>
    <s v="Single"/>
    <x v="1"/>
    <n v="36"/>
    <n v="3"/>
    <n v="2"/>
    <n v="2"/>
    <n v="1438.3"/>
    <n v="0"/>
    <n v="1438.3"/>
    <n v="0.75700000000000001"/>
    <n v="5005"/>
    <n v="79"/>
    <n v="0.79500000000000004"/>
    <n v="0"/>
    <x v="1"/>
    <x v="0"/>
    <s v="Düşük"/>
    <n v="417.08333333333331"/>
    <s v="Düşük"/>
    <n v="63.354430379746837"/>
    <x v="0"/>
  </r>
  <r>
    <x v="7777"/>
    <x v="0"/>
    <n v="40"/>
    <x v="1"/>
    <n v="3"/>
    <x v="4"/>
    <s v="Unknown"/>
    <x v="5"/>
    <n v="28"/>
    <n v="2"/>
    <n v="3"/>
    <n v="1"/>
    <n v="2321"/>
    <n v="1190"/>
    <n v="1131"/>
    <n v="0.73599999999999999"/>
    <n v="5149"/>
    <n v="98"/>
    <n v="0.66100000000000003"/>
    <n v="0.51300000000000001"/>
    <x v="0"/>
    <x v="0"/>
    <s v="Orta"/>
    <n v="429.08333333333331"/>
    <s v="Düşük"/>
    <n v="52.54081632653061"/>
    <x v="1"/>
  </r>
  <r>
    <x v="7778"/>
    <x v="0"/>
    <n v="52"/>
    <x v="0"/>
    <n v="3"/>
    <x v="1"/>
    <s v="Married"/>
    <x v="0"/>
    <n v="47"/>
    <n v="3"/>
    <n v="3"/>
    <n v="3"/>
    <n v="8618.2639666224604"/>
    <n v="941"/>
    <n v="7244"/>
    <n v="0.874"/>
    <n v="4525"/>
    <n v="77"/>
    <n v="0.60399999999999998"/>
    <n v="0.115"/>
    <x v="1"/>
    <x v="0"/>
    <s v="Düşük"/>
    <n v="377.08333333333331"/>
    <s v="Düşük"/>
    <n v="58.766233766233768"/>
    <x v="0"/>
  </r>
  <r>
    <x v="7779"/>
    <x v="0"/>
    <n v="53"/>
    <x v="0"/>
    <n v="4"/>
    <x v="4"/>
    <s v="Single"/>
    <x v="0"/>
    <n v="42"/>
    <n v="3"/>
    <n v="3"/>
    <n v="3"/>
    <n v="3096"/>
    <n v="0"/>
    <n v="3096"/>
    <n v="0.68400000000000005"/>
    <n v="4709"/>
    <n v="87"/>
    <n v="0.77600000000000002"/>
    <n v="0"/>
    <x v="1"/>
    <x v="0"/>
    <s v="Düşük"/>
    <n v="392.41666666666669"/>
    <s v="Düşük"/>
    <n v="54.126436781609193"/>
    <x v="0"/>
  </r>
  <r>
    <x v="7780"/>
    <x v="0"/>
    <n v="57"/>
    <x v="1"/>
    <n v="2"/>
    <x v="2"/>
    <s v="Married"/>
    <x v="1"/>
    <n v="46"/>
    <n v="2"/>
    <n v="3"/>
    <n v="2"/>
    <n v="2129"/>
    <n v="1139"/>
    <n v="990"/>
    <n v="1.0249999999999999"/>
    <n v="4509"/>
    <n v="73"/>
    <n v="0.82499999999999996"/>
    <n v="0.53500000000000003"/>
    <x v="3"/>
    <x v="0"/>
    <s v="Orta"/>
    <n v="375.75"/>
    <s v="Düşük"/>
    <n v="61.767123287671232"/>
    <x v="1"/>
  </r>
  <r>
    <x v="7781"/>
    <x v="0"/>
    <n v="50"/>
    <x v="1"/>
    <n v="3"/>
    <x v="2"/>
    <s v="Married"/>
    <x v="1"/>
    <n v="36"/>
    <n v="3"/>
    <n v="2"/>
    <n v="2"/>
    <n v="2615"/>
    <n v="1404"/>
    <n v="1211"/>
    <n v="0.503"/>
    <n v="3785"/>
    <n v="67"/>
    <n v="1.161"/>
    <n v="0.53700000000000003"/>
    <x v="1"/>
    <x v="0"/>
    <s v="Orta"/>
    <n v="315.41666666666669"/>
    <s v="Düşük"/>
    <n v="56.492537313432834"/>
    <x v="1"/>
  </r>
  <r>
    <x v="7782"/>
    <x v="1"/>
    <n v="46"/>
    <x v="1"/>
    <n v="3"/>
    <x v="2"/>
    <s v="Divorced"/>
    <x v="3"/>
    <n v="39"/>
    <n v="2"/>
    <n v="3"/>
    <n v="2"/>
    <n v="3157"/>
    <n v="965"/>
    <n v="2192"/>
    <n v="0.92800000000000005"/>
    <n v="3300"/>
    <n v="58"/>
    <n v="0.56799999999999995"/>
    <n v="0.30599999999999999"/>
    <x v="1"/>
    <x v="0"/>
    <s v="Orta"/>
    <n v="275"/>
    <s v="Düşük"/>
    <n v="56.896551724137929"/>
    <x v="1"/>
  </r>
  <r>
    <x v="7783"/>
    <x v="1"/>
    <n v="36"/>
    <x v="1"/>
    <n v="3"/>
    <x v="4"/>
    <s v="Married"/>
    <x v="1"/>
    <n v="36"/>
    <n v="2"/>
    <n v="2"/>
    <n v="2"/>
    <n v="1707"/>
    <n v="0"/>
    <n v="1707"/>
    <n v="0.31900000000000001"/>
    <n v="2060"/>
    <n v="52"/>
    <n v="0.52900000000000003"/>
    <n v="0"/>
    <x v="0"/>
    <x v="0"/>
    <s v="Düşük"/>
    <n v="171.66666666666666"/>
    <s v="Düşük"/>
    <n v="39.615384615384613"/>
    <x v="0"/>
  </r>
  <r>
    <x v="7784"/>
    <x v="0"/>
    <n v="49"/>
    <x v="1"/>
    <n v="1"/>
    <x v="2"/>
    <s v="Divorced"/>
    <x v="1"/>
    <n v="36"/>
    <n v="2"/>
    <n v="3"/>
    <n v="2"/>
    <n v="1838"/>
    <n v="0"/>
    <n v="1838"/>
    <n v="0.65"/>
    <n v="5156"/>
    <n v="72"/>
    <n v="0.89500000000000002"/>
    <n v="0"/>
    <x v="1"/>
    <x v="0"/>
    <s v="Düşük"/>
    <n v="429.66666666666669"/>
    <s v="Düşük"/>
    <n v="71.611111111111114"/>
    <x v="0"/>
  </r>
  <r>
    <x v="7785"/>
    <x v="0"/>
    <n v="38"/>
    <x v="1"/>
    <n v="3"/>
    <x v="4"/>
    <s v="Married"/>
    <x v="1"/>
    <n v="31"/>
    <n v="3"/>
    <n v="1"/>
    <n v="3"/>
    <n v="5523"/>
    <n v="2517"/>
    <n v="3006"/>
    <n v="0.72"/>
    <n v="4170"/>
    <n v="80"/>
    <n v="0.73899999999999999"/>
    <n v="0.45600000000000002"/>
    <x v="0"/>
    <x v="0"/>
    <s v="Orta"/>
    <n v="347.5"/>
    <s v="Düşük"/>
    <n v="52.125"/>
    <x v="1"/>
  </r>
  <r>
    <x v="7786"/>
    <x v="1"/>
    <n v="40"/>
    <x v="1"/>
    <n v="2"/>
    <x v="2"/>
    <s v="Single"/>
    <x v="1"/>
    <n v="28"/>
    <n v="2"/>
    <n v="2"/>
    <n v="2"/>
    <n v="3021"/>
    <n v="0"/>
    <n v="3021"/>
    <n v="0.69399999999999995"/>
    <n v="2814"/>
    <n v="37"/>
    <n v="0.32100000000000001"/>
    <n v="0"/>
    <x v="0"/>
    <x v="0"/>
    <s v="Düşük"/>
    <n v="234.5"/>
    <s v="Düşük"/>
    <n v="76.054054054054049"/>
    <x v="0"/>
  </r>
  <r>
    <x v="7787"/>
    <x v="0"/>
    <n v="44"/>
    <x v="1"/>
    <n v="4"/>
    <x v="5"/>
    <s v="Unknown"/>
    <x v="1"/>
    <n v="36"/>
    <n v="3"/>
    <n v="1"/>
    <n v="1"/>
    <n v="8618.2639666224604"/>
    <n v="1540"/>
    <n v="5777"/>
    <n v="0.61599999999999999"/>
    <n v="4100"/>
    <n v="76"/>
    <n v="0.81"/>
    <n v="0.21"/>
    <x v="0"/>
    <x v="0"/>
    <s v="Düşük"/>
    <n v="341.66666666666669"/>
    <s v="Düşük"/>
    <n v="53.94736842105263"/>
    <x v="0"/>
  </r>
  <r>
    <x v="7788"/>
    <x v="0"/>
    <n v="59"/>
    <x v="1"/>
    <n v="2"/>
    <x v="3"/>
    <s v="Married"/>
    <x v="1"/>
    <n v="46"/>
    <n v="2"/>
    <n v="6"/>
    <n v="2"/>
    <n v="5218"/>
    <n v="1907"/>
    <n v="3311"/>
    <n v="0.79700000000000004"/>
    <n v="4658"/>
    <n v="85"/>
    <n v="0.88900000000000001"/>
    <n v="0.36499999999999999"/>
    <x v="3"/>
    <x v="0"/>
    <s v="Orta"/>
    <n v="388.16666666666669"/>
    <s v="Düşük"/>
    <n v="54.8"/>
    <x v="1"/>
  </r>
  <r>
    <x v="7789"/>
    <x v="0"/>
    <n v="53"/>
    <x v="1"/>
    <n v="2"/>
    <x v="0"/>
    <s v="Single"/>
    <x v="1"/>
    <n v="40"/>
    <n v="3"/>
    <n v="1"/>
    <n v="3"/>
    <n v="1438.3"/>
    <n v="0"/>
    <n v="1438.3"/>
    <n v="1.052"/>
    <n v="4978"/>
    <n v="73"/>
    <n v="0.92100000000000004"/>
    <n v="0"/>
    <x v="1"/>
    <x v="0"/>
    <s v="Düşük"/>
    <n v="414.83333333333331"/>
    <s v="Düşük"/>
    <n v="68.191780821917803"/>
    <x v="0"/>
  </r>
  <r>
    <x v="7790"/>
    <x v="0"/>
    <n v="54"/>
    <x v="0"/>
    <n v="3"/>
    <x v="1"/>
    <s v="Married"/>
    <x v="2"/>
    <n v="49"/>
    <n v="2"/>
    <n v="3"/>
    <n v="3"/>
    <n v="11114"/>
    <n v="2482"/>
    <n v="8632"/>
    <n v="1.08"/>
    <n v="5044"/>
    <n v="81"/>
    <n v="0.68799999999999994"/>
    <n v="0.223"/>
    <x v="1"/>
    <x v="2"/>
    <s v="Düşük"/>
    <n v="420.33333333333331"/>
    <s v="Düşük"/>
    <n v="62.271604938271608"/>
    <x v="0"/>
  </r>
  <r>
    <x v="7791"/>
    <x v="0"/>
    <n v="51"/>
    <x v="0"/>
    <n v="0"/>
    <x v="0"/>
    <s v="Single"/>
    <x v="2"/>
    <n v="45"/>
    <n v="3"/>
    <n v="2"/>
    <n v="3"/>
    <n v="10648"/>
    <n v="2517"/>
    <n v="8131"/>
    <n v="0.70799999999999996"/>
    <n v="4930"/>
    <n v="89"/>
    <n v="0.97799999999999998"/>
    <n v="0.23599999999999999"/>
    <x v="1"/>
    <x v="0"/>
    <s v="Düşük"/>
    <n v="410.83333333333331"/>
    <s v="Düşük"/>
    <n v="55.393258426966291"/>
    <x v="0"/>
  </r>
  <r>
    <x v="7792"/>
    <x v="0"/>
    <n v="45"/>
    <x v="1"/>
    <n v="3"/>
    <x v="0"/>
    <s v="Single"/>
    <x v="1"/>
    <n v="34"/>
    <n v="2"/>
    <n v="3"/>
    <n v="2"/>
    <n v="2976"/>
    <n v="2372"/>
    <n v="604"/>
    <n v="0.77200000000000002"/>
    <n v="4799"/>
    <n v="83"/>
    <n v="0.72899999999999998"/>
    <n v="0.79700000000000004"/>
    <x v="0"/>
    <x v="0"/>
    <s v="Yüksek"/>
    <n v="399.91666666666669"/>
    <s v="Düşük"/>
    <n v="57.819277108433738"/>
    <x v="1"/>
  </r>
  <r>
    <x v="7793"/>
    <x v="1"/>
    <n v="52"/>
    <x v="1"/>
    <n v="3"/>
    <x v="0"/>
    <s v="Divorced"/>
    <x v="1"/>
    <n v="47"/>
    <n v="3"/>
    <n v="3"/>
    <n v="1"/>
    <n v="6629"/>
    <n v="2517"/>
    <n v="4112"/>
    <n v="0.93200000000000005"/>
    <n v="2599"/>
    <n v="50"/>
    <n v="0.56200000000000006"/>
    <n v="0.38"/>
    <x v="1"/>
    <x v="0"/>
    <s v="Orta"/>
    <n v="216.58333333333334"/>
    <s v="Düşük"/>
    <n v="51.98"/>
    <x v="1"/>
  </r>
  <r>
    <x v="7794"/>
    <x v="0"/>
    <n v="42"/>
    <x v="1"/>
    <n v="5"/>
    <x v="3"/>
    <s v="Married"/>
    <x v="1"/>
    <n v="25"/>
    <n v="3"/>
    <n v="1"/>
    <n v="1"/>
    <n v="2812"/>
    <n v="2238"/>
    <n v="574"/>
    <n v="0.71299999999999997"/>
    <n v="4823"/>
    <n v="77"/>
    <n v="0.83299999999999996"/>
    <n v="0.79600000000000004"/>
    <x v="0"/>
    <x v="0"/>
    <s v="Yüksek"/>
    <n v="401.91666666666669"/>
    <s v="Düşük"/>
    <n v="62.636363636363633"/>
    <x v="1"/>
  </r>
  <r>
    <x v="7795"/>
    <x v="0"/>
    <n v="48"/>
    <x v="0"/>
    <n v="2"/>
    <x v="0"/>
    <s v="Married"/>
    <x v="2"/>
    <n v="36"/>
    <n v="2"/>
    <n v="1"/>
    <n v="1"/>
    <n v="10761"/>
    <n v="1722"/>
    <n v="9039"/>
    <n v="0.7"/>
    <n v="4731"/>
    <n v="82"/>
    <n v="0.78300000000000003"/>
    <n v="0.16"/>
    <x v="1"/>
    <x v="0"/>
    <s v="Düşük"/>
    <n v="394.25"/>
    <s v="Düşük"/>
    <n v="57.695121951219512"/>
    <x v="0"/>
  </r>
  <r>
    <x v="7796"/>
    <x v="0"/>
    <n v="40"/>
    <x v="1"/>
    <n v="4"/>
    <x v="0"/>
    <s v="Married"/>
    <x v="1"/>
    <n v="31"/>
    <n v="2"/>
    <n v="3"/>
    <n v="3"/>
    <n v="1968"/>
    <n v="1781"/>
    <n v="187"/>
    <n v="0.97199999999999998"/>
    <n v="5087"/>
    <n v="69"/>
    <n v="0.72499999999999998"/>
    <n v="0.90500000000000003"/>
    <x v="0"/>
    <x v="0"/>
    <s v="Yüksek"/>
    <n v="423.91666666666669"/>
    <s v="Düşük"/>
    <n v="73.724637681159422"/>
    <x v="1"/>
  </r>
  <r>
    <x v="7797"/>
    <x v="0"/>
    <n v="55"/>
    <x v="0"/>
    <n v="2"/>
    <x v="6"/>
    <s v="Single"/>
    <x v="1"/>
    <n v="44"/>
    <n v="2"/>
    <n v="2"/>
    <n v="2"/>
    <n v="3897"/>
    <n v="1247"/>
    <n v="2650"/>
    <n v="0.68899999999999995"/>
    <n v="3681"/>
    <n v="62"/>
    <n v="0.63200000000000001"/>
    <n v="0.32"/>
    <x v="1"/>
    <x v="0"/>
    <s v="Orta"/>
    <n v="306.75"/>
    <s v="Düşük"/>
    <n v="59.37096774193548"/>
    <x v="1"/>
  </r>
  <r>
    <x v="7798"/>
    <x v="0"/>
    <n v="45"/>
    <x v="0"/>
    <n v="4"/>
    <x v="3"/>
    <s v="Married"/>
    <x v="3"/>
    <n v="36"/>
    <n v="3"/>
    <n v="2"/>
    <n v="1"/>
    <n v="4721"/>
    <n v="1289"/>
    <n v="3432"/>
    <n v="0.65600000000000003"/>
    <n v="3856"/>
    <n v="74"/>
    <n v="0.76200000000000001"/>
    <n v="0.27300000000000002"/>
    <x v="0"/>
    <x v="0"/>
    <s v="Düşük"/>
    <n v="321.33333333333331"/>
    <s v="Düşük"/>
    <n v="52.108108108108105"/>
    <x v="0"/>
  </r>
  <r>
    <x v="7799"/>
    <x v="0"/>
    <n v="40"/>
    <x v="0"/>
    <n v="3"/>
    <x v="4"/>
    <s v="Divorced"/>
    <x v="2"/>
    <n v="34"/>
    <n v="2"/>
    <n v="1"/>
    <n v="3"/>
    <n v="34516"/>
    <n v="2052"/>
    <n v="32464"/>
    <n v="0.47699999999999998"/>
    <n v="3510"/>
    <n v="62"/>
    <n v="0.47599999999999998"/>
    <n v="5.8999999999999997E-2"/>
    <x v="0"/>
    <x v="0"/>
    <s v="Düşük"/>
    <n v="292.5"/>
    <s v="Düşük"/>
    <n v="56.612903225806448"/>
    <x v="0"/>
  </r>
  <r>
    <x v="7800"/>
    <x v="0"/>
    <n v="33"/>
    <x v="1"/>
    <n v="3"/>
    <x v="0"/>
    <s v="Married"/>
    <x v="1"/>
    <n v="21"/>
    <n v="2"/>
    <n v="1"/>
    <n v="3"/>
    <n v="8618.2639666224604"/>
    <n v="1167"/>
    <n v="1664"/>
    <n v="0.74399999999999999"/>
    <n v="4460"/>
    <n v="65"/>
    <n v="0.85699999999999998"/>
    <n v="0.41199999999999998"/>
    <x v="2"/>
    <x v="1"/>
    <s v="Orta"/>
    <n v="371.66666666666669"/>
    <s v="Düşük"/>
    <n v="68.615384615384613"/>
    <x v="1"/>
  </r>
  <r>
    <x v="7801"/>
    <x v="0"/>
    <n v="57"/>
    <x v="1"/>
    <n v="3"/>
    <x v="2"/>
    <s v="Divorced"/>
    <x v="5"/>
    <n v="36"/>
    <n v="3"/>
    <n v="4"/>
    <n v="1"/>
    <n v="2312"/>
    <n v="1789"/>
    <n v="523"/>
    <n v="0.86699999999999999"/>
    <n v="5104"/>
    <n v="82"/>
    <n v="0.78300000000000003"/>
    <n v="0.77400000000000002"/>
    <x v="3"/>
    <x v="0"/>
    <s v="Yüksek"/>
    <n v="425.33333333333331"/>
    <s v="Düşük"/>
    <n v="62.243902439024389"/>
    <x v="1"/>
  </r>
  <r>
    <x v="7802"/>
    <x v="0"/>
    <n v="51"/>
    <x v="0"/>
    <n v="2"/>
    <x v="3"/>
    <s v="Single"/>
    <x v="2"/>
    <n v="39"/>
    <n v="2"/>
    <n v="1"/>
    <n v="1"/>
    <n v="8924"/>
    <n v="0"/>
    <n v="8924"/>
    <n v="0.46"/>
    <n v="4441"/>
    <n v="87"/>
    <n v="0.67300000000000004"/>
    <n v="0"/>
    <x v="1"/>
    <x v="0"/>
    <s v="Düşük"/>
    <n v="370.08333333333331"/>
    <s v="Düşük"/>
    <n v="51.045977011494251"/>
    <x v="0"/>
  </r>
  <r>
    <x v="7803"/>
    <x v="1"/>
    <n v="58"/>
    <x v="1"/>
    <n v="3"/>
    <x v="3"/>
    <s v="Divorced"/>
    <x v="1"/>
    <n v="36"/>
    <n v="2"/>
    <n v="2"/>
    <n v="3"/>
    <n v="1508"/>
    <n v="0"/>
    <n v="1508"/>
    <n v="0.45800000000000002"/>
    <n v="1990"/>
    <n v="31"/>
    <n v="0.192"/>
    <n v="0"/>
    <x v="3"/>
    <x v="0"/>
    <s v="Düşük"/>
    <n v="165.83333333333334"/>
    <s v="Düşük"/>
    <n v="64.193548387096769"/>
    <x v="0"/>
  </r>
  <r>
    <x v="7804"/>
    <x v="0"/>
    <n v="53"/>
    <x v="1"/>
    <n v="3"/>
    <x v="1"/>
    <s v="Single"/>
    <x v="1"/>
    <n v="36"/>
    <n v="2"/>
    <n v="3"/>
    <n v="1"/>
    <n v="1438.3"/>
    <n v="630"/>
    <n v="808.3"/>
    <n v="0.66700000000000004"/>
    <n v="4704"/>
    <n v="79"/>
    <n v="0.75600000000000001"/>
    <n v="0.438"/>
    <x v="1"/>
    <x v="0"/>
    <s v="Orta"/>
    <n v="392"/>
    <s v="Düşük"/>
    <n v="59.544303797468352"/>
    <x v="1"/>
  </r>
  <r>
    <x v="7805"/>
    <x v="0"/>
    <n v="46"/>
    <x v="0"/>
    <n v="3"/>
    <x v="0"/>
    <s v="Single"/>
    <x v="2"/>
    <n v="39"/>
    <n v="2"/>
    <n v="1"/>
    <n v="3"/>
    <n v="21350"/>
    <n v="1724"/>
    <n v="19626"/>
    <n v="0.51200000000000001"/>
    <n v="4878"/>
    <n v="78"/>
    <n v="0.44400000000000001"/>
    <n v="8.1000000000000003E-2"/>
    <x v="1"/>
    <x v="0"/>
    <s v="Düşük"/>
    <n v="406.5"/>
    <s v="Düşük"/>
    <n v="62.53846153846154"/>
    <x v="0"/>
  </r>
  <r>
    <x v="7806"/>
    <x v="1"/>
    <n v="57"/>
    <x v="1"/>
    <n v="3"/>
    <x v="0"/>
    <s v="Married"/>
    <x v="5"/>
    <n v="51"/>
    <n v="2"/>
    <n v="5"/>
    <n v="2"/>
    <n v="1438.3"/>
    <n v="0"/>
    <n v="1438.3"/>
    <n v="0.73299999999999998"/>
    <n v="2607"/>
    <n v="37"/>
    <n v="0.60899999999999999"/>
    <n v="0"/>
    <x v="3"/>
    <x v="2"/>
    <s v="Düşük"/>
    <n v="217.25"/>
    <s v="Düşük"/>
    <n v="70.459459459459453"/>
    <x v="0"/>
  </r>
  <r>
    <x v="7807"/>
    <x v="0"/>
    <n v="52"/>
    <x v="1"/>
    <n v="1"/>
    <x v="4"/>
    <s v="Married"/>
    <x v="5"/>
    <n v="43"/>
    <n v="3"/>
    <n v="3"/>
    <n v="1"/>
    <n v="10431"/>
    <n v="2163"/>
    <n v="8268"/>
    <n v="0.64"/>
    <n v="4598"/>
    <n v="69"/>
    <n v="0.86499999999999999"/>
    <n v="0.20699999999999999"/>
    <x v="1"/>
    <x v="0"/>
    <s v="Düşük"/>
    <n v="383.16666666666669"/>
    <s v="Düşük"/>
    <n v="66.637681159420296"/>
    <x v="0"/>
  </r>
  <r>
    <x v="7808"/>
    <x v="0"/>
    <n v="40"/>
    <x v="0"/>
    <n v="4"/>
    <x v="0"/>
    <s v="Unknown"/>
    <x v="3"/>
    <n v="32"/>
    <n v="3"/>
    <n v="1"/>
    <n v="1"/>
    <n v="1438.3"/>
    <n v="0"/>
    <n v="1438.3"/>
    <n v="0.65700000000000003"/>
    <n v="4215"/>
    <n v="79"/>
    <n v="0.92700000000000005"/>
    <n v="0"/>
    <x v="0"/>
    <x v="0"/>
    <s v="Düşük"/>
    <n v="351.25"/>
    <s v="Düşük"/>
    <n v="53.354430379746837"/>
    <x v="0"/>
  </r>
  <r>
    <x v="7809"/>
    <x v="0"/>
    <n v="37"/>
    <x v="1"/>
    <n v="2"/>
    <x v="0"/>
    <s v="Single"/>
    <x v="5"/>
    <n v="36"/>
    <n v="3"/>
    <n v="2"/>
    <n v="1"/>
    <n v="2346"/>
    <n v="1621"/>
    <n v="725"/>
    <n v="0.61299999999999999"/>
    <n v="4287"/>
    <n v="79"/>
    <n v="0.71699999999999997"/>
    <n v="0.69099999999999995"/>
    <x v="0"/>
    <x v="0"/>
    <s v="Orta"/>
    <n v="357.25"/>
    <s v="Düşük"/>
    <n v="54.265822784810126"/>
    <x v="1"/>
  </r>
  <r>
    <x v="7810"/>
    <x v="1"/>
    <n v="47"/>
    <x v="1"/>
    <n v="4"/>
    <x v="1"/>
    <s v="Single"/>
    <x v="1"/>
    <n v="39"/>
    <n v="3"/>
    <n v="3"/>
    <n v="6"/>
    <n v="1438.3"/>
    <n v="0"/>
    <n v="1438.3"/>
    <n v="0.85399999999999998"/>
    <n v="2295"/>
    <n v="51"/>
    <n v="0.54500000000000004"/>
    <n v="0"/>
    <x v="1"/>
    <x v="0"/>
    <s v="Düşük"/>
    <n v="191.25"/>
    <s v="Düşük"/>
    <n v="45"/>
    <x v="0"/>
  </r>
  <r>
    <x v="7811"/>
    <x v="1"/>
    <n v="38"/>
    <x v="1"/>
    <n v="2"/>
    <x v="1"/>
    <s v="Unknown"/>
    <x v="1"/>
    <n v="36"/>
    <n v="2"/>
    <n v="3"/>
    <n v="2"/>
    <n v="2369"/>
    <n v="0"/>
    <n v="2369"/>
    <n v="0.51"/>
    <n v="1924"/>
    <n v="48"/>
    <n v="0.54800000000000004"/>
    <n v="0"/>
    <x v="0"/>
    <x v="0"/>
    <s v="Düşük"/>
    <n v="160.33333333333334"/>
    <s v="Düşük"/>
    <n v="40.083333333333336"/>
    <x v="0"/>
  </r>
  <r>
    <x v="7812"/>
    <x v="0"/>
    <n v="42"/>
    <x v="1"/>
    <n v="2"/>
    <x v="1"/>
    <s v="Single"/>
    <x v="1"/>
    <n v="31"/>
    <n v="2"/>
    <n v="1"/>
    <n v="1"/>
    <n v="3659"/>
    <n v="0"/>
    <n v="3659"/>
    <n v="0.79700000000000004"/>
    <n v="4068"/>
    <n v="61"/>
    <n v="0.69399999999999995"/>
    <n v="0"/>
    <x v="0"/>
    <x v="0"/>
    <s v="Düşük"/>
    <n v="339"/>
    <s v="Düşük"/>
    <n v="66.688524590163937"/>
    <x v="0"/>
  </r>
  <r>
    <x v="7813"/>
    <x v="0"/>
    <n v="38"/>
    <x v="1"/>
    <n v="5"/>
    <x v="1"/>
    <s v="Married"/>
    <x v="1"/>
    <n v="31"/>
    <n v="2"/>
    <n v="5"/>
    <n v="2"/>
    <n v="2153"/>
    <n v="1392"/>
    <n v="761"/>
    <n v="0.78700000000000003"/>
    <n v="4268"/>
    <n v="85"/>
    <n v="0.66700000000000004"/>
    <n v="0.64700000000000002"/>
    <x v="0"/>
    <x v="0"/>
    <s v="Orta"/>
    <n v="355.66666666666669"/>
    <s v="Düşük"/>
    <n v="50.211764705882352"/>
    <x v="1"/>
  </r>
  <r>
    <x v="7814"/>
    <x v="0"/>
    <n v="47"/>
    <x v="1"/>
    <n v="5"/>
    <x v="5"/>
    <s v="Single"/>
    <x v="1"/>
    <n v="37"/>
    <n v="2"/>
    <n v="3"/>
    <n v="3"/>
    <n v="9430"/>
    <n v="0"/>
    <n v="9430"/>
    <n v="0.68"/>
    <n v="4115"/>
    <n v="75"/>
    <n v="0.92300000000000004"/>
    <n v="0"/>
    <x v="1"/>
    <x v="0"/>
    <s v="Düşük"/>
    <n v="342.91666666666669"/>
    <s v="Düşük"/>
    <n v="54.866666666666667"/>
    <x v="0"/>
  </r>
  <r>
    <x v="7815"/>
    <x v="0"/>
    <n v="45"/>
    <x v="0"/>
    <n v="2"/>
    <x v="0"/>
    <s v="Married"/>
    <x v="2"/>
    <n v="37"/>
    <n v="3"/>
    <n v="2"/>
    <n v="2"/>
    <n v="34516"/>
    <n v="1495"/>
    <n v="33021"/>
    <n v="0.52"/>
    <n v="3247"/>
    <n v="70"/>
    <n v="0.70699999999999996"/>
    <n v="4.2999999999999997E-2"/>
    <x v="0"/>
    <x v="0"/>
    <s v="Düşük"/>
    <n v="270.58333333333331"/>
    <s v="Düşük"/>
    <n v="46.385714285714286"/>
    <x v="0"/>
  </r>
  <r>
    <x v="7816"/>
    <x v="0"/>
    <n v="44"/>
    <x v="1"/>
    <n v="4"/>
    <x v="1"/>
    <s v="Single"/>
    <x v="3"/>
    <n v="38"/>
    <n v="3"/>
    <n v="3"/>
    <n v="3"/>
    <n v="3897"/>
    <n v="2296"/>
    <n v="1601"/>
    <n v="0.746"/>
    <n v="4627"/>
    <n v="77"/>
    <n v="0.79100000000000004"/>
    <n v="0.58899999999999997"/>
    <x v="0"/>
    <x v="0"/>
    <s v="Orta"/>
    <n v="385.58333333333331"/>
    <s v="Düşük"/>
    <n v="60.090909090909093"/>
    <x v="1"/>
  </r>
  <r>
    <x v="7817"/>
    <x v="0"/>
    <n v="47"/>
    <x v="0"/>
    <n v="3"/>
    <x v="1"/>
    <s v="Single"/>
    <x v="2"/>
    <n v="32"/>
    <n v="2"/>
    <n v="1"/>
    <n v="1"/>
    <n v="11671"/>
    <n v="1304"/>
    <n v="10367"/>
    <n v="0.49099999999999999"/>
    <n v="4168"/>
    <n v="71"/>
    <n v="0.86799999999999999"/>
    <n v="0.112"/>
    <x v="1"/>
    <x v="0"/>
    <s v="Düşük"/>
    <n v="347.33333333333331"/>
    <s v="Düşük"/>
    <n v="58.70422535211268"/>
    <x v="0"/>
  </r>
  <r>
    <x v="7818"/>
    <x v="0"/>
    <n v="48"/>
    <x v="0"/>
    <n v="1"/>
    <x v="3"/>
    <s v="Single"/>
    <x v="0"/>
    <n v="38"/>
    <n v="3"/>
    <n v="3"/>
    <n v="3"/>
    <n v="11367"/>
    <n v="1999"/>
    <n v="9368"/>
    <n v="0.66100000000000003"/>
    <n v="4175"/>
    <n v="63"/>
    <n v="0.53700000000000003"/>
    <n v="0.17599999999999999"/>
    <x v="1"/>
    <x v="0"/>
    <s v="Düşük"/>
    <n v="347.91666666666669"/>
    <s v="Düşük"/>
    <n v="66.269841269841265"/>
    <x v="0"/>
  </r>
  <r>
    <x v="7819"/>
    <x v="0"/>
    <n v="42"/>
    <x v="1"/>
    <n v="4"/>
    <x v="4"/>
    <s v="Single"/>
    <x v="3"/>
    <n v="36"/>
    <n v="3"/>
    <n v="1"/>
    <n v="2"/>
    <n v="2575"/>
    <n v="2136"/>
    <n v="439"/>
    <n v="0.72199999999999998"/>
    <n v="5267"/>
    <n v="83"/>
    <n v="0.88600000000000001"/>
    <n v="0.83"/>
    <x v="0"/>
    <x v="0"/>
    <s v="Yüksek"/>
    <n v="438.91666666666669"/>
    <s v="Düşük"/>
    <n v="63.457831325301207"/>
    <x v="1"/>
  </r>
  <r>
    <x v="7820"/>
    <x v="0"/>
    <n v="42"/>
    <x v="1"/>
    <n v="3"/>
    <x v="1"/>
    <s v="Married"/>
    <x v="3"/>
    <n v="36"/>
    <n v="3"/>
    <n v="1"/>
    <n v="2"/>
    <n v="3433"/>
    <n v="1869"/>
    <n v="1564"/>
    <n v="0.83799999999999997"/>
    <n v="4504"/>
    <n v="84"/>
    <n v="0.78700000000000003"/>
    <n v="0.54400000000000004"/>
    <x v="0"/>
    <x v="0"/>
    <s v="Orta"/>
    <n v="375.33333333333331"/>
    <s v="Düşük"/>
    <n v="53.61904761904762"/>
    <x v="1"/>
  </r>
  <r>
    <x v="7821"/>
    <x v="0"/>
    <n v="44"/>
    <x v="0"/>
    <n v="2"/>
    <x v="0"/>
    <s v="Married"/>
    <x v="0"/>
    <n v="36"/>
    <n v="3"/>
    <n v="2"/>
    <n v="1"/>
    <n v="7317"/>
    <n v="959"/>
    <n v="6358"/>
    <n v="0.65300000000000002"/>
    <n v="5082"/>
    <n v="86"/>
    <n v="0.68600000000000005"/>
    <n v="0.13100000000000001"/>
    <x v="0"/>
    <x v="0"/>
    <s v="Düşük"/>
    <n v="423.5"/>
    <s v="Düşük"/>
    <n v="59.093023255813954"/>
    <x v="0"/>
  </r>
  <r>
    <x v="7822"/>
    <x v="0"/>
    <n v="46"/>
    <x v="1"/>
    <n v="3"/>
    <x v="1"/>
    <s v="Married"/>
    <x v="1"/>
    <n v="36"/>
    <n v="3"/>
    <n v="2"/>
    <n v="3"/>
    <n v="8618.2639666224604"/>
    <n v="1333"/>
    <n v="3083"/>
    <n v="0.63100000000000001"/>
    <n v="4894"/>
    <n v="84"/>
    <n v="0.64700000000000002"/>
    <n v="0.30199999999999999"/>
    <x v="1"/>
    <x v="0"/>
    <s v="Orta"/>
    <n v="407.83333333333331"/>
    <s v="Düşük"/>
    <n v="58.261904761904759"/>
    <x v="1"/>
  </r>
  <r>
    <x v="7823"/>
    <x v="0"/>
    <n v="39"/>
    <x v="0"/>
    <n v="2"/>
    <x v="0"/>
    <s v="Unknown"/>
    <x v="0"/>
    <n v="32"/>
    <n v="3"/>
    <n v="2"/>
    <n v="2"/>
    <n v="1715"/>
    <n v="0"/>
    <n v="1715"/>
    <n v="0.89600000000000002"/>
    <n v="5910"/>
    <n v="91"/>
    <n v="0.51700000000000002"/>
    <n v="0"/>
    <x v="0"/>
    <x v="0"/>
    <s v="Düşük"/>
    <n v="492.5"/>
    <s v="Düşük"/>
    <n v="64.945054945054949"/>
    <x v="0"/>
  </r>
  <r>
    <x v="7824"/>
    <x v="0"/>
    <n v="57"/>
    <x v="1"/>
    <n v="2"/>
    <x v="6"/>
    <s v="Married"/>
    <x v="3"/>
    <n v="41"/>
    <n v="2"/>
    <n v="3"/>
    <n v="3"/>
    <n v="3667"/>
    <n v="809"/>
    <n v="2858"/>
    <n v="0.77800000000000002"/>
    <n v="5322"/>
    <n v="79"/>
    <n v="0.97499999999999998"/>
    <n v="0.221"/>
    <x v="3"/>
    <x v="0"/>
    <s v="Düşük"/>
    <n v="443.5"/>
    <s v="Düşük"/>
    <n v="67.367088607594937"/>
    <x v="0"/>
  </r>
  <r>
    <x v="7825"/>
    <x v="1"/>
    <n v="54"/>
    <x v="1"/>
    <n v="1"/>
    <x v="1"/>
    <s v="Single"/>
    <x v="5"/>
    <n v="41"/>
    <n v="3"/>
    <n v="3"/>
    <n v="3"/>
    <n v="1874"/>
    <n v="0"/>
    <n v="1874"/>
    <n v="0.80600000000000005"/>
    <n v="2535"/>
    <n v="55"/>
    <n v="0.61799999999999999"/>
    <n v="0"/>
    <x v="1"/>
    <x v="0"/>
    <s v="Düşük"/>
    <n v="211.25"/>
    <s v="Düşük"/>
    <n v="46.090909090909093"/>
    <x v="0"/>
  </r>
  <r>
    <x v="7826"/>
    <x v="0"/>
    <n v="50"/>
    <x v="1"/>
    <n v="2"/>
    <x v="1"/>
    <s v="Married"/>
    <x v="1"/>
    <n v="37"/>
    <n v="2"/>
    <n v="1"/>
    <n v="2"/>
    <n v="1438.3"/>
    <n v="491"/>
    <n v="947.3"/>
    <n v="0.73"/>
    <n v="5102"/>
    <n v="83"/>
    <n v="0.69399999999999995"/>
    <n v="0.34100000000000003"/>
    <x v="1"/>
    <x v="0"/>
    <s v="Orta"/>
    <n v="425.16666666666669"/>
    <s v="Düşük"/>
    <n v="61.46987951807229"/>
    <x v="1"/>
  </r>
  <r>
    <x v="7827"/>
    <x v="0"/>
    <n v="56"/>
    <x v="1"/>
    <n v="0"/>
    <x v="3"/>
    <s v="Single"/>
    <x v="1"/>
    <n v="44"/>
    <n v="3"/>
    <n v="2"/>
    <n v="0"/>
    <n v="1579"/>
    <n v="768"/>
    <n v="811"/>
    <n v="0.88800000000000001"/>
    <n v="4241"/>
    <n v="72"/>
    <n v="0.94599999999999995"/>
    <n v="0.48599999999999999"/>
    <x v="3"/>
    <x v="0"/>
    <s v="Orta"/>
    <n v="353.41666666666669"/>
    <s v="Düşük"/>
    <n v="58.902777777777779"/>
    <x v="1"/>
  </r>
  <r>
    <x v="7828"/>
    <x v="0"/>
    <n v="54"/>
    <x v="1"/>
    <n v="3"/>
    <x v="2"/>
    <s v="Married"/>
    <x v="3"/>
    <n v="49"/>
    <n v="3"/>
    <n v="1"/>
    <n v="3"/>
    <n v="1626"/>
    <n v="0"/>
    <n v="1626"/>
    <n v="0.66400000000000003"/>
    <n v="4830"/>
    <n v="87"/>
    <n v="0.64200000000000002"/>
    <n v="0"/>
    <x v="1"/>
    <x v="2"/>
    <s v="Düşük"/>
    <n v="402.5"/>
    <s v="Düşük"/>
    <n v="55.517241379310342"/>
    <x v="0"/>
  </r>
  <r>
    <x v="7829"/>
    <x v="0"/>
    <n v="50"/>
    <x v="1"/>
    <n v="3"/>
    <x v="2"/>
    <s v="Married"/>
    <x v="1"/>
    <n v="44"/>
    <n v="2"/>
    <n v="2"/>
    <n v="1"/>
    <n v="1596"/>
    <n v="1185"/>
    <n v="411"/>
    <n v="0.68700000000000006"/>
    <n v="5235"/>
    <n v="76"/>
    <n v="1"/>
    <n v="0.74199999999999999"/>
    <x v="1"/>
    <x v="0"/>
    <s v="Yüksek"/>
    <n v="436.25"/>
    <s v="Düşük"/>
    <n v="68.881578947368425"/>
    <x v="1"/>
  </r>
  <r>
    <x v="7830"/>
    <x v="0"/>
    <n v="56"/>
    <x v="1"/>
    <n v="1"/>
    <x v="3"/>
    <s v="Married"/>
    <x v="3"/>
    <n v="49"/>
    <n v="2"/>
    <n v="2"/>
    <n v="2"/>
    <n v="2604"/>
    <n v="1395"/>
    <n v="1209"/>
    <n v="0.52800000000000002"/>
    <n v="4498"/>
    <n v="85"/>
    <n v="0.7"/>
    <n v="0.53600000000000003"/>
    <x v="3"/>
    <x v="2"/>
    <s v="Orta"/>
    <n v="374.83333333333331"/>
    <s v="Düşük"/>
    <n v="52.917647058823526"/>
    <x v="1"/>
  </r>
  <r>
    <x v="7831"/>
    <x v="0"/>
    <n v="61"/>
    <x v="1"/>
    <n v="1"/>
    <x v="1"/>
    <s v="Married"/>
    <x v="5"/>
    <n v="50"/>
    <n v="3"/>
    <n v="3"/>
    <n v="1"/>
    <n v="3359"/>
    <n v="1405"/>
    <n v="1954"/>
    <n v="0.68400000000000005"/>
    <n v="4871"/>
    <n v="79"/>
    <n v="0.97499999999999998"/>
    <n v="0.41799999999999998"/>
    <x v="3"/>
    <x v="2"/>
    <s v="Orta"/>
    <n v="405.91666666666669"/>
    <s v="Düşük"/>
    <n v="61.658227848101269"/>
    <x v="1"/>
  </r>
  <r>
    <x v="7832"/>
    <x v="0"/>
    <n v="38"/>
    <x v="1"/>
    <n v="3"/>
    <x v="0"/>
    <s v="Married"/>
    <x v="3"/>
    <n v="27"/>
    <n v="2"/>
    <n v="3"/>
    <n v="3"/>
    <n v="2363"/>
    <n v="2033"/>
    <n v="330"/>
    <n v="0.498"/>
    <n v="3904"/>
    <n v="66"/>
    <n v="0.61"/>
    <n v="0.86"/>
    <x v="0"/>
    <x v="0"/>
    <s v="Yüksek"/>
    <n v="325.33333333333331"/>
    <s v="Düşük"/>
    <n v="59.151515151515149"/>
    <x v="1"/>
  </r>
  <r>
    <x v="7833"/>
    <x v="0"/>
    <n v="55"/>
    <x v="1"/>
    <n v="4"/>
    <x v="2"/>
    <s v="Single"/>
    <x v="1"/>
    <n v="46"/>
    <n v="3"/>
    <n v="2"/>
    <n v="2"/>
    <n v="4978"/>
    <n v="923"/>
    <n v="4055"/>
    <n v="0.88300000000000001"/>
    <n v="5025"/>
    <n v="62"/>
    <n v="0.879"/>
    <n v="0.185"/>
    <x v="1"/>
    <x v="0"/>
    <s v="Düşük"/>
    <n v="418.75"/>
    <s v="Düşük"/>
    <n v="81.048387096774192"/>
    <x v="0"/>
  </r>
  <r>
    <x v="7834"/>
    <x v="0"/>
    <n v="38"/>
    <x v="0"/>
    <n v="1"/>
    <x v="1"/>
    <s v="Single"/>
    <x v="2"/>
    <n v="29"/>
    <n v="3"/>
    <n v="3"/>
    <n v="3"/>
    <n v="2155"/>
    <n v="1290"/>
    <n v="865"/>
    <n v="0.71799999999999997"/>
    <n v="3781"/>
    <n v="61"/>
    <n v="0.90600000000000003"/>
    <n v="0.59899999999999998"/>
    <x v="0"/>
    <x v="0"/>
    <s v="Orta"/>
    <n v="315.08333333333331"/>
    <s v="Düşük"/>
    <n v="61.983606557377051"/>
    <x v="1"/>
  </r>
  <r>
    <x v="7835"/>
    <x v="1"/>
    <n v="38"/>
    <x v="1"/>
    <n v="4"/>
    <x v="1"/>
    <s v="Married"/>
    <x v="3"/>
    <n v="33"/>
    <n v="4"/>
    <n v="3"/>
    <n v="1"/>
    <n v="4047"/>
    <n v="0"/>
    <n v="4047"/>
    <n v="0.64800000000000002"/>
    <n v="2134"/>
    <n v="34"/>
    <n v="0.47799999999999998"/>
    <n v="0"/>
    <x v="0"/>
    <x v="0"/>
    <s v="Düşük"/>
    <n v="177.83333333333334"/>
    <s v="Düşük"/>
    <n v="62.764705882352942"/>
    <x v="0"/>
  </r>
  <r>
    <x v="7836"/>
    <x v="1"/>
    <n v="47"/>
    <x v="1"/>
    <n v="5"/>
    <x v="6"/>
    <s v="Married"/>
    <x v="5"/>
    <n v="42"/>
    <n v="3"/>
    <n v="5"/>
    <n v="3"/>
    <n v="4345"/>
    <n v="2176"/>
    <n v="2169"/>
    <n v="0.752"/>
    <n v="2458"/>
    <n v="44"/>
    <n v="0.46700000000000003"/>
    <n v="0.501"/>
    <x v="1"/>
    <x v="0"/>
    <s v="Orta"/>
    <n v="204.83333333333334"/>
    <s v="Düşük"/>
    <n v="55.863636363636367"/>
    <x v="1"/>
  </r>
  <r>
    <x v="7837"/>
    <x v="0"/>
    <n v="55"/>
    <x v="0"/>
    <n v="4"/>
    <x v="1"/>
    <s v="Single"/>
    <x v="2"/>
    <n v="44"/>
    <n v="2"/>
    <n v="3"/>
    <n v="2"/>
    <n v="1854"/>
    <n v="794"/>
    <n v="1060"/>
    <n v="0.61399999999999999"/>
    <n v="4035"/>
    <n v="80"/>
    <n v="0.73899999999999999"/>
    <n v="0.42799999999999999"/>
    <x v="1"/>
    <x v="0"/>
    <s v="Orta"/>
    <n v="336.25"/>
    <s v="Düşük"/>
    <n v="50.4375"/>
    <x v="1"/>
  </r>
  <r>
    <x v="7838"/>
    <x v="0"/>
    <n v="50"/>
    <x v="0"/>
    <n v="1"/>
    <x v="0"/>
    <s v="Married"/>
    <x v="2"/>
    <n v="39"/>
    <n v="3"/>
    <n v="3"/>
    <n v="2"/>
    <n v="5384"/>
    <n v="1396"/>
    <n v="3988"/>
    <n v="0.75600000000000001"/>
    <n v="4338"/>
    <n v="75"/>
    <n v="0.82899999999999996"/>
    <n v="0.25900000000000001"/>
    <x v="1"/>
    <x v="0"/>
    <s v="Düşük"/>
    <n v="361.5"/>
    <s v="Düşük"/>
    <n v="57.84"/>
    <x v="0"/>
  </r>
  <r>
    <x v="7839"/>
    <x v="0"/>
    <n v="48"/>
    <x v="1"/>
    <n v="3"/>
    <x v="2"/>
    <s v="Single"/>
    <x v="1"/>
    <n v="36"/>
    <n v="3"/>
    <n v="3"/>
    <n v="3"/>
    <n v="1438.3"/>
    <n v="965"/>
    <n v="473.3"/>
    <n v="0.54400000000000004"/>
    <n v="4182"/>
    <n v="81"/>
    <n v="0.72299999999999998"/>
    <n v="0.67100000000000004"/>
    <x v="1"/>
    <x v="0"/>
    <s v="Orta"/>
    <n v="348.5"/>
    <s v="Düşük"/>
    <n v="51.629629629629626"/>
    <x v="1"/>
  </r>
  <r>
    <x v="7840"/>
    <x v="0"/>
    <n v="33"/>
    <x v="1"/>
    <n v="2"/>
    <x v="1"/>
    <s v="Single"/>
    <x v="1"/>
    <n v="19"/>
    <n v="3"/>
    <n v="2"/>
    <n v="3"/>
    <n v="5141"/>
    <n v="1737"/>
    <n v="3404"/>
    <n v="0.98499999999999999"/>
    <n v="5859"/>
    <n v="82"/>
    <n v="0.78300000000000003"/>
    <n v="0.33800000000000002"/>
    <x v="2"/>
    <x v="1"/>
    <s v="Orta"/>
    <n v="488.25"/>
    <s v="Düşük"/>
    <n v="71.451219512195124"/>
    <x v="1"/>
  </r>
  <r>
    <x v="7841"/>
    <x v="0"/>
    <n v="44"/>
    <x v="0"/>
    <n v="3"/>
    <x v="1"/>
    <s v="Married"/>
    <x v="4"/>
    <n v="31"/>
    <n v="2"/>
    <n v="2"/>
    <n v="3"/>
    <n v="3977"/>
    <n v="1325"/>
    <n v="2652"/>
    <n v="0.76900000000000002"/>
    <n v="4076"/>
    <n v="62"/>
    <n v="0.63200000000000001"/>
    <n v="0.33300000000000002"/>
    <x v="0"/>
    <x v="0"/>
    <s v="Orta"/>
    <n v="339.66666666666669"/>
    <s v="Düşük"/>
    <n v="65.741935483870961"/>
    <x v="1"/>
  </r>
  <r>
    <x v="7842"/>
    <x v="0"/>
    <n v="52"/>
    <x v="0"/>
    <n v="2"/>
    <x v="2"/>
    <s v="Single"/>
    <x v="4"/>
    <n v="36"/>
    <n v="3"/>
    <n v="2"/>
    <n v="1"/>
    <n v="8618.2639666224604"/>
    <n v="1259"/>
    <n v="1248"/>
    <n v="0.85"/>
    <n v="4461"/>
    <n v="73"/>
    <n v="0.92100000000000004"/>
    <n v="0.502"/>
    <x v="1"/>
    <x v="0"/>
    <s v="Orta"/>
    <n v="371.75"/>
    <s v="Düşük"/>
    <n v="61.109589041095887"/>
    <x v="1"/>
  </r>
  <r>
    <x v="7843"/>
    <x v="0"/>
    <n v="46"/>
    <x v="1"/>
    <n v="3"/>
    <x v="3"/>
    <s v="Unknown"/>
    <x v="1"/>
    <n v="36"/>
    <n v="2"/>
    <n v="3"/>
    <n v="1"/>
    <n v="7199"/>
    <n v="1235"/>
    <n v="5964"/>
    <n v="0.83"/>
    <n v="4050"/>
    <n v="78"/>
    <n v="0.81399999999999995"/>
    <n v="0.17199999999999999"/>
    <x v="1"/>
    <x v="0"/>
    <s v="Düşük"/>
    <n v="337.5"/>
    <s v="Düşük"/>
    <n v="51.92307692307692"/>
    <x v="0"/>
  </r>
  <r>
    <x v="7844"/>
    <x v="0"/>
    <n v="41"/>
    <x v="0"/>
    <n v="2"/>
    <x v="1"/>
    <s v="Married"/>
    <x v="0"/>
    <n v="37"/>
    <n v="1"/>
    <n v="2"/>
    <n v="1"/>
    <n v="3786"/>
    <n v="1171"/>
    <n v="2615"/>
    <n v="0.69699999999999995"/>
    <n v="5369"/>
    <n v="75"/>
    <n v="0.59599999999999997"/>
    <n v="0.309"/>
    <x v="0"/>
    <x v="0"/>
    <s v="Orta"/>
    <n v="447.41666666666669"/>
    <s v="Düşük"/>
    <n v="71.586666666666673"/>
    <x v="1"/>
  </r>
  <r>
    <x v="7845"/>
    <x v="0"/>
    <n v="50"/>
    <x v="1"/>
    <n v="2"/>
    <x v="0"/>
    <s v="Married"/>
    <x v="1"/>
    <n v="37"/>
    <n v="1"/>
    <n v="3"/>
    <n v="2"/>
    <n v="13384"/>
    <n v="0"/>
    <n v="13384"/>
    <n v="0.69599999999999995"/>
    <n v="4773"/>
    <n v="77"/>
    <n v="0.67400000000000004"/>
    <n v="0"/>
    <x v="1"/>
    <x v="0"/>
    <s v="Düşük"/>
    <n v="397.75"/>
    <s v="Düşük"/>
    <n v="61.987012987012989"/>
    <x v="0"/>
  </r>
  <r>
    <x v="7846"/>
    <x v="1"/>
    <n v="39"/>
    <x v="0"/>
    <n v="2"/>
    <x v="0"/>
    <s v="Single"/>
    <x v="4"/>
    <n v="33"/>
    <n v="1"/>
    <n v="3"/>
    <n v="4"/>
    <n v="1726"/>
    <n v="1476"/>
    <n v="250"/>
    <n v="0.371"/>
    <n v="1804"/>
    <n v="34"/>
    <n v="0.25900000000000001"/>
    <n v="0.85499999999999998"/>
    <x v="0"/>
    <x v="0"/>
    <s v="Yüksek"/>
    <n v="150.33333333333334"/>
    <s v="Düşük"/>
    <n v="53.058823529411768"/>
    <x v="1"/>
  </r>
  <r>
    <x v="7847"/>
    <x v="0"/>
    <n v="42"/>
    <x v="1"/>
    <n v="1"/>
    <x v="4"/>
    <s v="Married"/>
    <x v="1"/>
    <n v="35"/>
    <n v="2"/>
    <n v="1"/>
    <n v="3"/>
    <n v="2873"/>
    <n v="2517"/>
    <n v="356"/>
    <n v="0.80300000000000005"/>
    <n v="4897"/>
    <n v="71"/>
    <n v="1.0880000000000001"/>
    <n v="0.876"/>
    <x v="0"/>
    <x v="0"/>
    <s v="Yüksek"/>
    <n v="408.08333333333331"/>
    <s v="Düşük"/>
    <n v="68.971830985915489"/>
    <x v="1"/>
  </r>
  <r>
    <x v="7848"/>
    <x v="0"/>
    <n v="33"/>
    <x v="1"/>
    <n v="2"/>
    <x v="6"/>
    <s v="Single"/>
    <x v="1"/>
    <n v="26"/>
    <n v="2"/>
    <n v="3"/>
    <n v="2"/>
    <n v="1438.3"/>
    <n v="0"/>
    <n v="1438.3"/>
    <n v="0.61299999999999999"/>
    <n v="4196"/>
    <n v="87"/>
    <n v="0.89100000000000001"/>
    <n v="0"/>
    <x v="2"/>
    <x v="0"/>
    <s v="Düşük"/>
    <n v="349.66666666666669"/>
    <s v="Düşük"/>
    <n v="48.229885057471265"/>
    <x v="0"/>
  </r>
  <r>
    <x v="7849"/>
    <x v="1"/>
    <n v="44"/>
    <x v="1"/>
    <n v="2"/>
    <x v="4"/>
    <s v="Single"/>
    <x v="1"/>
    <n v="34"/>
    <n v="4"/>
    <n v="3"/>
    <n v="3"/>
    <n v="1751"/>
    <n v="0"/>
    <n v="1751"/>
    <n v="0.50600000000000001"/>
    <n v="2078"/>
    <n v="37"/>
    <n v="0.42299999999999999"/>
    <n v="0"/>
    <x v="0"/>
    <x v="0"/>
    <s v="Düşük"/>
    <n v="173.16666666666666"/>
    <s v="Düşük"/>
    <n v="56.162162162162161"/>
    <x v="0"/>
  </r>
  <r>
    <x v="7850"/>
    <x v="0"/>
    <n v="42"/>
    <x v="1"/>
    <n v="5"/>
    <x v="1"/>
    <s v="Married"/>
    <x v="3"/>
    <n v="36"/>
    <n v="2"/>
    <n v="1"/>
    <n v="1"/>
    <n v="7434"/>
    <n v="0"/>
    <n v="7434"/>
    <n v="0.63"/>
    <n v="4182"/>
    <n v="76"/>
    <n v="1.171"/>
    <n v="0"/>
    <x v="0"/>
    <x v="0"/>
    <s v="Düşük"/>
    <n v="348.5"/>
    <s v="Düşük"/>
    <n v="55.026315789473685"/>
    <x v="0"/>
  </r>
  <r>
    <x v="7851"/>
    <x v="0"/>
    <n v="52"/>
    <x v="1"/>
    <n v="3"/>
    <x v="3"/>
    <s v="Single"/>
    <x v="1"/>
    <n v="41"/>
    <n v="2"/>
    <n v="3"/>
    <n v="2"/>
    <n v="1438.3"/>
    <n v="787"/>
    <n v="651.29999999999995"/>
    <n v="0.60099999999999998"/>
    <n v="4956"/>
    <n v="89"/>
    <n v="0.745"/>
    <n v="0.54700000000000004"/>
    <x v="1"/>
    <x v="0"/>
    <s v="Orta"/>
    <n v="413"/>
    <s v="Düşük"/>
    <n v="55.685393258426963"/>
    <x v="1"/>
  </r>
  <r>
    <x v="7852"/>
    <x v="0"/>
    <n v="59"/>
    <x v="1"/>
    <n v="2"/>
    <x v="5"/>
    <s v="Single"/>
    <x v="1"/>
    <n v="54"/>
    <n v="1"/>
    <n v="1"/>
    <n v="3"/>
    <n v="1438.3"/>
    <n v="0"/>
    <n v="1438.3"/>
    <n v="0.61"/>
    <n v="4919"/>
    <n v="72"/>
    <n v="0.75600000000000001"/>
    <n v="0"/>
    <x v="3"/>
    <x v="2"/>
    <s v="Düşük"/>
    <n v="409.91666666666669"/>
    <s v="Düşük"/>
    <n v="68.319444444444443"/>
    <x v="0"/>
  </r>
  <r>
    <x v="7853"/>
    <x v="0"/>
    <n v="45"/>
    <x v="1"/>
    <n v="3"/>
    <x v="3"/>
    <s v="Divorced"/>
    <x v="3"/>
    <n v="26"/>
    <n v="1"/>
    <n v="1"/>
    <n v="2"/>
    <n v="2032"/>
    <n v="1195"/>
    <n v="837"/>
    <n v="0.64200000000000002"/>
    <n v="4479"/>
    <n v="80"/>
    <n v="0.66700000000000004"/>
    <n v="0.58799999999999997"/>
    <x v="0"/>
    <x v="0"/>
    <s v="Orta"/>
    <n v="373.25"/>
    <s v="Düşük"/>
    <n v="55.987499999999997"/>
    <x v="1"/>
  </r>
  <r>
    <x v="7854"/>
    <x v="0"/>
    <n v="61"/>
    <x v="0"/>
    <n v="0"/>
    <x v="1"/>
    <s v="Married"/>
    <x v="5"/>
    <n v="36"/>
    <n v="2"/>
    <n v="3"/>
    <n v="3"/>
    <n v="6959"/>
    <n v="945"/>
    <n v="6014"/>
    <n v="0.81599999999999995"/>
    <n v="4553"/>
    <n v="84"/>
    <n v="0.71399999999999997"/>
    <n v="0.13600000000000001"/>
    <x v="3"/>
    <x v="0"/>
    <s v="Düşük"/>
    <n v="379.41666666666669"/>
    <s v="Düşük"/>
    <n v="54.202380952380949"/>
    <x v="0"/>
  </r>
  <r>
    <x v="7855"/>
    <x v="1"/>
    <n v="43"/>
    <x v="1"/>
    <n v="4"/>
    <x v="0"/>
    <s v="Divorced"/>
    <x v="1"/>
    <n v="32"/>
    <n v="2"/>
    <n v="3"/>
    <n v="2"/>
    <n v="8203"/>
    <n v="0"/>
    <n v="8203"/>
    <n v="0.69099999999999995"/>
    <n v="2613"/>
    <n v="46"/>
    <n v="0.84"/>
    <n v="0"/>
    <x v="0"/>
    <x v="0"/>
    <s v="Düşük"/>
    <n v="217.75"/>
    <s v="Düşük"/>
    <n v="56.804347826086953"/>
    <x v="0"/>
  </r>
  <r>
    <x v="7856"/>
    <x v="1"/>
    <n v="59"/>
    <x v="0"/>
    <n v="1"/>
    <x v="4"/>
    <s v="Single"/>
    <x v="4"/>
    <n v="47"/>
    <n v="2"/>
    <n v="4"/>
    <n v="2"/>
    <n v="4789"/>
    <n v="357"/>
    <n v="4432"/>
    <n v="0.79800000000000004"/>
    <n v="2496"/>
    <n v="41"/>
    <n v="0.64"/>
    <n v="7.4999999999999997E-2"/>
    <x v="3"/>
    <x v="0"/>
    <s v="Düşük"/>
    <n v="208"/>
    <s v="Düşük"/>
    <n v="60.878048780487802"/>
    <x v="0"/>
  </r>
  <r>
    <x v="7857"/>
    <x v="1"/>
    <n v="46"/>
    <x v="0"/>
    <n v="4"/>
    <x v="1"/>
    <s v="Single"/>
    <x v="3"/>
    <n v="28"/>
    <n v="2"/>
    <n v="2"/>
    <n v="4"/>
    <n v="2979"/>
    <n v="0"/>
    <n v="2979"/>
    <n v="0.64400000000000002"/>
    <n v="2061"/>
    <n v="38"/>
    <n v="0.46200000000000002"/>
    <n v="0"/>
    <x v="1"/>
    <x v="0"/>
    <s v="Düşük"/>
    <n v="171.75"/>
    <s v="Düşük"/>
    <n v="54.236842105263158"/>
    <x v="0"/>
  </r>
  <r>
    <x v="7858"/>
    <x v="1"/>
    <n v="40"/>
    <x v="1"/>
    <n v="3"/>
    <x v="1"/>
    <s v="Single"/>
    <x v="1"/>
    <n v="31"/>
    <n v="5"/>
    <n v="3"/>
    <n v="2"/>
    <n v="2391"/>
    <n v="0"/>
    <n v="2391"/>
    <n v="0.66900000000000004"/>
    <n v="2857"/>
    <n v="40"/>
    <n v="0.6"/>
    <n v="0"/>
    <x v="0"/>
    <x v="0"/>
    <s v="Düşük"/>
    <n v="238.08333333333334"/>
    <s v="Düşük"/>
    <n v="71.424999999999997"/>
    <x v="0"/>
  </r>
  <r>
    <x v="7859"/>
    <x v="0"/>
    <n v="63"/>
    <x v="1"/>
    <n v="0"/>
    <x v="2"/>
    <s v="Single"/>
    <x v="1"/>
    <n v="56"/>
    <n v="2"/>
    <n v="2"/>
    <n v="2"/>
    <n v="7264"/>
    <n v="851"/>
    <n v="6413"/>
    <n v="0.81399999999999995"/>
    <n v="3527"/>
    <n v="69"/>
    <n v="0.81599999999999995"/>
    <n v="0.11700000000000001"/>
    <x v="3"/>
    <x v="2"/>
    <s v="Düşük"/>
    <n v="293.91666666666669"/>
    <s v="Düşük"/>
    <n v="51.115942028985508"/>
    <x v="0"/>
  </r>
  <r>
    <x v="7860"/>
    <x v="0"/>
    <n v="45"/>
    <x v="1"/>
    <n v="3"/>
    <x v="1"/>
    <s v="Single"/>
    <x v="5"/>
    <n v="36"/>
    <n v="1"/>
    <n v="2"/>
    <n v="2"/>
    <n v="4348"/>
    <n v="1830"/>
    <n v="2518"/>
    <n v="1.036"/>
    <n v="4293"/>
    <n v="66"/>
    <n v="0.69199999999999995"/>
    <n v="0.42099999999999999"/>
    <x v="0"/>
    <x v="0"/>
    <s v="Orta"/>
    <n v="357.75"/>
    <s v="Düşük"/>
    <n v="65.045454545454547"/>
    <x v="1"/>
  </r>
  <r>
    <x v="7861"/>
    <x v="0"/>
    <n v="49"/>
    <x v="1"/>
    <n v="4"/>
    <x v="1"/>
    <s v="Married"/>
    <x v="1"/>
    <n v="43"/>
    <n v="2"/>
    <n v="2"/>
    <n v="2"/>
    <n v="3002"/>
    <n v="1446"/>
    <n v="1556"/>
    <n v="0.81499999999999995"/>
    <n v="4851"/>
    <n v="74"/>
    <n v="0.94699999999999995"/>
    <n v="0.48199999999999998"/>
    <x v="1"/>
    <x v="0"/>
    <s v="Orta"/>
    <n v="404.25"/>
    <s v="Düşük"/>
    <n v="65.554054054054049"/>
    <x v="1"/>
  </r>
  <r>
    <x v="7862"/>
    <x v="0"/>
    <n v="42"/>
    <x v="0"/>
    <n v="5"/>
    <x v="0"/>
    <s v="Married"/>
    <x v="0"/>
    <n v="32"/>
    <n v="1"/>
    <n v="2"/>
    <n v="2"/>
    <n v="4162"/>
    <n v="1641"/>
    <n v="2521"/>
    <n v="0.71899999999999997"/>
    <n v="3967"/>
    <n v="75"/>
    <n v="0.92300000000000004"/>
    <n v="0.39400000000000002"/>
    <x v="0"/>
    <x v="0"/>
    <s v="Orta"/>
    <n v="330.58333333333331"/>
    <s v="Düşük"/>
    <n v="52.893333333333331"/>
    <x v="1"/>
  </r>
  <r>
    <x v="7863"/>
    <x v="0"/>
    <n v="46"/>
    <x v="1"/>
    <n v="1"/>
    <x v="3"/>
    <s v="Unknown"/>
    <x v="1"/>
    <n v="34"/>
    <n v="1"/>
    <n v="3"/>
    <n v="1"/>
    <n v="2762"/>
    <n v="1793"/>
    <n v="969"/>
    <n v="0.90100000000000002"/>
    <n v="5006"/>
    <n v="78"/>
    <n v="0.66"/>
    <n v="0.64900000000000002"/>
    <x v="1"/>
    <x v="0"/>
    <s v="Orta"/>
    <n v="417.16666666666669"/>
    <s v="Düşük"/>
    <n v="64.179487179487182"/>
    <x v="1"/>
  </r>
  <r>
    <x v="7864"/>
    <x v="1"/>
    <n v="42"/>
    <x v="1"/>
    <n v="1"/>
    <x v="0"/>
    <s v="Married"/>
    <x v="3"/>
    <n v="36"/>
    <n v="5"/>
    <n v="3"/>
    <n v="2"/>
    <n v="2705"/>
    <n v="2430"/>
    <n v="275"/>
    <n v="0.69799999999999995"/>
    <n v="2602"/>
    <n v="43"/>
    <n v="0.433"/>
    <n v="0.89800000000000002"/>
    <x v="0"/>
    <x v="0"/>
    <s v="Yüksek"/>
    <n v="216.83333333333334"/>
    <s v="Düşük"/>
    <n v="60.511627906976742"/>
    <x v="1"/>
  </r>
  <r>
    <x v="7865"/>
    <x v="0"/>
    <n v="53"/>
    <x v="0"/>
    <n v="3"/>
    <x v="2"/>
    <s v="Married"/>
    <x v="4"/>
    <n v="36"/>
    <n v="2"/>
    <n v="2"/>
    <n v="0"/>
    <n v="3742"/>
    <n v="1454"/>
    <n v="2288"/>
    <n v="0.89400000000000002"/>
    <n v="5326"/>
    <n v="62"/>
    <n v="0.67600000000000005"/>
    <n v="0.38900000000000001"/>
    <x v="1"/>
    <x v="0"/>
    <s v="Orta"/>
    <n v="443.83333333333331"/>
    <s v="Düşük"/>
    <n v="85.903225806451616"/>
    <x v="1"/>
  </r>
  <r>
    <x v="7866"/>
    <x v="0"/>
    <n v="60"/>
    <x v="1"/>
    <n v="1"/>
    <x v="4"/>
    <s v="Married"/>
    <x v="1"/>
    <n v="36"/>
    <n v="2"/>
    <n v="2"/>
    <n v="2"/>
    <n v="1671"/>
    <n v="1047"/>
    <n v="624"/>
    <n v="0.72699999999999998"/>
    <n v="5189"/>
    <n v="79"/>
    <n v="0.79500000000000004"/>
    <n v="0.627"/>
    <x v="3"/>
    <x v="0"/>
    <s v="Orta"/>
    <n v="432.41666666666669"/>
    <s v="Düşük"/>
    <n v="65.683544303797461"/>
    <x v="1"/>
  </r>
  <r>
    <x v="7867"/>
    <x v="0"/>
    <n v="55"/>
    <x v="1"/>
    <n v="3"/>
    <x v="4"/>
    <s v="Divorced"/>
    <x v="1"/>
    <n v="46"/>
    <n v="2"/>
    <n v="3"/>
    <n v="3"/>
    <n v="3282"/>
    <n v="2262"/>
    <n v="1020"/>
    <n v="0.65300000000000002"/>
    <n v="4674"/>
    <n v="84"/>
    <n v="0.58499999999999996"/>
    <n v="0.68899999999999995"/>
    <x v="1"/>
    <x v="0"/>
    <s v="Orta"/>
    <n v="389.5"/>
    <s v="Düşük"/>
    <n v="55.642857142857146"/>
    <x v="1"/>
  </r>
  <r>
    <x v="7868"/>
    <x v="0"/>
    <n v="50"/>
    <x v="1"/>
    <n v="2"/>
    <x v="5"/>
    <s v="Single"/>
    <x v="1"/>
    <n v="45"/>
    <n v="2"/>
    <n v="3"/>
    <n v="2"/>
    <n v="1529"/>
    <n v="710"/>
    <n v="819"/>
    <n v="0.65700000000000003"/>
    <n v="4751"/>
    <n v="81"/>
    <n v="0.88400000000000001"/>
    <n v="0.46400000000000002"/>
    <x v="1"/>
    <x v="0"/>
    <s v="Orta"/>
    <n v="395.91666666666669"/>
    <s v="Düşük"/>
    <n v="58.654320987654323"/>
    <x v="1"/>
  </r>
  <r>
    <x v="7869"/>
    <x v="0"/>
    <n v="34"/>
    <x v="1"/>
    <n v="2"/>
    <x v="5"/>
    <s v="Single"/>
    <x v="1"/>
    <n v="29"/>
    <n v="2"/>
    <n v="3"/>
    <n v="3"/>
    <n v="2509"/>
    <n v="1897"/>
    <n v="612"/>
    <n v="0.93799999999999994"/>
    <n v="4837"/>
    <n v="74"/>
    <n v="0.54200000000000004"/>
    <n v="0.75600000000000001"/>
    <x v="2"/>
    <x v="0"/>
    <s v="Yüksek"/>
    <n v="403.08333333333331"/>
    <s v="Düşük"/>
    <n v="65.36486486486487"/>
    <x v="1"/>
  </r>
  <r>
    <x v="7870"/>
    <x v="1"/>
    <n v="54"/>
    <x v="1"/>
    <n v="1"/>
    <x v="3"/>
    <s v="Married"/>
    <x v="3"/>
    <n v="49"/>
    <n v="4"/>
    <n v="3"/>
    <n v="6"/>
    <n v="2471"/>
    <n v="0"/>
    <n v="2471"/>
    <n v="0.72199999999999998"/>
    <n v="2519"/>
    <n v="35"/>
    <n v="0.52200000000000002"/>
    <n v="0"/>
    <x v="1"/>
    <x v="2"/>
    <s v="Düşük"/>
    <n v="209.91666666666666"/>
    <s v="Düşük"/>
    <n v="71.971428571428575"/>
    <x v="0"/>
  </r>
  <r>
    <x v="7871"/>
    <x v="0"/>
    <n v="42"/>
    <x v="1"/>
    <n v="3"/>
    <x v="1"/>
    <s v="Unknown"/>
    <x v="5"/>
    <n v="32"/>
    <n v="2"/>
    <n v="3"/>
    <n v="2"/>
    <n v="9749"/>
    <n v="859"/>
    <n v="8890"/>
    <n v="0.58399999999999996"/>
    <n v="4684"/>
    <n v="86"/>
    <n v="0.623"/>
    <n v="8.7999999999999995E-2"/>
    <x v="0"/>
    <x v="0"/>
    <s v="Düşük"/>
    <n v="390.33333333333331"/>
    <s v="Düşük"/>
    <n v="54.465116279069768"/>
    <x v="0"/>
  </r>
  <r>
    <x v="7872"/>
    <x v="0"/>
    <n v="48"/>
    <x v="1"/>
    <n v="3"/>
    <x v="0"/>
    <s v="Unknown"/>
    <x v="1"/>
    <n v="37"/>
    <n v="1"/>
    <n v="2"/>
    <n v="3"/>
    <n v="1438.3"/>
    <n v="0"/>
    <n v="1438.3"/>
    <n v="0.58399999999999996"/>
    <n v="4236"/>
    <n v="83"/>
    <n v="0.84399999999999997"/>
    <n v="0"/>
    <x v="1"/>
    <x v="0"/>
    <s v="Düşük"/>
    <n v="353"/>
    <s v="Düşük"/>
    <n v="51.036144578313255"/>
    <x v="0"/>
  </r>
  <r>
    <x v="7873"/>
    <x v="0"/>
    <n v="46"/>
    <x v="0"/>
    <n v="3"/>
    <x v="0"/>
    <s v="Married"/>
    <x v="4"/>
    <n v="35"/>
    <n v="2"/>
    <n v="2"/>
    <n v="3"/>
    <n v="4916"/>
    <n v="1122"/>
    <n v="3794"/>
    <n v="0.65900000000000003"/>
    <n v="4813"/>
    <n v="87"/>
    <n v="0.70599999999999996"/>
    <n v="0.22800000000000001"/>
    <x v="1"/>
    <x v="0"/>
    <s v="Düşük"/>
    <n v="401.08333333333331"/>
    <s v="Düşük"/>
    <n v="55.321839080459768"/>
    <x v="0"/>
  </r>
  <r>
    <x v="7874"/>
    <x v="0"/>
    <n v="47"/>
    <x v="1"/>
    <n v="5"/>
    <x v="2"/>
    <s v="Married"/>
    <x v="1"/>
    <n v="36"/>
    <n v="1"/>
    <n v="6"/>
    <n v="1"/>
    <n v="2291"/>
    <n v="1419"/>
    <n v="872"/>
    <n v="0.72499999999999998"/>
    <n v="4498"/>
    <n v="81"/>
    <n v="0.76100000000000001"/>
    <n v="0.61899999999999999"/>
    <x v="1"/>
    <x v="0"/>
    <s v="Orta"/>
    <n v="374.83333333333331"/>
    <s v="Düşük"/>
    <n v="55.530864197530867"/>
    <x v="1"/>
  </r>
  <r>
    <x v="7875"/>
    <x v="0"/>
    <n v="42"/>
    <x v="1"/>
    <n v="3"/>
    <x v="1"/>
    <s v="Single"/>
    <x v="3"/>
    <n v="34"/>
    <n v="1"/>
    <n v="2"/>
    <n v="1"/>
    <n v="1528"/>
    <n v="820"/>
    <n v="708"/>
    <n v="0.90800000000000003"/>
    <n v="5212"/>
    <n v="88"/>
    <n v="0.83299999999999996"/>
    <n v="0.53700000000000003"/>
    <x v="0"/>
    <x v="0"/>
    <s v="Orta"/>
    <n v="434.33333333333331"/>
    <s v="Düşük"/>
    <n v="59.227272727272727"/>
    <x v="1"/>
  </r>
  <r>
    <x v="7876"/>
    <x v="0"/>
    <n v="52"/>
    <x v="1"/>
    <n v="3"/>
    <x v="0"/>
    <s v="Married"/>
    <x v="5"/>
    <n v="36"/>
    <n v="2"/>
    <n v="2"/>
    <n v="2"/>
    <n v="8279"/>
    <n v="1582"/>
    <n v="6697"/>
    <n v="0.76"/>
    <n v="4419"/>
    <n v="63"/>
    <n v="0.65800000000000003"/>
    <n v="0.191"/>
    <x v="1"/>
    <x v="0"/>
    <s v="Düşük"/>
    <n v="368.25"/>
    <s v="Düşük"/>
    <n v="70.142857142857139"/>
    <x v="0"/>
  </r>
  <r>
    <x v="7877"/>
    <x v="0"/>
    <n v="45"/>
    <x v="0"/>
    <n v="2"/>
    <x v="5"/>
    <s v="Married"/>
    <x v="0"/>
    <n v="36"/>
    <n v="1"/>
    <n v="2"/>
    <n v="2"/>
    <n v="5945"/>
    <n v="2015"/>
    <n v="3930"/>
    <n v="0.81499999999999995"/>
    <n v="3645"/>
    <n v="70"/>
    <n v="1"/>
    <n v="0.33900000000000002"/>
    <x v="0"/>
    <x v="0"/>
    <s v="Orta"/>
    <n v="303.75"/>
    <s v="Düşük"/>
    <n v="52.071428571428569"/>
    <x v="1"/>
  </r>
  <r>
    <x v="7878"/>
    <x v="0"/>
    <n v="44"/>
    <x v="1"/>
    <n v="3"/>
    <x v="1"/>
    <s v="Married"/>
    <x v="1"/>
    <n v="40"/>
    <n v="2"/>
    <n v="2"/>
    <n v="1"/>
    <n v="1438.3"/>
    <n v="0"/>
    <n v="1438.3"/>
    <n v="0.77300000000000002"/>
    <n v="4625"/>
    <n v="93"/>
    <n v="0.93799999999999994"/>
    <n v="0"/>
    <x v="0"/>
    <x v="0"/>
    <s v="Düşük"/>
    <n v="385.41666666666669"/>
    <s v="Düşük"/>
    <n v="49.731182795698928"/>
    <x v="0"/>
  </r>
  <r>
    <x v="7879"/>
    <x v="1"/>
    <n v="54"/>
    <x v="1"/>
    <n v="3"/>
    <x v="3"/>
    <s v="Single"/>
    <x v="1"/>
    <n v="36"/>
    <n v="2"/>
    <n v="3"/>
    <n v="3"/>
    <n v="1857"/>
    <n v="0"/>
    <n v="1857"/>
    <n v="0.48799999999999999"/>
    <n v="2464"/>
    <n v="57"/>
    <n v="0.83899999999999997"/>
    <n v="0"/>
    <x v="1"/>
    <x v="0"/>
    <s v="Düşük"/>
    <n v="205.33333333333334"/>
    <s v="Düşük"/>
    <n v="43.228070175438596"/>
    <x v="0"/>
  </r>
  <r>
    <x v="7880"/>
    <x v="0"/>
    <n v="42"/>
    <x v="0"/>
    <n v="2"/>
    <x v="2"/>
    <s v="Married"/>
    <x v="0"/>
    <n v="30"/>
    <n v="1"/>
    <n v="2"/>
    <n v="3"/>
    <n v="3086"/>
    <n v="0"/>
    <n v="3086"/>
    <n v="0.80800000000000005"/>
    <n v="4129"/>
    <n v="81"/>
    <n v="0.88400000000000001"/>
    <n v="0"/>
    <x v="0"/>
    <x v="0"/>
    <s v="Düşük"/>
    <n v="344.08333333333331"/>
    <s v="Düşük"/>
    <n v="50.97530864197531"/>
    <x v="0"/>
  </r>
  <r>
    <x v="7881"/>
    <x v="0"/>
    <n v="54"/>
    <x v="1"/>
    <n v="3"/>
    <x v="1"/>
    <s v="Married"/>
    <x v="1"/>
    <n v="49"/>
    <n v="1"/>
    <n v="1"/>
    <n v="2"/>
    <n v="2598"/>
    <n v="1343"/>
    <n v="1255"/>
    <n v="0.63700000000000001"/>
    <n v="4692"/>
    <n v="86"/>
    <n v="0.72"/>
    <n v="0.51700000000000002"/>
    <x v="1"/>
    <x v="2"/>
    <s v="Orta"/>
    <n v="391"/>
    <s v="Düşük"/>
    <n v="54.558139534883722"/>
    <x v="1"/>
  </r>
  <r>
    <x v="7882"/>
    <x v="0"/>
    <n v="38"/>
    <x v="1"/>
    <n v="1"/>
    <x v="0"/>
    <s v="Married"/>
    <x v="3"/>
    <n v="19"/>
    <n v="1"/>
    <n v="1"/>
    <n v="2"/>
    <n v="5559"/>
    <n v="1600"/>
    <n v="3959"/>
    <n v="0.71599999999999997"/>
    <n v="5344"/>
    <n v="82"/>
    <n v="0.86399999999999999"/>
    <n v="0.28799999999999998"/>
    <x v="0"/>
    <x v="1"/>
    <s v="Düşük"/>
    <n v="445.33333333333331"/>
    <s v="Düşük"/>
    <n v="65.170731707317074"/>
    <x v="0"/>
  </r>
  <r>
    <x v="7883"/>
    <x v="0"/>
    <n v="51"/>
    <x v="0"/>
    <n v="1"/>
    <x v="1"/>
    <s v="Single"/>
    <x v="2"/>
    <n v="39"/>
    <n v="1"/>
    <n v="1"/>
    <n v="3"/>
    <n v="7562"/>
    <n v="1080"/>
    <n v="6482"/>
    <n v="0.56100000000000005"/>
    <n v="5010"/>
    <n v="85"/>
    <n v="0.7"/>
    <n v="0.14299999999999999"/>
    <x v="1"/>
    <x v="0"/>
    <s v="Düşük"/>
    <n v="417.5"/>
    <s v="Düşük"/>
    <n v="58.941176470588232"/>
    <x v="0"/>
  </r>
  <r>
    <x v="7884"/>
    <x v="0"/>
    <n v="41"/>
    <x v="1"/>
    <n v="3"/>
    <x v="0"/>
    <s v="Married"/>
    <x v="1"/>
    <n v="15"/>
    <n v="1"/>
    <n v="1"/>
    <n v="2"/>
    <n v="4662"/>
    <n v="0"/>
    <n v="4662"/>
    <n v="0.66100000000000003"/>
    <n v="4931"/>
    <n v="81"/>
    <n v="0.84099999999999997"/>
    <n v="0"/>
    <x v="0"/>
    <x v="1"/>
    <s v="Düşük"/>
    <n v="410.91666666666669"/>
    <s v="Düşük"/>
    <n v="60.876543209876544"/>
    <x v="0"/>
  </r>
  <r>
    <x v="7885"/>
    <x v="0"/>
    <n v="52"/>
    <x v="1"/>
    <n v="2"/>
    <x v="1"/>
    <s v="Single"/>
    <x v="1"/>
    <n v="38"/>
    <n v="2"/>
    <n v="2"/>
    <n v="3"/>
    <n v="2904"/>
    <n v="2517"/>
    <n v="387"/>
    <n v="0.58599999999999997"/>
    <n v="4503"/>
    <n v="89"/>
    <n v="0.71199999999999997"/>
    <n v="0.86699999999999999"/>
    <x v="1"/>
    <x v="0"/>
    <s v="Yüksek"/>
    <n v="375.25"/>
    <s v="Düşük"/>
    <n v="50.59550561797753"/>
    <x v="1"/>
  </r>
  <r>
    <x v="7886"/>
    <x v="0"/>
    <n v="42"/>
    <x v="1"/>
    <n v="4"/>
    <x v="3"/>
    <s v="Married"/>
    <x v="1"/>
    <n v="36"/>
    <n v="2"/>
    <n v="1"/>
    <n v="1"/>
    <n v="2676"/>
    <n v="1962"/>
    <n v="714"/>
    <n v="0.66800000000000004"/>
    <n v="5020"/>
    <n v="75"/>
    <n v="0.78600000000000003"/>
    <n v="0.73299999999999998"/>
    <x v="0"/>
    <x v="0"/>
    <s v="Yüksek"/>
    <n v="418.33333333333331"/>
    <s v="Düşük"/>
    <n v="66.933333333333337"/>
    <x v="1"/>
  </r>
  <r>
    <x v="7887"/>
    <x v="0"/>
    <n v="46"/>
    <x v="1"/>
    <n v="4"/>
    <x v="1"/>
    <s v="Married"/>
    <x v="5"/>
    <n v="32"/>
    <n v="2"/>
    <n v="1"/>
    <n v="1"/>
    <n v="5798"/>
    <n v="680"/>
    <n v="5118"/>
    <n v="0.70799999999999996"/>
    <n v="5027"/>
    <n v="82"/>
    <n v="0.64"/>
    <n v="0.11700000000000001"/>
    <x v="1"/>
    <x v="0"/>
    <s v="Düşük"/>
    <n v="418.91666666666669"/>
    <s v="Düşük"/>
    <n v="61.304878048780488"/>
    <x v="0"/>
  </r>
  <r>
    <x v="7888"/>
    <x v="0"/>
    <n v="46"/>
    <x v="1"/>
    <n v="2"/>
    <x v="3"/>
    <s v="Single"/>
    <x v="1"/>
    <n v="41"/>
    <n v="2"/>
    <n v="3"/>
    <n v="3"/>
    <n v="2665"/>
    <n v="2157"/>
    <n v="508"/>
    <n v="0.63700000000000001"/>
    <n v="4249"/>
    <n v="76"/>
    <n v="1.2350000000000001"/>
    <n v="0.80900000000000005"/>
    <x v="1"/>
    <x v="0"/>
    <s v="Yüksek"/>
    <n v="354.08333333333331"/>
    <s v="Düşük"/>
    <n v="55.907894736842103"/>
    <x v="1"/>
  </r>
  <r>
    <x v="7889"/>
    <x v="0"/>
    <n v="55"/>
    <x v="1"/>
    <n v="1"/>
    <x v="0"/>
    <s v="Single"/>
    <x v="3"/>
    <n v="47"/>
    <n v="2"/>
    <n v="3"/>
    <n v="1"/>
    <n v="2343"/>
    <n v="1780"/>
    <n v="563"/>
    <n v="0.79200000000000004"/>
    <n v="5167"/>
    <n v="78"/>
    <n v="0.77300000000000002"/>
    <n v="0.76"/>
    <x v="1"/>
    <x v="0"/>
    <s v="Yüksek"/>
    <n v="430.58333333333331"/>
    <s v="Düşük"/>
    <n v="66.243589743589737"/>
    <x v="1"/>
  </r>
  <r>
    <x v="7890"/>
    <x v="0"/>
    <n v="29"/>
    <x v="1"/>
    <n v="1"/>
    <x v="3"/>
    <s v="Single"/>
    <x v="1"/>
    <n v="36"/>
    <n v="1"/>
    <n v="1"/>
    <n v="2"/>
    <n v="2763"/>
    <n v="1879"/>
    <n v="884"/>
    <n v="0.70099999999999996"/>
    <n v="4660"/>
    <n v="80"/>
    <n v="0.77800000000000002"/>
    <n v="0.68"/>
    <x v="2"/>
    <x v="0"/>
    <s v="Orta"/>
    <n v="388.33333333333331"/>
    <s v="Düşük"/>
    <n v="58.25"/>
    <x v="1"/>
  </r>
  <r>
    <x v="7891"/>
    <x v="0"/>
    <n v="62"/>
    <x v="1"/>
    <n v="0"/>
    <x v="1"/>
    <s v="Single"/>
    <x v="5"/>
    <n v="45"/>
    <n v="2"/>
    <n v="2"/>
    <n v="3"/>
    <n v="10503"/>
    <n v="0"/>
    <n v="10503"/>
    <n v="0.88600000000000001"/>
    <n v="4755"/>
    <n v="88"/>
    <n v="0.72499999999999998"/>
    <n v="0"/>
    <x v="3"/>
    <x v="0"/>
    <s v="Düşük"/>
    <n v="396.25"/>
    <s v="Düşük"/>
    <n v="54.034090909090907"/>
    <x v="0"/>
  </r>
  <r>
    <x v="7892"/>
    <x v="0"/>
    <n v="47"/>
    <x v="1"/>
    <n v="2"/>
    <x v="4"/>
    <s v="Married"/>
    <x v="1"/>
    <n v="36"/>
    <n v="1"/>
    <n v="3"/>
    <n v="3"/>
    <n v="2780"/>
    <n v="2216"/>
    <n v="564"/>
    <n v="0.82599999999999996"/>
    <n v="4980"/>
    <n v="78"/>
    <n v="0.85699999999999998"/>
    <n v="0.79700000000000004"/>
    <x v="1"/>
    <x v="0"/>
    <s v="Yüksek"/>
    <n v="415"/>
    <s v="Düşük"/>
    <n v="63.846153846153847"/>
    <x v="1"/>
  </r>
  <r>
    <x v="7893"/>
    <x v="1"/>
    <n v="47"/>
    <x v="1"/>
    <n v="2"/>
    <x v="1"/>
    <s v="Married"/>
    <x v="1"/>
    <n v="34"/>
    <n v="2"/>
    <n v="2"/>
    <n v="2"/>
    <n v="2234"/>
    <n v="2024"/>
    <n v="210"/>
    <n v="0.71699999999999997"/>
    <n v="2313"/>
    <n v="37"/>
    <n v="0.32100000000000001"/>
    <n v="0.90600000000000003"/>
    <x v="1"/>
    <x v="0"/>
    <s v="Yüksek"/>
    <n v="192.75"/>
    <s v="Düşük"/>
    <n v="62.513513513513516"/>
    <x v="1"/>
  </r>
  <r>
    <x v="7894"/>
    <x v="1"/>
    <n v="35"/>
    <x v="1"/>
    <n v="1"/>
    <x v="1"/>
    <s v="Single"/>
    <x v="1"/>
    <n v="30"/>
    <n v="2"/>
    <n v="2"/>
    <n v="2"/>
    <n v="1649"/>
    <n v="0"/>
    <n v="1649"/>
    <n v="0.68300000000000005"/>
    <n v="2549"/>
    <n v="54"/>
    <n v="0.58799999999999997"/>
    <n v="0"/>
    <x v="2"/>
    <x v="0"/>
    <s v="Düşük"/>
    <n v="212.41666666666666"/>
    <s v="Düşük"/>
    <n v="47.203703703703702"/>
    <x v="0"/>
  </r>
  <r>
    <x v="7895"/>
    <x v="1"/>
    <n v="42"/>
    <x v="1"/>
    <n v="4"/>
    <x v="2"/>
    <s v="Married"/>
    <x v="5"/>
    <n v="36"/>
    <n v="6"/>
    <n v="2"/>
    <n v="3"/>
    <n v="5557"/>
    <n v="2246"/>
    <n v="3311"/>
    <n v="0.51800000000000002"/>
    <n v="2299"/>
    <n v="39"/>
    <n v="0.44400000000000001"/>
    <n v="0.40400000000000003"/>
    <x v="0"/>
    <x v="0"/>
    <s v="Orta"/>
    <n v="191.58333333333334"/>
    <s v="Düşük"/>
    <n v="58.948717948717949"/>
    <x v="1"/>
  </r>
  <r>
    <x v="7896"/>
    <x v="0"/>
    <n v="48"/>
    <x v="1"/>
    <n v="2"/>
    <x v="2"/>
    <s v="Married"/>
    <x v="5"/>
    <n v="35"/>
    <n v="2"/>
    <n v="3"/>
    <n v="3"/>
    <n v="6074"/>
    <n v="0"/>
    <n v="6074"/>
    <n v="0.78200000000000003"/>
    <n v="4504"/>
    <n v="90"/>
    <n v="0.76500000000000001"/>
    <n v="0"/>
    <x v="1"/>
    <x v="0"/>
    <s v="Düşük"/>
    <n v="375.33333333333331"/>
    <s v="Düşük"/>
    <n v="50.044444444444444"/>
    <x v="0"/>
  </r>
  <r>
    <x v="7897"/>
    <x v="1"/>
    <n v="40"/>
    <x v="1"/>
    <n v="3"/>
    <x v="6"/>
    <s v="Married"/>
    <x v="1"/>
    <n v="21"/>
    <n v="5"/>
    <n v="2"/>
    <n v="2"/>
    <n v="1728"/>
    <n v="0"/>
    <n v="1728"/>
    <n v="0.41"/>
    <n v="2191"/>
    <n v="38"/>
    <n v="0.35699999999999998"/>
    <n v="0"/>
    <x v="0"/>
    <x v="1"/>
    <s v="Düşük"/>
    <n v="182.58333333333334"/>
    <s v="Düşük"/>
    <n v="57.657894736842103"/>
    <x v="0"/>
  </r>
  <r>
    <x v="7898"/>
    <x v="0"/>
    <n v="46"/>
    <x v="1"/>
    <n v="3"/>
    <x v="1"/>
    <s v="Married"/>
    <x v="5"/>
    <n v="40"/>
    <n v="1"/>
    <n v="1"/>
    <n v="1"/>
    <n v="3044"/>
    <n v="1973"/>
    <n v="1071"/>
    <n v="0.94599999999999995"/>
    <n v="4747"/>
    <n v="73"/>
    <n v="1.028"/>
    <n v="0.64800000000000002"/>
    <x v="1"/>
    <x v="0"/>
    <s v="Orta"/>
    <n v="395.58333333333331"/>
    <s v="Düşük"/>
    <n v="65.027397260273972"/>
    <x v="1"/>
  </r>
  <r>
    <x v="7899"/>
    <x v="0"/>
    <n v="41"/>
    <x v="1"/>
    <n v="1"/>
    <x v="1"/>
    <s v="Single"/>
    <x v="3"/>
    <n v="28"/>
    <n v="1"/>
    <n v="3"/>
    <n v="1"/>
    <n v="8482"/>
    <n v="585"/>
    <n v="7897"/>
    <n v="0.624"/>
    <n v="4245"/>
    <n v="74"/>
    <n v="0.89700000000000002"/>
    <n v="6.9000000000000006E-2"/>
    <x v="0"/>
    <x v="0"/>
    <s v="Düşük"/>
    <n v="353.75"/>
    <s v="Düşük"/>
    <n v="57.364864864864863"/>
    <x v="0"/>
  </r>
  <r>
    <x v="7900"/>
    <x v="1"/>
    <n v="35"/>
    <x v="1"/>
    <n v="3"/>
    <x v="3"/>
    <s v="Single"/>
    <x v="5"/>
    <n v="29"/>
    <n v="4"/>
    <n v="2"/>
    <n v="3"/>
    <n v="1438.3"/>
    <n v="0"/>
    <n v="1438.3"/>
    <n v="0.748"/>
    <n v="2549"/>
    <n v="56"/>
    <n v="0.75"/>
    <n v="0"/>
    <x v="2"/>
    <x v="0"/>
    <s v="Düşük"/>
    <n v="212.41666666666666"/>
    <s v="Düşük"/>
    <n v="45.517857142857146"/>
    <x v="0"/>
  </r>
  <r>
    <x v="7901"/>
    <x v="1"/>
    <n v="52"/>
    <x v="0"/>
    <n v="1"/>
    <x v="0"/>
    <s v="Single"/>
    <x v="2"/>
    <n v="44"/>
    <n v="1"/>
    <n v="3"/>
    <n v="2"/>
    <n v="3770"/>
    <n v="0"/>
    <n v="3770"/>
    <n v="0.54400000000000004"/>
    <n v="2387"/>
    <n v="51"/>
    <n v="0.5"/>
    <n v="0"/>
    <x v="1"/>
    <x v="0"/>
    <s v="Düşük"/>
    <n v="198.91666666666666"/>
    <s v="Düşük"/>
    <n v="46.803921568627452"/>
    <x v="0"/>
  </r>
  <r>
    <x v="7902"/>
    <x v="1"/>
    <n v="56"/>
    <x v="1"/>
    <n v="2"/>
    <x v="3"/>
    <s v="Single"/>
    <x v="3"/>
    <n v="37"/>
    <n v="2"/>
    <n v="2"/>
    <n v="3"/>
    <n v="2963"/>
    <n v="0"/>
    <n v="2963"/>
    <n v="0.90200000000000002"/>
    <n v="2919"/>
    <n v="47"/>
    <n v="0.38200000000000001"/>
    <n v="0"/>
    <x v="3"/>
    <x v="0"/>
    <s v="Düşük"/>
    <n v="243.25"/>
    <s v="Düşük"/>
    <n v="62.106382978723403"/>
    <x v="0"/>
  </r>
  <r>
    <x v="7903"/>
    <x v="1"/>
    <n v="48"/>
    <x v="1"/>
    <n v="2"/>
    <x v="1"/>
    <s v="Single"/>
    <x v="5"/>
    <n v="37"/>
    <n v="4"/>
    <n v="2"/>
    <n v="3"/>
    <n v="11750"/>
    <n v="487"/>
    <n v="11263"/>
    <n v="0.77200000000000002"/>
    <n v="2532"/>
    <n v="48"/>
    <n v="0.54800000000000004"/>
    <n v="4.1000000000000002E-2"/>
    <x v="1"/>
    <x v="0"/>
    <s v="Düşük"/>
    <n v="211"/>
    <s v="Düşük"/>
    <n v="52.75"/>
    <x v="0"/>
  </r>
  <r>
    <x v="7904"/>
    <x v="0"/>
    <n v="41"/>
    <x v="1"/>
    <n v="3"/>
    <x v="1"/>
    <s v="Married"/>
    <x v="1"/>
    <n v="36"/>
    <n v="2"/>
    <n v="2"/>
    <n v="3"/>
    <n v="1593"/>
    <n v="0"/>
    <n v="1593"/>
    <n v="0.61"/>
    <n v="4853"/>
    <n v="78"/>
    <n v="0.59199999999999997"/>
    <n v="0"/>
    <x v="0"/>
    <x v="0"/>
    <s v="Düşük"/>
    <n v="404.41666666666669"/>
    <s v="Düşük"/>
    <n v="62.217948717948715"/>
    <x v="0"/>
  </r>
  <r>
    <x v="7905"/>
    <x v="0"/>
    <n v="38"/>
    <x v="0"/>
    <n v="3"/>
    <x v="1"/>
    <s v="Single"/>
    <x v="3"/>
    <n v="20"/>
    <n v="1"/>
    <n v="3"/>
    <n v="3"/>
    <n v="10486"/>
    <n v="1544"/>
    <n v="8942"/>
    <n v="0.71599999999999997"/>
    <n v="4042"/>
    <n v="77"/>
    <n v="0.92500000000000004"/>
    <n v="0.14699999999999999"/>
    <x v="0"/>
    <x v="1"/>
    <s v="Düşük"/>
    <n v="336.83333333333331"/>
    <s v="Düşük"/>
    <n v="52.493506493506494"/>
    <x v="0"/>
  </r>
  <r>
    <x v="7906"/>
    <x v="1"/>
    <n v="48"/>
    <x v="1"/>
    <n v="2"/>
    <x v="1"/>
    <s v="Single"/>
    <x v="1"/>
    <n v="41"/>
    <n v="4"/>
    <n v="2"/>
    <n v="3"/>
    <n v="2168"/>
    <n v="1323"/>
    <n v="845"/>
    <n v="0.68700000000000006"/>
    <n v="2499"/>
    <n v="38"/>
    <n v="0.40699999999999997"/>
    <n v="0.61"/>
    <x v="1"/>
    <x v="0"/>
    <s v="Orta"/>
    <n v="208.25"/>
    <s v="Düşük"/>
    <n v="65.763157894736835"/>
    <x v="1"/>
  </r>
  <r>
    <x v="7907"/>
    <x v="0"/>
    <n v="38"/>
    <x v="1"/>
    <n v="2"/>
    <x v="2"/>
    <s v="Single"/>
    <x v="5"/>
    <n v="28"/>
    <n v="2"/>
    <n v="3"/>
    <n v="3"/>
    <n v="5666"/>
    <n v="1393"/>
    <n v="4273"/>
    <n v="0.84"/>
    <n v="5015"/>
    <n v="90"/>
    <n v="0.91500000000000004"/>
    <n v="0.246"/>
    <x v="0"/>
    <x v="0"/>
    <s v="Düşük"/>
    <n v="417.91666666666669"/>
    <s v="Düşük"/>
    <n v="55.722222222222221"/>
    <x v="0"/>
  </r>
  <r>
    <x v="7908"/>
    <x v="0"/>
    <n v="53"/>
    <x v="0"/>
    <n v="4"/>
    <x v="5"/>
    <s v="Married"/>
    <x v="2"/>
    <n v="34"/>
    <n v="1"/>
    <n v="2"/>
    <n v="3"/>
    <n v="13679"/>
    <n v="0"/>
    <n v="13679"/>
    <n v="0.90800000000000003"/>
    <n v="4060"/>
    <n v="61"/>
    <n v="1.3460000000000001"/>
    <n v="0"/>
    <x v="1"/>
    <x v="0"/>
    <s v="Düşük"/>
    <n v="338.33333333333331"/>
    <s v="Düşük"/>
    <n v="66.557377049180332"/>
    <x v="0"/>
  </r>
  <r>
    <x v="7909"/>
    <x v="0"/>
    <n v="45"/>
    <x v="1"/>
    <n v="3"/>
    <x v="6"/>
    <s v="Married"/>
    <x v="1"/>
    <n v="36"/>
    <n v="1"/>
    <n v="2"/>
    <n v="2"/>
    <n v="2143"/>
    <n v="1479"/>
    <n v="664"/>
    <n v="0.70799999999999996"/>
    <n v="4404"/>
    <n v="77"/>
    <n v="0.75"/>
    <n v="0.69"/>
    <x v="0"/>
    <x v="0"/>
    <s v="Orta"/>
    <n v="367"/>
    <s v="Düşük"/>
    <n v="57.194805194805198"/>
    <x v="1"/>
  </r>
  <r>
    <x v="7910"/>
    <x v="0"/>
    <n v="57"/>
    <x v="1"/>
    <n v="0"/>
    <x v="4"/>
    <s v="Married"/>
    <x v="1"/>
    <n v="47"/>
    <n v="2"/>
    <n v="3"/>
    <n v="1"/>
    <n v="4945"/>
    <n v="1779"/>
    <n v="3166"/>
    <n v="0.53600000000000003"/>
    <n v="4037"/>
    <n v="72"/>
    <n v="0.75600000000000001"/>
    <n v="0.36"/>
    <x v="3"/>
    <x v="0"/>
    <s v="Orta"/>
    <n v="336.41666666666669"/>
    <s v="Düşük"/>
    <n v="56.069444444444443"/>
    <x v="1"/>
  </r>
  <r>
    <x v="7911"/>
    <x v="0"/>
    <n v="54"/>
    <x v="1"/>
    <n v="4"/>
    <x v="0"/>
    <s v="Single"/>
    <x v="1"/>
    <n v="36"/>
    <n v="1"/>
    <n v="3"/>
    <n v="0"/>
    <n v="1921"/>
    <n v="1334"/>
    <n v="587"/>
    <n v="0.69399999999999995"/>
    <n v="4512"/>
    <n v="90"/>
    <n v="0.76500000000000001"/>
    <n v="0.69399999999999995"/>
    <x v="1"/>
    <x v="0"/>
    <s v="Orta"/>
    <n v="376"/>
    <s v="Düşük"/>
    <n v="50.133333333333333"/>
    <x v="1"/>
  </r>
  <r>
    <x v="7912"/>
    <x v="0"/>
    <n v="45"/>
    <x v="1"/>
    <n v="4"/>
    <x v="1"/>
    <s v="Single"/>
    <x v="1"/>
    <n v="33"/>
    <n v="2"/>
    <n v="1"/>
    <n v="3"/>
    <n v="3001"/>
    <n v="2055"/>
    <n v="946"/>
    <n v="0.83799999999999997"/>
    <n v="4662"/>
    <n v="70"/>
    <n v="0.628"/>
    <n v="0.68500000000000005"/>
    <x v="0"/>
    <x v="0"/>
    <s v="Orta"/>
    <n v="388.5"/>
    <s v="Düşük"/>
    <n v="66.599999999999994"/>
    <x v="1"/>
  </r>
  <r>
    <x v="7913"/>
    <x v="0"/>
    <n v="38"/>
    <x v="1"/>
    <n v="3"/>
    <x v="1"/>
    <s v="Single"/>
    <x v="3"/>
    <n v="36"/>
    <n v="1"/>
    <n v="1"/>
    <n v="1"/>
    <n v="2132"/>
    <n v="1084"/>
    <n v="1048"/>
    <n v="0.76700000000000002"/>
    <n v="4874"/>
    <n v="78"/>
    <n v="0.66"/>
    <n v="0.50800000000000001"/>
    <x v="0"/>
    <x v="0"/>
    <s v="Orta"/>
    <n v="406.16666666666669"/>
    <s v="Düşük"/>
    <n v="62.487179487179489"/>
    <x v="1"/>
  </r>
  <r>
    <x v="7914"/>
    <x v="1"/>
    <n v="45"/>
    <x v="1"/>
    <n v="4"/>
    <x v="6"/>
    <s v="Married"/>
    <x v="1"/>
    <n v="36"/>
    <n v="5"/>
    <n v="3"/>
    <n v="3"/>
    <n v="1663"/>
    <n v="1012"/>
    <n v="651"/>
    <n v="0.88600000000000001"/>
    <n v="2729"/>
    <n v="38"/>
    <n v="0.52"/>
    <n v="0.60899999999999999"/>
    <x v="0"/>
    <x v="0"/>
    <s v="Orta"/>
    <n v="227.41666666666666"/>
    <s v="Düşük"/>
    <n v="71.815789473684205"/>
    <x v="1"/>
  </r>
  <r>
    <x v="7915"/>
    <x v="1"/>
    <n v="32"/>
    <x v="1"/>
    <n v="0"/>
    <x v="3"/>
    <s v="Divorced"/>
    <x v="1"/>
    <n v="36"/>
    <n v="6"/>
    <n v="3"/>
    <n v="3"/>
    <n v="1732"/>
    <n v="0"/>
    <n v="1732"/>
    <n v="0.68300000000000005"/>
    <n v="2479"/>
    <n v="43"/>
    <n v="0.53600000000000003"/>
    <n v="0"/>
    <x v="2"/>
    <x v="0"/>
    <s v="Düşük"/>
    <n v="206.58333333333334"/>
    <s v="Düşük"/>
    <n v="57.651162790697676"/>
    <x v="0"/>
  </r>
  <r>
    <x v="7916"/>
    <x v="0"/>
    <n v="46"/>
    <x v="1"/>
    <n v="4"/>
    <x v="1"/>
    <s v="Single"/>
    <x v="3"/>
    <n v="36"/>
    <n v="1"/>
    <n v="3"/>
    <n v="1"/>
    <n v="2652"/>
    <n v="2386"/>
    <n v="266"/>
    <n v="0.76600000000000001"/>
    <n v="5329"/>
    <n v="83"/>
    <n v="0.72899999999999998"/>
    <n v="0.9"/>
    <x v="1"/>
    <x v="0"/>
    <s v="Yüksek"/>
    <n v="444.08333333333331"/>
    <s v="Düşük"/>
    <n v="64.204819277108427"/>
    <x v="1"/>
  </r>
  <r>
    <x v="7917"/>
    <x v="0"/>
    <n v="41"/>
    <x v="0"/>
    <n v="4"/>
    <x v="4"/>
    <s v="Married"/>
    <x v="2"/>
    <n v="22"/>
    <n v="1"/>
    <n v="2"/>
    <n v="3"/>
    <n v="5037"/>
    <n v="1670"/>
    <n v="3367"/>
    <n v="0.78700000000000003"/>
    <n v="4379"/>
    <n v="67"/>
    <n v="0.81100000000000005"/>
    <n v="0.33200000000000002"/>
    <x v="0"/>
    <x v="1"/>
    <s v="Orta"/>
    <n v="364.91666666666669"/>
    <s v="Düşük"/>
    <n v="65.358208955223887"/>
    <x v="1"/>
  </r>
  <r>
    <x v="7918"/>
    <x v="0"/>
    <n v="51"/>
    <x v="1"/>
    <n v="1"/>
    <x v="3"/>
    <s v="Single"/>
    <x v="5"/>
    <n v="45"/>
    <n v="2"/>
    <n v="2"/>
    <n v="3"/>
    <n v="6519"/>
    <n v="2178"/>
    <n v="4341"/>
    <n v="0.73899999999999999"/>
    <n v="4505"/>
    <n v="71"/>
    <n v="0.73199999999999998"/>
    <n v="0.33400000000000002"/>
    <x v="1"/>
    <x v="0"/>
    <s v="Orta"/>
    <n v="375.41666666666669"/>
    <s v="Düşük"/>
    <n v="63.450704225352112"/>
    <x v="1"/>
  </r>
  <r>
    <x v="7919"/>
    <x v="0"/>
    <n v="60"/>
    <x v="1"/>
    <n v="1"/>
    <x v="3"/>
    <s v="Single"/>
    <x v="1"/>
    <n v="36"/>
    <n v="1"/>
    <n v="1"/>
    <n v="3"/>
    <n v="8618.2639666224604"/>
    <n v="1488"/>
    <n v="859"/>
    <n v="0.621"/>
    <n v="3977"/>
    <n v="83"/>
    <n v="0.88600000000000001"/>
    <n v="0.63400000000000001"/>
    <x v="3"/>
    <x v="0"/>
    <s v="Orta"/>
    <n v="331.41666666666669"/>
    <s v="Düşük"/>
    <n v="47.915662650602407"/>
    <x v="1"/>
  </r>
  <r>
    <x v="7920"/>
    <x v="0"/>
    <n v="31"/>
    <x v="1"/>
    <n v="1"/>
    <x v="4"/>
    <s v="Divorced"/>
    <x v="1"/>
    <n v="21"/>
    <n v="2"/>
    <n v="2"/>
    <n v="3"/>
    <n v="2061"/>
    <n v="1904"/>
    <n v="157"/>
    <n v="0.78600000000000003"/>
    <n v="4480"/>
    <n v="86"/>
    <n v="0.87"/>
    <n v="0.92400000000000004"/>
    <x v="2"/>
    <x v="1"/>
    <s v="Yüksek"/>
    <n v="373.33333333333331"/>
    <s v="Düşük"/>
    <n v="52.093023255813954"/>
    <x v="1"/>
  </r>
  <r>
    <x v="7921"/>
    <x v="1"/>
    <n v="44"/>
    <x v="0"/>
    <n v="3"/>
    <x v="3"/>
    <s v="Single"/>
    <x v="3"/>
    <n v="38"/>
    <n v="5"/>
    <n v="2"/>
    <n v="2"/>
    <n v="1643"/>
    <n v="0"/>
    <n v="1643"/>
    <n v="0.6"/>
    <n v="1754"/>
    <n v="39"/>
    <n v="0.56000000000000005"/>
    <n v="0"/>
    <x v="0"/>
    <x v="0"/>
    <s v="Düşük"/>
    <n v="146.16666666666666"/>
    <s v="Düşük"/>
    <n v="44.974358974358971"/>
    <x v="0"/>
  </r>
  <r>
    <x v="7922"/>
    <x v="0"/>
    <n v="49"/>
    <x v="1"/>
    <n v="1"/>
    <x v="4"/>
    <s v="Married"/>
    <x v="5"/>
    <n v="36"/>
    <n v="1"/>
    <n v="3"/>
    <n v="2"/>
    <n v="5039"/>
    <n v="2489"/>
    <n v="2550"/>
    <n v="0.875"/>
    <n v="4770"/>
    <n v="74"/>
    <n v="0.94699999999999995"/>
    <n v="0.49399999999999999"/>
    <x v="1"/>
    <x v="0"/>
    <s v="Orta"/>
    <n v="397.5"/>
    <s v="Düşük"/>
    <n v="64.459459459459453"/>
    <x v="1"/>
  </r>
  <r>
    <x v="7923"/>
    <x v="0"/>
    <n v="53"/>
    <x v="1"/>
    <n v="3"/>
    <x v="3"/>
    <s v="Single"/>
    <x v="1"/>
    <n v="42"/>
    <n v="1"/>
    <n v="1"/>
    <n v="3"/>
    <n v="2915"/>
    <n v="2041"/>
    <n v="874"/>
    <n v="0.92700000000000005"/>
    <n v="4272"/>
    <n v="70"/>
    <n v="0.75"/>
    <n v="0.7"/>
    <x v="1"/>
    <x v="0"/>
    <s v="Yüksek"/>
    <n v="356"/>
    <s v="Düşük"/>
    <n v="61.028571428571432"/>
    <x v="1"/>
  </r>
  <r>
    <x v="7924"/>
    <x v="0"/>
    <n v="33"/>
    <x v="1"/>
    <n v="1"/>
    <x v="1"/>
    <s v="Married"/>
    <x v="1"/>
    <n v="20"/>
    <n v="2"/>
    <n v="2"/>
    <n v="2"/>
    <n v="1507"/>
    <n v="0"/>
    <n v="1507"/>
    <n v="0.72299999999999998"/>
    <n v="4698"/>
    <n v="87"/>
    <n v="0.85099999999999998"/>
    <n v="0"/>
    <x v="2"/>
    <x v="1"/>
    <s v="Düşük"/>
    <n v="391.5"/>
    <s v="Düşük"/>
    <n v="54"/>
    <x v="0"/>
  </r>
  <r>
    <x v="7925"/>
    <x v="0"/>
    <n v="46"/>
    <x v="1"/>
    <n v="1"/>
    <x v="0"/>
    <s v="Married"/>
    <x v="1"/>
    <n v="36"/>
    <n v="1"/>
    <n v="3"/>
    <n v="3"/>
    <n v="3073"/>
    <n v="2517"/>
    <n v="556"/>
    <n v="0.84099999999999997"/>
    <n v="4858"/>
    <n v="77"/>
    <n v="0.97399999999999998"/>
    <n v="0.81899999999999995"/>
    <x v="1"/>
    <x v="0"/>
    <s v="Yüksek"/>
    <n v="404.83333333333331"/>
    <s v="Düşük"/>
    <n v="63.090909090909093"/>
    <x v="1"/>
  </r>
  <r>
    <x v="7926"/>
    <x v="0"/>
    <n v="43"/>
    <x v="1"/>
    <n v="3"/>
    <x v="1"/>
    <s v="Married"/>
    <x v="5"/>
    <n v="32"/>
    <n v="2"/>
    <n v="3"/>
    <n v="3"/>
    <n v="8314"/>
    <n v="1349"/>
    <n v="6965"/>
    <n v="0.53100000000000003"/>
    <n v="5028"/>
    <n v="80"/>
    <n v="0.70199999999999996"/>
    <n v="0.16200000000000001"/>
    <x v="0"/>
    <x v="0"/>
    <s v="Düşük"/>
    <n v="419"/>
    <s v="Düşük"/>
    <n v="62.85"/>
    <x v="0"/>
  </r>
  <r>
    <x v="7927"/>
    <x v="0"/>
    <n v="42"/>
    <x v="1"/>
    <n v="3"/>
    <x v="0"/>
    <s v="Unknown"/>
    <x v="5"/>
    <n v="34"/>
    <n v="1"/>
    <n v="3"/>
    <n v="1"/>
    <n v="8618.2639666224604"/>
    <n v="1049"/>
    <n v="1749"/>
    <n v="0.89"/>
    <n v="5758"/>
    <n v="87"/>
    <n v="0.70599999999999996"/>
    <n v="0.375"/>
    <x v="0"/>
    <x v="0"/>
    <s v="Orta"/>
    <n v="479.83333333333331"/>
    <s v="Düşük"/>
    <n v="66.183908045977006"/>
    <x v="1"/>
  </r>
  <r>
    <x v="7928"/>
    <x v="0"/>
    <n v="40"/>
    <x v="0"/>
    <n v="4"/>
    <x v="3"/>
    <s v="Single"/>
    <x v="0"/>
    <n v="26"/>
    <n v="2"/>
    <n v="2"/>
    <n v="3"/>
    <n v="20929"/>
    <n v="1652"/>
    <n v="19277"/>
    <n v="0.52300000000000002"/>
    <n v="4001"/>
    <n v="76"/>
    <n v="0.68899999999999995"/>
    <n v="7.9000000000000001E-2"/>
    <x v="0"/>
    <x v="0"/>
    <s v="Düşük"/>
    <n v="333.41666666666669"/>
    <s v="Düşük"/>
    <n v="52.64473684210526"/>
    <x v="0"/>
  </r>
  <r>
    <x v="7929"/>
    <x v="0"/>
    <n v="46"/>
    <x v="0"/>
    <n v="2"/>
    <x v="1"/>
    <s v="Married"/>
    <x v="4"/>
    <n v="34"/>
    <n v="2"/>
    <n v="3"/>
    <n v="3"/>
    <n v="1754"/>
    <n v="894"/>
    <n v="860"/>
    <n v="0.69099999999999995"/>
    <n v="4874"/>
    <n v="79"/>
    <n v="0.83699999999999997"/>
    <n v="0.51"/>
    <x v="1"/>
    <x v="0"/>
    <s v="Orta"/>
    <n v="406.16666666666669"/>
    <s v="Düşük"/>
    <n v="61.696202531645568"/>
    <x v="1"/>
  </r>
  <r>
    <x v="7930"/>
    <x v="0"/>
    <n v="52"/>
    <x v="1"/>
    <n v="2"/>
    <x v="0"/>
    <s v="Single"/>
    <x v="1"/>
    <n v="45"/>
    <n v="1"/>
    <n v="1"/>
    <n v="1"/>
    <n v="4209"/>
    <n v="0"/>
    <n v="4209"/>
    <n v="0.85599999999999998"/>
    <n v="5938"/>
    <n v="83"/>
    <n v="0.69399999999999995"/>
    <n v="0"/>
    <x v="1"/>
    <x v="0"/>
    <s v="Düşük"/>
    <n v="494.83333333333331"/>
    <s v="Düşük"/>
    <n v="71.5421686746988"/>
    <x v="0"/>
  </r>
  <r>
    <x v="7931"/>
    <x v="0"/>
    <n v="45"/>
    <x v="0"/>
    <n v="3"/>
    <x v="4"/>
    <s v="Divorced"/>
    <x v="3"/>
    <n v="37"/>
    <n v="1"/>
    <n v="3"/>
    <n v="2"/>
    <n v="2449"/>
    <n v="0"/>
    <n v="2449"/>
    <n v="0.70599999999999996"/>
    <n v="5497"/>
    <n v="88"/>
    <n v="0.63"/>
    <n v="0"/>
    <x v="0"/>
    <x v="0"/>
    <s v="Düşük"/>
    <n v="458.08333333333331"/>
    <s v="Düşük"/>
    <n v="62.465909090909093"/>
    <x v="0"/>
  </r>
  <r>
    <x v="7932"/>
    <x v="1"/>
    <n v="39"/>
    <x v="0"/>
    <n v="3"/>
    <x v="4"/>
    <s v="Married"/>
    <x v="2"/>
    <n v="30"/>
    <n v="2"/>
    <n v="3"/>
    <n v="3"/>
    <n v="4618"/>
    <n v="0"/>
    <n v="4618"/>
    <n v="0.71699999999999997"/>
    <n v="2476"/>
    <n v="49"/>
    <n v="0.75"/>
    <n v="0"/>
    <x v="0"/>
    <x v="0"/>
    <s v="Düşük"/>
    <n v="206.33333333333334"/>
    <s v="Düşük"/>
    <n v="50.530612244897959"/>
    <x v="0"/>
  </r>
  <r>
    <x v="7933"/>
    <x v="0"/>
    <n v="41"/>
    <x v="1"/>
    <n v="2"/>
    <x v="4"/>
    <s v="Married"/>
    <x v="1"/>
    <n v="36"/>
    <n v="2"/>
    <n v="1"/>
    <n v="2"/>
    <n v="1654"/>
    <n v="1093"/>
    <n v="561"/>
    <n v="0.65"/>
    <n v="4596"/>
    <n v="82"/>
    <n v="0.82199999999999995"/>
    <n v="0.66100000000000003"/>
    <x v="0"/>
    <x v="0"/>
    <s v="Orta"/>
    <n v="383"/>
    <s v="Düşük"/>
    <n v="56.048780487804876"/>
    <x v="1"/>
  </r>
  <r>
    <x v="7934"/>
    <x v="0"/>
    <n v="49"/>
    <x v="1"/>
    <n v="4"/>
    <x v="2"/>
    <s v="Single"/>
    <x v="1"/>
    <n v="36"/>
    <n v="1"/>
    <n v="3"/>
    <n v="3"/>
    <n v="1544"/>
    <n v="999"/>
    <n v="545"/>
    <n v="0.78600000000000003"/>
    <n v="4215"/>
    <n v="53"/>
    <n v="1.1200000000000001"/>
    <n v="0.64700000000000002"/>
    <x v="1"/>
    <x v="0"/>
    <s v="Orta"/>
    <n v="351.25"/>
    <s v="Düşük"/>
    <n v="79.528301886792448"/>
    <x v="1"/>
  </r>
  <r>
    <x v="7935"/>
    <x v="0"/>
    <n v="60"/>
    <x v="0"/>
    <n v="1"/>
    <x v="2"/>
    <s v="Single"/>
    <x v="0"/>
    <n v="54"/>
    <n v="1"/>
    <n v="2"/>
    <n v="1"/>
    <n v="3618"/>
    <n v="972"/>
    <n v="2646"/>
    <n v="0.57799999999999996"/>
    <n v="4228"/>
    <n v="63"/>
    <n v="0.46500000000000002"/>
    <n v="0.26900000000000002"/>
    <x v="3"/>
    <x v="2"/>
    <s v="Düşük"/>
    <n v="352.33333333333331"/>
    <s v="Düşük"/>
    <n v="67.111111111111114"/>
    <x v="0"/>
  </r>
  <r>
    <x v="7936"/>
    <x v="0"/>
    <n v="37"/>
    <x v="0"/>
    <n v="3"/>
    <x v="0"/>
    <s v="Single"/>
    <x v="2"/>
    <n v="24"/>
    <n v="1"/>
    <n v="2"/>
    <n v="3"/>
    <n v="3437"/>
    <n v="1064"/>
    <n v="2373"/>
    <n v="0.85099999999999998"/>
    <n v="5110"/>
    <n v="76"/>
    <n v="0.85399999999999998"/>
    <n v="0.31"/>
    <x v="0"/>
    <x v="0"/>
    <s v="Orta"/>
    <n v="425.83333333333331"/>
    <s v="Düşük"/>
    <n v="67.236842105263165"/>
    <x v="1"/>
  </r>
  <r>
    <x v="7937"/>
    <x v="0"/>
    <n v="50"/>
    <x v="0"/>
    <n v="2"/>
    <x v="1"/>
    <s v="Single"/>
    <x v="2"/>
    <n v="46"/>
    <n v="2"/>
    <n v="3"/>
    <n v="2"/>
    <n v="5965"/>
    <n v="622"/>
    <n v="5343"/>
    <n v="0.72799999999999998"/>
    <n v="4637"/>
    <n v="91"/>
    <n v="0.65500000000000003"/>
    <n v="0.104"/>
    <x v="1"/>
    <x v="0"/>
    <s v="Düşük"/>
    <n v="386.41666666666669"/>
    <s v="Düşük"/>
    <n v="50.956043956043956"/>
    <x v="0"/>
  </r>
  <r>
    <x v="7938"/>
    <x v="0"/>
    <n v="46"/>
    <x v="1"/>
    <n v="2"/>
    <x v="6"/>
    <s v="Married"/>
    <x v="1"/>
    <n v="33"/>
    <n v="2"/>
    <n v="3"/>
    <n v="1"/>
    <n v="2644"/>
    <n v="1517"/>
    <n v="1127"/>
    <n v="0.72099999999999997"/>
    <n v="4815"/>
    <n v="83"/>
    <n v="0.80400000000000005"/>
    <n v="0.57399999999999995"/>
    <x v="1"/>
    <x v="0"/>
    <s v="Orta"/>
    <n v="401.25"/>
    <s v="Düşük"/>
    <n v="58.012048192771083"/>
    <x v="1"/>
  </r>
  <r>
    <x v="7939"/>
    <x v="0"/>
    <n v="59"/>
    <x v="1"/>
    <n v="1"/>
    <x v="4"/>
    <s v="Married"/>
    <x v="3"/>
    <n v="49"/>
    <n v="2"/>
    <n v="2"/>
    <n v="1"/>
    <n v="3481"/>
    <n v="603"/>
    <n v="2878"/>
    <n v="0.69199999999999995"/>
    <n v="4556"/>
    <n v="81"/>
    <n v="0.47299999999999998"/>
    <n v="0.17299999999999999"/>
    <x v="3"/>
    <x v="2"/>
    <s v="Düşük"/>
    <n v="379.66666666666669"/>
    <s v="Düşük"/>
    <n v="56.246913580246911"/>
    <x v="0"/>
  </r>
  <r>
    <x v="7940"/>
    <x v="0"/>
    <n v="49"/>
    <x v="1"/>
    <n v="5"/>
    <x v="1"/>
    <s v="Unknown"/>
    <x v="1"/>
    <n v="36"/>
    <n v="1"/>
    <n v="3"/>
    <n v="2"/>
    <n v="3272"/>
    <n v="2085"/>
    <n v="1187"/>
    <n v="0.41699999999999998"/>
    <n v="4444"/>
    <n v="83"/>
    <n v="0.627"/>
    <n v="0.63700000000000001"/>
    <x v="1"/>
    <x v="0"/>
    <s v="Orta"/>
    <n v="370.33333333333331"/>
    <s v="Düşük"/>
    <n v="53.542168674698793"/>
    <x v="1"/>
  </r>
  <r>
    <x v="7941"/>
    <x v="0"/>
    <n v="35"/>
    <x v="1"/>
    <n v="0"/>
    <x v="1"/>
    <s v="Married"/>
    <x v="1"/>
    <n v="36"/>
    <n v="1"/>
    <n v="2"/>
    <n v="2"/>
    <n v="3019"/>
    <n v="1462"/>
    <n v="1557"/>
    <n v="0.71799999999999997"/>
    <n v="4509"/>
    <n v="71"/>
    <n v="0.73199999999999998"/>
    <n v="0.48399999999999999"/>
    <x v="2"/>
    <x v="0"/>
    <s v="Orta"/>
    <n v="375.75"/>
    <s v="Düşük"/>
    <n v="63.507042253521128"/>
    <x v="1"/>
  </r>
  <r>
    <x v="7942"/>
    <x v="0"/>
    <n v="52"/>
    <x v="1"/>
    <n v="3"/>
    <x v="2"/>
    <s v="Single"/>
    <x v="1"/>
    <n v="41"/>
    <n v="2"/>
    <n v="1"/>
    <n v="2"/>
    <n v="1801"/>
    <n v="0"/>
    <n v="1801"/>
    <n v="0.51600000000000001"/>
    <n v="5047"/>
    <n v="79"/>
    <n v="0.75600000000000001"/>
    <n v="0"/>
    <x v="1"/>
    <x v="0"/>
    <s v="Düşük"/>
    <n v="420.58333333333331"/>
    <s v="Düşük"/>
    <n v="63.88607594936709"/>
    <x v="0"/>
  </r>
  <r>
    <x v="7943"/>
    <x v="1"/>
    <n v="4"/>
    <x v="1"/>
    <n v="0"/>
    <x v="0"/>
    <s v="Single"/>
    <x v="1"/>
    <n v="18"/>
    <n v="6"/>
    <n v="1"/>
    <n v="4"/>
    <n v="1438.3"/>
    <n v="0"/>
    <n v="1438.3"/>
    <n v="0.78100000000000003"/>
    <n v="2641"/>
    <n v="40"/>
    <n v="0.6"/>
    <n v="0"/>
    <x v="2"/>
    <x v="1"/>
    <s v="Düşük"/>
    <n v="220.08333333333334"/>
    <s v="Düşük"/>
    <n v="66.025000000000006"/>
    <x v="0"/>
  </r>
  <r>
    <x v="7944"/>
    <x v="0"/>
    <n v="41"/>
    <x v="1"/>
    <n v="1"/>
    <x v="2"/>
    <s v="Married"/>
    <x v="1"/>
    <n v="31"/>
    <n v="2"/>
    <n v="2"/>
    <n v="2"/>
    <n v="2909"/>
    <n v="1201"/>
    <n v="1708"/>
    <n v="0.72899999999999998"/>
    <n v="4230"/>
    <n v="68"/>
    <n v="0.65900000000000003"/>
    <n v="0.41299999999999998"/>
    <x v="0"/>
    <x v="0"/>
    <s v="Orta"/>
    <n v="352.5"/>
    <s v="Düşük"/>
    <n v="62.205882352941174"/>
    <x v="1"/>
  </r>
  <r>
    <x v="7945"/>
    <x v="0"/>
    <n v="45"/>
    <x v="1"/>
    <n v="4"/>
    <x v="5"/>
    <s v="Single"/>
    <x v="3"/>
    <n v="36"/>
    <n v="1"/>
    <n v="3"/>
    <n v="3"/>
    <n v="4688"/>
    <n v="0"/>
    <n v="4688"/>
    <n v="0.59299999999999997"/>
    <n v="5248"/>
    <n v="89"/>
    <n v="0.745"/>
    <n v="0"/>
    <x v="0"/>
    <x v="0"/>
    <s v="Düşük"/>
    <n v="437.33333333333331"/>
    <s v="Düşük"/>
    <n v="58.966292134831463"/>
    <x v="0"/>
  </r>
  <r>
    <x v="7946"/>
    <x v="0"/>
    <n v="37"/>
    <x v="1"/>
    <n v="2"/>
    <x v="4"/>
    <s v="Single"/>
    <x v="1"/>
    <n v="26"/>
    <n v="1"/>
    <n v="1"/>
    <n v="2"/>
    <n v="1438.3"/>
    <n v="0"/>
    <n v="1438.3"/>
    <n v="0.58699999999999997"/>
    <n v="3948"/>
    <n v="84"/>
    <n v="0.68"/>
    <n v="0"/>
    <x v="0"/>
    <x v="0"/>
    <s v="Düşük"/>
    <n v="329"/>
    <s v="Düşük"/>
    <n v="47"/>
    <x v="0"/>
  </r>
  <r>
    <x v="7947"/>
    <x v="0"/>
    <n v="47"/>
    <x v="1"/>
    <n v="2"/>
    <x v="3"/>
    <s v="Married"/>
    <x v="1"/>
    <n v="42"/>
    <n v="1"/>
    <n v="3"/>
    <n v="3"/>
    <n v="1438.3"/>
    <n v="0"/>
    <n v="1438.3"/>
    <n v="0.67700000000000005"/>
    <n v="4624"/>
    <n v="73"/>
    <n v="0.58699999999999997"/>
    <n v="0"/>
    <x v="1"/>
    <x v="0"/>
    <s v="Düşük"/>
    <n v="385.33333333333331"/>
    <s v="Düşük"/>
    <n v="63.342465753424655"/>
    <x v="0"/>
  </r>
  <r>
    <x v="7948"/>
    <x v="1"/>
    <n v="41"/>
    <x v="1"/>
    <n v="4"/>
    <x v="1"/>
    <s v="Married"/>
    <x v="1"/>
    <n v="36"/>
    <n v="6"/>
    <n v="2"/>
    <n v="2"/>
    <n v="1655"/>
    <n v="0"/>
    <n v="1655"/>
    <n v="0.496"/>
    <n v="2156"/>
    <n v="37"/>
    <n v="0.19400000000000001"/>
    <n v="0"/>
    <x v="0"/>
    <x v="0"/>
    <s v="Düşük"/>
    <n v="179.66666666666666"/>
    <s v="Düşük"/>
    <n v="58.270270270270274"/>
    <x v="0"/>
  </r>
  <r>
    <x v="7949"/>
    <x v="0"/>
    <n v="47"/>
    <x v="1"/>
    <n v="4"/>
    <x v="1"/>
    <s v="Divorced"/>
    <x v="3"/>
    <n v="30"/>
    <n v="1"/>
    <n v="1"/>
    <n v="1"/>
    <n v="1438.3"/>
    <n v="601"/>
    <n v="837.3"/>
    <n v="1"/>
    <n v="4669"/>
    <n v="83"/>
    <n v="0.72899999999999998"/>
    <n v="0.41799999999999998"/>
    <x v="1"/>
    <x v="0"/>
    <s v="Orta"/>
    <n v="389.08333333333331"/>
    <s v="Düşük"/>
    <n v="56.253012048192772"/>
    <x v="1"/>
  </r>
  <r>
    <x v="7950"/>
    <x v="0"/>
    <n v="41"/>
    <x v="1"/>
    <n v="3"/>
    <x v="0"/>
    <s v="Single"/>
    <x v="5"/>
    <n v="32"/>
    <n v="2"/>
    <n v="1"/>
    <n v="1"/>
    <n v="4745"/>
    <n v="1157"/>
    <n v="3588"/>
    <n v="0.96499999999999997"/>
    <n v="4705"/>
    <n v="78"/>
    <n v="0.90200000000000002"/>
    <n v="0.24399999999999999"/>
    <x v="0"/>
    <x v="0"/>
    <s v="Düşük"/>
    <n v="392.08333333333331"/>
    <s v="Düşük"/>
    <n v="60.320512820512818"/>
    <x v="0"/>
  </r>
  <r>
    <x v="7951"/>
    <x v="0"/>
    <n v="51"/>
    <x v="1"/>
    <n v="2"/>
    <x v="0"/>
    <s v="Divorced"/>
    <x v="1"/>
    <n v="36"/>
    <n v="2"/>
    <n v="1"/>
    <n v="1"/>
    <n v="1438.3"/>
    <n v="0"/>
    <n v="1438.3"/>
    <n v="0.76500000000000001"/>
    <n v="4866"/>
    <n v="65"/>
    <n v="0.625"/>
    <n v="0"/>
    <x v="1"/>
    <x v="0"/>
    <s v="Düşük"/>
    <n v="405.5"/>
    <s v="Düşük"/>
    <n v="74.861538461538458"/>
    <x v="0"/>
  </r>
  <r>
    <x v="7952"/>
    <x v="0"/>
    <n v="53"/>
    <x v="1"/>
    <n v="2"/>
    <x v="0"/>
    <s v="Married"/>
    <x v="3"/>
    <n v="37"/>
    <n v="1"/>
    <n v="4"/>
    <n v="3"/>
    <n v="5182"/>
    <n v="2500"/>
    <n v="2682"/>
    <n v="0.86899999999999999"/>
    <n v="5012"/>
    <n v="85"/>
    <n v="0.80900000000000005"/>
    <n v="0.48199999999999998"/>
    <x v="1"/>
    <x v="0"/>
    <s v="Orta"/>
    <n v="417.66666666666669"/>
    <s v="Düşük"/>
    <n v="58.964705882352938"/>
    <x v="1"/>
  </r>
  <r>
    <x v="7953"/>
    <x v="1"/>
    <n v="46"/>
    <x v="1"/>
    <n v="3"/>
    <x v="1"/>
    <s v="Single"/>
    <x v="1"/>
    <n v="37"/>
    <n v="1"/>
    <n v="2"/>
    <n v="4"/>
    <n v="1438.3"/>
    <n v="0"/>
    <n v="1438.3"/>
    <n v="0.35"/>
    <n v="1757"/>
    <n v="44"/>
    <n v="0.46700000000000003"/>
    <n v="0"/>
    <x v="1"/>
    <x v="0"/>
    <s v="Düşük"/>
    <n v="146.41666666666666"/>
    <s v="Düşük"/>
    <n v="39.93181818181818"/>
    <x v="0"/>
  </r>
  <r>
    <x v="7954"/>
    <x v="0"/>
    <n v="43"/>
    <x v="1"/>
    <n v="2"/>
    <x v="1"/>
    <s v="Married"/>
    <x v="3"/>
    <n v="36"/>
    <n v="2"/>
    <n v="3"/>
    <n v="2"/>
    <n v="4287"/>
    <n v="0"/>
    <n v="4287"/>
    <n v="0.80700000000000005"/>
    <n v="4874"/>
    <n v="82"/>
    <n v="0.70799999999999996"/>
    <n v="0"/>
    <x v="0"/>
    <x v="0"/>
    <s v="Düşük"/>
    <n v="406.16666666666669"/>
    <s v="Düşük"/>
    <n v="59.439024390243901"/>
    <x v="0"/>
  </r>
  <r>
    <x v="7955"/>
    <x v="1"/>
    <n v="54"/>
    <x v="1"/>
    <n v="2"/>
    <x v="3"/>
    <s v="Married"/>
    <x v="5"/>
    <n v="49"/>
    <n v="2"/>
    <n v="4"/>
    <n v="3"/>
    <n v="1812"/>
    <n v="1798"/>
    <n v="14"/>
    <n v="0.73499999999999999"/>
    <n v="2921"/>
    <n v="44"/>
    <n v="0.69199999999999995"/>
    <n v="0.99199999999999999"/>
    <x v="1"/>
    <x v="2"/>
    <s v="Yüksek"/>
    <n v="243.41666666666666"/>
    <s v="Düşük"/>
    <n v="66.38636363636364"/>
    <x v="1"/>
  </r>
  <r>
    <x v="7956"/>
    <x v="0"/>
    <n v="53"/>
    <x v="1"/>
    <n v="3"/>
    <x v="4"/>
    <s v="Married"/>
    <x v="3"/>
    <n v="46"/>
    <n v="2"/>
    <n v="1"/>
    <n v="1"/>
    <n v="2304"/>
    <n v="1144"/>
    <n v="1160"/>
    <n v="0.77200000000000002"/>
    <n v="4505"/>
    <n v="85"/>
    <n v="1.179"/>
    <n v="0.497"/>
    <x v="1"/>
    <x v="0"/>
    <s v="Orta"/>
    <n v="375.41666666666669"/>
    <s v="Düşük"/>
    <n v="53"/>
    <x v="1"/>
  </r>
  <r>
    <x v="7957"/>
    <x v="0"/>
    <n v="51"/>
    <x v="1"/>
    <n v="0"/>
    <x v="6"/>
    <s v="Married"/>
    <x v="5"/>
    <n v="46"/>
    <n v="1"/>
    <n v="3"/>
    <n v="3"/>
    <n v="13623"/>
    <n v="1432"/>
    <n v="12191"/>
    <n v="0.59399999999999997"/>
    <n v="4534"/>
    <n v="83"/>
    <n v="0.88600000000000001"/>
    <n v="0.105"/>
    <x v="1"/>
    <x v="0"/>
    <s v="Düşük"/>
    <n v="377.83333333333331"/>
    <s v="Düşük"/>
    <n v="54.626506024096386"/>
    <x v="0"/>
  </r>
  <r>
    <x v="7958"/>
    <x v="0"/>
    <n v="50"/>
    <x v="1"/>
    <n v="2"/>
    <x v="1"/>
    <s v="Single"/>
    <x v="1"/>
    <n v="44"/>
    <n v="1"/>
    <n v="1"/>
    <n v="1"/>
    <n v="2765"/>
    <n v="0"/>
    <n v="2765"/>
    <n v="0.46500000000000002"/>
    <n v="4010"/>
    <n v="59"/>
    <n v="0.51300000000000001"/>
    <n v="0"/>
    <x v="1"/>
    <x v="0"/>
    <s v="Düşük"/>
    <n v="334.16666666666669"/>
    <s v="Düşük"/>
    <n v="67.966101694915253"/>
    <x v="0"/>
  </r>
  <r>
    <x v="7959"/>
    <x v="0"/>
    <n v="54"/>
    <x v="0"/>
    <n v="5"/>
    <x v="3"/>
    <s v="Married"/>
    <x v="4"/>
    <n v="42"/>
    <n v="1"/>
    <n v="1"/>
    <n v="3"/>
    <n v="3731"/>
    <n v="1903"/>
    <n v="1828"/>
    <n v="0.91500000000000004"/>
    <n v="4667"/>
    <n v="88"/>
    <n v="0.72499999999999998"/>
    <n v="0.51"/>
    <x v="1"/>
    <x v="0"/>
    <s v="Orta"/>
    <n v="388.91666666666669"/>
    <s v="Düşük"/>
    <n v="53.034090909090907"/>
    <x v="1"/>
  </r>
  <r>
    <x v="7960"/>
    <x v="0"/>
    <n v="46"/>
    <x v="1"/>
    <n v="3"/>
    <x v="4"/>
    <s v="Single"/>
    <x v="1"/>
    <n v="41"/>
    <n v="1"/>
    <n v="3"/>
    <n v="2"/>
    <n v="2485"/>
    <n v="861"/>
    <n v="1624"/>
    <n v="0.56599999999999995"/>
    <n v="4728"/>
    <n v="81"/>
    <n v="0.76100000000000001"/>
    <n v="0.34599999999999997"/>
    <x v="1"/>
    <x v="0"/>
    <s v="Orta"/>
    <n v="394"/>
    <s v="Düşük"/>
    <n v="58.370370370370374"/>
    <x v="1"/>
  </r>
  <r>
    <x v="7961"/>
    <x v="0"/>
    <n v="50"/>
    <x v="1"/>
    <n v="4"/>
    <x v="4"/>
    <s v="Single"/>
    <x v="1"/>
    <n v="36"/>
    <n v="1"/>
    <n v="3"/>
    <n v="1"/>
    <n v="2446"/>
    <n v="1763"/>
    <n v="683"/>
    <n v="0.59799999999999998"/>
    <n v="4310"/>
    <n v="75"/>
    <n v="0.875"/>
    <n v="0.72099999999999997"/>
    <x v="1"/>
    <x v="0"/>
    <s v="Yüksek"/>
    <n v="359.16666666666669"/>
    <s v="Düşük"/>
    <n v="57.466666666666669"/>
    <x v="1"/>
  </r>
  <r>
    <x v="7962"/>
    <x v="1"/>
    <n v="44"/>
    <x v="1"/>
    <n v="4"/>
    <x v="3"/>
    <s v="Married"/>
    <x v="1"/>
    <n v="28"/>
    <n v="5"/>
    <n v="2"/>
    <n v="3"/>
    <n v="2020"/>
    <n v="0"/>
    <n v="2020"/>
    <n v="0.71599999999999997"/>
    <n v="2621"/>
    <n v="45"/>
    <n v="0.55200000000000005"/>
    <n v="0"/>
    <x v="0"/>
    <x v="0"/>
    <s v="Düşük"/>
    <n v="218.41666666666666"/>
    <s v="Düşük"/>
    <n v="58.244444444444447"/>
    <x v="0"/>
  </r>
  <r>
    <x v="7963"/>
    <x v="0"/>
    <n v="48"/>
    <x v="1"/>
    <n v="3"/>
    <x v="1"/>
    <s v="Single"/>
    <x v="1"/>
    <n v="42"/>
    <n v="2"/>
    <n v="2"/>
    <n v="1"/>
    <n v="2214"/>
    <n v="1025"/>
    <n v="1189"/>
    <n v="0.56699999999999995"/>
    <n v="5084"/>
    <n v="82"/>
    <n v="0.745"/>
    <n v="0.46300000000000002"/>
    <x v="1"/>
    <x v="0"/>
    <s v="Orta"/>
    <n v="423.66666666666669"/>
    <s v="Düşük"/>
    <n v="62"/>
    <x v="1"/>
  </r>
  <r>
    <x v="7964"/>
    <x v="0"/>
    <n v="45"/>
    <x v="1"/>
    <n v="3"/>
    <x v="3"/>
    <s v="Divorced"/>
    <x v="1"/>
    <n v="34"/>
    <n v="1"/>
    <n v="2"/>
    <n v="1"/>
    <n v="1811"/>
    <n v="787"/>
    <n v="1024"/>
    <n v="0.58499999999999996"/>
    <n v="4882"/>
    <n v="80"/>
    <n v="1.1619999999999999"/>
    <n v="0.435"/>
    <x v="0"/>
    <x v="0"/>
    <s v="Orta"/>
    <n v="406.83333333333331"/>
    <s v="Düşük"/>
    <n v="61.024999999999999"/>
    <x v="1"/>
  </r>
  <r>
    <x v="7965"/>
    <x v="0"/>
    <n v="56"/>
    <x v="1"/>
    <n v="2"/>
    <x v="4"/>
    <s v="Single"/>
    <x v="1"/>
    <n v="43"/>
    <n v="1"/>
    <n v="3"/>
    <n v="1"/>
    <n v="5254"/>
    <n v="0"/>
    <n v="5254"/>
    <n v="0.65100000000000002"/>
    <n v="4546"/>
    <n v="89"/>
    <n v="0.71199999999999997"/>
    <n v="0"/>
    <x v="3"/>
    <x v="0"/>
    <s v="Düşük"/>
    <n v="378.83333333333331"/>
    <s v="Düşük"/>
    <n v="51.078651685393261"/>
    <x v="0"/>
  </r>
  <r>
    <x v="7966"/>
    <x v="1"/>
    <n v="36"/>
    <x v="1"/>
    <n v="2"/>
    <x v="5"/>
    <s v="Single"/>
    <x v="1"/>
    <n v="26"/>
    <n v="1"/>
    <n v="2"/>
    <n v="3"/>
    <n v="1821"/>
    <n v="1486"/>
    <n v="335"/>
    <n v="0.82699999999999996"/>
    <n v="2824"/>
    <n v="43"/>
    <n v="0.38700000000000001"/>
    <n v="0.81599999999999995"/>
    <x v="0"/>
    <x v="0"/>
    <s v="Yüksek"/>
    <n v="235.33333333333334"/>
    <s v="Düşük"/>
    <n v="65.674418604651166"/>
    <x v="1"/>
  </r>
  <r>
    <x v="7967"/>
    <x v="0"/>
    <n v="44"/>
    <x v="1"/>
    <n v="4"/>
    <x v="0"/>
    <s v="Single"/>
    <x v="1"/>
    <n v="36"/>
    <n v="1"/>
    <n v="3"/>
    <n v="3"/>
    <n v="3024"/>
    <n v="0"/>
    <n v="3024"/>
    <n v="0.75"/>
    <n v="4983"/>
    <n v="78"/>
    <n v="0.73299999999999998"/>
    <n v="0"/>
    <x v="0"/>
    <x v="0"/>
    <s v="Düşük"/>
    <n v="415.25"/>
    <s v="Düşük"/>
    <n v="63.884615384615387"/>
    <x v="0"/>
  </r>
  <r>
    <x v="7968"/>
    <x v="0"/>
    <n v="50"/>
    <x v="1"/>
    <n v="3"/>
    <x v="3"/>
    <s v="Single"/>
    <x v="1"/>
    <n v="36"/>
    <n v="1"/>
    <n v="3"/>
    <n v="3"/>
    <n v="1930"/>
    <n v="952"/>
    <n v="978"/>
    <n v="0.67"/>
    <n v="3862"/>
    <n v="80"/>
    <n v="0.81799999999999995"/>
    <n v="0.49299999999999999"/>
    <x v="1"/>
    <x v="0"/>
    <s v="Orta"/>
    <n v="321.83333333333331"/>
    <s v="Düşük"/>
    <n v="48.274999999999999"/>
    <x v="1"/>
  </r>
  <r>
    <x v="7969"/>
    <x v="0"/>
    <n v="54"/>
    <x v="1"/>
    <n v="2"/>
    <x v="0"/>
    <s v="Single"/>
    <x v="1"/>
    <n v="48"/>
    <n v="1"/>
    <n v="3"/>
    <n v="2"/>
    <n v="1517"/>
    <n v="556"/>
    <n v="961"/>
    <n v="0.622"/>
    <n v="4981"/>
    <n v="82"/>
    <n v="0.86399999999999999"/>
    <n v="0.36699999999999999"/>
    <x v="1"/>
    <x v="2"/>
    <s v="Orta"/>
    <n v="415.08333333333331"/>
    <s v="Düşük"/>
    <n v="60.743902439024389"/>
    <x v="1"/>
  </r>
  <r>
    <x v="7970"/>
    <x v="1"/>
    <n v="39"/>
    <x v="1"/>
    <n v="1"/>
    <x v="0"/>
    <s v="Married"/>
    <x v="1"/>
    <n v="25"/>
    <n v="2"/>
    <n v="2"/>
    <n v="1"/>
    <n v="2024"/>
    <n v="0"/>
    <n v="2024"/>
    <n v="0.80100000000000005"/>
    <n v="2870"/>
    <n v="36"/>
    <n v="0.5"/>
    <n v="0"/>
    <x v="0"/>
    <x v="0"/>
    <s v="Düşük"/>
    <n v="239.16666666666666"/>
    <s v="Düşük"/>
    <n v="79.722222222222229"/>
    <x v="0"/>
  </r>
  <r>
    <x v="7971"/>
    <x v="1"/>
    <n v="53"/>
    <x v="0"/>
    <n v="5"/>
    <x v="2"/>
    <s v="Married"/>
    <x v="4"/>
    <n v="38"/>
    <n v="4"/>
    <n v="2"/>
    <n v="2"/>
    <n v="19138"/>
    <n v="0"/>
    <n v="19138"/>
    <n v="0.48199999999999998"/>
    <n v="2028"/>
    <n v="43"/>
    <n v="0.30299999999999999"/>
    <n v="0"/>
    <x v="1"/>
    <x v="0"/>
    <s v="Düşük"/>
    <n v="169"/>
    <s v="Düşük"/>
    <n v="47.162790697674417"/>
    <x v="0"/>
  </r>
  <r>
    <x v="7972"/>
    <x v="0"/>
    <n v="56"/>
    <x v="0"/>
    <n v="1"/>
    <x v="1"/>
    <s v="Single"/>
    <x v="2"/>
    <n v="51"/>
    <n v="2"/>
    <n v="3"/>
    <n v="1"/>
    <n v="16835"/>
    <n v="897"/>
    <n v="15938"/>
    <n v="0.76700000000000002"/>
    <n v="4059"/>
    <n v="80"/>
    <n v="0.77800000000000002"/>
    <n v="5.2999999999999999E-2"/>
    <x v="3"/>
    <x v="2"/>
    <s v="Düşük"/>
    <n v="338.25"/>
    <s v="Düşük"/>
    <n v="50.737499999999997"/>
    <x v="0"/>
  </r>
  <r>
    <x v="7973"/>
    <x v="1"/>
    <n v="60"/>
    <x v="1"/>
    <n v="0"/>
    <x v="0"/>
    <s v="Married"/>
    <x v="5"/>
    <n v="55"/>
    <n v="4"/>
    <n v="1"/>
    <n v="3"/>
    <n v="5549"/>
    <n v="0"/>
    <n v="5549"/>
    <n v="0.70299999999999996"/>
    <n v="2412"/>
    <n v="38"/>
    <n v="0.52"/>
    <n v="0"/>
    <x v="3"/>
    <x v="2"/>
    <s v="Düşük"/>
    <n v="201"/>
    <s v="Düşük"/>
    <n v="63.473684210526315"/>
    <x v="0"/>
  </r>
  <r>
    <x v="7974"/>
    <x v="1"/>
    <n v="42"/>
    <x v="1"/>
    <n v="3"/>
    <x v="0"/>
    <s v="Single"/>
    <x v="1"/>
    <n v="36"/>
    <n v="2"/>
    <n v="3"/>
    <n v="3"/>
    <n v="2145"/>
    <n v="0"/>
    <n v="2145"/>
    <n v="0.57699999999999996"/>
    <n v="2465"/>
    <n v="42"/>
    <n v="0.35499999999999998"/>
    <n v="0"/>
    <x v="0"/>
    <x v="0"/>
    <s v="Düşük"/>
    <n v="205.41666666666666"/>
    <s v="Düşük"/>
    <n v="58.69047619047619"/>
    <x v="0"/>
  </r>
  <r>
    <x v="7975"/>
    <x v="0"/>
    <n v="43"/>
    <x v="0"/>
    <n v="3"/>
    <x v="2"/>
    <s v="Married"/>
    <x v="2"/>
    <n v="36"/>
    <n v="1"/>
    <n v="3"/>
    <n v="2"/>
    <n v="4654"/>
    <n v="1349"/>
    <n v="3305"/>
    <n v="0.81"/>
    <n v="4277"/>
    <n v="71"/>
    <n v="0.69"/>
    <n v="0.28999999999999998"/>
    <x v="0"/>
    <x v="0"/>
    <s v="Düşük"/>
    <n v="356.41666666666669"/>
    <s v="Düşük"/>
    <n v="60.239436619718312"/>
    <x v="0"/>
  </r>
  <r>
    <x v="7976"/>
    <x v="1"/>
    <n v="44"/>
    <x v="0"/>
    <n v="3"/>
    <x v="1"/>
    <s v="Married"/>
    <x v="0"/>
    <n v="36"/>
    <n v="2"/>
    <n v="3"/>
    <n v="3"/>
    <n v="9114"/>
    <n v="0"/>
    <n v="9114"/>
    <n v="0.65400000000000003"/>
    <n v="2740"/>
    <n v="52"/>
    <n v="0.625"/>
    <n v="0"/>
    <x v="0"/>
    <x v="0"/>
    <s v="Düşük"/>
    <n v="228.33333333333334"/>
    <s v="Düşük"/>
    <n v="52.692307692307693"/>
    <x v="0"/>
  </r>
  <r>
    <x v="7977"/>
    <x v="0"/>
    <n v="33"/>
    <x v="1"/>
    <n v="1"/>
    <x v="1"/>
    <s v="Single"/>
    <x v="3"/>
    <n v="18"/>
    <n v="2"/>
    <n v="2"/>
    <n v="3"/>
    <n v="3043"/>
    <n v="2054"/>
    <n v="989"/>
    <n v="0.73499999999999999"/>
    <n v="4833"/>
    <n v="85"/>
    <n v="0.66700000000000004"/>
    <n v="0.67500000000000004"/>
    <x v="2"/>
    <x v="1"/>
    <s v="Orta"/>
    <n v="402.75"/>
    <s v="Düşük"/>
    <n v="56.858823529411765"/>
    <x v="1"/>
  </r>
  <r>
    <x v="7978"/>
    <x v="0"/>
    <n v="53"/>
    <x v="1"/>
    <n v="2"/>
    <x v="1"/>
    <s v="Married"/>
    <x v="3"/>
    <n v="45"/>
    <n v="2"/>
    <n v="2"/>
    <n v="2"/>
    <n v="4621"/>
    <n v="913"/>
    <n v="3708"/>
    <n v="0.91700000000000004"/>
    <n v="4952"/>
    <n v="82"/>
    <n v="0.745"/>
    <n v="0.19800000000000001"/>
    <x v="1"/>
    <x v="0"/>
    <s v="Düşük"/>
    <n v="412.66666666666669"/>
    <s v="Düşük"/>
    <n v="60.390243902439025"/>
    <x v="0"/>
  </r>
  <r>
    <x v="7979"/>
    <x v="0"/>
    <n v="44"/>
    <x v="0"/>
    <n v="4"/>
    <x v="1"/>
    <s v="Single"/>
    <x v="0"/>
    <n v="28"/>
    <n v="2"/>
    <n v="2"/>
    <n v="1"/>
    <n v="2758"/>
    <n v="461"/>
    <n v="2297"/>
    <n v="0.57999999999999996"/>
    <n v="4244"/>
    <n v="96"/>
    <n v="0.77800000000000002"/>
    <n v="0.16700000000000001"/>
    <x v="0"/>
    <x v="0"/>
    <s v="Düşük"/>
    <n v="353.66666666666669"/>
    <s v="Düşük"/>
    <n v="44.208333333333336"/>
    <x v="0"/>
  </r>
  <r>
    <x v="7980"/>
    <x v="0"/>
    <n v="54"/>
    <x v="1"/>
    <n v="0"/>
    <x v="1"/>
    <s v="Married"/>
    <x v="1"/>
    <n v="36"/>
    <n v="1"/>
    <n v="2"/>
    <n v="3"/>
    <n v="1740"/>
    <n v="0"/>
    <n v="1740"/>
    <n v="0.81100000000000005"/>
    <n v="4751"/>
    <n v="93"/>
    <n v="0.86"/>
    <n v="0"/>
    <x v="1"/>
    <x v="0"/>
    <s v="Düşük"/>
    <n v="395.91666666666669"/>
    <s v="Düşük"/>
    <n v="51.086021505376344"/>
    <x v="0"/>
  </r>
  <r>
    <x v="7981"/>
    <x v="0"/>
    <n v="34"/>
    <x v="1"/>
    <n v="4"/>
    <x v="6"/>
    <s v="Married"/>
    <x v="5"/>
    <n v="36"/>
    <n v="1"/>
    <n v="2"/>
    <n v="2"/>
    <n v="7744"/>
    <n v="1804"/>
    <n v="5940"/>
    <n v="0.94199999999999995"/>
    <n v="4572"/>
    <n v="60"/>
    <n v="0.93500000000000005"/>
    <n v="0.23300000000000001"/>
    <x v="2"/>
    <x v="0"/>
    <s v="Düşük"/>
    <n v="381"/>
    <s v="Düşük"/>
    <n v="76.2"/>
    <x v="0"/>
  </r>
  <r>
    <x v="7982"/>
    <x v="0"/>
    <n v="50"/>
    <x v="1"/>
    <n v="2"/>
    <x v="5"/>
    <s v="Married"/>
    <x v="1"/>
    <n v="36"/>
    <n v="1"/>
    <n v="2"/>
    <n v="2"/>
    <n v="3350"/>
    <n v="1335"/>
    <n v="2015"/>
    <n v="0.78100000000000003"/>
    <n v="4906"/>
    <n v="89"/>
    <n v="0.56100000000000005"/>
    <n v="0.39900000000000002"/>
    <x v="1"/>
    <x v="0"/>
    <s v="Orta"/>
    <n v="408.83333333333331"/>
    <s v="Düşük"/>
    <n v="55.123595505617978"/>
    <x v="1"/>
  </r>
  <r>
    <x v="7983"/>
    <x v="0"/>
    <n v="40"/>
    <x v="0"/>
    <n v="5"/>
    <x v="0"/>
    <s v="Single"/>
    <x v="4"/>
    <n v="31"/>
    <n v="1"/>
    <n v="1"/>
    <n v="3"/>
    <n v="34516"/>
    <n v="1427"/>
    <n v="33089"/>
    <n v="0.70599999999999996"/>
    <n v="3699"/>
    <n v="64"/>
    <n v="0.48799999999999999"/>
    <n v="4.1000000000000002E-2"/>
    <x v="0"/>
    <x v="0"/>
    <s v="Düşük"/>
    <n v="308.25"/>
    <s v="Düşük"/>
    <n v="57.796875"/>
    <x v="0"/>
  </r>
  <r>
    <x v="7984"/>
    <x v="0"/>
    <n v="47"/>
    <x v="1"/>
    <n v="1"/>
    <x v="0"/>
    <s v="Single"/>
    <x v="5"/>
    <n v="36"/>
    <n v="2"/>
    <n v="1"/>
    <n v="3"/>
    <n v="2874"/>
    <n v="2201"/>
    <n v="673"/>
    <n v="0.71799999999999997"/>
    <n v="4779"/>
    <n v="86"/>
    <n v="0.79200000000000004"/>
    <n v="0.76600000000000001"/>
    <x v="1"/>
    <x v="0"/>
    <s v="Yüksek"/>
    <n v="398.25"/>
    <s v="Düşük"/>
    <n v="55.569767441860463"/>
    <x v="1"/>
  </r>
  <r>
    <x v="7985"/>
    <x v="0"/>
    <n v="40"/>
    <x v="1"/>
    <n v="3"/>
    <x v="6"/>
    <s v="Single"/>
    <x v="5"/>
    <n v="27"/>
    <n v="1"/>
    <n v="1"/>
    <n v="2"/>
    <n v="2896"/>
    <n v="2100"/>
    <n v="796"/>
    <n v="0.72799999999999998"/>
    <n v="4614"/>
    <n v="83"/>
    <n v="0.69399999999999995"/>
    <n v="0.72499999999999998"/>
    <x v="0"/>
    <x v="0"/>
    <s v="Yüksek"/>
    <n v="384.5"/>
    <s v="Düşük"/>
    <n v="55.590361445783131"/>
    <x v="1"/>
  </r>
  <r>
    <x v="7986"/>
    <x v="0"/>
    <n v="41"/>
    <x v="1"/>
    <n v="3"/>
    <x v="1"/>
    <s v="Divorced"/>
    <x v="3"/>
    <n v="28"/>
    <n v="1"/>
    <n v="1"/>
    <n v="3"/>
    <n v="9294"/>
    <n v="1764"/>
    <n v="7530"/>
    <n v="1.026"/>
    <n v="4531"/>
    <n v="73"/>
    <n v="0.73799999999999999"/>
    <n v="0.19"/>
    <x v="0"/>
    <x v="0"/>
    <s v="Düşük"/>
    <n v="377.58333333333331"/>
    <s v="Düşük"/>
    <n v="62.06849315068493"/>
    <x v="0"/>
  </r>
  <r>
    <x v="7987"/>
    <x v="0"/>
    <n v="47"/>
    <x v="0"/>
    <n v="2"/>
    <x v="0"/>
    <s v="Married"/>
    <x v="0"/>
    <n v="39"/>
    <n v="1"/>
    <n v="2"/>
    <n v="2"/>
    <n v="9389"/>
    <n v="727"/>
    <n v="8662"/>
    <n v="0.53300000000000003"/>
    <n v="3415"/>
    <n v="84"/>
    <n v="0.55600000000000005"/>
    <n v="7.6999999999999999E-2"/>
    <x v="1"/>
    <x v="0"/>
    <s v="Düşük"/>
    <n v="284.58333333333331"/>
    <s v="Düşük"/>
    <n v="40.654761904761905"/>
    <x v="0"/>
  </r>
  <r>
    <x v="7988"/>
    <x v="0"/>
    <n v="44"/>
    <x v="0"/>
    <n v="3"/>
    <x v="4"/>
    <s v="Married"/>
    <x v="3"/>
    <n v="30"/>
    <n v="2"/>
    <n v="3"/>
    <n v="3"/>
    <n v="9317"/>
    <n v="847"/>
    <n v="8470"/>
    <n v="0.76500000000000001"/>
    <n v="4121"/>
    <n v="81"/>
    <n v="0.72299999999999998"/>
    <n v="9.0999999999999998E-2"/>
    <x v="0"/>
    <x v="0"/>
    <s v="Düşük"/>
    <n v="343.41666666666669"/>
    <s v="Düşük"/>
    <n v="50.876543209876544"/>
    <x v="0"/>
  </r>
  <r>
    <x v="7989"/>
    <x v="0"/>
    <n v="34"/>
    <x v="0"/>
    <n v="1"/>
    <x v="4"/>
    <s v="Unknown"/>
    <x v="3"/>
    <n v="20"/>
    <n v="2"/>
    <n v="1"/>
    <n v="3"/>
    <n v="8618.2639666224604"/>
    <n v="1656"/>
    <n v="5796"/>
    <n v="0.6"/>
    <n v="3339"/>
    <n v="51"/>
    <n v="0.96199999999999997"/>
    <n v="0.222"/>
    <x v="2"/>
    <x v="1"/>
    <s v="Düşük"/>
    <n v="278.25"/>
    <s v="Düşük"/>
    <n v="65.470588235294116"/>
    <x v="0"/>
  </r>
  <r>
    <x v="7990"/>
    <x v="1"/>
    <n v="39"/>
    <x v="1"/>
    <n v="3"/>
    <x v="0"/>
    <s v="Unknown"/>
    <x v="1"/>
    <n v="36"/>
    <n v="2"/>
    <n v="3"/>
    <n v="2"/>
    <n v="1817"/>
    <n v="0"/>
    <n v="1817"/>
    <n v="0.58299999999999996"/>
    <n v="2216"/>
    <n v="44"/>
    <n v="0.83299999999999996"/>
    <n v="0"/>
    <x v="0"/>
    <x v="0"/>
    <s v="Düşük"/>
    <n v="184.66666666666666"/>
    <s v="Düşük"/>
    <n v="50.363636363636367"/>
    <x v="0"/>
  </r>
  <r>
    <x v="7991"/>
    <x v="0"/>
    <n v="58"/>
    <x v="0"/>
    <n v="3"/>
    <x v="0"/>
    <s v="Single"/>
    <x v="2"/>
    <n v="51"/>
    <n v="2"/>
    <n v="2"/>
    <n v="1"/>
    <n v="10021"/>
    <n v="1952"/>
    <n v="8069"/>
    <n v="0.69899999999999995"/>
    <n v="4431"/>
    <n v="68"/>
    <n v="0.58099999999999996"/>
    <n v="0.19500000000000001"/>
    <x v="3"/>
    <x v="2"/>
    <s v="Düşük"/>
    <n v="369.25"/>
    <s v="Düşük"/>
    <n v="65.161764705882348"/>
    <x v="0"/>
  </r>
  <r>
    <x v="7992"/>
    <x v="0"/>
    <n v="42"/>
    <x v="1"/>
    <n v="3"/>
    <x v="1"/>
    <s v="Single"/>
    <x v="1"/>
    <n v="36"/>
    <n v="1"/>
    <n v="2"/>
    <n v="1"/>
    <n v="2344"/>
    <n v="1081"/>
    <n v="1263"/>
    <n v="0.61899999999999999"/>
    <n v="3889"/>
    <n v="80"/>
    <n v="0.86"/>
    <n v="0.46100000000000002"/>
    <x v="0"/>
    <x v="0"/>
    <s v="Orta"/>
    <n v="324.08333333333331"/>
    <s v="Düşük"/>
    <n v="48.612499999999997"/>
    <x v="1"/>
  </r>
  <r>
    <x v="7993"/>
    <x v="0"/>
    <n v="48"/>
    <x v="1"/>
    <n v="2"/>
    <x v="2"/>
    <s v="Single"/>
    <x v="3"/>
    <n v="34"/>
    <n v="2"/>
    <n v="3"/>
    <n v="1"/>
    <n v="3072"/>
    <n v="1734"/>
    <n v="1338"/>
    <n v="0.754"/>
    <n v="4540"/>
    <n v="78"/>
    <n v="0.85699999999999998"/>
    <n v="0.56399999999999995"/>
    <x v="1"/>
    <x v="0"/>
    <s v="Orta"/>
    <n v="378.33333333333331"/>
    <s v="Düşük"/>
    <n v="58.205128205128204"/>
    <x v="1"/>
  </r>
  <r>
    <x v="7994"/>
    <x v="0"/>
    <n v="38"/>
    <x v="1"/>
    <n v="3"/>
    <x v="3"/>
    <s v="Single"/>
    <x v="1"/>
    <n v="36"/>
    <n v="2"/>
    <n v="3"/>
    <n v="1"/>
    <n v="1946"/>
    <n v="1430"/>
    <n v="516"/>
    <n v="0.56399999999999995"/>
    <n v="4643"/>
    <n v="87"/>
    <n v="0.81200000000000006"/>
    <n v="0.73499999999999999"/>
    <x v="0"/>
    <x v="0"/>
    <s v="Yüksek"/>
    <n v="386.91666666666669"/>
    <s v="Düşük"/>
    <n v="53.367816091954026"/>
    <x v="1"/>
  </r>
  <r>
    <x v="7995"/>
    <x v="1"/>
    <n v="52"/>
    <x v="1"/>
    <n v="1"/>
    <x v="1"/>
    <s v="Married"/>
    <x v="1"/>
    <n v="42"/>
    <n v="1"/>
    <n v="5"/>
    <n v="3"/>
    <n v="1471"/>
    <n v="0"/>
    <n v="1471"/>
    <n v="0.624"/>
    <n v="2253"/>
    <n v="48"/>
    <n v="0.45500000000000002"/>
    <n v="0"/>
    <x v="1"/>
    <x v="0"/>
    <s v="Düşük"/>
    <n v="187.75"/>
    <s v="Düşük"/>
    <n v="46.9375"/>
    <x v="0"/>
  </r>
  <r>
    <x v="7996"/>
    <x v="1"/>
    <n v="42"/>
    <x v="1"/>
    <n v="2"/>
    <x v="1"/>
    <s v="Married"/>
    <x v="1"/>
    <n v="36"/>
    <n v="2"/>
    <n v="3"/>
    <n v="3"/>
    <n v="1438.3"/>
    <n v="0"/>
    <n v="1438.3"/>
    <n v="0.66300000000000003"/>
    <n v="2418"/>
    <n v="48"/>
    <n v="0.77800000000000002"/>
    <n v="0"/>
    <x v="0"/>
    <x v="0"/>
    <s v="Düşük"/>
    <n v="201.5"/>
    <s v="Düşük"/>
    <n v="50.375"/>
    <x v="0"/>
  </r>
  <r>
    <x v="7997"/>
    <x v="1"/>
    <n v="43"/>
    <x v="1"/>
    <n v="4"/>
    <x v="4"/>
    <s v="Married"/>
    <x v="1"/>
    <n v="28"/>
    <n v="5"/>
    <n v="2"/>
    <n v="4"/>
    <n v="1484"/>
    <n v="0"/>
    <n v="1484"/>
    <n v="0.2"/>
    <n v="1664"/>
    <n v="39"/>
    <n v="0.5"/>
    <n v="0"/>
    <x v="0"/>
    <x v="0"/>
    <s v="Düşük"/>
    <n v="138.66666666666666"/>
    <s v="Düşük"/>
    <n v="42.666666666666664"/>
    <x v="0"/>
  </r>
  <r>
    <x v="7998"/>
    <x v="1"/>
    <n v="37"/>
    <x v="1"/>
    <n v="3"/>
    <x v="5"/>
    <s v="Married"/>
    <x v="3"/>
    <n v="36"/>
    <n v="2"/>
    <n v="2"/>
    <n v="5"/>
    <n v="3233"/>
    <n v="2517"/>
    <n v="716"/>
    <n v="0"/>
    <n v="1339"/>
    <n v="32"/>
    <n v="0"/>
    <n v="0.77900000000000003"/>
    <x v="0"/>
    <x v="0"/>
    <s v="Yüksek"/>
    <n v="111.58333333333333"/>
    <s v="Düşük"/>
    <n v="41.84375"/>
    <x v="1"/>
  </r>
  <r>
    <x v="7999"/>
    <x v="0"/>
    <n v="55"/>
    <x v="1"/>
    <n v="2"/>
    <x v="1"/>
    <s v="Single"/>
    <x v="1"/>
    <n v="43"/>
    <n v="1"/>
    <n v="3"/>
    <n v="1"/>
    <n v="1745"/>
    <n v="1168"/>
    <n v="577"/>
    <n v="0.70099999999999996"/>
    <n v="4562"/>
    <n v="67"/>
    <n v="0.63400000000000001"/>
    <n v="0.66900000000000004"/>
    <x v="1"/>
    <x v="0"/>
    <s v="Orta"/>
    <n v="380.16666666666669"/>
    <s v="Düşük"/>
    <n v="68.089552238805965"/>
    <x v="1"/>
  </r>
  <r>
    <x v="8000"/>
    <x v="0"/>
    <n v="59"/>
    <x v="1"/>
    <n v="1"/>
    <x v="2"/>
    <s v="Divorced"/>
    <x v="5"/>
    <n v="53"/>
    <n v="1"/>
    <n v="3"/>
    <n v="1"/>
    <n v="3709"/>
    <n v="1197"/>
    <n v="2512"/>
    <n v="0.82399999999999995"/>
    <n v="5557"/>
    <n v="82"/>
    <n v="1"/>
    <n v="0.32300000000000001"/>
    <x v="3"/>
    <x v="2"/>
    <s v="Orta"/>
    <n v="463.08333333333331"/>
    <s v="Düşük"/>
    <n v="67.768292682926827"/>
    <x v="1"/>
  </r>
  <r>
    <x v="8001"/>
    <x v="0"/>
    <n v="53"/>
    <x v="1"/>
    <n v="2"/>
    <x v="4"/>
    <s v="Married"/>
    <x v="1"/>
    <n v="43"/>
    <n v="2"/>
    <n v="1"/>
    <n v="3"/>
    <n v="2160"/>
    <n v="2057"/>
    <n v="103"/>
    <n v="0.85799999999999998"/>
    <n v="4518"/>
    <n v="93"/>
    <n v="0.78800000000000003"/>
    <n v="0.95199999999999996"/>
    <x v="1"/>
    <x v="0"/>
    <s v="Yüksek"/>
    <n v="376.5"/>
    <s v="Düşük"/>
    <n v="48.58064516129032"/>
    <x v="1"/>
  </r>
  <r>
    <x v="8002"/>
    <x v="0"/>
    <n v="41"/>
    <x v="0"/>
    <n v="5"/>
    <x v="3"/>
    <s v="Single"/>
    <x v="2"/>
    <n v="36"/>
    <n v="1"/>
    <n v="2"/>
    <n v="3"/>
    <n v="1438.3"/>
    <n v="892"/>
    <n v="546.29999999999995"/>
    <n v="0.79"/>
    <n v="4426"/>
    <n v="88"/>
    <n v="0.66"/>
    <n v="0.62"/>
    <x v="0"/>
    <x v="0"/>
    <s v="Orta"/>
    <n v="368.83333333333331"/>
    <s v="Düşük"/>
    <n v="50.295454545454547"/>
    <x v="1"/>
  </r>
  <r>
    <x v="8003"/>
    <x v="0"/>
    <n v="55"/>
    <x v="1"/>
    <n v="4"/>
    <x v="1"/>
    <s v="Single"/>
    <x v="1"/>
    <n v="44"/>
    <n v="1"/>
    <n v="2"/>
    <n v="1"/>
    <n v="2638"/>
    <n v="1423"/>
    <n v="1215"/>
    <n v="0.55100000000000005"/>
    <n v="4153"/>
    <n v="77"/>
    <n v="0.92500000000000004"/>
    <n v="0.53900000000000003"/>
    <x v="1"/>
    <x v="0"/>
    <s v="Orta"/>
    <n v="346.08333333333331"/>
    <s v="Düşük"/>
    <n v="53.935064935064936"/>
    <x v="1"/>
  </r>
  <r>
    <x v="8004"/>
    <x v="0"/>
    <n v="56"/>
    <x v="0"/>
    <n v="2"/>
    <x v="4"/>
    <s v="Married"/>
    <x v="2"/>
    <n v="50"/>
    <n v="1"/>
    <n v="1"/>
    <n v="3"/>
    <n v="10214"/>
    <n v="1433"/>
    <n v="8781"/>
    <n v="0.64"/>
    <n v="4493"/>
    <n v="79"/>
    <n v="0.88100000000000001"/>
    <n v="0.14000000000000001"/>
    <x v="3"/>
    <x v="2"/>
    <s v="Düşük"/>
    <n v="374.41666666666669"/>
    <s v="Düşük"/>
    <n v="56.87341772151899"/>
    <x v="0"/>
  </r>
  <r>
    <x v="8005"/>
    <x v="0"/>
    <n v="52"/>
    <x v="1"/>
    <n v="3"/>
    <x v="2"/>
    <s v="Single"/>
    <x v="1"/>
    <n v="36"/>
    <n v="2"/>
    <n v="1"/>
    <n v="3"/>
    <n v="3240"/>
    <n v="0"/>
    <n v="3240"/>
    <n v="0.81200000000000006"/>
    <n v="4803"/>
    <n v="83"/>
    <n v="0.80400000000000005"/>
    <n v="0"/>
    <x v="1"/>
    <x v="0"/>
    <s v="Düşük"/>
    <n v="400.25"/>
    <s v="Düşük"/>
    <n v="57.867469879518069"/>
    <x v="0"/>
  </r>
  <r>
    <x v="8006"/>
    <x v="0"/>
    <n v="58"/>
    <x v="1"/>
    <n v="5"/>
    <x v="3"/>
    <s v="Married"/>
    <x v="3"/>
    <n v="47"/>
    <n v="1"/>
    <n v="3"/>
    <n v="3"/>
    <n v="2038"/>
    <n v="1099"/>
    <n v="939"/>
    <n v="0.80900000000000005"/>
    <n v="4784"/>
    <n v="70"/>
    <n v="0.75"/>
    <n v="0.53900000000000003"/>
    <x v="3"/>
    <x v="0"/>
    <s v="Orta"/>
    <n v="398.66666666666669"/>
    <s v="Düşük"/>
    <n v="68.342857142857142"/>
    <x v="1"/>
  </r>
  <r>
    <x v="8007"/>
    <x v="0"/>
    <n v="49"/>
    <x v="0"/>
    <n v="1"/>
    <x v="3"/>
    <s v="Married"/>
    <x v="3"/>
    <n v="36"/>
    <n v="2"/>
    <n v="2"/>
    <n v="1"/>
    <n v="1438.3"/>
    <n v="0"/>
    <n v="1438.3"/>
    <n v="0.56999999999999995"/>
    <n v="5104"/>
    <n v="75"/>
    <n v="0.63"/>
    <n v="0"/>
    <x v="1"/>
    <x v="0"/>
    <s v="Düşük"/>
    <n v="425.33333333333331"/>
    <s v="Düşük"/>
    <n v="68.053333333333327"/>
    <x v="0"/>
  </r>
  <r>
    <x v="8008"/>
    <x v="1"/>
    <n v="53"/>
    <x v="1"/>
    <n v="3"/>
    <x v="1"/>
    <s v="Single"/>
    <x v="1"/>
    <n v="34"/>
    <n v="5"/>
    <n v="3"/>
    <n v="5"/>
    <n v="1438.3"/>
    <n v="1030"/>
    <n v="408.3"/>
    <n v="0.60899999999999999"/>
    <n v="1985"/>
    <n v="38"/>
    <n v="0.40699999999999997"/>
    <n v="0.71599999999999997"/>
    <x v="1"/>
    <x v="0"/>
    <s v="Yüksek"/>
    <n v="165.41666666666666"/>
    <s v="Düşük"/>
    <n v="52.236842105263158"/>
    <x v="1"/>
  </r>
  <r>
    <x v="8009"/>
    <x v="0"/>
    <n v="56"/>
    <x v="0"/>
    <n v="3"/>
    <x v="0"/>
    <s v="Divorced"/>
    <x v="2"/>
    <n v="52"/>
    <n v="2"/>
    <n v="3"/>
    <n v="1"/>
    <n v="8111"/>
    <n v="2051"/>
    <n v="6060"/>
    <n v="0.999"/>
    <n v="3719"/>
    <n v="69"/>
    <n v="0.64300000000000002"/>
    <n v="0.253"/>
    <x v="3"/>
    <x v="2"/>
    <s v="Düşük"/>
    <n v="309.91666666666669"/>
    <s v="Düşük"/>
    <n v="53.89855072463768"/>
    <x v="0"/>
  </r>
  <r>
    <x v="8010"/>
    <x v="0"/>
    <n v="60"/>
    <x v="1"/>
    <n v="0"/>
    <x v="6"/>
    <s v="Married"/>
    <x v="5"/>
    <n v="41"/>
    <n v="1"/>
    <n v="3"/>
    <n v="1"/>
    <n v="10730"/>
    <n v="970"/>
    <n v="9760"/>
    <n v="0.64500000000000002"/>
    <n v="4939"/>
    <n v="71"/>
    <n v="0.97199999999999998"/>
    <n v="0.09"/>
    <x v="3"/>
    <x v="0"/>
    <s v="Düşük"/>
    <n v="411.58333333333331"/>
    <s v="Düşük"/>
    <n v="69.563380281690144"/>
    <x v="0"/>
  </r>
  <r>
    <x v="8011"/>
    <x v="1"/>
    <n v="46"/>
    <x v="1"/>
    <n v="3"/>
    <x v="2"/>
    <s v="Married"/>
    <x v="5"/>
    <n v="36"/>
    <n v="2"/>
    <n v="3"/>
    <n v="1"/>
    <n v="2872"/>
    <n v="357"/>
    <n v="2515"/>
    <n v="0.86899999999999999"/>
    <n v="2629"/>
    <n v="41"/>
    <n v="0.64"/>
    <n v="0.124"/>
    <x v="1"/>
    <x v="0"/>
    <s v="Düşük"/>
    <n v="219.08333333333334"/>
    <s v="Düşük"/>
    <n v="64.121951219512198"/>
    <x v="0"/>
  </r>
  <r>
    <x v="8012"/>
    <x v="1"/>
    <n v="49"/>
    <x v="1"/>
    <n v="4"/>
    <x v="2"/>
    <s v="Married"/>
    <x v="1"/>
    <n v="31"/>
    <n v="4"/>
    <n v="3"/>
    <n v="2"/>
    <n v="1567"/>
    <n v="0"/>
    <n v="1567"/>
    <n v="0.42399999999999999"/>
    <n v="2138"/>
    <n v="41"/>
    <n v="0.57699999999999996"/>
    <n v="0"/>
    <x v="1"/>
    <x v="0"/>
    <s v="Düşük"/>
    <n v="178.16666666666666"/>
    <s v="Düşük"/>
    <n v="52.146341463414636"/>
    <x v="0"/>
  </r>
  <r>
    <x v="8013"/>
    <x v="1"/>
    <n v="43"/>
    <x v="0"/>
    <n v="3"/>
    <x v="4"/>
    <s v="Divorced"/>
    <x v="2"/>
    <n v="32"/>
    <n v="6"/>
    <n v="3"/>
    <n v="2"/>
    <n v="7278"/>
    <n v="0"/>
    <n v="7278"/>
    <n v="0.61799999999999999"/>
    <n v="2120"/>
    <n v="43"/>
    <n v="0.59299999999999997"/>
    <n v="0"/>
    <x v="0"/>
    <x v="0"/>
    <s v="Düşük"/>
    <n v="176.66666666666666"/>
    <s v="Düşük"/>
    <n v="49.302325581395351"/>
    <x v="0"/>
  </r>
  <r>
    <x v="8014"/>
    <x v="0"/>
    <n v="45"/>
    <x v="1"/>
    <n v="2"/>
    <x v="4"/>
    <s v="Unknown"/>
    <x v="1"/>
    <n v="29"/>
    <n v="2"/>
    <n v="2"/>
    <n v="3"/>
    <n v="8618.2639666224604"/>
    <n v="0"/>
    <n v="1438.3"/>
    <n v="0.72899999999999998"/>
    <n v="5025"/>
    <n v="85"/>
    <n v="0.73499999999999999"/>
    <n v="0"/>
    <x v="0"/>
    <x v="0"/>
    <s v="Düşük"/>
    <n v="418.75"/>
    <s v="Düşük"/>
    <n v="59.117647058823529"/>
    <x v="0"/>
  </r>
  <r>
    <x v="8015"/>
    <x v="0"/>
    <n v="34"/>
    <x v="1"/>
    <n v="1"/>
    <x v="4"/>
    <s v="Single"/>
    <x v="5"/>
    <n v="20"/>
    <n v="2"/>
    <n v="2"/>
    <n v="2"/>
    <n v="3190"/>
    <n v="1959"/>
    <n v="1231"/>
    <n v="0.622"/>
    <n v="4220"/>
    <n v="66"/>
    <n v="0.61"/>
    <n v="0.61399999999999999"/>
    <x v="2"/>
    <x v="1"/>
    <s v="Orta"/>
    <n v="351.66666666666669"/>
    <s v="Düşük"/>
    <n v="63.939393939393938"/>
    <x v="1"/>
  </r>
  <r>
    <x v="8016"/>
    <x v="1"/>
    <n v="36"/>
    <x v="1"/>
    <n v="1"/>
    <x v="2"/>
    <s v="Unknown"/>
    <x v="1"/>
    <n v="36"/>
    <n v="2"/>
    <n v="3"/>
    <n v="2"/>
    <n v="1470"/>
    <n v="458"/>
    <n v="1012"/>
    <n v="0.54300000000000004"/>
    <n v="2383"/>
    <n v="39"/>
    <n v="0.44400000000000001"/>
    <n v="0.312"/>
    <x v="0"/>
    <x v="0"/>
    <s v="Orta"/>
    <n v="198.58333333333334"/>
    <s v="Düşük"/>
    <n v="61.102564102564102"/>
    <x v="1"/>
  </r>
  <r>
    <x v="8017"/>
    <x v="0"/>
    <n v="45"/>
    <x v="0"/>
    <n v="2"/>
    <x v="1"/>
    <s v="Married"/>
    <x v="2"/>
    <n v="36"/>
    <n v="1"/>
    <n v="4"/>
    <n v="1"/>
    <n v="3081"/>
    <n v="2517"/>
    <n v="564"/>
    <n v="0.57199999999999995"/>
    <n v="4317"/>
    <n v="72"/>
    <n v="0.71399999999999997"/>
    <n v="0.81699999999999995"/>
    <x v="0"/>
    <x v="0"/>
    <s v="Yüksek"/>
    <n v="359.75"/>
    <s v="Düşük"/>
    <n v="59.958333333333336"/>
    <x v="1"/>
  </r>
  <r>
    <x v="8018"/>
    <x v="1"/>
    <n v="43"/>
    <x v="1"/>
    <n v="2"/>
    <x v="4"/>
    <s v="Married"/>
    <x v="5"/>
    <n v="36"/>
    <n v="1"/>
    <n v="2"/>
    <n v="6"/>
    <n v="3793"/>
    <n v="2517"/>
    <n v="1276"/>
    <n v="0.51200000000000001"/>
    <n v="2577"/>
    <n v="57"/>
    <n v="0.629"/>
    <n v="0.66400000000000003"/>
    <x v="0"/>
    <x v="0"/>
    <s v="Orta"/>
    <n v="214.75"/>
    <s v="Düşük"/>
    <n v="45.210526315789473"/>
    <x v="1"/>
  </r>
  <r>
    <x v="8019"/>
    <x v="0"/>
    <n v="54"/>
    <x v="1"/>
    <n v="2"/>
    <x v="1"/>
    <s v="Married"/>
    <x v="1"/>
    <n v="44"/>
    <n v="1"/>
    <n v="2"/>
    <n v="3"/>
    <n v="3034"/>
    <n v="2033"/>
    <n v="1001"/>
    <n v="0.64200000000000002"/>
    <n v="4349"/>
    <n v="90"/>
    <n v="0.73099999999999998"/>
    <n v="0.67"/>
    <x v="1"/>
    <x v="0"/>
    <s v="Orta"/>
    <n v="362.41666666666669"/>
    <s v="Düşük"/>
    <n v="48.322222222222223"/>
    <x v="1"/>
  </r>
  <r>
    <x v="8020"/>
    <x v="0"/>
    <n v="37"/>
    <x v="1"/>
    <n v="2"/>
    <x v="0"/>
    <s v="Married"/>
    <x v="5"/>
    <n v="27"/>
    <n v="2"/>
    <n v="1"/>
    <n v="2"/>
    <n v="5245"/>
    <n v="1044"/>
    <n v="4201"/>
    <n v="0.67300000000000004"/>
    <n v="4938"/>
    <n v="70"/>
    <n v="0.89200000000000002"/>
    <n v="0.19900000000000001"/>
    <x v="0"/>
    <x v="0"/>
    <s v="Düşük"/>
    <n v="411.5"/>
    <s v="Düşük"/>
    <n v="70.542857142857144"/>
    <x v="0"/>
  </r>
  <r>
    <x v="8021"/>
    <x v="0"/>
    <n v="49"/>
    <x v="1"/>
    <n v="1"/>
    <x v="6"/>
    <s v="Single"/>
    <x v="1"/>
    <n v="40"/>
    <n v="1"/>
    <n v="2"/>
    <n v="3"/>
    <n v="2960"/>
    <n v="0"/>
    <n v="2960"/>
    <n v="0.96199999999999997"/>
    <n v="4918"/>
    <n v="63"/>
    <n v="0.75"/>
    <n v="0"/>
    <x v="1"/>
    <x v="0"/>
    <s v="Düşük"/>
    <n v="409.83333333333331"/>
    <s v="Düşük"/>
    <n v="78.063492063492063"/>
    <x v="0"/>
  </r>
  <r>
    <x v="8022"/>
    <x v="1"/>
    <n v="54"/>
    <x v="1"/>
    <n v="4"/>
    <x v="1"/>
    <s v="Unknown"/>
    <x v="3"/>
    <n v="38"/>
    <n v="2"/>
    <n v="2"/>
    <n v="1"/>
    <n v="1779"/>
    <n v="0"/>
    <n v="1779"/>
    <n v="0.85599999999999998"/>
    <n v="2660"/>
    <n v="41"/>
    <n v="0.32300000000000001"/>
    <n v="0"/>
    <x v="1"/>
    <x v="0"/>
    <s v="Düşük"/>
    <n v="221.66666666666666"/>
    <s v="Düşük"/>
    <n v="64.878048780487802"/>
    <x v="0"/>
  </r>
  <r>
    <x v="8023"/>
    <x v="0"/>
    <n v="43"/>
    <x v="1"/>
    <n v="4"/>
    <x v="1"/>
    <s v="Married"/>
    <x v="1"/>
    <n v="34"/>
    <n v="2"/>
    <n v="3"/>
    <n v="1"/>
    <n v="1620"/>
    <n v="0"/>
    <n v="1620"/>
    <n v="0.73"/>
    <n v="4570"/>
    <n v="82"/>
    <n v="0.95199999999999996"/>
    <n v="0"/>
    <x v="0"/>
    <x v="0"/>
    <s v="Düşük"/>
    <n v="380.83333333333331"/>
    <s v="Düşük"/>
    <n v="55.731707317073173"/>
    <x v="0"/>
  </r>
  <r>
    <x v="8024"/>
    <x v="0"/>
    <n v="49"/>
    <x v="0"/>
    <n v="3"/>
    <x v="0"/>
    <s v="Single"/>
    <x v="4"/>
    <n v="43"/>
    <n v="1"/>
    <n v="2"/>
    <n v="1"/>
    <n v="21680"/>
    <n v="1587"/>
    <n v="20093"/>
    <n v="0.60499999999999998"/>
    <n v="4410"/>
    <n v="86"/>
    <n v="0.72"/>
    <n v="7.2999999999999995E-2"/>
    <x v="1"/>
    <x v="0"/>
    <s v="Düşük"/>
    <n v="367.5"/>
    <s v="Düşük"/>
    <n v="51.279069767441861"/>
    <x v="0"/>
  </r>
  <r>
    <x v="8025"/>
    <x v="1"/>
    <n v="47"/>
    <x v="1"/>
    <n v="3"/>
    <x v="2"/>
    <s v="Single"/>
    <x v="5"/>
    <n v="36"/>
    <n v="2"/>
    <n v="3"/>
    <n v="4"/>
    <n v="2952"/>
    <n v="0"/>
    <n v="2952"/>
    <n v="0.82"/>
    <n v="2907"/>
    <n v="60"/>
    <n v="0.875"/>
    <n v="0"/>
    <x v="1"/>
    <x v="0"/>
    <s v="Düşük"/>
    <n v="242.25"/>
    <s v="Düşük"/>
    <n v="48.45"/>
    <x v="0"/>
  </r>
  <r>
    <x v="8026"/>
    <x v="1"/>
    <n v="53"/>
    <x v="1"/>
    <n v="2"/>
    <x v="0"/>
    <s v="Married"/>
    <x v="1"/>
    <n v="36"/>
    <n v="6"/>
    <n v="3"/>
    <n v="2"/>
    <n v="3918"/>
    <n v="2517"/>
    <n v="1401"/>
    <n v="0.47"/>
    <n v="2115"/>
    <n v="42"/>
    <n v="0.44800000000000001"/>
    <n v="0.64200000000000002"/>
    <x v="1"/>
    <x v="0"/>
    <s v="Orta"/>
    <n v="176.25"/>
    <s v="Düşük"/>
    <n v="50.357142857142854"/>
    <x v="1"/>
  </r>
  <r>
    <x v="8027"/>
    <x v="0"/>
    <n v="52"/>
    <x v="0"/>
    <n v="1"/>
    <x v="2"/>
    <s v="Single"/>
    <x v="4"/>
    <n v="41"/>
    <n v="1"/>
    <n v="1"/>
    <n v="3"/>
    <n v="12764"/>
    <n v="0"/>
    <n v="12764"/>
    <n v="0.71"/>
    <n v="3332"/>
    <n v="64"/>
    <n v="0.88200000000000001"/>
    <n v="0"/>
    <x v="1"/>
    <x v="0"/>
    <s v="Düşük"/>
    <n v="277.66666666666669"/>
    <s v="Düşük"/>
    <n v="52.0625"/>
    <x v="0"/>
  </r>
  <r>
    <x v="8028"/>
    <x v="0"/>
    <n v="29"/>
    <x v="1"/>
    <n v="1"/>
    <x v="1"/>
    <s v="Married"/>
    <x v="1"/>
    <n v="36"/>
    <n v="2"/>
    <n v="2"/>
    <n v="0"/>
    <n v="1438.3"/>
    <n v="0"/>
    <n v="1438.3"/>
    <n v="0.73399999999999999"/>
    <n v="4769"/>
    <n v="84"/>
    <n v="0.82599999999999996"/>
    <n v="0"/>
    <x v="2"/>
    <x v="0"/>
    <s v="Düşük"/>
    <n v="397.41666666666669"/>
    <s v="Düşük"/>
    <n v="56.773809523809526"/>
    <x v="0"/>
  </r>
  <r>
    <x v="8029"/>
    <x v="0"/>
    <n v="50"/>
    <x v="1"/>
    <n v="3"/>
    <x v="1"/>
    <s v="Unknown"/>
    <x v="1"/>
    <n v="39"/>
    <n v="1"/>
    <n v="1"/>
    <n v="3"/>
    <n v="3287"/>
    <n v="2517"/>
    <n v="770"/>
    <n v="0.58599999999999997"/>
    <n v="4148"/>
    <n v="83"/>
    <n v="0.66"/>
    <n v="0.76600000000000001"/>
    <x v="1"/>
    <x v="0"/>
    <s v="Yüksek"/>
    <n v="345.66666666666669"/>
    <s v="Düşük"/>
    <n v="49.975903614457835"/>
    <x v="1"/>
  </r>
  <r>
    <x v="8030"/>
    <x v="0"/>
    <n v="44"/>
    <x v="1"/>
    <n v="5"/>
    <x v="3"/>
    <s v="Single"/>
    <x v="3"/>
    <n v="36"/>
    <n v="2"/>
    <n v="1"/>
    <n v="2"/>
    <n v="3891"/>
    <n v="1015"/>
    <n v="2876"/>
    <n v="0.755"/>
    <n v="5131"/>
    <n v="86"/>
    <n v="0.72"/>
    <n v="0.26100000000000001"/>
    <x v="0"/>
    <x v="0"/>
    <s v="Düşük"/>
    <n v="427.58333333333331"/>
    <s v="Düşük"/>
    <n v="59.662790697674417"/>
    <x v="0"/>
  </r>
  <r>
    <x v="8031"/>
    <x v="1"/>
    <n v="49"/>
    <x v="1"/>
    <n v="4"/>
    <x v="0"/>
    <s v="Unknown"/>
    <x v="3"/>
    <n v="43"/>
    <n v="4"/>
    <n v="3"/>
    <n v="3"/>
    <n v="4048"/>
    <n v="0"/>
    <n v="4048"/>
    <n v="0.60099999999999998"/>
    <n v="2227"/>
    <n v="41"/>
    <n v="0.46400000000000002"/>
    <n v="0"/>
    <x v="1"/>
    <x v="0"/>
    <s v="Düşük"/>
    <n v="185.58333333333334"/>
    <s v="Düşük"/>
    <n v="54.31707317073171"/>
    <x v="0"/>
  </r>
  <r>
    <x v="8032"/>
    <x v="0"/>
    <n v="51"/>
    <x v="0"/>
    <n v="2"/>
    <x v="2"/>
    <s v="Married"/>
    <x v="0"/>
    <n v="40"/>
    <n v="2"/>
    <n v="1"/>
    <n v="1"/>
    <n v="8618.2639666224604"/>
    <n v="0"/>
    <n v="3559"/>
    <n v="0.58499999999999996"/>
    <n v="4498"/>
    <n v="94"/>
    <n v="0.64900000000000002"/>
    <n v="0"/>
    <x v="1"/>
    <x v="0"/>
    <s v="Düşük"/>
    <n v="374.83333333333331"/>
    <s v="Düşük"/>
    <n v="47.851063829787236"/>
    <x v="0"/>
  </r>
  <r>
    <x v="8033"/>
    <x v="0"/>
    <n v="47"/>
    <x v="0"/>
    <n v="3"/>
    <x v="0"/>
    <s v="Single"/>
    <x v="0"/>
    <n v="39"/>
    <n v="2"/>
    <n v="1"/>
    <n v="1"/>
    <n v="2843"/>
    <n v="1752"/>
    <n v="1091"/>
    <n v="0.624"/>
    <n v="3738"/>
    <n v="77"/>
    <n v="0.60399999999999998"/>
    <n v="0.61599999999999999"/>
    <x v="1"/>
    <x v="0"/>
    <s v="Orta"/>
    <n v="311.5"/>
    <s v="Düşük"/>
    <n v="48.545454545454547"/>
    <x v="1"/>
  </r>
  <r>
    <x v="8034"/>
    <x v="0"/>
    <n v="58"/>
    <x v="1"/>
    <n v="2"/>
    <x v="1"/>
    <s v="Single"/>
    <x v="1"/>
    <n v="47"/>
    <n v="1"/>
    <n v="1"/>
    <n v="2"/>
    <n v="2127"/>
    <n v="0"/>
    <n v="2127"/>
    <n v="0.73499999999999999"/>
    <n v="4401"/>
    <n v="65"/>
    <n v="0.66700000000000004"/>
    <n v="0"/>
    <x v="3"/>
    <x v="0"/>
    <s v="Düşük"/>
    <n v="366.75"/>
    <s v="Düşük"/>
    <n v="67.707692307692312"/>
    <x v="0"/>
  </r>
  <r>
    <x v="8035"/>
    <x v="0"/>
    <n v="39"/>
    <x v="1"/>
    <n v="2"/>
    <x v="3"/>
    <s v="Single"/>
    <x v="1"/>
    <n v="32"/>
    <n v="2"/>
    <n v="1"/>
    <n v="2"/>
    <n v="4325"/>
    <n v="2418"/>
    <n v="1907"/>
    <n v="0.79600000000000004"/>
    <n v="4588"/>
    <n v="77"/>
    <n v="0.79100000000000004"/>
    <n v="0.55900000000000005"/>
    <x v="0"/>
    <x v="0"/>
    <s v="Orta"/>
    <n v="382.33333333333331"/>
    <s v="Düşük"/>
    <n v="59.584415584415588"/>
    <x v="1"/>
  </r>
  <r>
    <x v="8036"/>
    <x v="1"/>
    <n v="42"/>
    <x v="1"/>
    <n v="4"/>
    <x v="4"/>
    <s v="Married"/>
    <x v="3"/>
    <n v="34"/>
    <n v="1"/>
    <n v="3"/>
    <n v="2"/>
    <n v="1695"/>
    <n v="0"/>
    <n v="1695"/>
    <n v="0.45300000000000001"/>
    <n v="2055"/>
    <n v="46"/>
    <n v="0.314"/>
    <n v="0"/>
    <x v="0"/>
    <x v="0"/>
    <s v="Düşük"/>
    <n v="171.25"/>
    <s v="Düşük"/>
    <n v="44.673913043478258"/>
    <x v="0"/>
  </r>
  <r>
    <x v="8037"/>
    <x v="0"/>
    <n v="48"/>
    <x v="1"/>
    <n v="3"/>
    <x v="0"/>
    <s v="Single"/>
    <x v="1"/>
    <n v="32"/>
    <n v="1"/>
    <n v="2"/>
    <n v="3"/>
    <n v="2648"/>
    <n v="1539"/>
    <n v="1109"/>
    <n v="0.94"/>
    <n v="4926"/>
    <n v="89"/>
    <n v="0.81599999999999995"/>
    <n v="0.58099999999999996"/>
    <x v="1"/>
    <x v="0"/>
    <s v="Orta"/>
    <n v="410.5"/>
    <s v="Düşük"/>
    <n v="55.348314606741575"/>
    <x v="1"/>
  </r>
  <r>
    <x v="8038"/>
    <x v="0"/>
    <n v="61"/>
    <x v="1"/>
    <n v="2"/>
    <x v="1"/>
    <s v="Single"/>
    <x v="1"/>
    <n v="45"/>
    <n v="2"/>
    <n v="2"/>
    <n v="3"/>
    <n v="2602"/>
    <n v="1441"/>
    <n v="1161"/>
    <n v="0.70399999999999996"/>
    <n v="4838"/>
    <n v="85"/>
    <n v="0.73499999999999999"/>
    <n v="0.55400000000000005"/>
    <x v="3"/>
    <x v="0"/>
    <s v="Orta"/>
    <n v="403.16666666666669"/>
    <s v="Düşük"/>
    <n v="56.917647058823526"/>
    <x v="1"/>
  </r>
  <r>
    <x v="8039"/>
    <x v="0"/>
    <n v="39"/>
    <x v="1"/>
    <n v="4"/>
    <x v="1"/>
    <s v="Single"/>
    <x v="5"/>
    <n v="23"/>
    <n v="1"/>
    <n v="3"/>
    <n v="2"/>
    <n v="1811"/>
    <n v="0"/>
    <n v="1811"/>
    <n v="0.83499999999999996"/>
    <n v="4934"/>
    <n v="70"/>
    <n v="0.628"/>
    <n v="0"/>
    <x v="0"/>
    <x v="1"/>
    <s v="Düşük"/>
    <n v="411.16666666666669"/>
    <s v="Düşük"/>
    <n v="70.48571428571428"/>
    <x v="0"/>
  </r>
  <r>
    <x v="8040"/>
    <x v="0"/>
    <n v="56"/>
    <x v="0"/>
    <n v="3"/>
    <x v="1"/>
    <s v="Single"/>
    <x v="0"/>
    <n v="46"/>
    <n v="1"/>
    <n v="2"/>
    <n v="2"/>
    <n v="1891"/>
    <n v="1134"/>
    <n v="757"/>
    <n v="0.63600000000000001"/>
    <n v="5255"/>
    <n v="77"/>
    <n v="0.83299999999999996"/>
    <n v="0.6"/>
    <x v="3"/>
    <x v="0"/>
    <s v="Orta"/>
    <n v="437.91666666666669"/>
    <s v="Düşük"/>
    <n v="68.246753246753244"/>
    <x v="1"/>
  </r>
  <r>
    <x v="8041"/>
    <x v="1"/>
    <n v="46"/>
    <x v="1"/>
    <n v="4"/>
    <x v="1"/>
    <s v="Single"/>
    <x v="1"/>
    <n v="36"/>
    <n v="2"/>
    <n v="3"/>
    <n v="3"/>
    <n v="2881"/>
    <n v="2450"/>
    <n v="431"/>
    <n v="0.629"/>
    <n v="2450"/>
    <n v="49"/>
    <n v="0.53100000000000003"/>
    <n v="0.85"/>
    <x v="1"/>
    <x v="0"/>
    <s v="Yüksek"/>
    <n v="204.16666666666666"/>
    <s v="Düşük"/>
    <n v="50"/>
    <x v="1"/>
  </r>
  <r>
    <x v="8042"/>
    <x v="0"/>
    <n v="42"/>
    <x v="1"/>
    <n v="4"/>
    <x v="4"/>
    <s v="Single"/>
    <x v="3"/>
    <n v="28"/>
    <n v="2"/>
    <n v="2"/>
    <n v="2"/>
    <n v="2827"/>
    <n v="1896"/>
    <n v="931"/>
    <n v="0.73899999999999999"/>
    <n v="3891"/>
    <n v="81"/>
    <n v="1.0249999999999999"/>
    <n v="0.67100000000000004"/>
    <x v="0"/>
    <x v="0"/>
    <s v="Orta"/>
    <n v="324.25"/>
    <s v="Düşük"/>
    <n v="48.037037037037038"/>
    <x v="1"/>
  </r>
  <r>
    <x v="8043"/>
    <x v="0"/>
    <n v="48"/>
    <x v="1"/>
    <n v="3"/>
    <x v="2"/>
    <s v="Married"/>
    <x v="1"/>
    <n v="38"/>
    <n v="1"/>
    <n v="3"/>
    <n v="2"/>
    <n v="4095"/>
    <n v="2517"/>
    <n v="1578"/>
    <n v="0.56999999999999995"/>
    <n v="4175"/>
    <n v="77"/>
    <n v="1.026"/>
    <n v="0.61499999999999999"/>
    <x v="1"/>
    <x v="0"/>
    <s v="Orta"/>
    <n v="347.91666666666669"/>
    <s v="Düşük"/>
    <n v="54.220779220779221"/>
    <x v="1"/>
  </r>
  <r>
    <x v="8044"/>
    <x v="1"/>
    <n v="34"/>
    <x v="1"/>
    <n v="2"/>
    <x v="1"/>
    <s v="Single"/>
    <x v="1"/>
    <n v="36"/>
    <n v="1"/>
    <n v="2"/>
    <n v="3"/>
    <n v="1666"/>
    <n v="0"/>
    <n v="1666"/>
    <n v="0.71299999999999997"/>
    <n v="2312"/>
    <n v="35"/>
    <n v="0.25"/>
    <n v="0"/>
    <x v="2"/>
    <x v="0"/>
    <s v="Düşük"/>
    <n v="192.66666666666666"/>
    <s v="Düşük"/>
    <n v="66.057142857142864"/>
    <x v="0"/>
  </r>
  <r>
    <x v="8045"/>
    <x v="0"/>
    <n v="42"/>
    <x v="1"/>
    <n v="1"/>
    <x v="1"/>
    <s v="Married"/>
    <x v="1"/>
    <n v="36"/>
    <n v="2"/>
    <n v="3"/>
    <n v="2"/>
    <n v="1438.3"/>
    <n v="0"/>
    <n v="1438.3"/>
    <n v="0.66500000000000004"/>
    <n v="4511"/>
    <n v="76"/>
    <n v="0.76700000000000002"/>
    <n v="0"/>
    <x v="0"/>
    <x v="0"/>
    <s v="Düşük"/>
    <n v="375.91666666666669"/>
    <s v="Düşük"/>
    <n v="59.35526315789474"/>
    <x v="0"/>
  </r>
  <r>
    <x v="8046"/>
    <x v="0"/>
    <n v="54"/>
    <x v="1"/>
    <n v="2"/>
    <x v="0"/>
    <s v="Single"/>
    <x v="3"/>
    <n v="42"/>
    <n v="1"/>
    <n v="2"/>
    <n v="2"/>
    <n v="2205"/>
    <n v="1313"/>
    <n v="892"/>
    <n v="0.92900000000000005"/>
    <n v="4904"/>
    <n v="82"/>
    <n v="0.67300000000000004"/>
    <n v="0.59499999999999997"/>
    <x v="1"/>
    <x v="0"/>
    <s v="Orta"/>
    <n v="408.66666666666669"/>
    <s v="Düşük"/>
    <n v="59.804878048780488"/>
    <x v="1"/>
  </r>
  <r>
    <x v="8047"/>
    <x v="0"/>
    <n v="41"/>
    <x v="1"/>
    <n v="3"/>
    <x v="1"/>
    <s v="Married"/>
    <x v="1"/>
    <n v="29"/>
    <n v="1"/>
    <n v="1"/>
    <n v="2"/>
    <n v="2890"/>
    <n v="2150"/>
    <n v="740"/>
    <n v="0.65700000000000003"/>
    <n v="4377"/>
    <n v="84"/>
    <n v="0.86699999999999999"/>
    <n v="0.74399999999999999"/>
    <x v="0"/>
    <x v="0"/>
    <s v="Yüksek"/>
    <n v="364.75"/>
    <s v="Düşük"/>
    <n v="52.107142857142854"/>
    <x v="1"/>
  </r>
  <r>
    <x v="8048"/>
    <x v="0"/>
    <n v="50"/>
    <x v="1"/>
    <n v="1"/>
    <x v="1"/>
    <s v="Unknown"/>
    <x v="5"/>
    <n v="36"/>
    <n v="1"/>
    <n v="1"/>
    <n v="3"/>
    <n v="10417"/>
    <n v="2290"/>
    <n v="8127"/>
    <n v="1.1220000000000001"/>
    <n v="4871"/>
    <n v="75"/>
    <n v="1.0269999999999999"/>
    <n v="0.22"/>
    <x v="1"/>
    <x v="0"/>
    <s v="Düşük"/>
    <n v="405.91666666666669"/>
    <s v="Düşük"/>
    <n v="64.946666666666673"/>
    <x v="0"/>
  </r>
  <r>
    <x v="8049"/>
    <x v="0"/>
    <n v="57"/>
    <x v="1"/>
    <n v="2"/>
    <x v="2"/>
    <s v="Married"/>
    <x v="5"/>
    <n v="43"/>
    <n v="2"/>
    <n v="1"/>
    <n v="2"/>
    <n v="2363"/>
    <n v="1876"/>
    <n v="487"/>
    <n v="0.79500000000000004"/>
    <n v="4984"/>
    <n v="85"/>
    <n v="0.66700000000000004"/>
    <n v="0.79400000000000004"/>
    <x v="3"/>
    <x v="0"/>
    <s v="Yüksek"/>
    <n v="415.33333333333331"/>
    <s v="Düşük"/>
    <n v="58.635294117647057"/>
    <x v="1"/>
  </r>
  <r>
    <x v="8050"/>
    <x v="1"/>
    <n v="48"/>
    <x v="1"/>
    <n v="2"/>
    <x v="6"/>
    <s v="Single"/>
    <x v="5"/>
    <n v="36"/>
    <n v="4"/>
    <n v="2"/>
    <n v="3"/>
    <n v="3137"/>
    <n v="860"/>
    <n v="2277"/>
    <n v="0.30399999999999999"/>
    <n v="1618"/>
    <n v="34"/>
    <n v="9.7000000000000003E-2"/>
    <n v="0.27400000000000002"/>
    <x v="1"/>
    <x v="0"/>
    <s v="Düşük"/>
    <n v="134.83333333333334"/>
    <s v="Düşük"/>
    <n v="47.588235294117645"/>
    <x v="0"/>
  </r>
  <r>
    <x v="8051"/>
    <x v="1"/>
    <n v="51"/>
    <x v="1"/>
    <n v="4"/>
    <x v="1"/>
    <s v="Single"/>
    <x v="1"/>
    <n v="44"/>
    <n v="5"/>
    <n v="3"/>
    <n v="3"/>
    <n v="1483"/>
    <n v="0"/>
    <n v="1483"/>
    <n v="0.70699999999999996"/>
    <n v="2520"/>
    <n v="40"/>
    <n v="0.42899999999999999"/>
    <n v="0"/>
    <x v="1"/>
    <x v="0"/>
    <s v="Düşük"/>
    <n v="210"/>
    <s v="Düşük"/>
    <n v="63"/>
    <x v="0"/>
  </r>
  <r>
    <x v="8052"/>
    <x v="0"/>
    <n v="35"/>
    <x v="1"/>
    <n v="0"/>
    <x v="3"/>
    <s v="Married"/>
    <x v="1"/>
    <n v="22"/>
    <n v="2"/>
    <n v="2"/>
    <n v="3"/>
    <n v="3009"/>
    <n v="2517"/>
    <n v="492"/>
    <n v="0.73499999999999999"/>
    <n v="5329"/>
    <n v="82"/>
    <n v="0.745"/>
    <n v="0.83599999999999997"/>
    <x v="2"/>
    <x v="1"/>
    <s v="Yüksek"/>
    <n v="444.08333333333331"/>
    <s v="Düşük"/>
    <n v="64.987804878048777"/>
    <x v="1"/>
  </r>
  <r>
    <x v="8053"/>
    <x v="0"/>
    <n v="45"/>
    <x v="1"/>
    <n v="1"/>
    <x v="3"/>
    <s v="Married"/>
    <x v="1"/>
    <n v="36"/>
    <n v="1"/>
    <n v="2"/>
    <n v="1"/>
    <n v="5087"/>
    <n v="2517"/>
    <n v="2570"/>
    <n v="0.76500000000000001"/>
    <n v="4682"/>
    <n v="77"/>
    <n v="0.71099999999999997"/>
    <n v="0.495"/>
    <x v="0"/>
    <x v="0"/>
    <s v="Orta"/>
    <n v="390.16666666666669"/>
    <s v="Düşük"/>
    <n v="60.805194805194802"/>
    <x v="1"/>
  </r>
  <r>
    <x v="8054"/>
    <x v="0"/>
    <n v="46"/>
    <x v="1"/>
    <n v="4"/>
    <x v="3"/>
    <s v="Married"/>
    <x v="3"/>
    <n v="36"/>
    <n v="1"/>
    <n v="3"/>
    <n v="1"/>
    <n v="1925"/>
    <n v="1202"/>
    <n v="723"/>
    <n v="0.51800000000000002"/>
    <n v="4343"/>
    <n v="66"/>
    <n v="0.73699999999999999"/>
    <n v="0.624"/>
    <x v="1"/>
    <x v="0"/>
    <s v="Orta"/>
    <n v="361.91666666666669"/>
    <s v="Düşük"/>
    <n v="65.803030303030297"/>
    <x v="1"/>
  </r>
  <r>
    <x v="8055"/>
    <x v="0"/>
    <n v="56"/>
    <x v="0"/>
    <n v="3"/>
    <x v="1"/>
    <s v="Married"/>
    <x v="4"/>
    <n v="46"/>
    <n v="2"/>
    <n v="1"/>
    <n v="2"/>
    <n v="7234"/>
    <n v="2055"/>
    <n v="5179"/>
    <n v="0.70299999999999996"/>
    <n v="5051"/>
    <n v="83"/>
    <n v="0.66"/>
    <n v="0.28399999999999997"/>
    <x v="3"/>
    <x v="0"/>
    <s v="Düşük"/>
    <n v="420.91666666666669"/>
    <s v="Düşük"/>
    <n v="60.855421686746986"/>
    <x v="0"/>
  </r>
  <r>
    <x v="8056"/>
    <x v="0"/>
    <n v="57"/>
    <x v="1"/>
    <n v="3"/>
    <x v="4"/>
    <s v="Single"/>
    <x v="1"/>
    <n v="42"/>
    <n v="1"/>
    <n v="1"/>
    <n v="2"/>
    <n v="8618.2639666224604"/>
    <n v="953"/>
    <n v="1110"/>
    <n v="0.86799999999999999"/>
    <n v="4304"/>
    <n v="81"/>
    <n v="0.76100000000000001"/>
    <n v="0.46200000000000002"/>
    <x v="3"/>
    <x v="0"/>
    <s v="Orta"/>
    <n v="358.66666666666669"/>
    <s v="Düşük"/>
    <n v="53.135802469135804"/>
    <x v="1"/>
  </r>
  <r>
    <x v="8057"/>
    <x v="0"/>
    <n v="58"/>
    <x v="1"/>
    <n v="0"/>
    <x v="1"/>
    <s v="Single"/>
    <x v="3"/>
    <n v="39"/>
    <n v="4"/>
    <n v="3"/>
    <n v="2"/>
    <n v="5530"/>
    <n v="1233"/>
    <n v="4297"/>
    <n v="0.85899999999999999"/>
    <n v="5270"/>
    <n v="78"/>
    <n v="1"/>
    <n v="0.223"/>
    <x v="3"/>
    <x v="0"/>
    <s v="Düşük"/>
    <n v="439.16666666666669"/>
    <s v="Düşük"/>
    <n v="67.564102564102569"/>
    <x v="0"/>
  </r>
  <r>
    <x v="8058"/>
    <x v="0"/>
    <n v="58"/>
    <x v="1"/>
    <n v="1"/>
    <x v="3"/>
    <s v="Single"/>
    <x v="1"/>
    <n v="48"/>
    <n v="4"/>
    <n v="3"/>
    <n v="1"/>
    <n v="3819"/>
    <n v="1882"/>
    <n v="1937"/>
    <n v="0.80900000000000005"/>
    <n v="4533"/>
    <n v="68"/>
    <n v="0.88900000000000001"/>
    <n v="0.49299999999999999"/>
    <x v="3"/>
    <x v="2"/>
    <s v="Orta"/>
    <n v="377.75"/>
    <s v="Düşük"/>
    <n v="66.661764705882348"/>
    <x v="1"/>
  </r>
  <r>
    <x v="8059"/>
    <x v="0"/>
    <n v="59"/>
    <x v="1"/>
    <n v="0"/>
    <x v="4"/>
    <s v="Single"/>
    <x v="1"/>
    <n v="55"/>
    <n v="2"/>
    <n v="2"/>
    <n v="3"/>
    <n v="2645"/>
    <n v="1127"/>
    <n v="1518"/>
    <n v="0.623"/>
    <n v="4251"/>
    <n v="76"/>
    <n v="0.76700000000000002"/>
    <n v="0.42599999999999999"/>
    <x v="3"/>
    <x v="2"/>
    <s v="Orta"/>
    <n v="354.25"/>
    <s v="Düşük"/>
    <n v="55.934210526315788"/>
    <x v="1"/>
  </r>
  <r>
    <x v="8060"/>
    <x v="0"/>
    <n v="51"/>
    <x v="1"/>
    <n v="1"/>
    <x v="0"/>
    <s v="Single"/>
    <x v="5"/>
    <n v="39"/>
    <n v="4"/>
    <n v="3"/>
    <n v="2"/>
    <n v="5448"/>
    <n v="0"/>
    <n v="5448"/>
    <n v="1.0109999999999999"/>
    <n v="4443"/>
    <n v="75"/>
    <n v="1.083"/>
    <n v="0"/>
    <x v="1"/>
    <x v="0"/>
    <s v="Düşük"/>
    <n v="370.25"/>
    <s v="Düşük"/>
    <n v="59.24"/>
    <x v="0"/>
  </r>
  <r>
    <x v="8061"/>
    <x v="0"/>
    <n v="56"/>
    <x v="1"/>
    <n v="2"/>
    <x v="2"/>
    <s v="Single"/>
    <x v="1"/>
    <n v="42"/>
    <n v="4"/>
    <n v="2"/>
    <n v="2"/>
    <n v="3495"/>
    <n v="1427"/>
    <n v="2068"/>
    <n v="0.56299999999999994"/>
    <n v="4466"/>
    <n v="85"/>
    <n v="0.88900000000000001"/>
    <n v="0.40799999999999997"/>
    <x v="3"/>
    <x v="0"/>
    <s v="Orta"/>
    <n v="372.16666666666669"/>
    <s v="Düşük"/>
    <n v="52.541176470588233"/>
    <x v="1"/>
  </r>
  <r>
    <x v="8062"/>
    <x v="0"/>
    <n v="50"/>
    <x v="0"/>
    <n v="2"/>
    <x v="3"/>
    <s v="Single"/>
    <x v="0"/>
    <n v="36"/>
    <n v="3"/>
    <n v="1"/>
    <n v="1"/>
    <n v="8074"/>
    <n v="0"/>
    <n v="8074"/>
    <n v="0.52800000000000002"/>
    <n v="4347"/>
    <n v="66"/>
    <n v="0.53500000000000003"/>
    <n v="0"/>
    <x v="1"/>
    <x v="0"/>
    <s v="Düşük"/>
    <n v="362.25"/>
    <s v="Düşük"/>
    <n v="65.86363636363636"/>
    <x v="0"/>
  </r>
  <r>
    <x v="8063"/>
    <x v="1"/>
    <n v="44"/>
    <x v="1"/>
    <n v="3"/>
    <x v="0"/>
    <s v="Married"/>
    <x v="5"/>
    <n v="36"/>
    <n v="3"/>
    <n v="3"/>
    <n v="4"/>
    <n v="7772"/>
    <n v="0"/>
    <n v="7772"/>
    <n v="0.89600000000000002"/>
    <n v="2618"/>
    <n v="52"/>
    <n v="0.57599999999999996"/>
    <n v="0"/>
    <x v="0"/>
    <x v="0"/>
    <s v="Düşük"/>
    <n v="218.16666666666666"/>
    <s v="Düşük"/>
    <n v="50.346153846153847"/>
    <x v="0"/>
  </r>
  <r>
    <x v="8064"/>
    <x v="0"/>
    <n v="42"/>
    <x v="1"/>
    <n v="2"/>
    <x v="0"/>
    <s v="Married"/>
    <x v="1"/>
    <n v="30"/>
    <n v="6"/>
    <n v="1"/>
    <n v="1"/>
    <n v="3124"/>
    <n v="0"/>
    <n v="3124"/>
    <n v="0.879"/>
    <n v="4986"/>
    <n v="79"/>
    <n v="0.79500000000000004"/>
    <n v="0"/>
    <x v="0"/>
    <x v="0"/>
    <s v="Düşük"/>
    <n v="415.5"/>
    <s v="Düşük"/>
    <n v="63.11392405063291"/>
    <x v="0"/>
  </r>
  <r>
    <x v="8065"/>
    <x v="1"/>
    <n v="56"/>
    <x v="0"/>
    <n v="1"/>
    <x v="1"/>
    <s v="Married"/>
    <x v="2"/>
    <n v="50"/>
    <n v="3"/>
    <n v="6"/>
    <n v="3"/>
    <n v="8688"/>
    <n v="0"/>
    <n v="8688"/>
    <n v="0.42599999999999999"/>
    <n v="2361"/>
    <n v="41"/>
    <n v="0.46400000000000002"/>
    <n v="0"/>
    <x v="3"/>
    <x v="2"/>
    <s v="Düşük"/>
    <n v="196.75"/>
    <s v="Düşük"/>
    <n v="57.585365853658537"/>
    <x v="0"/>
  </r>
  <r>
    <x v="8066"/>
    <x v="0"/>
    <n v="49"/>
    <x v="1"/>
    <n v="3"/>
    <x v="3"/>
    <s v="Married"/>
    <x v="1"/>
    <n v="30"/>
    <n v="4"/>
    <n v="3"/>
    <n v="2"/>
    <n v="15987"/>
    <n v="0"/>
    <n v="15987"/>
    <n v="0.65800000000000003"/>
    <n v="4146"/>
    <n v="69"/>
    <n v="0.53300000000000003"/>
    <n v="0"/>
    <x v="1"/>
    <x v="0"/>
    <s v="Düşük"/>
    <n v="345.5"/>
    <s v="Düşük"/>
    <n v="60.086956521739133"/>
    <x v="0"/>
  </r>
  <r>
    <x v="8067"/>
    <x v="1"/>
    <n v="47"/>
    <x v="1"/>
    <n v="2"/>
    <x v="1"/>
    <s v="Single"/>
    <x v="1"/>
    <n v="37"/>
    <n v="6"/>
    <n v="2"/>
    <n v="1"/>
    <n v="15109"/>
    <n v="897"/>
    <n v="14212"/>
    <n v="0.49399999999999999"/>
    <n v="2315"/>
    <n v="43"/>
    <n v="0.30299999999999999"/>
    <n v="5.8999999999999997E-2"/>
    <x v="1"/>
    <x v="0"/>
    <s v="Düşük"/>
    <n v="192.91666666666666"/>
    <s v="Düşük"/>
    <n v="53.837209302325583"/>
    <x v="0"/>
  </r>
  <r>
    <x v="8068"/>
    <x v="0"/>
    <n v="42"/>
    <x v="0"/>
    <n v="3"/>
    <x v="1"/>
    <s v="Married"/>
    <x v="0"/>
    <n v="36"/>
    <n v="2"/>
    <n v="2"/>
    <n v="3"/>
    <n v="4953"/>
    <n v="2039"/>
    <n v="2914"/>
    <n v="0.68"/>
    <n v="4026"/>
    <n v="53"/>
    <n v="0.82799999999999996"/>
    <n v="0.41199999999999998"/>
    <x v="0"/>
    <x v="0"/>
    <s v="Orta"/>
    <n v="335.5"/>
    <s v="Düşük"/>
    <n v="75.962264150943398"/>
    <x v="1"/>
  </r>
  <r>
    <x v="8069"/>
    <x v="0"/>
    <n v="50"/>
    <x v="0"/>
    <n v="3"/>
    <x v="2"/>
    <s v="Single"/>
    <x v="4"/>
    <n v="38"/>
    <n v="6"/>
    <n v="3"/>
    <n v="3"/>
    <n v="22304"/>
    <n v="1333"/>
    <n v="20971"/>
    <n v="0.46300000000000002"/>
    <n v="5002"/>
    <n v="60"/>
    <n v="0.5"/>
    <n v="0.06"/>
    <x v="1"/>
    <x v="0"/>
    <s v="Düşük"/>
    <n v="416.83333333333331"/>
    <s v="Düşük"/>
    <n v="83.36666666666666"/>
    <x v="0"/>
  </r>
  <r>
    <x v="8070"/>
    <x v="0"/>
    <n v="27"/>
    <x v="1"/>
    <n v="1"/>
    <x v="4"/>
    <s v="Married"/>
    <x v="1"/>
    <n v="20"/>
    <n v="5"/>
    <n v="3"/>
    <n v="3"/>
    <n v="1893"/>
    <n v="0"/>
    <n v="1893"/>
    <n v="0.69099999999999995"/>
    <n v="5176"/>
    <n v="91"/>
    <n v="0.78400000000000003"/>
    <n v="0"/>
    <x v="2"/>
    <x v="1"/>
    <s v="Düşük"/>
    <n v="431.33333333333331"/>
    <s v="Düşük"/>
    <n v="56.879120879120876"/>
    <x v="0"/>
  </r>
  <r>
    <x v="8071"/>
    <x v="0"/>
    <n v="38"/>
    <x v="0"/>
    <n v="1"/>
    <x v="0"/>
    <s v="Single"/>
    <x v="3"/>
    <n v="30"/>
    <n v="2"/>
    <n v="2"/>
    <n v="1"/>
    <n v="2232"/>
    <n v="1163"/>
    <n v="1069"/>
    <n v="0.55700000000000005"/>
    <n v="4185"/>
    <n v="80"/>
    <n v="0.77800000000000002"/>
    <n v="0.52100000000000002"/>
    <x v="0"/>
    <x v="0"/>
    <s v="Orta"/>
    <n v="348.75"/>
    <s v="Düşük"/>
    <n v="52.3125"/>
    <x v="1"/>
  </r>
  <r>
    <x v="8072"/>
    <x v="0"/>
    <n v="52"/>
    <x v="1"/>
    <n v="1"/>
    <x v="5"/>
    <s v="Single"/>
    <x v="3"/>
    <n v="48"/>
    <n v="1"/>
    <n v="5"/>
    <n v="3"/>
    <n v="1766"/>
    <n v="0"/>
    <n v="1766"/>
    <n v="0.76900000000000002"/>
    <n v="4643"/>
    <n v="76"/>
    <n v="0.61699999999999999"/>
    <n v="0"/>
    <x v="1"/>
    <x v="2"/>
    <s v="Düşük"/>
    <n v="386.91666666666669"/>
    <s v="Düşük"/>
    <n v="61.092105263157897"/>
    <x v="0"/>
  </r>
  <r>
    <x v="8073"/>
    <x v="0"/>
    <n v="59"/>
    <x v="0"/>
    <n v="0"/>
    <x v="0"/>
    <s v="Single"/>
    <x v="1"/>
    <n v="44"/>
    <n v="2"/>
    <n v="1"/>
    <n v="1"/>
    <n v="3790"/>
    <n v="1149"/>
    <n v="2641"/>
    <n v="0.59699999999999998"/>
    <n v="4455"/>
    <n v="85"/>
    <n v="0.60399999999999998"/>
    <n v="0.30299999999999999"/>
    <x v="3"/>
    <x v="0"/>
    <s v="Orta"/>
    <n v="371.25"/>
    <s v="Düşük"/>
    <n v="52.411764705882355"/>
    <x v="1"/>
  </r>
  <r>
    <x v="8074"/>
    <x v="0"/>
    <n v="33"/>
    <x v="0"/>
    <n v="3"/>
    <x v="0"/>
    <s v="Married"/>
    <x v="3"/>
    <n v="23"/>
    <n v="1"/>
    <n v="2"/>
    <n v="3"/>
    <n v="6392"/>
    <n v="1429"/>
    <n v="4963"/>
    <n v="0.68200000000000005"/>
    <n v="4069"/>
    <n v="66"/>
    <n v="0.73699999999999999"/>
    <n v="0.224"/>
    <x v="2"/>
    <x v="1"/>
    <s v="Düşük"/>
    <n v="339.08333333333331"/>
    <s v="Düşük"/>
    <n v="61.651515151515149"/>
    <x v="0"/>
  </r>
  <r>
    <x v="8075"/>
    <x v="1"/>
    <n v="51"/>
    <x v="1"/>
    <n v="0"/>
    <x v="0"/>
    <s v="Married"/>
    <x v="5"/>
    <n v="42"/>
    <n v="1"/>
    <n v="4"/>
    <n v="4"/>
    <n v="9989"/>
    <n v="568"/>
    <n v="9421"/>
    <n v="0.52"/>
    <n v="2053"/>
    <n v="49"/>
    <n v="0.48499999999999999"/>
    <n v="5.7000000000000002E-2"/>
    <x v="1"/>
    <x v="0"/>
    <s v="Düşük"/>
    <n v="171.08333333333334"/>
    <s v="Düşük"/>
    <n v="41.897959183673471"/>
    <x v="0"/>
  </r>
  <r>
    <x v="8076"/>
    <x v="1"/>
    <n v="56"/>
    <x v="1"/>
    <n v="1"/>
    <x v="4"/>
    <s v="Married"/>
    <x v="5"/>
    <n v="44"/>
    <n v="2"/>
    <n v="4"/>
    <n v="4"/>
    <n v="1438.3"/>
    <n v="0"/>
    <n v="1438.3"/>
    <n v="0.85899999999999999"/>
    <n v="2264"/>
    <n v="37"/>
    <n v="0.42299999999999999"/>
    <n v="0"/>
    <x v="3"/>
    <x v="0"/>
    <s v="Düşük"/>
    <n v="188.66666666666666"/>
    <s v="Düşük"/>
    <n v="61.189189189189186"/>
    <x v="0"/>
  </r>
  <r>
    <x v="8077"/>
    <x v="0"/>
    <n v="48"/>
    <x v="1"/>
    <n v="1"/>
    <x v="6"/>
    <s v="Married"/>
    <x v="1"/>
    <n v="43"/>
    <n v="2"/>
    <n v="3"/>
    <n v="1"/>
    <n v="2559"/>
    <n v="1514"/>
    <n v="1045"/>
    <n v="0.56999999999999995"/>
    <n v="4117"/>
    <n v="69"/>
    <n v="0.64300000000000002"/>
    <n v="0.59199999999999997"/>
    <x v="1"/>
    <x v="0"/>
    <s v="Orta"/>
    <n v="343.08333333333331"/>
    <s v="Düşük"/>
    <n v="59.666666666666664"/>
    <x v="1"/>
  </r>
  <r>
    <x v="8078"/>
    <x v="0"/>
    <n v="53"/>
    <x v="0"/>
    <n v="3"/>
    <x v="1"/>
    <s v="Single"/>
    <x v="2"/>
    <n v="39"/>
    <n v="1"/>
    <n v="2"/>
    <n v="3"/>
    <n v="34516"/>
    <n v="1198"/>
    <n v="33318"/>
    <n v="0.61499999999999999"/>
    <n v="4826"/>
    <n v="70"/>
    <n v="0.66700000000000004"/>
    <n v="3.5000000000000003E-2"/>
    <x v="1"/>
    <x v="0"/>
    <s v="Düşük"/>
    <n v="402.16666666666669"/>
    <s v="Düşük"/>
    <n v="68.942857142857136"/>
    <x v="0"/>
  </r>
  <r>
    <x v="8079"/>
    <x v="0"/>
    <n v="41"/>
    <x v="1"/>
    <n v="1"/>
    <x v="1"/>
    <s v="Single"/>
    <x v="1"/>
    <n v="32"/>
    <n v="2"/>
    <n v="2"/>
    <n v="1"/>
    <n v="1438.3"/>
    <n v="0"/>
    <n v="1438.3"/>
    <n v="0.82399999999999995"/>
    <n v="4897"/>
    <n v="96"/>
    <n v="0.77800000000000002"/>
    <n v="0"/>
    <x v="0"/>
    <x v="0"/>
    <s v="Düşük"/>
    <n v="408.08333333333331"/>
    <s v="Düşük"/>
    <n v="51.010416666666664"/>
    <x v="0"/>
  </r>
  <r>
    <x v="8080"/>
    <x v="0"/>
    <n v="50"/>
    <x v="1"/>
    <n v="3"/>
    <x v="2"/>
    <s v="Married"/>
    <x v="1"/>
    <n v="36"/>
    <n v="1"/>
    <n v="2"/>
    <n v="3"/>
    <n v="2473"/>
    <n v="1675"/>
    <n v="798"/>
    <n v="0.64800000000000002"/>
    <n v="4203"/>
    <n v="73"/>
    <n v="0.872"/>
    <n v="0.67700000000000005"/>
    <x v="1"/>
    <x v="0"/>
    <s v="Orta"/>
    <n v="350.25"/>
    <s v="Düşük"/>
    <n v="57.575342465753423"/>
    <x v="1"/>
  </r>
  <r>
    <x v="8081"/>
    <x v="0"/>
    <n v="34"/>
    <x v="1"/>
    <n v="4"/>
    <x v="1"/>
    <s v="Single"/>
    <x v="3"/>
    <n v="28"/>
    <n v="2"/>
    <n v="3"/>
    <n v="1"/>
    <n v="4022"/>
    <n v="1680"/>
    <n v="2342"/>
    <n v="0.57899999999999996"/>
    <n v="3776"/>
    <n v="84"/>
    <n v="0.82599999999999996"/>
    <n v="0.41799999999999998"/>
    <x v="2"/>
    <x v="0"/>
    <s v="Orta"/>
    <n v="314.66666666666669"/>
    <s v="Düşük"/>
    <n v="44.952380952380949"/>
    <x v="1"/>
  </r>
  <r>
    <x v="8082"/>
    <x v="0"/>
    <n v="59"/>
    <x v="1"/>
    <n v="1"/>
    <x v="1"/>
    <s v="Single"/>
    <x v="3"/>
    <n v="36"/>
    <n v="1"/>
    <n v="2"/>
    <n v="3"/>
    <n v="3510"/>
    <n v="941"/>
    <n v="2569"/>
    <n v="0.71699999999999997"/>
    <n v="4833"/>
    <n v="77"/>
    <n v="0.75"/>
    <n v="0.26800000000000002"/>
    <x v="3"/>
    <x v="0"/>
    <s v="Düşük"/>
    <n v="402.75"/>
    <s v="Düşük"/>
    <n v="62.766233766233768"/>
    <x v="0"/>
  </r>
  <r>
    <x v="8083"/>
    <x v="1"/>
    <n v="57"/>
    <x v="1"/>
    <n v="3"/>
    <x v="0"/>
    <s v="Single"/>
    <x v="1"/>
    <n v="36"/>
    <n v="4"/>
    <n v="3"/>
    <n v="3"/>
    <n v="2347"/>
    <n v="1900"/>
    <n v="447"/>
    <n v="0.84499999999999997"/>
    <n v="2447"/>
    <n v="47"/>
    <n v="0.621"/>
    <n v="0.81"/>
    <x v="3"/>
    <x v="0"/>
    <s v="Yüksek"/>
    <n v="203.91666666666666"/>
    <s v="Düşük"/>
    <n v="52.063829787234042"/>
    <x v="1"/>
  </r>
  <r>
    <x v="8084"/>
    <x v="1"/>
    <n v="56"/>
    <x v="1"/>
    <n v="3"/>
    <x v="3"/>
    <s v="Single"/>
    <x v="1"/>
    <n v="39"/>
    <n v="1"/>
    <n v="3"/>
    <n v="4"/>
    <n v="1632"/>
    <n v="0"/>
    <n v="1632"/>
    <n v="0.621"/>
    <n v="2509"/>
    <n v="47"/>
    <n v="0.42399999999999999"/>
    <n v="0"/>
    <x v="3"/>
    <x v="0"/>
    <s v="Düşük"/>
    <n v="209.08333333333334"/>
    <s v="Düşük"/>
    <n v="53.382978723404257"/>
    <x v="0"/>
  </r>
  <r>
    <x v="8085"/>
    <x v="1"/>
    <n v="49"/>
    <x v="1"/>
    <n v="3"/>
    <x v="2"/>
    <s v="Married"/>
    <x v="1"/>
    <n v="36"/>
    <n v="4"/>
    <n v="2"/>
    <n v="4"/>
    <n v="1522"/>
    <n v="0"/>
    <n v="1522"/>
    <n v="0.48199999999999998"/>
    <n v="2241"/>
    <n v="36"/>
    <n v="0.8"/>
    <n v="0"/>
    <x v="1"/>
    <x v="0"/>
    <s v="Düşük"/>
    <n v="186.75"/>
    <s v="Düşük"/>
    <n v="62.25"/>
    <x v="0"/>
  </r>
  <r>
    <x v="8086"/>
    <x v="0"/>
    <n v="44"/>
    <x v="1"/>
    <n v="3"/>
    <x v="0"/>
    <s v="Single"/>
    <x v="1"/>
    <n v="25"/>
    <n v="2"/>
    <n v="1"/>
    <n v="1"/>
    <n v="2085"/>
    <n v="1528"/>
    <n v="557"/>
    <n v="0.66400000000000003"/>
    <n v="3805"/>
    <n v="79"/>
    <n v="0.79500000000000004"/>
    <n v="0.73299999999999998"/>
    <x v="0"/>
    <x v="0"/>
    <s v="Yüksek"/>
    <n v="317.08333333333331"/>
    <s v="Düşük"/>
    <n v="48.164556962025316"/>
    <x v="1"/>
  </r>
  <r>
    <x v="8087"/>
    <x v="0"/>
    <n v="60"/>
    <x v="1"/>
    <n v="1"/>
    <x v="6"/>
    <s v="Single"/>
    <x v="5"/>
    <n v="47"/>
    <n v="1"/>
    <n v="1"/>
    <n v="1"/>
    <n v="3803"/>
    <n v="1448"/>
    <n v="2355"/>
    <n v="0.56499999999999995"/>
    <n v="4575"/>
    <n v="78"/>
    <n v="0.59199999999999997"/>
    <n v="0.38100000000000001"/>
    <x v="3"/>
    <x v="0"/>
    <s v="Orta"/>
    <n v="381.25"/>
    <s v="Düşük"/>
    <n v="58.653846153846153"/>
    <x v="1"/>
  </r>
  <r>
    <x v="8088"/>
    <x v="1"/>
    <n v="47"/>
    <x v="1"/>
    <n v="3"/>
    <x v="1"/>
    <s v="Unknown"/>
    <x v="1"/>
    <n v="38"/>
    <n v="2"/>
    <n v="2"/>
    <n v="3"/>
    <n v="3165"/>
    <n v="2517"/>
    <n v="648"/>
    <n v="0.748"/>
    <n v="2751"/>
    <n v="49"/>
    <n v="1.042"/>
    <n v="0.79500000000000004"/>
    <x v="1"/>
    <x v="0"/>
    <s v="Yüksek"/>
    <n v="229.25"/>
    <s v="Düşük"/>
    <n v="56.142857142857146"/>
    <x v="1"/>
  </r>
  <r>
    <x v="8089"/>
    <x v="0"/>
    <n v="60"/>
    <x v="1"/>
    <n v="1"/>
    <x v="3"/>
    <s v="Single"/>
    <x v="1"/>
    <n v="46"/>
    <n v="2"/>
    <n v="3"/>
    <n v="2"/>
    <n v="4628"/>
    <n v="2327"/>
    <n v="2301"/>
    <n v="0.61099999999999999"/>
    <n v="4226"/>
    <n v="92"/>
    <n v="0.73599999999999999"/>
    <n v="0.503"/>
    <x v="3"/>
    <x v="0"/>
    <s v="Orta"/>
    <n v="352.16666666666669"/>
    <s v="Düşük"/>
    <n v="45.934782608695649"/>
    <x v="1"/>
  </r>
  <r>
    <x v="8090"/>
    <x v="0"/>
    <n v="52"/>
    <x v="1"/>
    <n v="1"/>
    <x v="0"/>
    <s v="Married"/>
    <x v="1"/>
    <n v="36"/>
    <n v="2"/>
    <n v="2"/>
    <n v="2"/>
    <n v="2253"/>
    <n v="1981"/>
    <n v="272"/>
    <n v="0.55000000000000004"/>
    <n v="4758"/>
    <n v="81"/>
    <n v="0.72299999999999998"/>
    <n v="0.879"/>
    <x v="1"/>
    <x v="0"/>
    <s v="Yüksek"/>
    <n v="396.5"/>
    <s v="Düşük"/>
    <n v="58.74074074074074"/>
    <x v="1"/>
  </r>
  <r>
    <x v="8091"/>
    <x v="1"/>
    <n v="49"/>
    <x v="1"/>
    <n v="3"/>
    <x v="2"/>
    <s v="Single"/>
    <x v="3"/>
    <n v="38"/>
    <n v="1"/>
    <n v="2"/>
    <n v="3"/>
    <n v="2655"/>
    <n v="2283"/>
    <n v="372"/>
    <n v="0.751"/>
    <n v="2386"/>
    <n v="49"/>
    <n v="0.48499999999999999"/>
    <n v="0.86"/>
    <x v="1"/>
    <x v="0"/>
    <s v="Yüksek"/>
    <n v="198.83333333333334"/>
    <s v="Düşük"/>
    <n v="48.693877551020407"/>
    <x v="1"/>
  </r>
  <r>
    <x v="8092"/>
    <x v="0"/>
    <n v="54"/>
    <x v="0"/>
    <n v="0"/>
    <x v="0"/>
    <s v="Single"/>
    <x v="2"/>
    <n v="45"/>
    <n v="1"/>
    <n v="3"/>
    <n v="2"/>
    <n v="20882"/>
    <n v="1525"/>
    <n v="19357"/>
    <n v="0.82799999999999996"/>
    <n v="4765"/>
    <n v="76"/>
    <n v="0.76700000000000002"/>
    <n v="7.2999999999999995E-2"/>
    <x v="1"/>
    <x v="0"/>
    <s v="Düşük"/>
    <n v="397.08333333333331"/>
    <s v="Düşük"/>
    <n v="62.69736842105263"/>
    <x v="0"/>
  </r>
  <r>
    <x v="8093"/>
    <x v="0"/>
    <n v="41"/>
    <x v="0"/>
    <n v="2"/>
    <x v="4"/>
    <s v="Married"/>
    <x v="2"/>
    <n v="31"/>
    <n v="1"/>
    <n v="1"/>
    <n v="3"/>
    <n v="3306"/>
    <n v="706"/>
    <n v="2600"/>
    <n v="0.81399999999999995"/>
    <n v="4772"/>
    <n v="76"/>
    <n v="0.9"/>
    <n v="0.214"/>
    <x v="0"/>
    <x v="0"/>
    <s v="Düşük"/>
    <n v="397.66666666666669"/>
    <s v="Düşük"/>
    <n v="62.789473684210527"/>
    <x v="0"/>
  </r>
  <r>
    <x v="8094"/>
    <x v="0"/>
    <n v="45"/>
    <x v="1"/>
    <n v="3"/>
    <x v="0"/>
    <s v="Divorced"/>
    <x v="1"/>
    <n v="37"/>
    <n v="2"/>
    <n v="1"/>
    <n v="2"/>
    <n v="2052"/>
    <n v="0"/>
    <n v="2052"/>
    <n v="0.77"/>
    <n v="4289"/>
    <n v="72"/>
    <n v="0.67400000000000004"/>
    <n v="0"/>
    <x v="0"/>
    <x v="0"/>
    <s v="Düşük"/>
    <n v="357.41666666666669"/>
    <s v="Düşük"/>
    <n v="59.569444444444443"/>
    <x v="0"/>
  </r>
  <r>
    <x v="8095"/>
    <x v="0"/>
    <n v="42"/>
    <x v="0"/>
    <n v="3"/>
    <x v="1"/>
    <s v="Married"/>
    <x v="2"/>
    <n v="26"/>
    <n v="1"/>
    <n v="2"/>
    <n v="3"/>
    <n v="8480"/>
    <n v="1339"/>
    <n v="7141"/>
    <n v="0.66800000000000004"/>
    <n v="4070"/>
    <n v="76"/>
    <n v="0.49"/>
    <n v="0.158"/>
    <x v="0"/>
    <x v="0"/>
    <s v="Düşük"/>
    <n v="339.16666666666669"/>
    <s v="Düşük"/>
    <n v="53.55263157894737"/>
    <x v="0"/>
  </r>
  <r>
    <x v="8096"/>
    <x v="0"/>
    <n v="53"/>
    <x v="1"/>
    <n v="2"/>
    <x v="4"/>
    <s v="Unknown"/>
    <x v="1"/>
    <n v="37"/>
    <n v="2"/>
    <n v="3"/>
    <n v="2"/>
    <n v="2081"/>
    <n v="1342"/>
    <n v="739"/>
    <n v="1.06"/>
    <n v="4428"/>
    <n v="80"/>
    <n v="0.77800000000000002"/>
    <n v="0.64500000000000002"/>
    <x v="1"/>
    <x v="0"/>
    <s v="Orta"/>
    <n v="369"/>
    <s v="Düşük"/>
    <n v="55.35"/>
    <x v="1"/>
  </r>
  <r>
    <x v="8097"/>
    <x v="0"/>
    <n v="53"/>
    <x v="1"/>
    <n v="1"/>
    <x v="1"/>
    <s v="Married"/>
    <x v="5"/>
    <n v="42"/>
    <n v="2"/>
    <n v="1"/>
    <n v="3"/>
    <n v="4637"/>
    <n v="0"/>
    <n v="4637"/>
    <n v="0.70899999999999996"/>
    <n v="4583"/>
    <n v="86"/>
    <n v="0.91100000000000003"/>
    <n v="0"/>
    <x v="1"/>
    <x v="0"/>
    <s v="Düşük"/>
    <n v="381.91666666666669"/>
    <s v="Düşük"/>
    <n v="53.290697674418603"/>
    <x v="0"/>
  </r>
  <r>
    <x v="8098"/>
    <x v="0"/>
    <n v="53"/>
    <x v="0"/>
    <n v="3"/>
    <x v="2"/>
    <s v="Married"/>
    <x v="0"/>
    <n v="42"/>
    <n v="2"/>
    <n v="5"/>
    <n v="1"/>
    <n v="1438.3"/>
    <n v="0"/>
    <n v="1438.3"/>
    <n v="0.89500000000000002"/>
    <n v="4722"/>
    <n v="81"/>
    <n v="0.84099999999999997"/>
    <n v="0"/>
    <x v="1"/>
    <x v="0"/>
    <s v="Düşük"/>
    <n v="393.5"/>
    <s v="Düşük"/>
    <n v="58.296296296296298"/>
    <x v="0"/>
  </r>
  <r>
    <x v="8099"/>
    <x v="0"/>
    <n v="38"/>
    <x v="1"/>
    <n v="2"/>
    <x v="4"/>
    <s v="Married"/>
    <x v="1"/>
    <n v="33"/>
    <n v="1"/>
    <n v="3"/>
    <n v="2"/>
    <n v="3420"/>
    <n v="1405"/>
    <n v="2015"/>
    <n v="0.84299999999999997"/>
    <n v="4267"/>
    <n v="75"/>
    <n v="0.59599999999999997"/>
    <n v="0.41099999999999998"/>
    <x v="0"/>
    <x v="0"/>
    <s v="Orta"/>
    <n v="355.58333333333331"/>
    <s v="Düşük"/>
    <n v="56.893333333333331"/>
    <x v="1"/>
  </r>
  <r>
    <x v="8100"/>
    <x v="0"/>
    <n v="26"/>
    <x v="1"/>
    <n v="0"/>
    <x v="1"/>
    <s v="Single"/>
    <x v="1"/>
    <n v="19"/>
    <n v="2"/>
    <n v="1"/>
    <n v="2"/>
    <n v="3416"/>
    <n v="1109"/>
    <n v="2307"/>
    <n v="0.78300000000000003"/>
    <n v="4614"/>
    <n v="70"/>
    <n v="1"/>
    <n v="0.32500000000000001"/>
    <x v="2"/>
    <x v="1"/>
    <s v="Orta"/>
    <n v="384.5"/>
    <s v="Düşük"/>
    <n v="65.914285714285711"/>
    <x v="1"/>
  </r>
  <r>
    <x v="8101"/>
    <x v="0"/>
    <n v="46"/>
    <x v="0"/>
    <n v="4"/>
    <x v="1"/>
    <s v="Married"/>
    <x v="2"/>
    <n v="36"/>
    <n v="2"/>
    <n v="1"/>
    <n v="1"/>
    <n v="2171"/>
    <n v="1043"/>
    <n v="1128"/>
    <n v="0.7"/>
    <n v="4531"/>
    <n v="88"/>
    <n v="0.83299999999999996"/>
    <n v="0.48"/>
    <x v="1"/>
    <x v="0"/>
    <s v="Orta"/>
    <n v="377.58333333333331"/>
    <s v="Düşük"/>
    <n v="51.488636363636367"/>
    <x v="1"/>
  </r>
  <r>
    <x v="8102"/>
    <x v="0"/>
    <n v="57"/>
    <x v="1"/>
    <n v="3"/>
    <x v="1"/>
    <s v="Unknown"/>
    <x v="3"/>
    <n v="46"/>
    <n v="2"/>
    <n v="2"/>
    <n v="2"/>
    <n v="2791"/>
    <n v="1550"/>
    <n v="1241"/>
    <n v="0.67200000000000004"/>
    <n v="5440"/>
    <n v="83"/>
    <n v="0.66"/>
    <n v="0.55500000000000005"/>
    <x v="3"/>
    <x v="0"/>
    <s v="Orta"/>
    <n v="453.33333333333331"/>
    <s v="Düşük"/>
    <n v="65.5421686746988"/>
    <x v="1"/>
  </r>
  <r>
    <x v="8103"/>
    <x v="0"/>
    <n v="32"/>
    <x v="1"/>
    <n v="0"/>
    <x v="3"/>
    <s v="Single"/>
    <x v="1"/>
    <n v="17"/>
    <n v="1"/>
    <n v="2"/>
    <n v="1"/>
    <n v="4445"/>
    <n v="1080"/>
    <n v="3365"/>
    <n v="0.84"/>
    <n v="5373"/>
    <n v="87"/>
    <n v="0.77600000000000002"/>
    <n v="0.24299999999999999"/>
    <x v="2"/>
    <x v="1"/>
    <s v="Düşük"/>
    <n v="447.75"/>
    <s v="Düşük"/>
    <n v="61.758620689655174"/>
    <x v="0"/>
  </r>
  <r>
    <x v="8104"/>
    <x v="0"/>
    <n v="43"/>
    <x v="1"/>
    <n v="3"/>
    <x v="1"/>
    <s v="Married"/>
    <x v="1"/>
    <n v="38"/>
    <n v="2"/>
    <n v="2"/>
    <n v="2"/>
    <n v="1530"/>
    <n v="0"/>
    <n v="1530"/>
    <n v="0.64200000000000002"/>
    <n v="5138"/>
    <n v="84"/>
    <n v="0.68"/>
    <n v="0"/>
    <x v="0"/>
    <x v="0"/>
    <s v="Düşük"/>
    <n v="428.16666666666669"/>
    <s v="Düşük"/>
    <n v="61.166666666666664"/>
    <x v="0"/>
  </r>
  <r>
    <x v="8105"/>
    <x v="0"/>
    <n v="48"/>
    <x v="1"/>
    <n v="3"/>
    <x v="0"/>
    <s v="Unknown"/>
    <x v="1"/>
    <n v="36"/>
    <n v="2"/>
    <n v="1"/>
    <n v="1"/>
    <n v="1438.3"/>
    <n v="0"/>
    <n v="1438.3"/>
    <n v="0.88500000000000001"/>
    <n v="5014"/>
    <n v="84"/>
    <n v="0.90900000000000003"/>
    <n v="0"/>
    <x v="1"/>
    <x v="0"/>
    <s v="Düşük"/>
    <n v="417.83333333333331"/>
    <s v="Düşük"/>
    <n v="59.69047619047619"/>
    <x v="0"/>
  </r>
  <r>
    <x v="8106"/>
    <x v="0"/>
    <n v="52"/>
    <x v="1"/>
    <n v="4"/>
    <x v="0"/>
    <s v="Single"/>
    <x v="1"/>
    <n v="44"/>
    <n v="1"/>
    <n v="1"/>
    <n v="3"/>
    <n v="5721"/>
    <n v="0"/>
    <n v="5721"/>
    <n v="0.56999999999999995"/>
    <n v="4188"/>
    <n v="79"/>
    <n v="0.88100000000000001"/>
    <n v="0"/>
    <x v="1"/>
    <x v="0"/>
    <s v="Düşük"/>
    <n v="349"/>
    <s v="Düşük"/>
    <n v="53.0126582278481"/>
    <x v="0"/>
  </r>
  <r>
    <x v="8107"/>
    <x v="0"/>
    <n v="38"/>
    <x v="1"/>
    <n v="2"/>
    <x v="4"/>
    <s v="Married"/>
    <x v="5"/>
    <n v="29"/>
    <n v="2"/>
    <n v="1"/>
    <n v="0"/>
    <n v="3809"/>
    <n v="1172"/>
    <n v="2637"/>
    <n v="0.9"/>
    <n v="4314"/>
    <n v="81"/>
    <n v="0.97599999999999998"/>
    <n v="0.308"/>
    <x v="0"/>
    <x v="0"/>
    <s v="Orta"/>
    <n v="359.5"/>
    <s v="Düşük"/>
    <n v="53.25925925925926"/>
    <x v="1"/>
  </r>
  <r>
    <x v="8108"/>
    <x v="0"/>
    <n v="48"/>
    <x v="1"/>
    <n v="3"/>
    <x v="0"/>
    <s v="Single"/>
    <x v="1"/>
    <n v="40"/>
    <n v="1"/>
    <n v="3"/>
    <n v="3"/>
    <n v="3520"/>
    <n v="2149"/>
    <n v="1371"/>
    <n v="0.53900000000000003"/>
    <n v="3630"/>
    <n v="78"/>
    <n v="0.69599999999999995"/>
    <n v="0.61099999999999999"/>
    <x v="1"/>
    <x v="0"/>
    <s v="Orta"/>
    <n v="302.5"/>
    <s v="Düşük"/>
    <n v="46.53846153846154"/>
    <x v="1"/>
  </r>
  <r>
    <x v="8109"/>
    <x v="1"/>
    <n v="41"/>
    <x v="1"/>
    <n v="2"/>
    <x v="6"/>
    <s v="Married"/>
    <x v="3"/>
    <n v="33"/>
    <n v="1"/>
    <n v="3"/>
    <n v="3"/>
    <n v="1604"/>
    <n v="0"/>
    <n v="1604"/>
    <n v="0.64400000000000002"/>
    <n v="2264"/>
    <n v="47"/>
    <n v="0.51600000000000001"/>
    <n v="0"/>
    <x v="0"/>
    <x v="0"/>
    <s v="Düşük"/>
    <n v="188.66666666666666"/>
    <s v="Düşük"/>
    <n v="48.170212765957444"/>
    <x v="0"/>
  </r>
  <r>
    <x v="8110"/>
    <x v="1"/>
    <n v="54"/>
    <x v="1"/>
    <n v="1"/>
    <x v="1"/>
    <s v="Married"/>
    <x v="3"/>
    <n v="46"/>
    <n v="6"/>
    <n v="4"/>
    <n v="3"/>
    <n v="1632"/>
    <n v="351"/>
    <n v="1281"/>
    <n v="0.72099999999999997"/>
    <n v="2532"/>
    <n v="43"/>
    <n v="0.48299999999999998"/>
    <n v="0.215"/>
    <x v="1"/>
    <x v="0"/>
    <s v="Düşük"/>
    <n v="211"/>
    <s v="Düşük"/>
    <n v="58.883720930232556"/>
    <x v="0"/>
  </r>
  <r>
    <x v="8111"/>
    <x v="0"/>
    <n v="46"/>
    <x v="0"/>
    <n v="5"/>
    <x v="4"/>
    <s v="Married"/>
    <x v="3"/>
    <n v="41"/>
    <n v="1"/>
    <n v="3"/>
    <n v="2"/>
    <n v="3914"/>
    <n v="1683"/>
    <n v="2231"/>
    <n v="0.63600000000000001"/>
    <n v="4242"/>
    <n v="64"/>
    <n v="0.73"/>
    <n v="0.43"/>
    <x v="1"/>
    <x v="0"/>
    <s v="Orta"/>
    <n v="353.5"/>
    <s v="Düşük"/>
    <n v="66.28125"/>
    <x v="1"/>
  </r>
  <r>
    <x v="8112"/>
    <x v="0"/>
    <n v="36"/>
    <x v="1"/>
    <n v="3"/>
    <x v="1"/>
    <s v="Married"/>
    <x v="1"/>
    <n v="27"/>
    <n v="1"/>
    <n v="2"/>
    <n v="3"/>
    <n v="2328"/>
    <n v="1953"/>
    <n v="375"/>
    <n v="0.59899999999999998"/>
    <n v="4373"/>
    <n v="89"/>
    <n v="0.93500000000000005"/>
    <n v="0.83899999999999997"/>
    <x v="0"/>
    <x v="0"/>
    <s v="Yüksek"/>
    <n v="364.41666666666669"/>
    <s v="Düşük"/>
    <n v="49.134831460674157"/>
    <x v="1"/>
  </r>
  <r>
    <x v="8113"/>
    <x v="0"/>
    <n v="41"/>
    <x v="0"/>
    <n v="4"/>
    <x v="3"/>
    <s v="Married"/>
    <x v="4"/>
    <n v="34"/>
    <n v="1"/>
    <n v="3"/>
    <n v="3"/>
    <n v="34516"/>
    <n v="2517"/>
    <n v="31999"/>
    <n v="0.434"/>
    <n v="2051"/>
    <n v="41"/>
    <n v="1.05"/>
    <n v="7.2999999999999995E-2"/>
    <x v="0"/>
    <x v="0"/>
    <s v="Düşük"/>
    <n v="170.91666666666666"/>
    <s v="Düşük"/>
    <n v="50.024390243902438"/>
    <x v="0"/>
  </r>
  <r>
    <x v="8114"/>
    <x v="0"/>
    <n v="45"/>
    <x v="1"/>
    <n v="5"/>
    <x v="3"/>
    <s v="Single"/>
    <x v="1"/>
    <n v="36"/>
    <n v="2"/>
    <n v="2"/>
    <n v="3"/>
    <n v="3883"/>
    <n v="847"/>
    <n v="3036"/>
    <n v="0.95099999999999996"/>
    <n v="4667"/>
    <n v="90"/>
    <n v="0.8"/>
    <n v="0.218"/>
    <x v="0"/>
    <x v="0"/>
    <s v="Düşük"/>
    <n v="388.91666666666669"/>
    <s v="Düşük"/>
    <n v="51.855555555555554"/>
    <x v="0"/>
  </r>
  <r>
    <x v="8115"/>
    <x v="1"/>
    <n v="46"/>
    <x v="1"/>
    <n v="4"/>
    <x v="3"/>
    <s v="Married"/>
    <x v="3"/>
    <n v="39"/>
    <n v="5"/>
    <n v="3"/>
    <n v="3"/>
    <n v="1438.3"/>
    <n v="819"/>
    <n v="619.29999999999995"/>
    <n v="0.78600000000000003"/>
    <n v="2488"/>
    <n v="44"/>
    <n v="0.69199999999999995"/>
    <n v="0.56899999999999995"/>
    <x v="1"/>
    <x v="0"/>
    <s v="Orta"/>
    <n v="207.33333333333334"/>
    <s v="Düşük"/>
    <n v="56.545454545454547"/>
    <x v="1"/>
  </r>
  <r>
    <x v="8116"/>
    <x v="0"/>
    <n v="51"/>
    <x v="1"/>
    <n v="3"/>
    <x v="0"/>
    <s v="Single"/>
    <x v="1"/>
    <n v="41"/>
    <n v="1"/>
    <n v="4"/>
    <n v="3"/>
    <n v="3229"/>
    <n v="2517"/>
    <n v="712"/>
    <n v="0.622"/>
    <n v="4526"/>
    <n v="95"/>
    <n v="0.63800000000000001"/>
    <n v="0.77900000000000003"/>
    <x v="1"/>
    <x v="0"/>
    <s v="Yüksek"/>
    <n v="377.16666666666669"/>
    <s v="Düşük"/>
    <n v="47.642105263157895"/>
    <x v="1"/>
  </r>
  <r>
    <x v="8117"/>
    <x v="0"/>
    <n v="44"/>
    <x v="1"/>
    <n v="2"/>
    <x v="1"/>
    <s v="Unknown"/>
    <x v="1"/>
    <n v="32"/>
    <n v="2"/>
    <n v="1"/>
    <n v="3"/>
    <n v="3080"/>
    <n v="1776"/>
    <n v="1304"/>
    <n v="0.97299999999999998"/>
    <n v="5097"/>
    <n v="77"/>
    <n v="0.83299999999999996"/>
    <n v="0.57699999999999996"/>
    <x v="0"/>
    <x v="0"/>
    <s v="Orta"/>
    <n v="424.75"/>
    <s v="Düşük"/>
    <n v="66.194805194805198"/>
    <x v="1"/>
  </r>
  <r>
    <x v="8118"/>
    <x v="0"/>
    <n v="38"/>
    <x v="1"/>
    <n v="2"/>
    <x v="4"/>
    <s v="Single"/>
    <x v="1"/>
    <n v="33"/>
    <n v="2"/>
    <n v="1"/>
    <n v="2"/>
    <n v="2569"/>
    <n v="1288"/>
    <n v="1281"/>
    <n v="1.0089999999999999"/>
    <n v="4126"/>
    <n v="56"/>
    <n v="0.93100000000000005"/>
    <n v="0.501"/>
    <x v="0"/>
    <x v="0"/>
    <s v="Orta"/>
    <n v="343.83333333333331"/>
    <s v="Düşük"/>
    <n v="73.678571428571431"/>
    <x v="1"/>
  </r>
  <r>
    <x v="8119"/>
    <x v="0"/>
    <n v="50"/>
    <x v="1"/>
    <n v="1"/>
    <x v="0"/>
    <s v="Single"/>
    <x v="1"/>
    <n v="36"/>
    <n v="1"/>
    <n v="1"/>
    <n v="3"/>
    <n v="4517"/>
    <n v="2238"/>
    <n v="2279"/>
    <n v="0.625"/>
    <n v="4686"/>
    <n v="81"/>
    <n v="0.76100000000000001"/>
    <n v="0.495"/>
    <x v="1"/>
    <x v="0"/>
    <s v="Orta"/>
    <n v="390.5"/>
    <s v="Düşük"/>
    <n v="57.851851851851855"/>
    <x v="1"/>
  </r>
  <r>
    <x v="8120"/>
    <x v="1"/>
    <n v="46"/>
    <x v="1"/>
    <n v="4"/>
    <x v="6"/>
    <s v="Single"/>
    <x v="1"/>
    <n v="36"/>
    <n v="2"/>
    <n v="2"/>
    <n v="3"/>
    <n v="2292"/>
    <n v="0"/>
    <n v="2292"/>
    <n v="0.56799999999999995"/>
    <n v="2595"/>
    <n v="31"/>
    <n v="0.40899999999999997"/>
    <n v="0"/>
    <x v="1"/>
    <x v="0"/>
    <s v="Düşük"/>
    <n v="216.25"/>
    <s v="Düşük"/>
    <n v="83.709677419354833"/>
    <x v="0"/>
  </r>
  <r>
    <x v="8121"/>
    <x v="0"/>
    <n v="52"/>
    <x v="1"/>
    <n v="3"/>
    <x v="2"/>
    <s v="Single"/>
    <x v="1"/>
    <n v="42"/>
    <n v="2"/>
    <n v="3"/>
    <n v="3"/>
    <n v="2510"/>
    <n v="1928"/>
    <n v="582"/>
    <n v="1.0429999999999999"/>
    <n v="4943"/>
    <n v="70"/>
    <n v="0.48899999999999999"/>
    <n v="0.76800000000000002"/>
    <x v="1"/>
    <x v="0"/>
    <s v="Yüksek"/>
    <n v="411.91666666666669"/>
    <s v="Düşük"/>
    <n v="70.614285714285714"/>
    <x v="1"/>
  </r>
  <r>
    <x v="8122"/>
    <x v="1"/>
    <n v="40"/>
    <x v="0"/>
    <n v="3"/>
    <x v="0"/>
    <s v="Unknown"/>
    <x v="1"/>
    <n v="33"/>
    <n v="1"/>
    <n v="3"/>
    <n v="4"/>
    <n v="2420"/>
    <n v="191"/>
    <n v="2229"/>
    <n v="0.81799999999999995"/>
    <n v="2478"/>
    <n v="43"/>
    <n v="0.433"/>
    <n v="7.9000000000000001E-2"/>
    <x v="0"/>
    <x v="0"/>
    <s v="Düşük"/>
    <n v="206.5"/>
    <s v="Düşük"/>
    <n v="57.627906976744185"/>
    <x v="0"/>
  </r>
  <r>
    <x v="8123"/>
    <x v="1"/>
    <n v="38"/>
    <x v="1"/>
    <n v="2"/>
    <x v="0"/>
    <s v="Single"/>
    <x v="1"/>
    <n v="16"/>
    <n v="2"/>
    <n v="1"/>
    <n v="2"/>
    <n v="2703"/>
    <n v="0"/>
    <n v="2703"/>
    <n v="0.88200000000000001"/>
    <n v="2752"/>
    <n v="43"/>
    <n v="0.433"/>
    <n v="0"/>
    <x v="0"/>
    <x v="1"/>
    <s v="Düşük"/>
    <n v="229.33333333333334"/>
    <s v="Düşük"/>
    <n v="64"/>
    <x v="0"/>
  </r>
  <r>
    <x v="8124"/>
    <x v="0"/>
    <n v="44"/>
    <x v="1"/>
    <n v="3"/>
    <x v="6"/>
    <s v="Married"/>
    <x v="1"/>
    <n v="36"/>
    <n v="2"/>
    <n v="3"/>
    <n v="1"/>
    <n v="3047"/>
    <n v="2139"/>
    <n v="908"/>
    <n v="0.84199999999999997"/>
    <n v="4961"/>
    <n v="85"/>
    <n v="0.63500000000000001"/>
    <n v="0.70199999999999996"/>
    <x v="0"/>
    <x v="0"/>
    <s v="Yüksek"/>
    <n v="413.41666666666669"/>
    <s v="Düşük"/>
    <n v="58.364705882352943"/>
    <x v="1"/>
  </r>
  <r>
    <x v="8125"/>
    <x v="1"/>
    <n v="54"/>
    <x v="0"/>
    <n v="1"/>
    <x v="3"/>
    <s v="Single"/>
    <x v="2"/>
    <n v="47"/>
    <n v="5"/>
    <n v="6"/>
    <n v="5"/>
    <n v="7570"/>
    <n v="965"/>
    <n v="6605"/>
    <n v="0.70899999999999996"/>
    <n v="2599"/>
    <n v="61"/>
    <n v="0.84799999999999998"/>
    <n v="0.127"/>
    <x v="1"/>
    <x v="0"/>
    <s v="Düşük"/>
    <n v="216.58333333333334"/>
    <s v="Düşük"/>
    <n v="42.606557377049178"/>
    <x v="0"/>
  </r>
  <r>
    <x v="8126"/>
    <x v="0"/>
    <n v="34"/>
    <x v="1"/>
    <n v="3"/>
    <x v="3"/>
    <s v="Married"/>
    <x v="1"/>
    <n v="27"/>
    <n v="1"/>
    <n v="2"/>
    <n v="1"/>
    <n v="5795"/>
    <n v="924"/>
    <n v="4871"/>
    <n v="0.86"/>
    <n v="5674"/>
    <n v="78"/>
    <n v="0.85699999999999998"/>
    <n v="0.159"/>
    <x v="2"/>
    <x v="0"/>
    <s v="Düşük"/>
    <n v="472.83333333333331"/>
    <s v="Düşük"/>
    <n v="72.743589743589737"/>
    <x v="0"/>
  </r>
  <r>
    <x v="8127"/>
    <x v="0"/>
    <n v="46"/>
    <x v="1"/>
    <n v="2"/>
    <x v="4"/>
    <s v="Married"/>
    <x v="3"/>
    <n v="34"/>
    <n v="2"/>
    <n v="1"/>
    <n v="3"/>
    <n v="1441"/>
    <n v="642"/>
    <n v="799"/>
    <n v="0.56299999999999994"/>
    <n v="4894"/>
    <n v="84"/>
    <n v="0.82599999999999996"/>
    <n v="0.44600000000000001"/>
    <x v="1"/>
    <x v="0"/>
    <s v="Orta"/>
    <n v="407.83333333333331"/>
    <s v="Düşük"/>
    <n v="58.261904761904759"/>
    <x v="1"/>
  </r>
  <r>
    <x v="8128"/>
    <x v="0"/>
    <n v="50"/>
    <x v="1"/>
    <n v="3"/>
    <x v="1"/>
    <s v="Married"/>
    <x v="1"/>
    <n v="36"/>
    <n v="2"/>
    <n v="3"/>
    <n v="2"/>
    <n v="2999"/>
    <n v="1817"/>
    <n v="1182"/>
    <n v="0.67800000000000005"/>
    <n v="5119"/>
    <n v="83"/>
    <n v="0.76600000000000001"/>
    <n v="0.60599999999999998"/>
    <x v="1"/>
    <x v="0"/>
    <s v="Orta"/>
    <n v="426.58333333333331"/>
    <s v="Düşük"/>
    <n v="61.674698795180724"/>
    <x v="1"/>
  </r>
  <r>
    <x v="8129"/>
    <x v="0"/>
    <n v="38"/>
    <x v="0"/>
    <n v="2"/>
    <x v="0"/>
    <s v="Single"/>
    <x v="0"/>
    <n v="32"/>
    <n v="1"/>
    <n v="1"/>
    <n v="2"/>
    <n v="1438.3"/>
    <n v="1309"/>
    <n v="129.30000000000001"/>
    <n v="0.84199999999999997"/>
    <n v="5066"/>
    <n v="76"/>
    <n v="0.9"/>
    <n v="0.91"/>
    <x v="0"/>
    <x v="0"/>
    <s v="Yüksek"/>
    <n v="422.16666666666669"/>
    <s v="Düşük"/>
    <n v="66.65789473684211"/>
    <x v="1"/>
  </r>
  <r>
    <x v="8130"/>
    <x v="0"/>
    <n v="44"/>
    <x v="1"/>
    <n v="2"/>
    <x v="0"/>
    <s v="Married"/>
    <x v="3"/>
    <n v="28"/>
    <n v="2"/>
    <n v="3"/>
    <n v="3"/>
    <n v="1438.3"/>
    <n v="0"/>
    <n v="1438.3"/>
    <n v="0.92600000000000005"/>
    <n v="4445"/>
    <n v="78"/>
    <n v="0.77300000000000002"/>
    <n v="0"/>
    <x v="0"/>
    <x v="0"/>
    <s v="Düşük"/>
    <n v="370.41666666666669"/>
    <s v="Düşük"/>
    <n v="56.987179487179489"/>
    <x v="0"/>
  </r>
  <r>
    <x v="8131"/>
    <x v="1"/>
    <n v="51"/>
    <x v="1"/>
    <n v="3"/>
    <x v="4"/>
    <s v="Married"/>
    <x v="3"/>
    <n v="36"/>
    <n v="2"/>
    <n v="3"/>
    <n v="3"/>
    <n v="4762"/>
    <n v="0"/>
    <n v="4762"/>
    <n v="0.52600000000000002"/>
    <n v="2811"/>
    <n v="52"/>
    <n v="0.3"/>
    <n v="0"/>
    <x v="1"/>
    <x v="0"/>
    <s v="Düşük"/>
    <n v="234.25"/>
    <s v="Düşük"/>
    <n v="54.057692307692307"/>
    <x v="0"/>
  </r>
  <r>
    <x v="8132"/>
    <x v="0"/>
    <n v="40"/>
    <x v="0"/>
    <n v="3"/>
    <x v="4"/>
    <s v="Unknown"/>
    <x v="3"/>
    <n v="30"/>
    <n v="2"/>
    <n v="2"/>
    <n v="2"/>
    <n v="4802"/>
    <n v="1701"/>
    <n v="3101"/>
    <n v="0.53200000000000003"/>
    <n v="4821"/>
    <n v="66"/>
    <n v="0.65"/>
    <n v="0.35399999999999998"/>
    <x v="0"/>
    <x v="0"/>
    <s v="Orta"/>
    <n v="401.75"/>
    <s v="Düşük"/>
    <n v="73.045454545454547"/>
    <x v="1"/>
  </r>
  <r>
    <x v="8133"/>
    <x v="0"/>
    <n v="51"/>
    <x v="1"/>
    <n v="4"/>
    <x v="3"/>
    <s v="Married"/>
    <x v="1"/>
    <n v="39"/>
    <n v="2"/>
    <n v="3"/>
    <n v="1"/>
    <n v="2268"/>
    <n v="651"/>
    <n v="1617"/>
    <n v="0.71699999999999997"/>
    <n v="5016"/>
    <n v="88"/>
    <n v="0.66"/>
    <n v="0.28699999999999998"/>
    <x v="1"/>
    <x v="0"/>
    <s v="Düşük"/>
    <n v="418"/>
    <s v="Düşük"/>
    <n v="57"/>
    <x v="0"/>
  </r>
  <r>
    <x v="8134"/>
    <x v="0"/>
    <n v="51"/>
    <x v="1"/>
    <n v="1"/>
    <x v="3"/>
    <s v="Married"/>
    <x v="3"/>
    <n v="36"/>
    <n v="2"/>
    <n v="1"/>
    <n v="1"/>
    <n v="1438.3"/>
    <n v="468"/>
    <n v="970.3"/>
    <n v="0.747"/>
    <n v="4425"/>
    <n v="81"/>
    <n v="1.077"/>
    <n v="0.32500000000000001"/>
    <x v="1"/>
    <x v="0"/>
    <s v="Orta"/>
    <n v="368.75"/>
    <s v="Düşük"/>
    <n v="54.629629629629626"/>
    <x v="1"/>
  </r>
  <r>
    <x v="8135"/>
    <x v="0"/>
    <n v="56"/>
    <x v="1"/>
    <n v="2"/>
    <x v="1"/>
    <s v="Married"/>
    <x v="5"/>
    <n v="44"/>
    <n v="2"/>
    <n v="1"/>
    <n v="2"/>
    <n v="8204"/>
    <n v="1375"/>
    <n v="6829"/>
    <n v="0.91500000000000004"/>
    <n v="4727"/>
    <n v="76"/>
    <n v="0.94899999999999995"/>
    <n v="0.16800000000000001"/>
    <x v="3"/>
    <x v="0"/>
    <s v="Düşük"/>
    <n v="393.91666666666669"/>
    <s v="Düşük"/>
    <n v="62.19736842105263"/>
    <x v="0"/>
  </r>
  <r>
    <x v="8136"/>
    <x v="0"/>
    <n v="39"/>
    <x v="1"/>
    <n v="4"/>
    <x v="3"/>
    <s v="Married"/>
    <x v="5"/>
    <n v="21"/>
    <n v="2"/>
    <n v="3"/>
    <n v="2"/>
    <n v="1827"/>
    <n v="0"/>
    <n v="1827"/>
    <n v="0.56299999999999994"/>
    <n v="4207"/>
    <n v="86"/>
    <n v="0.79200000000000004"/>
    <n v="0"/>
    <x v="0"/>
    <x v="1"/>
    <s v="Düşük"/>
    <n v="350.58333333333331"/>
    <s v="Düşük"/>
    <n v="48.918604651162788"/>
    <x v="0"/>
  </r>
  <r>
    <x v="8137"/>
    <x v="0"/>
    <n v="47"/>
    <x v="1"/>
    <n v="3"/>
    <x v="6"/>
    <s v="Unknown"/>
    <x v="5"/>
    <n v="38"/>
    <n v="1"/>
    <n v="3"/>
    <n v="2"/>
    <n v="4072"/>
    <n v="1594"/>
    <n v="2478"/>
    <n v="0.67800000000000005"/>
    <n v="4317"/>
    <n v="83"/>
    <n v="0.88600000000000001"/>
    <n v="0.39100000000000001"/>
    <x v="1"/>
    <x v="0"/>
    <s v="Orta"/>
    <n v="359.75"/>
    <s v="Düşük"/>
    <n v="52.012048192771083"/>
    <x v="1"/>
  </r>
  <r>
    <x v="8138"/>
    <x v="0"/>
    <n v="31"/>
    <x v="1"/>
    <n v="1"/>
    <x v="0"/>
    <s v="Divorced"/>
    <x v="1"/>
    <n v="25"/>
    <n v="2"/>
    <n v="1"/>
    <n v="3"/>
    <n v="1984"/>
    <n v="0"/>
    <n v="1984"/>
    <n v="1.05"/>
    <n v="4794"/>
    <n v="73"/>
    <n v="0.92100000000000004"/>
    <n v="0"/>
    <x v="2"/>
    <x v="0"/>
    <s v="Düşük"/>
    <n v="399.5"/>
    <s v="Düşük"/>
    <n v="65.671232876712324"/>
    <x v="0"/>
  </r>
  <r>
    <x v="8139"/>
    <x v="0"/>
    <n v="48"/>
    <x v="0"/>
    <n v="2"/>
    <x v="6"/>
    <s v="Single"/>
    <x v="0"/>
    <n v="43"/>
    <n v="2"/>
    <n v="1"/>
    <n v="1"/>
    <n v="8086"/>
    <n v="0"/>
    <n v="8086"/>
    <n v="0.79200000000000004"/>
    <n v="4775"/>
    <n v="78"/>
    <n v="0.66"/>
    <n v="0"/>
    <x v="1"/>
    <x v="0"/>
    <s v="Düşük"/>
    <n v="397.91666666666669"/>
    <s v="Düşük"/>
    <n v="61.217948717948715"/>
    <x v="0"/>
  </r>
  <r>
    <x v="8140"/>
    <x v="0"/>
    <n v="51"/>
    <x v="1"/>
    <n v="2"/>
    <x v="3"/>
    <s v="Single"/>
    <x v="1"/>
    <n v="36"/>
    <n v="2"/>
    <n v="2"/>
    <n v="2"/>
    <n v="1588"/>
    <n v="1506"/>
    <n v="82"/>
    <n v="0.61499999999999999"/>
    <n v="4660"/>
    <n v="68"/>
    <n v="0.61899999999999999"/>
    <n v="0.94799999999999995"/>
    <x v="1"/>
    <x v="0"/>
    <s v="Yüksek"/>
    <n v="388.33333333333331"/>
    <s v="Düşük"/>
    <n v="68.529411764705884"/>
    <x v="1"/>
  </r>
  <r>
    <x v="8141"/>
    <x v="0"/>
    <n v="47"/>
    <x v="0"/>
    <n v="2"/>
    <x v="0"/>
    <s v="Single"/>
    <x v="3"/>
    <n v="27"/>
    <n v="2"/>
    <n v="3"/>
    <n v="2"/>
    <n v="1536"/>
    <n v="0"/>
    <n v="1536"/>
    <n v="0.91300000000000003"/>
    <n v="4643"/>
    <n v="89"/>
    <n v="0.745"/>
    <n v="0"/>
    <x v="1"/>
    <x v="0"/>
    <s v="Düşük"/>
    <n v="386.91666666666669"/>
    <s v="Düşük"/>
    <n v="52.168539325842694"/>
    <x v="0"/>
  </r>
  <r>
    <x v="8142"/>
    <x v="0"/>
    <n v="35"/>
    <x v="1"/>
    <n v="1"/>
    <x v="0"/>
    <s v="Unknown"/>
    <x v="5"/>
    <n v="36"/>
    <n v="2"/>
    <n v="3"/>
    <n v="2"/>
    <n v="4460"/>
    <n v="0"/>
    <n v="4460"/>
    <n v="0.91600000000000004"/>
    <n v="5473"/>
    <n v="79"/>
    <n v="0.75600000000000001"/>
    <n v="0"/>
    <x v="2"/>
    <x v="0"/>
    <s v="Düşük"/>
    <n v="456.08333333333331"/>
    <s v="Düşük"/>
    <n v="69.278481012658233"/>
    <x v="0"/>
  </r>
  <r>
    <x v="8143"/>
    <x v="0"/>
    <n v="46"/>
    <x v="1"/>
    <n v="5"/>
    <x v="0"/>
    <s v="Single"/>
    <x v="5"/>
    <n v="38"/>
    <n v="2"/>
    <n v="2"/>
    <n v="3"/>
    <n v="11287"/>
    <n v="1513"/>
    <n v="9774"/>
    <n v="0.67200000000000004"/>
    <n v="5157"/>
    <n v="72"/>
    <n v="0.94599999999999995"/>
    <n v="0.13400000000000001"/>
    <x v="1"/>
    <x v="0"/>
    <s v="Düşük"/>
    <n v="429.75"/>
    <s v="Düşük"/>
    <n v="71.625"/>
    <x v="0"/>
  </r>
  <r>
    <x v="8144"/>
    <x v="1"/>
    <n v="48"/>
    <x v="0"/>
    <n v="3"/>
    <x v="4"/>
    <s v="Married"/>
    <x v="2"/>
    <n v="41"/>
    <n v="2"/>
    <n v="3"/>
    <n v="3"/>
    <n v="3430"/>
    <n v="2517"/>
    <n v="913"/>
    <n v="0.86899999999999999"/>
    <n v="2639"/>
    <n v="46"/>
    <n v="0.64300000000000002"/>
    <n v="0.73399999999999999"/>
    <x v="1"/>
    <x v="0"/>
    <s v="Yüksek"/>
    <n v="219.91666666666666"/>
    <s v="Düşük"/>
    <n v="57.369565217391305"/>
    <x v="1"/>
  </r>
  <r>
    <x v="8145"/>
    <x v="0"/>
    <n v="51"/>
    <x v="1"/>
    <n v="3"/>
    <x v="0"/>
    <s v="Single"/>
    <x v="1"/>
    <n v="38"/>
    <n v="1"/>
    <n v="3"/>
    <n v="2"/>
    <n v="1759"/>
    <n v="1345"/>
    <n v="414"/>
    <n v="0.61"/>
    <n v="4351"/>
    <n v="81"/>
    <n v="0.68799999999999994"/>
    <n v="0.76500000000000001"/>
    <x v="1"/>
    <x v="0"/>
    <s v="Yüksek"/>
    <n v="362.58333333333331"/>
    <s v="Düşük"/>
    <n v="53.716049382716051"/>
    <x v="1"/>
  </r>
  <r>
    <x v="8146"/>
    <x v="1"/>
    <n v="41"/>
    <x v="0"/>
    <n v="3"/>
    <x v="6"/>
    <s v="Single"/>
    <x v="4"/>
    <n v="28"/>
    <n v="4"/>
    <n v="2"/>
    <n v="3"/>
    <n v="6314"/>
    <n v="0"/>
    <n v="6314"/>
    <n v="0.90300000000000002"/>
    <n v="2718"/>
    <n v="44"/>
    <n v="0.63"/>
    <n v="0"/>
    <x v="0"/>
    <x v="0"/>
    <s v="Düşük"/>
    <n v="226.5"/>
    <s v="Düşük"/>
    <n v="61.772727272727273"/>
    <x v="0"/>
  </r>
  <r>
    <x v="8147"/>
    <x v="0"/>
    <n v="57"/>
    <x v="1"/>
    <n v="3"/>
    <x v="2"/>
    <s v="Single"/>
    <x v="5"/>
    <n v="48"/>
    <n v="1"/>
    <n v="1"/>
    <n v="2"/>
    <n v="7176"/>
    <n v="1493"/>
    <n v="5683"/>
    <n v="0.66500000000000004"/>
    <n v="5063"/>
    <n v="83"/>
    <n v="0.93"/>
    <n v="0.20799999999999999"/>
    <x v="3"/>
    <x v="2"/>
    <s v="Düşük"/>
    <n v="421.91666666666669"/>
    <s v="Düşük"/>
    <n v="61"/>
    <x v="0"/>
  </r>
  <r>
    <x v="8148"/>
    <x v="1"/>
    <n v="58"/>
    <x v="1"/>
    <n v="2"/>
    <x v="3"/>
    <s v="Divorced"/>
    <x v="3"/>
    <n v="47"/>
    <n v="1"/>
    <n v="4"/>
    <n v="3"/>
    <n v="2295"/>
    <n v="0"/>
    <n v="2295"/>
    <n v="0.376"/>
    <n v="2140"/>
    <n v="40"/>
    <n v="0.42899999999999999"/>
    <n v="0"/>
    <x v="3"/>
    <x v="0"/>
    <s v="Düşük"/>
    <n v="178.33333333333334"/>
    <s v="Düşük"/>
    <n v="53.5"/>
    <x v="0"/>
  </r>
  <r>
    <x v="8149"/>
    <x v="1"/>
    <n v="43"/>
    <x v="0"/>
    <n v="5"/>
    <x v="1"/>
    <s v="Married"/>
    <x v="0"/>
    <n v="38"/>
    <n v="2"/>
    <n v="3"/>
    <n v="5"/>
    <n v="1438.3"/>
    <n v="0"/>
    <n v="1438.3"/>
    <n v="0.71299999999999997"/>
    <n v="2389"/>
    <n v="49"/>
    <n v="0.36099999999999999"/>
    <n v="0"/>
    <x v="0"/>
    <x v="0"/>
    <s v="Düşük"/>
    <n v="199.08333333333334"/>
    <s v="Düşük"/>
    <n v="48.755102040816325"/>
    <x v="0"/>
  </r>
  <r>
    <x v="8150"/>
    <x v="0"/>
    <n v="48"/>
    <x v="1"/>
    <n v="4"/>
    <x v="2"/>
    <s v="Married"/>
    <x v="1"/>
    <n v="29"/>
    <n v="1"/>
    <n v="3"/>
    <n v="2"/>
    <n v="1843"/>
    <n v="1802"/>
    <n v="41"/>
    <n v="0.76200000000000001"/>
    <n v="5199"/>
    <n v="73"/>
    <n v="0.73799999999999999"/>
    <n v="0.97799999999999998"/>
    <x v="1"/>
    <x v="0"/>
    <s v="Yüksek"/>
    <n v="433.25"/>
    <s v="Düşük"/>
    <n v="71.219178082191775"/>
    <x v="1"/>
  </r>
  <r>
    <x v="8151"/>
    <x v="0"/>
    <n v="49"/>
    <x v="0"/>
    <n v="3"/>
    <x v="4"/>
    <s v="Divorced"/>
    <x v="3"/>
    <n v="31"/>
    <n v="2"/>
    <n v="3"/>
    <n v="1"/>
    <n v="2181"/>
    <n v="1218"/>
    <n v="963"/>
    <n v="0.75800000000000001"/>
    <n v="4997"/>
    <n v="89"/>
    <n v="0.71199999999999997"/>
    <n v="0.55800000000000005"/>
    <x v="1"/>
    <x v="0"/>
    <s v="Orta"/>
    <n v="416.41666666666669"/>
    <s v="Düşük"/>
    <n v="56.146067415730336"/>
    <x v="1"/>
  </r>
  <r>
    <x v="8152"/>
    <x v="1"/>
    <n v="47"/>
    <x v="0"/>
    <n v="2"/>
    <x v="0"/>
    <s v="Single"/>
    <x v="2"/>
    <n v="36"/>
    <n v="4"/>
    <n v="3"/>
    <n v="5"/>
    <n v="4754"/>
    <n v="0"/>
    <n v="4754"/>
    <n v="0.61799999999999999"/>
    <n v="2607"/>
    <n v="41"/>
    <n v="0.36699999999999999"/>
    <n v="0"/>
    <x v="1"/>
    <x v="0"/>
    <s v="Düşük"/>
    <n v="217.25"/>
    <s v="Düşük"/>
    <n v="63.585365853658537"/>
    <x v="0"/>
  </r>
  <r>
    <x v="8153"/>
    <x v="0"/>
    <n v="43"/>
    <x v="0"/>
    <n v="0"/>
    <x v="0"/>
    <s v="Single"/>
    <x v="2"/>
    <n v="36"/>
    <n v="2"/>
    <n v="2"/>
    <n v="2"/>
    <n v="11247"/>
    <n v="0"/>
    <n v="11247"/>
    <n v="0.63"/>
    <n v="4894"/>
    <n v="85"/>
    <n v="0.97699999999999998"/>
    <n v="0"/>
    <x v="0"/>
    <x v="0"/>
    <s v="Düşük"/>
    <n v="407.83333333333331"/>
    <s v="Düşük"/>
    <n v="57.576470588235296"/>
    <x v="0"/>
  </r>
  <r>
    <x v="8154"/>
    <x v="0"/>
    <n v="55"/>
    <x v="0"/>
    <n v="2"/>
    <x v="1"/>
    <s v="Single"/>
    <x v="4"/>
    <n v="47"/>
    <n v="2"/>
    <n v="3"/>
    <n v="1"/>
    <n v="16258"/>
    <n v="865"/>
    <n v="15393"/>
    <n v="0.623"/>
    <n v="3761"/>
    <n v="58"/>
    <n v="0.65700000000000003"/>
    <n v="5.2999999999999999E-2"/>
    <x v="1"/>
    <x v="0"/>
    <s v="Düşük"/>
    <n v="313.41666666666669"/>
    <s v="Düşük"/>
    <n v="64.84482758620689"/>
    <x v="0"/>
  </r>
  <r>
    <x v="8155"/>
    <x v="0"/>
    <n v="49"/>
    <x v="0"/>
    <n v="3"/>
    <x v="1"/>
    <s v="Married"/>
    <x v="4"/>
    <n v="37"/>
    <n v="1"/>
    <n v="1"/>
    <n v="1"/>
    <n v="34516"/>
    <n v="1316"/>
    <n v="33200"/>
    <n v="0.56899999999999995"/>
    <n v="3863"/>
    <n v="69"/>
    <n v="0.64300000000000002"/>
    <n v="3.7999999999999999E-2"/>
    <x v="1"/>
    <x v="0"/>
    <s v="Düşük"/>
    <n v="321.91666666666669"/>
    <s v="Düşük"/>
    <n v="55.985507246376812"/>
    <x v="0"/>
  </r>
  <r>
    <x v="8156"/>
    <x v="0"/>
    <n v="43"/>
    <x v="0"/>
    <n v="1"/>
    <x v="0"/>
    <s v="Married"/>
    <x v="0"/>
    <n v="36"/>
    <n v="1"/>
    <n v="2"/>
    <n v="3"/>
    <n v="4255"/>
    <n v="1729"/>
    <n v="2526"/>
    <n v="0.55000000000000004"/>
    <n v="3607"/>
    <n v="75"/>
    <n v="0.47099999999999997"/>
    <n v="0.40600000000000003"/>
    <x v="0"/>
    <x v="0"/>
    <s v="Orta"/>
    <n v="300.58333333333331"/>
    <s v="Düşük"/>
    <n v="48.093333333333334"/>
    <x v="1"/>
  </r>
  <r>
    <x v="8157"/>
    <x v="0"/>
    <n v="48"/>
    <x v="1"/>
    <n v="4"/>
    <x v="4"/>
    <s v="Single"/>
    <x v="1"/>
    <n v="42"/>
    <n v="2"/>
    <n v="3"/>
    <n v="2"/>
    <n v="1438.3"/>
    <n v="0"/>
    <n v="1438.3"/>
    <n v="0.70699999999999996"/>
    <n v="5045"/>
    <n v="82"/>
    <n v="0.745"/>
    <n v="0"/>
    <x v="1"/>
    <x v="0"/>
    <s v="Düşük"/>
    <n v="420.41666666666669"/>
    <s v="Düşük"/>
    <n v="61.524390243902438"/>
    <x v="0"/>
  </r>
  <r>
    <x v="8158"/>
    <x v="0"/>
    <n v="57"/>
    <x v="1"/>
    <n v="3"/>
    <x v="0"/>
    <s v="Single"/>
    <x v="1"/>
    <n v="53"/>
    <n v="1"/>
    <n v="3"/>
    <n v="2"/>
    <n v="3029"/>
    <n v="2214"/>
    <n v="815"/>
    <n v="0.7"/>
    <n v="4750"/>
    <n v="89"/>
    <n v="0.97799999999999998"/>
    <n v="0.73099999999999998"/>
    <x v="3"/>
    <x v="2"/>
    <s v="Yüksek"/>
    <n v="395.83333333333331"/>
    <s v="Düşük"/>
    <n v="53.370786516853933"/>
    <x v="1"/>
  </r>
  <r>
    <x v="8159"/>
    <x v="0"/>
    <n v="56"/>
    <x v="1"/>
    <n v="4"/>
    <x v="1"/>
    <s v="Single"/>
    <x v="5"/>
    <n v="45"/>
    <n v="2"/>
    <n v="2"/>
    <n v="3"/>
    <n v="9091"/>
    <n v="1306"/>
    <n v="7785"/>
    <n v="0.74299999999999999"/>
    <n v="4378"/>
    <n v="86"/>
    <n v="0.65400000000000003"/>
    <n v="0.14399999999999999"/>
    <x v="3"/>
    <x v="0"/>
    <s v="Düşük"/>
    <n v="364.83333333333331"/>
    <s v="Düşük"/>
    <n v="50.906976744186046"/>
    <x v="0"/>
  </r>
  <r>
    <x v="8160"/>
    <x v="0"/>
    <n v="50"/>
    <x v="0"/>
    <n v="2"/>
    <x v="2"/>
    <s v="Single"/>
    <x v="0"/>
    <n v="44"/>
    <n v="1"/>
    <n v="2"/>
    <n v="1"/>
    <n v="3318"/>
    <n v="2349"/>
    <n v="969"/>
    <n v="0.88300000000000001"/>
    <n v="4905"/>
    <n v="80"/>
    <n v="0.73899999999999999"/>
    <n v="0.70799999999999996"/>
    <x v="1"/>
    <x v="0"/>
    <s v="Yüksek"/>
    <n v="408.75"/>
    <s v="Düşük"/>
    <n v="61.3125"/>
    <x v="1"/>
  </r>
  <r>
    <x v="8161"/>
    <x v="1"/>
    <n v="44"/>
    <x v="1"/>
    <n v="2"/>
    <x v="1"/>
    <s v="Single"/>
    <x v="1"/>
    <n v="39"/>
    <n v="6"/>
    <n v="3"/>
    <n v="3"/>
    <n v="1791"/>
    <n v="0"/>
    <n v="1791"/>
    <n v="0.73499999999999999"/>
    <n v="2771"/>
    <n v="36"/>
    <n v="0.5"/>
    <n v="0"/>
    <x v="0"/>
    <x v="0"/>
    <s v="Düşük"/>
    <n v="230.91666666666666"/>
    <s v="Düşük"/>
    <n v="76.972222222222229"/>
    <x v="0"/>
  </r>
  <r>
    <x v="8162"/>
    <x v="0"/>
    <n v="43"/>
    <x v="1"/>
    <n v="3"/>
    <x v="1"/>
    <s v="Single"/>
    <x v="1"/>
    <n v="35"/>
    <n v="1"/>
    <n v="3"/>
    <n v="2"/>
    <n v="1620"/>
    <n v="771"/>
    <n v="849"/>
    <n v="0.67500000000000004"/>
    <n v="4387"/>
    <n v="91"/>
    <n v="0.65500000000000003"/>
    <n v="0.47599999999999998"/>
    <x v="0"/>
    <x v="0"/>
    <s v="Orta"/>
    <n v="365.58333333333331"/>
    <s v="Düşük"/>
    <n v="48.208791208791212"/>
    <x v="1"/>
  </r>
  <r>
    <x v="8163"/>
    <x v="0"/>
    <n v="58"/>
    <x v="1"/>
    <n v="1"/>
    <x v="4"/>
    <s v="Single"/>
    <x v="1"/>
    <n v="46"/>
    <n v="1"/>
    <n v="5"/>
    <n v="1"/>
    <n v="1552"/>
    <n v="0"/>
    <n v="1552"/>
    <n v="0.76200000000000001"/>
    <n v="4731"/>
    <n v="71"/>
    <n v="0.65100000000000002"/>
    <n v="0"/>
    <x v="3"/>
    <x v="0"/>
    <s v="Düşük"/>
    <n v="394.25"/>
    <s v="Düşük"/>
    <n v="66.633802816901408"/>
    <x v="0"/>
  </r>
  <r>
    <x v="8164"/>
    <x v="0"/>
    <n v="53"/>
    <x v="1"/>
    <n v="1"/>
    <x v="0"/>
    <s v="Married"/>
    <x v="1"/>
    <n v="41"/>
    <n v="1"/>
    <n v="2"/>
    <n v="3"/>
    <n v="3472"/>
    <n v="2517"/>
    <n v="955"/>
    <n v="0.75"/>
    <n v="4520"/>
    <n v="84"/>
    <n v="0.68"/>
    <n v="0.72499999999999998"/>
    <x v="1"/>
    <x v="0"/>
    <s v="Yüksek"/>
    <n v="376.66666666666669"/>
    <s v="Düşük"/>
    <n v="53.80952380952381"/>
    <x v="1"/>
  </r>
  <r>
    <x v="8165"/>
    <x v="0"/>
    <n v="48"/>
    <x v="1"/>
    <n v="4"/>
    <x v="1"/>
    <s v="Married"/>
    <x v="1"/>
    <n v="36"/>
    <n v="2"/>
    <n v="2"/>
    <n v="3"/>
    <n v="8618.2639666224604"/>
    <n v="1466"/>
    <n v="9507"/>
    <n v="0.80200000000000005"/>
    <n v="4892"/>
    <n v="94"/>
    <n v="0.59299999999999997"/>
    <n v="0.13400000000000001"/>
    <x v="1"/>
    <x v="0"/>
    <s v="Düşük"/>
    <n v="407.66666666666669"/>
    <s v="Düşük"/>
    <n v="52.042553191489361"/>
    <x v="0"/>
  </r>
  <r>
    <x v="8166"/>
    <x v="0"/>
    <n v="50"/>
    <x v="0"/>
    <n v="2"/>
    <x v="3"/>
    <s v="Unknown"/>
    <x v="4"/>
    <n v="32"/>
    <n v="2"/>
    <n v="3"/>
    <n v="1"/>
    <n v="25645"/>
    <n v="1083"/>
    <n v="24562"/>
    <n v="0.75700000000000001"/>
    <n v="4302"/>
    <n v="63"/>
    <n v="0.5"/>
    <n v="4.2000000000000003E-2"/>
    <x v="1"/>
    <x v="0"/>
    <s v="Düşük"/>
    <n v="358.5"/>
    <s v="Düşük"/>
    <n v="68.285714285714292"/>
    <x v="0"/>
  </r>
  <r>
    <x v="8167"/>
    <x v="1"/>
    <n v="59"/>
    <x v="1"/>
    <n v="1"/>
    <x v="1"/>
    <s v="Single"/>
    <x v="1"/>
    <n v="51"/>
    <n v="1"/>
    <n v="4"/>
    <n v="4"/>
    <n v="4257"/>
    <n v="2517"/>
    <n v="1740"/>
    <n v="0.70299999999999996"/>
    <n v="2828"/>
    <n v="50"/>
    <n v="1.083"/>
    <n v="0.59099999999999997"/>
    <x v="3"/>
    <x v="2"/>
    <s v="Orta"/>
    <n v="235.66666666666666"/>
    <s v="Düşük"/>
    <n v="56.56"/>
    <x v="1"/>
  </r>
  <r>
    <x v="8168"/>
    <x v="0"/>
    <n v="42"/>
    <x v="1"/>
    <n v="1"/>
    <x v="1"/>
    <s v="Married"/>
    <x v="1"/>
    <n v="29"/>
    <n v="2"/>
    <n v="3"/>
    <n v="3"/>
    <n v="3422"/>
    <n v="0"/>
    <n v="3422"/>
    <n v="0.50600000000000001"/>
    <n v="4486"/>
    <n v="74"/>
    <n v="0.68200000000000005"/>
    <n v="0"/>
    <x v="0"/>
    <x v="0"/>
    <s v="Düşük"/>
    <n v="373.83333333333331"/>
    <s v="Düşük"/>
    <n v="60.621621621621621"/>
    <x v="0"/>
  </r>
  <r>
    <x v="8169"/>
    <x v="0"/>
    <n v="45"/>
    <x v="1"/>
    <n v="1"/>
    <x v="1"/>
    <s v="Single"/>
    <x v="1"/>
    <n v="35"/>
    <n v="1"/>
    <n v="1"/>
    <n v="3"/>
    <n v="4977"/>
    <n v="1411"/>
    <n v="3566"/>
    <n v="0.65200000000000002"/>
    <n v="4182"/>
    <n v="85"/>
    <n v="0.84799999999999998"/>
    <n v="0.28399999999999997"/>
    <x v="0"/>
    <x v="0"/>
    <s v="Düşük"/>
    <n v="348.5"/>
    <s v="Düşük"/>
    <n v="49.2"/>
    <x v="0"/>
  </r>
  <r>
    <x v="8170"/>
    <x v="0"/>
    <n v="33"/>
    <x v="1"/>
    <n v="3"/>
    <x v="3"/>
    <s v="Married"/>
    <x v="3"/>
    <n v="22"/>
    <n v="2"/>
    <n v="3"/>
    <n v="2"/>
    <n v="1438.3"/>
    <n v="0"/>
    <n v="1438.3"/>
    <n v="0.76100000000000001"/>
    <n v="4528"/>
    <n v="86"/>
    <n v="0.68600000000000005"/>
    <n v="0"/>
    <x v="2"/>
    <x v="1"/>
    <s v="Düşük"/>
    <n v="377.33333333333331"/>
    <s v="Düşük"/>
    <n v="52.651162790697676"/>
    <x v="0"/>
  </r>
  <r>
    <x v="8171"/>
    <x v="0"/>
    <n v="39"/>
    <x v="1"/>
    <n v="0"/>
    <x v="1"/>
    <s v="Divorced"/>
    <x v="1"/>
    <n v="32"/>
    <n v="2"/>
    <n v="2"/>
    <n v="1"/>
    <n v="1438.3"/>
    <n v="801"/>
    <n v="637.29999999999995"/>
    <n v="1.155"/>
    <n v="4386"/>
    <n v="64"/>
    <n v="0.77800000000000002"/>
    <n v="0.55700000000000005"/>
    <x v="0"/>
    <x v="0"/>
    <s v="Orta"/>
    <n v="365.5"/>
    <s v="Düşük"/>
    <n v="68.53125"/>
    <x v="1"/>
  </r>
  <r>
    <x v="8172"/>
    <x v="0"/>
    <n v="40"/>
    <x v="1"/>
    <n v="1"/>
    <x v="3"/>
    <s v="Married"/>
    <x v="5"/>
    <n v="26"/>
    <n v="2"/>
    <n v="3"/>
    <n v="1"/>
    <n v="3369"/>
    <n v="756"/>
    <n v="2613"/>
    <n v="0.44600000000000001"/>
    <n v="4501"/>
    <n v="96"/>
    <n v="0.71399999999999997"/>
    <n v="0.224"/>
    <x v="0"/>
    <x v="0"/>
    <s v="Düşük"/>
    <n v="375.08333333333331"/>
    <s v="Düşük"/>
    <n v="46.885416666666664"/>
    <x v="0"/>
  </r>
  <r>
    <x v="8173"/>
    <x v="0"/>
    <n v="47"/>
    <x v="1"/>
    <n v="3"/>
    <x v="3"/>
    <s v="Single"/>
    <x v="5"/>
    <n v="40"/>
    <n v="1"/>
    <n v="3"/>
    <n v="0"/>
    <n v="7114"/>
    <n v="1637"/>
    <n v="5477"/>
    <n v="0.69899999999999995"/>
    <n v="4758"/>
    <n v="81"/>
    <n v="0.5"/>
    <n v="0.23"/>
    <x v="1"/>
    <x v="0"/>
    <s v="Düşük"/>
    <n v="396.5"/>
    <s v="Düşük"/>
    <n v="58.74074074074074"/>
    <x v="0"/>
  </r>
  <r>
    <x v="8174"/>
    <x v="0"/>
    <n v="38"/>
    <x v="0"/>
    <n v="1"/>
    <x v="3"/>
    <s v="Single"/>
    <x v="2"/>
    <n v="29"/>
    <n v="2"/>
    <n v="2"/>
    <n v="3"/>
    <n v="10972"/>
    <n v="0"/>
    <n v="10972"/>
    <n v="0.69699999999999995"/>
    <n v="4401"/>
    <n v="73"/>
    <n v="0.69799999999999995"/>
    <n v="0"/>
    <x v="0"/>
    <x v="0"/>
    <s v="Düşük"/>
    <n v="366.75"/>
    <s v="Düşük"/>
    <n v="60.287671232876711"/>
    <x v="0"/>
  </r>
  <r>
    <x v="8175"/>
    <x v="0"/>
    <n v="45"/>
    <x v="1"/>
    <n v="3"/>
    <x v="6"/>
    <s v="Married"/>
    <x v="3"/>
    <n v="32"/>
    <n v="2"/>
    <n v="1"/>
    <n v="1"/>
    <n v="1438.3"/>
    <n v="0"/>
    <n v="1438.3"/>
    <n v="0.71199999999999997"/>
    <n v="4462"/>
    <n v="77"/>
    <n v="0.63800000000000001"/>
    <n v="0"/>
    <x v="0"/>
    <x v="0"/>
    <s v="Düşük"/>
    <n v="371.83333333333331"/>
    <s v="Düşük"/>
    <n v="57.948051948051948"/>
    <x v="0"/>
  </r>
  <r>
    <x v="8176"/>
    <x v="0"/>
    <n v="48"/>
    <x v="1"/>
    <n v="5"/>
    <x v="2"/>
    <s v="Single"/>
    <x v="3"/>
    <n v="38"/>
    <n v="1"/>
    <n v="2"/>
    <n v="3"/>
    <n v="8618.2639666224604"/>
    <n v="1461"/>
    <n v="985"/>
    <n v="0.86"/>
    <n v="4610"/>
    <n v="78"/>
    <n v="0.77300000000000002"/>
    <n v="0.59699999999999998"/>
    <x v="1"/>
    <x v="0"/>
    <s v="Orta"/>
    <n v="384.16666666666669"/>
    <s v="Düşük"/>
    <n v="59.102564102564102"/>
    <x v="1"/>
  </r>
  <r>
    <x v="8177"/>
    <x v="1"/>
    <n v="45"/>
    <x v="0"/>
    <n v="5"/>
    <x v="4"/>
    <s v="Married"/>
    <x v="0"/>
    <n v="39"/>
    <n v="2"/>
    <n v="3"/>
    <n v="3"/>
    <n v="3439"/>
    <n v="0"/>
    <n v="3439"/>
    <n v="0.82499999999999996"/>
    <n v="2661"/>
    <n v="35"/>
    <n v="0.29599999999999999"/>
    <n v="0"/>
    <x v="0"/>
    <x v="0"/>
    <s v="Düşük"/>
    <n v="221.75"/>
    <s v="Düşük"/>
    <n v="76.028571428571425"/>
    <x v="0"/>
  </r>
  <r>
    <x v="8178"/>
    <x v="0"/>
    <n v="56"/>
    <x v="1"/>
    <n v="3"/>
    <x v="5"/>
    <s v="Single"/>
    <x v="3"/>
    <n v="36"/>
    <n v="2"/>
    <n v="1"/>
    <n v="1"/>
    <n v="3005"/>
    <n v="1660"/>
    <n v="1345"/>
    <n v="0.88"/>
    <n v="4586"/>
    <n v="72"/>
    <n v="0.75600000000000001"/>
    <n v="0.55200000000000005"/>
    <x v="3"/>
    <x v="0"/>
    <s v="Orta"/>
    <n v="382.16666666666669"/>
    <s v="Düşük"/>
    <n v="63.694444444444443"/>
    <x v="1"/>
  </r>
  <r>
    <x v="8179"/>
    <x v="0"/>
    <n v="50"/>
    <x v="1"/>
    <n v="5"/>
    <x v="1"/>
    <s v="Married"/>
    <x v="1"/>
    <n v="30"/>
    <n v="1"/>
    <n v="3"/>
    <n v="2"/>
    <n v="2033"/>
    <n v="841"/>
    <n v="1192"/>
    <n v="0.71699999999999997"/>
    <n v="4360"/>
    <n v="95"/>
    <n v="0.69599999999999995"/>
    <n v="0.41399999999999998"/>
    <x v="1"/>
    <x v="0"/>
    <s v="Orta"/>
    <n v="363.33333333333331"/>
    <s v="Düşük"/>
    <n v="45.89473684210526"/>
    <x v="1"/>
  </r>
  <r>
    <x v="8180"/>
    <x v="0"/>
    <n v="53"/>
    <x v="1"/>
    <n v="4"/>
    <x v="1"/>
    <s v="Unknown"/>
    <x v="1"/>
    <n v="39"/>
    <n v="2"/>
    <n v="3"/>
    <n v="2"/>
    <n v="2415"/>
    <n v="1643"/>
    <n v="772"/>
    <n v="0.96399999999999997"/>
    <n v="5063"/>
    <n v="78"/>
    <n v="0.73299999999999998"/>
    <n v="0.68"/>
    <x v="1"/>
    <x v="0"/>
    <s v="Orta"/>
    <n v="421.91666666666669"/>
    <s v="Düşük"/>
    <n v="64.910256410256409"/>
    <x v="1"/>
  </r>
  <r>
    <x v="8181"/>
    <x v="1"/>
    <n v="40"/>
    <x v="0"/>
    <n v="4"/>
    <x v="3"/>
    <s v="Divorced"/>
    <x v="0"/>
    <n v="27"/>
    <n v="2"/>
    <n v="2"/>
    <n v="3"/>
    <n v="5051"/>
    <n v="0"/>
    <n v="5051"/>
    <n v="0.58799999999999997"/>
    <n v="2137"/>
    <n v="45"/>
    <n v="0.55200000000000005"/>
    <n v="0"/>
    <x v="0"/>
    <x v="0"/>
    <s v="Düşük"/>
    <n v="178.08333333333334"/>
    <s v="Düşük"/>
    <n v="47.488888888888887"/>
    <x v="0"/>
  </r>
  <r>
    <x v="8182"/>
    <x v="0"/>
    <n v="49"/>
    <x v="0"/>
    <n v="4"/>
    <x v="0"/>
    <s v="Married"/>
    <x v="5"/>
    <n v="32"/>
    <n v="2"/>
    <n v="1"/>
    <n v="3"/>
    <n v="3519"/>
    <n v="1336"/>
    <n v="2183"/>
    <n v="0.50600000000000001"/>
    <n v="3552"/>
    <n v="68"/>
    <n v="0.61899999999999999"/>
    <n v="0.38"/>
    <x v="1"/>
    <x v="0"/>
    <s v="Orta"/>
    <n v="296"/>
    <s v="Düşük"/>
    <n v="52.235294117647058"/>
    <x v="1"/>
  </r>
  <r>
    <x v="8183"/>
    <x v="0"/>
    <n v="26"/>
    <x v="0"/>
    <n v="0"/>
    <x v="3"/>
    <s v="Unknown"/>
    <x v="1"/>
    <n v="13"/>
    <n v="2"/>
    <n v="1"/>
    <n v="1"/>
    <n v="10254"/>
    <n v="0"/>
    <n v="10254"/>
    <n v="0.51"/>
    <n v="4258"/>
    <n v="68"/>
    <n v="0.83799999999999997"/>
    <n v="0"/>
    <x v="2"/>
    <x v="1"/>
    <s v="Düşük"/>
    <n v="354.83333333333331"/>
    <s v="Düşük"/>
    <n v="62.617647058823529"/>
    <x v="0"/>
  </r>
  <r>
    <x v="8184"/>
    <x v="0"/>
    <n v="48"/>
    <x v="1"/>
    <n v="3"/>
    <x v="3"/>
    <s v="Single"/>
    <x v="1"/>
    <n v="36"/>
    <n v="2"/>
    <n v="1"/>
    <n v="3"/>
    <n v="1853"/>
    <n v="1314"/>
    <n v="539"/>
    <n v="0.92500000000000004"/>
    <n v="5331"/>
    <n v="79"/>
    <n v="0.61199999999999999"/>
    <n v="0.70899999999999996"/>
    <x v="1"/>
    <x v="0"/>
    <s v="Yüksek"/>
    <n v="444.25"/>
    <s v="Düşük"/>
    <n v="67.481012658227854"/>
    <x v="1"/>
  </r>
  <r>
    <x v="8185"/>
    <x v="0"/>
    <n v="51"/>
    <x v="0"/>
    <n v="1"/>
    <x v="0"/>
    <s v="Single"/>
    <x v="0"/>
    <n v="43"/>
    <n v="2"/>
    <n v="3"/>
    <n v="2"/>
    <n v="28673"/>
    <n v="0"/>
    <n v="28673"/>
    <n v="0.53700000000000003"/>
    <n v="3722"/>
    <n v="69"/>
    <n v="0.72499999999999998"/>
    <n v="0"/>
    <x v="1"/>
    <x v="0"/>
    <s v="Düşük"/>
    <n v="310.16666666666669"/>
    <s v="Düşük"/>
    <n v="53.94202898550725"/>
    <x v="0"/>
  </r>
  <r>
    <x v="8186"/>
    <x v="1"/>
    <n v="44"/>
    <x v="1"/>
    <n v="1"/>
    <x v="0"/>
    <s v="Single"/>
    <x v="1"/>
    <n v="36"/>
    <n v="2"/>
    <n v="3"/>
    <n v="3"/>
    <n v="1895"/>
    <n v="0"/>
    <n v="1895"/>
    <n v="0.73599999999999999"/>
    <n v="2472"/>
    <n v="40"/>
    <n v="0.42899999999999999"/>
    <n v="0"/>
    <x v="0"/>
    <x v="0"/>
    <s v="Düşük"/>
    <n v="206"/>
    <s v="Düşük"/>
    <n v="61.8"/>
    <x v="0"/>
  </r>
  <r>
    <x v="8187"/>
    <x v="0"/>
    <n v="56"/>
    <x v="1"/>
    <n v="2"/>
    <x v="0"/>
    <s v="Married"/>
    <x v="1"/>
    <n v="43"/>
    <n v="1"/>
    <n v="2"/>
    <n v="2"/>
    <n v="2041"/>
    <n v="1158"/>
    <n v="883"/>
    <n v="0.56299999999999994"/>
    <n v="3588"/>
    <n v="63"/>
    <n v="0.432"/>
    <n v="0.56699999999999995"/>
    <x v="3"/>
    <x v="0"/>
    <s v="Orta"/>
    <n v="299"/>
    <s v="Düşük"/>
    <n v="56.952380952380949"/>
    <x v="1"/>
  </r>
  <r>
    <x v="8188"/>
    <x v="0"/>
    <n v="46"/>
    <x v="1"/>
    <n v="2"/>
    <x v="1"/>
    <s v="Single"/>
    <x v="1"/>
    <n v="34"/>
    <n v="2"/>
    <n v="2"/>
    <n v="1"/>
    <n v="1438.3"/>
    <n v="0"/>
    <n v="1438.3"/>
    <n v="0.74"/>
    <n v="5013"/>
    <n v="81"/>
    <n v="1.0249999999999999"/>
    <n v="0"/>
    <x v="1"/>
    <x v="0"/>
    <s v="Düşük"/>
    <n v="417.75"/>
    <s v="Düşük"/>
    <n v="61.888888888888886"/>
    <x v="0"/>
  </r>
  <r>
    <x v="8189"/>
    <x v="0"/>
    <n v="54"/>
    <x v="1"/>
    <n v="1"/>
    <x v="0"/>
    <s v="Single"/>
    <x v="1"/>
    <n v="36"/>
    <n v="1"/>
    <n v="3"/>
    <n v="2"/>
    <n v="1572"/>
    <n v="985"/>
    <n v="587"/>
    <n v="0.745"/>
    <n v="4148"/>
    <n v="54"/>
    <n v="0.86199999999999999"/>
    <n v="0.627"/>
    <x v="1"/>
    <x v="0"/>
    <s v="Orta"/>
    <n v="345.66666666666669"/>
    <s v="Düşük"/>
    <n v="76.81481481481481"/>
    <x v="1"/>
  </r>
  <r>
    <x v="8190"/>
    <x v="0"/>
    <n v="48"/>
    <x v="1"/>
    <n v="4"/>
    <x v="0"/>
    <s v="Married"/>
    <x v="5"/>
    <n v="38"/>
    <n v="2"/>
    <n v="3"/>
    <n v="1"/>
    <n v="3187"/>
    <n v="1937"/>
    <n v="1250"/>
    <n v="0.77"/>
    <n v="5111"/>
    <n v="90"/>
    <n v="0.66700000000000004"/>
    <n v="0.60799999999999998"/>
    <x v="1"/>
    <x v="0"/>
    <s v="Orta"/>
    <n v="425.91666666666669"/>
    <s v="Düşük"/>
    <n v="56.788888888888891"/>
    <x v="1"/>
  </r>
  <r>
    <x v="8191"/>
    <x v="0"/>
    <n v="59"/>
    <x v="1"/>
    <n v="1"/>
    <x v="0"/>
    <s v="Single"/>
    <x v="5"/>
    <n v="52"/>
    <n v="2"/>
    <n v="1"/>
    <n v="1"/>
    <n v="7427"/>
    <n v="2421"/>
    <n v="5006"/>
    <n v="0.70099999999999996"/>
    <n v="4636"/>
    <n v="91"/>
    <n v="0.82"/>
    <n v="0.32600000000000001"/>
    <x v="3"/>
    <x v="2"/>
    <s v="Orta"/>
    <n v="386.33333333333331"/>
    <s v="Düşük"/>
    <n v="50.945054945054942"/>
    <x v="1"/>
  </r>
  <r>
    <x v="8192"/>
    <x v="0"/>
    <n v="50"/>
    <x v="1"/>
    <n v="4"/>
    <x v="0"/>
    <s v="Single"/>
    <x v="1"/>
    <n v="42"/>
    <n v="2"/>
    <n v="1"/>
    <n v="2"/>
    <n v="1460"/>
    <n v="0"/>
    <n v="1460"/>
    <n v="0.68200000000000005"/>
    <n v="4265"/>
    <n v="63"/>
    <n v="0.61499999999999999"/>
    <n v="0"/>
    <x v="1"/>
    <x v="0"/>
    <s v="Düşük"/>
    <n v="355.41666666666669"/>
    <s v="Düşük"/>
    <n v="67.698412698412696"/>
    <x v="0"/>
  </r>
  <r>
    <x v="8193"/>
    <x v="0"/>
    <n v="52"/>
    <x v="0"/>
    <n v="3"/>
    <x v="1"/>
    <s v="Single"/>
    <x v="2"/>
    <n v="47"/>
    <n v="1"/>
    <n v="3"/>
    <n v="3"/>
    <n v="25410"/>
    <n v="0"/>
    <n v="25410"/>
    <n v="0.55900000000000005"/>
    <n v="5472"/>
    <n v="70"/>
    <n v="0.59099999999999997"/>
    <n v="0"/>
    <x v="1"/>
    <x v="0"/>
    <s v="Düşük"/>
    <n v="456"/>
    <s v="Düşük"/>
    <n v="78.171428571428578"/>
    <x v="0"/>
  </r>
  <r>
    <x v="8194"/>
    <x v="0"/>
    <n v="56"/>
    <x v="1"/>
    <n v="0"/>
    <x v="4"/>
    <s v="Married"/>
    <x v="1"/>
    <n v="38"/>
    <n v="1"/>
    <n v="1"/>
    <n v="2"/>
    <n v="2143"/>
    <n v="1194"/>
    <n v="949"/>
    <n v="0.49"/>
    <n v="4684"/>
    <n v="82"/>
    <n v="0.90700000000000003"/>
    <n v="0.55700000000000005"/>
    <x v="3"/>
    <x v="0"/>
    <s v="Orta"/>
    <n v="390.33333333333331"/>
    <s v="Düşük"/>
    <n v="57.121951219512198"/>
    <x v="1"/>
  </r>
  <r>
    <x v="8195"/>
    <x v="0"/>
    <n v="42"/>
    <x v="0"/>
    <n v="3"/>
    <x v="2"/>
    <s v="Single"/>
    <x v="3"/>
    <n v="35"/>
    <n v="2"/>
    <n v="3"/>
    <n v="3"/>
    <n v="8566"/>
    <n v="1484"/>
    <n v="7082"/>
    <n v="0.80700000000000005"/>
    <n v="4195"/>
    <n v="89"/>
    <n v="0.85399999999999998"/>
    <n v="0.17299999999999999"/>
    <x v="0"/>
    <x v="0"/>
    <s v="Düşük"/>
    <n v="349.58333333333331"/>
    <s v="Düşük"/>
    <n v="47.134831460674157"/>
    <x v="0"/>
  </r>
  <r>
    <x v="8196"/>
    <x v="0"/>
    <n v="43"/>
    <x v="0"/>
    <n v="3"/>
    <x v="2"/>
    <s v="Single"/>
    <x v="0"/>
    <n v="30"/>
    <n v="1"/>
    <n v="2"/>
    <n v="0"/>
    <n v="1438.3"/>
    <n v="0"/>
    <n v="1438.3"/>
    <n v="0.751"/>
    <n v="5200"/>
    <n v="89"/>
    <n v="0.67900000000000005"/>
    <n v="0"/>
    <x v="0"/>
    <x v="0"/>
    <s v="Düşük"/>
    <n v="433.33333333333331"/>
    <s v="Düşük"/>
    <n v="58.426966292134829"/>
    <x v="0"/>
  </r>
  <r>
    <x v="8197"/>
    <x v="0"/>
    <n v="59"/>
    <x v="1"/>
    <n v="0"/>
    <x v="4"/>
    <s v="Single"/>
    <x v="1"/>
    <n v="40"/>
    <n v="1"/>
    <n v="3"/>
    <n v="3"/>
    <n v="3297"/>
    <n v="0"/>
    <n v="3297"/>
    <n v="0.86099999999999999"/>
    <n v="4783"/>
    <n v="91"/>
    <n v="0.68500000000000005"/>
    <n v="0"/>
    <x v="3"/>
    <x v="0"/>
    <s v="Düşük"/>
    <n v="398.58333333333331"/>
    <s v="Düşük"/>
    <n v="52.560439560439562"/>
    <x v="0"/>
  </r>
  <r>
    <x v="8198"/>
    <x v="0"/>
    <n v="39"/>
    <x v="1"/>
    <n v="2"/>
    <x v="0"/>
    <s v="Married"/>
    <x v="1"/>
    <n v="36"/>
    <n v="1"/>
    <n v="3"/>
    <n v="1"/>
    <n v="2816"/>
    <n v="2517"/>
    <n v="299"/>
    <n v="0.74199999999999999"/>
    <n v="4817"/>
    <n v="87"/>
    <n v="0.77600000000000002"/>
    <n v="0.89400000000000002"/>
    <x v="0"/>
    <x v="0"/>
    <s v="Yüksek"/>
    <n v="401.41666666666669"/>
    <s v="Düşük"/>
    <n v="55.367816091954026"/>
    <x v="1"/>
  </r>
  <r>
    <x v="8199"/>
    <x v="1"/>
    <n v="53"/>
    <x v="1"/>
    <n v="4"/>
    <x v="1"/>
    <s v="Married"/>
    <x v="5"/>
    <n v="49"/>
    <n v="5"/>
    <n v="5"/>
    <n v="4"/>
    <n v="10533"/>
    <n v="330"/>
    <n v="10203"/>
    <n v="0.82299999999999995"/>
    <n v="2585"/>
    <n v="48"/>
    <n v="0.71399999999999997"/>
    <n v="3.1E-2"/>
    <x v="1"/>
    <x v="2"/>
    <s v="Düşük"/>
    <n v="215.41666666666666"/>
    <s v="Düşük"/>
    <n v="53.854166666666664"/>
    <x v="0"/>
  </r>
  <r>
    <x v="8200"/>
    <x v="1"/>
    <n v="53"/>
    <x v="1"/>
    <n v="1"/>
    <x v="1"/>
    <s v="Single"/>
    <x v="1"/>
    <n v="48"/>
    <n v="6"/>
    <n v="6"/>
    <n v="3"/>
    <n v="2370"/>
    <n v="1166"/>
    <n v="1204"/>
    <n v="0.56200000000000006"/>
    <n v="2164"/>
    <n v="45"/>
    <n v="0.60699999999999998"/>
    <n v="0.49199999999999999"/>
    <x v="1"/>
    <x v="2"/>
    <s v="Orta"/>
    <n v="180.33333333333334"/>
    <s v="Düşük"/>
    <n v="48.088888888888889"/>
    <x v="1"/>
  </r>
  <r>
    <x v="8201"/>
    <x v="1"/>
    <n v="35"/>
    <x v="1"/>
    <n v="3"/>
    <x v="1"/>
    <s v="Single"/>
    <x v="1"/>
    <n v="31"/>
    <n v="1"/>
    <n v="3"/>
    <n v="4"/>
    <n v="1678"/>
    <n v="0"/>
    <n v="1678"/>
    <n v="0.67600000000000005"/>
    <n v="2475"/>
    <n v="61"/>
    <n v="0.69399999999999995"/>
    <n v="0"/>
    <x v="2"/>
    <x v="0"/>
    <s v="Düşük"/>
    <n v="206.25"/>
    <s v="Düşük"/>
    <n v="40.57377049180328"/>
    <x v="0"/>
  </r>
  <r>
    <x v="8202"/>
    <x v="1"/>
    <n v="36"/>
    <x v="1"/>
    <n v="1"/>
    <x v="1"/>
    <s v="Married"/>
    <x v="1"/>
    <n v="29"/>
    <n v="4"/>
    <n v="2"/>
    <n v="3"/>
    <n v="1493"/>
    <n v="0"/>
    <n v="1493"/>
    <n v="0.72099999999999997"/>
    <n v="2516"/>
    <n v="63"/>
    <n v="0.57499999999999996"/>
    <n v="0"/>
    <x v="0"/>
    <x v="0"/>
    <s v="Düşük"/>
    <n v="209.66666666666666"/>
    <s v="Düşük"/>
    <n v="39.936507936507937"/>
    <x v="0"/>
  </r>
  <r>
    <x v="8203"/>
    <x v="0"/>
    <n v="51"/>
    <x v="1"/>
    <n v="4"/>
    <x v="3"/>
    <s v="Married"/>
    <x v="1"/>
    <n v="32"/>
    <n v="2"/>
    <n v="2"/>
    <n v="3"/>
    <n v="2350"/>
    <n v="1272"/>
    <n v="1078"/>
    <n v="0.873"/>
    <n v="4647"/>
    <n v="86"/>
    <n v="0.91100000000000003"/>
    <n v="0.54100000000000004"/>
    <x v="1"/>
    <x v="0"/>
    <s v="Orta"/>
    <n v="387.25"/>
    <s v="Düşük"/>
    <n v="54.034883720930232"/>
    <x v="1"/>
  </r>
  <r>
    <x v="8204"/>
    <x v="1"/>
    <n v="50"/>
    <x v="1"/>
    <n v="4"/>
    <x v="0"/>
    <s v="Married"/>
    <x v="1"/>
    <n v="36"/>
    <n v="5"/>
    <n v="3"/>
    <n v="5"/>
    <n v="2690"/>
    <n v="1614"/>
    <n v="1076"/>
    <n v="0.51300000000000001"/>
    <n v="2272"/>
    <n v="57"/>
    <n v="0.54100000000000004"/>
    <n v="0.6"/>
    <x v="1"/>
    <x v="0"/>
    <s v="Orta"/>
    <n v="189.33333333333334"/>
    <s v="Düşük"/>
    <n v="39.859649122807021"/>
    <x v="1"/>
  </r>
  <r>
    <x v="8205"/>
    <x v="0"/>
    <n v="42"/>
    <x v="1"/>
    <n v="3"/>
    <x v="4"/>
    <s v="Married"/>
    <x v="5"/>
    <n v="27"/>
    <n v="1"/>
    <n v="1"/>
    <n v="1"/>
    <n v="7226"/>
    <n v="1889"/>
    <n v="5337"/>
    <n v="0.66100000000000003"/>
    <n v="4653"/>
    <n v="71"/>
    <n v="0.61399999999999999"/>
    <n v="0.26100000000000001"/>
    <x v="0"/>
    <x v="0"/>
    <s v="Düşük"/>
    <n v="387.75"/>
    <s v="Düşük"/>
    <n v="65.535211267605632"/>
    <x v="0"/>
  </r>
  <r>
    <x v="8206"/>
    <x v="0"/>
    <n v="54"/>
    <x v="1"/>
    <n v="3"/>
    <x v="0"/>
    <s v="Married"/>
    <x v="1"/>
    <n v="36"/>
    <n v="1"/>
    <n v="1"/>
    <n v="1"/>
    <n v="3173"/>
    <n v="1822"/>
    <n v="1351"/>
    <n v="0.80100000000000005"/>
    <n v="4883"/>
    <n v="71"/>
    <n v="0.61399999999999999"/>
    <n v="0.57399999999999995"/>
    <x v="1"/>
    <x v="0"/>
    <s v="Orta"/>
    <n v="406.91666666666669"/>
    <s v="Düşük"/>
    <n v="68.774647887323937"/>
    <x v="1"/>
  </r>
  <r>
    <x v="8207"/>
    <x v="0"/>
    <n v="43"/>
    <x v="1"/>
    <n v="2"/>
    <x v="1"/>
    <s v="Married"/>
    <x v="1"/>
    <n v="32"/>
    <n v="2"/>
    <n v="3"/>
    <n v="1"/>
    <n v="2890"/>
    <n v="1392"/>
    <n v="1498"/>
    <n v="0.73599999999999999"/>
    <n v="4233"/>
    <n v="77"/>
    <n v="0.79100000000000004"/>
    <n v="0.48199999999999998"/>
    <x v="0"/>
    <x v="0"/>
    <s v="Orta"/>
    <n v="352.75"/>
    <s v="Düşük"/>
    <n v="54.974025974025977"/>
    <x v="1"/>
  </r>
  <r>
    <x v="8208"/>
    <x v="1"/>
    <n v="46"/>
    <x v="1"/>
    <n v="3"/>
    <x v="0"/>
    <s v="Unknown"/>
    <x v="1"/>
    <n v="41"/>
    <n v="2"/>
    <n v="3"/>
    <n v="4"/>
    <n v="3313"/>
    <n v="0"/>
    <n v="3313"/>
    <n v="0.56100000000000005"/>
    <n v="2135"/>
    <n v="44"/>
    <n v="0.41899999999999998"/>
    <n v="0"/>
    <x v="1"/>
    <x v="0"/>
    <s v="Düşük"/>
    <n v="177.91666666666666"/>
    <s v="Düşük"/>
    <n v="48.522727272727273"/>
    <x v="0"/>
  </r>
  <r>
    <x v="8209"/>
    <x v="0"/>
    <n v="40"/>
    <x v="1"/>
    <n v="4"/>
    <x v="1"/>
    <s v="Single"/>
    <x v="3"/>
    <n v="27"/>
    <n v="2"/>
    <n v="2"/>
    <n v="2"/>
    <n v="2625"/>
    <n v="1594"/>
    <n v="1031"/>
    <n v="0.54400000000000004"/>
    <n v="2480"/>
    <n v="47"/>
    <n v="0.56699999999999995"/>
    <n v="0.60699999999999998"/>
    <x v="0"/>
    <x v="0"/>
    <s v="Orta"/>
    <n v="206.66666666666666"/>
    <s v="Düşük"/>
    <n v="52.765957446808514"/>
    <x v="1"/>
  </r>
  <r>
    <x v="8210"/>
    <x v="0"/>
    <n v="44"/>
    <x v="1"/>
    <n v="2"/>
    <x v="3"/>
    <s v="Married"/>
    <x v="3"/>
    <n v="36"/>
    <n v="1"/>
    <n v="1"/>
    <n v="1"/>
    <n v="8618.2639666224604"/>
    <n v="0"/>
    <n v="1834"/>
    <n v="0.61799999999999999"/>
    <n v="5402"/>
    <n v="87"/>
    <n v="0.61099999999999999"/>
    <n v="0"/>
    <x v="0"/>
    <x v="0"/>
    <s v="Düşük"/>
    <n v="450.16666666666669"/>
    <s v="Düşük"/>
    <n v="62.091954022988503"/>
    <x v="0"/>
  </r>
  <r>
    <x v="8211"/>
    <x v="0"/>
    <n v="43"/>
    <x v="1"/>
    <n v="2"/>
    <x v="1"/>
    <s v="Single"/>
    <x v="1"/>
    <n v="36"/>
    <n v="1"/>
    <n v="2"/>
    <n v="2"/>
    <n v="3226"/>
    <n v="2145"/>
    <n v="1081"/>
    <n v="0.64400000000000002"/>
    <n v="5066"/>
    <n v="75"/>
    <n v="0.78600000000000003"/>
    <n v="0.66500000000000004"/>
    <x v="0"/>
    <x v="0"/>
    <s v="Orta"/>
    <n v="422.16666666666669"/>
    <s v="Düşük"/>
    <n v="67.546666666666667"/>
    <x v="1"/>
  </r>
  <r>
    <x v="8212"/>
    <x v="0"/>
    <n v="56"/>
    <x v="0"/>
    <n v="4"/>
    <x v="3"/>
    <s v="Married"/>
    <x v="0"/>
    <n v="47"/>
    <n v="1"/>
    <n v="1"/>
    <n v="3"/>
    <n v="3426"/>
    <n v="1841"/>
    <n v="1585"/>
    <n v="0.73399999999999999"/>
    <n v="4268"/>
    <n v="81"/>
    <n v="0.8"/>
    <n v="0.53700000000000003"/>
    <x v="3"/>
    <x v="0"/>
    <s v="Orta"/>
    <n v="355.66666666666669"/>
    <s v="Düşük"/>
    <n v="52.691358024691361"/>
    <x v="1"/>
  </r>
  <r>
    <x v="8213"/>
    <x v="0"/>
    <n v="49"/>
    <x v="1"/>
    <n v="3"/>
    <x v="1"/>
    <s v="Married"/>
    <x v="1"/>
    <n v="43"/>
    <n v="2"/>
    <n v="3"/>
    <n v="2"/>
    <n v="2174"/>
    <n v="785"/>
    <n v="1389"/>
    <n v="0.65700000000000003"/>
    <n v="3890"/>
    <n v="78"/>
    <n v="0.66"/>
    <n v="0.36099999999999999"/>
    <x v="1"/>
    <x v="0"/>
    <s v="Orta"/>
    <n v="324.16666666666669"/>
    <s v="Düşük"/>
    <n v="49.871794871794869"/>
    <x v="1"/>
  </r>
  <r>
    <x v="8214"/>
    <x v="0"/>
    <n v="60"/>
    <x v="1"/>
    <n v="1"/>
    <x v="3"/>
    <s v="Single"/>
    <x v="3"/>
    <n v="36"/>
    <n v="2"/>
    <n v="3"/>
    <n v="1"/>
    <n v="3959"/>
    <n v="0"/>
    <n v="3959"/>
    <n v="0.80600000000000005"/>
    <n v="4935"/>
    <n v="92"/>
    <n v="0.80400000000000005"/>
    <n v="0"/>
    <x v="3"/>
    <x v="0"/>
    <s v="Düşük"/>
    <n v="411.25"/>
    <s v="Düşük"/>
    <n v="53.641304347826086"/>
    <x v="0"/>
  </r>
  <r>
    <x v="8215"/>
    <x v="0"/>
    <n v="49"/>
    <x v="1"/>
    <n v="1"/>
    <x v="0"/>
    <s v="Married"/>
    <x v="1"/>
    <n v="42"/>
    <n v="1"/>
    <n v="3"/>
    <n v="1"/>
    <n v="2215"/>
    <n v="1347"/>
    <n v="868"/>
    <n v="0.65500000000000003"/>
    <n v="4656"/>
    <n v="72"/>
    <n v="0.63600000000000001"/>
    <n v="0.60799999999999998"/>
    <x v="1"/>
    <x v="0"/>
    <s v="Orta"/>
    <n v="388"/>
    <s v="Düşük"/>
    <n v="64.666666666666671"/>
    <x v="1"/>
  </r>
  <r>
    <x v="8216"/>
    <x v="0"/>
    <n v="47"/>
    <x v="1"/>
    <n v="3"/>
    <x v="2"/>
    <s v="Unknown"/>
    <x v="1"/>
    <n v="29"/>
    <n v="2"/>
    <n v="2"/>
    <n v="3"/>
    <n v="2814"/>
    <n v="1595"/>
    <n v="1219"/>
    <n v="0.65800000000000003"/>
    <n v="4766"/>
    <n v="87"/>
    <n v="0.58199999999999996"/>
    <n v="0.56699999999999995"/>
    <x v="1"/>
    <x v="0"/>
    <s v="Orta"/>
    <n v="397.16666666666669"/>
    <s v="Düşük"/>
    <n v="54.781609195402297"/>
    <x v="1"/>
  </r>
  <r>
    <x v="8217"/>
    <x v="0"/>
    <n v="56"/>
    <x v="0"/>
    <n v="3"/>
    <x v="3"/>
    <s v="Single"/>
    <x v="0"/>
    <n v="51"/>
    <n v="2"/>
    <n v="2"/>
    <n v="2"/>
    <n v="6941"/>
    <n v="1013"/>
    <n v="5928"/>
    <n v="0.55200000000000005"/>
    <n v="4097"/>
    <n v="78"/>
    <n v="0.59199999999999997"/>
    <n v="0.14599999999999999"/>
    <x v="3"/>
    <x v="2"/>
    <s v="Düşük"/>
    <n v="341.41666666666669"/>
    <s v="Düşük"/>
    <n v="52.525641025641029"/>
    <x v="0"/>
  </r>
  <r>
    <x v="8218"/>
    <x v="0"/>
    <n v="44"/>
    <x v="1"/>
    <n v="3"/>
    <x v="4"/>
    <s v="Single"/>
    <x v="5"/>
    <n v="40"/>
    <n v="2"/>
    <n v="1"/>
    <n v="3"/>
    <n v="3269"/>
    <n v="0"/>
    <n v="3269"/>
    <n v="0.79700000000000004"/>
    <n v="5022"/>
    <n v="85"/>
    <n v="0.77100000000000002"/>
    <n v="0"/>
    <x v="0"/>
    <x v="0"/>
    <s v="Düşük"/>
    <n v="418.5"/>
    <s v="Düşük"/>
    <n v="59.082352941176474"/>
    <x v="0"/>
  </r>
  <r>
    <x v="8219"/>
    <x v="0"/>
    <n v="42"/>
    <x v="1"/>
    <n v="2"/>
    <x v="0"/>
    <s v="Single"/>
    <x v="1"/>
    <n v="23"/>
    <n v="2"/>
    <n v="2"/>
    <n v="3"/>
    <n v="3172"/>
    <n v="1160"/>
    <n v="2012"/>
    <n v="0.58799999999999997"/>
    <n v="4163"/>
    <n v="83"/>
    <n v="0.80400000000000005"/>
    <n v="0.36599999999999999"/>
    <x v="0"/>
    <x v="1"/>
    <s v="Orta"/>
    <n v="346.91666666666669"/>
    <s v="Düşük"/>
    <n v="50.156626506024097"/>
    <x v="1"/>
  </r>
  <r>
    <x v="8220"/>
    <x v="1"/>
    <n v="54"/>
    <x v="1"/>
    <n v="3"/>
    <x v="0"/>
    <s v="Married"/>
    <x v="1"/>
    <n v="38"/>
    <n v="2"/>
    <n v="2"/>
    <n v="4"/>
    <n v="2452"/>
    <n v="1012"/>
    <n v="1440"/>
    <n v="0.46"/>
    <n v="2398"/>
    <n v="29"/>
    <n v="0.318"/>
    <n v="0.41299999999999998"/>
    <x v="1"/>
    <x v="0"/>
    <s v="Orta"/>
    <n v="199.83333333333334"/>
    <s v="Düşük"/>
    <n v="82.689655172413794"/>
    <x v="1"/>
  </r>
  <r>
    <x v="8221"/>
    <x v="0"/>
    <n v="36"/>
    <x v="1"/>
    <n v="2"/>
    <x v="2"/>
    <s v="Married"/>
    <x v="1"/>
    <n v="30"/>
    <n v="2"/>
    <n v="1"/>
    <n v="2"/>
    <n v="5070"/>
    <n v="0"/>
    <n v="5070"/>
    <n v="0.53600000000000003"/>
    <n v="4644"/>
    <n v="85"/>
    <n v="0.77100000000000002"/>
    <n v="0"/>
    <x v="0"/>
    <x v="0"/>
    <s v="Düşük"/>
    <n v="387"/>
    <s v="Düşük"/>
    <n v="54.635294117647057"/>
    <x v="0"/>
  </r>
  <r>
    <x v="8222"/>
    <x v="0"/>
    <n v="56"/>
    <x v="0"/>
    <n v="2"/>
    <x v="1"/>
    <s v="Single"/>
    <x v="3"/>
    <n v="51"/>
    <n v="1"/>
    <n v="3"/>
    <n v="1"/>
    <n v="1466"/>
    <n v="723"/>
    <n v="743"/>
    <n v="0.79300000000000004"/>
    <n v="5110"/>
    <n v="86"/>
    <n v="0.59299999999999997"/>
    <n v="0.49299999999999999"/>
    <x v="3"/>
    <x v="2"/>
    <s v="Orta"/>
    <n v="425.83333333333331"/>
    <s v="Düşük"/>
    <n v="59.418604651162788"/>
    <x v="1"/>
  </r>
  <r>
    <x v="8223"/>
    <x v="0"/>
    <n v="52"/>
    <x v="1"/>
    <n v="2"/>
    <x v="1"/>
    <s v="Married"/>
    <x v="1"/>
    <n v="37"/>
    <n v="1"/>
    <n v="3"/>
    <n v="3"/>
    <n v="2427"/>
    <n v="2362"/>
    <n v="65"/>
    <n v="0.67"/>
    <n v="4663"/>
    <n v="85"/>
    <n v="0.77100000000000002"/>
    <n v="0.97299999999999998"/>
    <x v="1"/>
    <x v="0"/>
    <s v="Yüksek"/>
    <n v="388.58333333333331"/>
    <s v="Düşük"/>
    <n v="54.858823529411765"/>
    <x v="1"/>
  </r>
  <r>
    <x v="8224"/>
    <x v="0"/>
    <n v="59"/>
    <x v="0"/>
    <n v="2"/>
    <x v="1"/>
    <s v="Single"/>
    <x v="4"/>
    <n v="48"/>
    <n v="1"/>
    <n v="3"/>
    <n v="3"/>
    <n v="17999"/>
    <n v="1861"/>
    <n v="16138"/>
    <n v="0.79100000000000004"/>
    <n v="4740"/>
    <n v="78"/>
    <n v="0.95"/>
    <n v="0.10299999999999999"/>
    <x v="3"/>
    <x v="2"/>
    <s v="Düşük"/>
    <n v="395"/>
    <s v="Düşük"/>
    <n v="60.769230769230766"/>
    <x v="0"/>
  </r>
  <r>
    <x v="8225"/>
    <x v="0"/>
    <n v="44"/>
    <x v="1"/>
    <n v="1"/>
    <x v="0"/>
    <s v="Married"/>
    <x v="3"/>
    <n v="31"/>
    <n v="2"/>
    <n v="2"/>
    <n v="3"/>
    <n v="4553"/>
    <n v="1538"/>
    <n v="3015"/>
    <n v="0.51400000000000001"/>
    <n v="4999"/>
    <n v="95"/>
    <n v="0.55700000000000005"/>
    <n v="0.33800000000000002"/>
    <x v="0"/>
    <x v="0"/>
    <s v="Orta"/>
    <n v="416.58333333333331"/>
    <s v="Düşük"/>
    <n v="52.621052631578948"/>
    <x v="1"/>
  </r>
  <r>
    <x v="8226"/>
    <x v="0"/>
    <n v="55"/>
    <x v="1"/>
    <n v="1"/>
    <x v="5"/>
    <s v="Married"/>
    <x v="5"/>
    <n v="42"/>
    <n v="1"/>
    <n v="3"/>
    <n v="3"/>
    <n v="2953"/>
    <n v="1896"/>
    <n v="1057"/>
    <n v="0.81"/>
    <n v="4644"/>
    <n v="79"/>
    <n v="0.61199999999999999"/>
    <n v="0.64200000000000002"/>
    <x v="1"/>
    <x v="0"/>
    <s v="Orta"/>
    <n v="387"/>
    <s v="Düşük"/>
    <n v="58.784810126582279"/>
    <x v="1"/>
  </r>
  <r>
    <x v="8227"/>
    <x v="1"/>
    <n v="39"/>
    <x v="1"/>
    <n v="2"/>
    <x v="3"/>
    <s v="Unknown"/>
    <x v="3"/>
    <n v="28"/>
    <n v="1"/>
    <n v="2"/>
    <n v="3"/>
    <n v="4363"/>
    <n v="0"/>
    <n v="4363"/>
    <n v="0.71399999999999997"/>
    <n v="2596"/>
    <n v="48"/>
    <n v="0.84599999999999997"/>
    <n v="0"/>
    <x v="0"/>
    <x v="0"/>
    <s v="Düşük"/>
    <n v="216.33333333333334"/>
    <s v="Düşük"/>
    <n v="54.083333333333336"/>
    <x v="0"/>
  </r>
  <r>
    <x v="8228"/>
    <x v="0"/>
    <n v="57"/>
    <x v="1"/>
    <n v="1"/>
    <x v="1"/>
    <s v="Married"/>
    <x v="1"/>
    <n v="45"/>
    <n v="1"/>
    <n v="3"/>
    <n v="2"/>
    <n v="1894"/>
    <n v="0"/>
    <n v="1894"/>
    <n v="0.73099999999999998"/>
    <n v="5750"/>
    <n v="73"/>
    <n v="0.872"/>
    <n v="0"/>
    <x v="3"/>
    <x v="0"/>
    <s v="Düşük"/>
    <n v="479.16666666666669"/>
    <s v="Düşük"/>
    <n v="78.767123287671239"/>
    <x v="0"/>
  </r>
  <r>
    <x v="8229"/>
    <x v="0"/>
    <n v="48"/>
    <x v="1"/>
    <n v="3"/>
    <x v="0"/>
    <s v="Married"/>
    <x v="1"/>
    <n v="40"/>
    <n v="1"/>
    <n v="2"/>
    <n v="1"/>
    <n v="2097"/>
    <n v="1255"/>
    <n v="842"/>
    <n v="0.61"/>
    <n v="4189"/>
    <n v="83"/>
    <n v="0.97599999999999998"/>
    <n v="0.59799999999999998"/>
    <x v="1"/>
    <x v="0"/>
    <s v="Orta"/>
    <n v="349.08333333333331"/>
    <s v="Düşük"/>
    <n v="50.46987951807229"/>
    <x v="1"/>
  </r>
  <r>
    <x v="8230"/>
    <x v="0"/>
    <n v="47"/>
    <x v="0"/>
    <n v="4"/>
    <x v="0"/>
    <s v="Divorced"/>
    <x v="0"/>
    <n v="36"/>
    <n v="1"/>
    <n v="1"/>
    <n v="1"/>
    <n v="1983"/>
    <n v="989"/>
    <n v="994"/>
    <n v="0.72599999999999998"/>
    <n v="5065"/>
    <n v="80"/>
    <n v="0.66700000000000004"/>
    <n v="0.499"/>
    <x v="1"/>
    <x v="0"/>
    <s v="Orta"/>
    <n v="422.08333333333331"/>
    <s v="Düşük"/>
    <n v="63.3125"/>
    <x v="1"/>
  </r>
  <r>
    <x v="8231"/>
    <x v="0"/>
    <n v="50"/>
    <x v="1"/>
    <n v="1"/>
    <x v="3"/>
    <s v="Unknown"/>
    <x v="1"/>
    <n v="42"/>
    <n v="1"/>
    <n v="1"/>
    <n v="2"/>
    <n v="2210"/>
    <n v="1539"/>
    <n v="671"/>
    <n v="0.84299999999999997"/>
    <n v="4937"/>
    <n v="75"/>
    <n v="0.97399999999999998"/>
    <n v="0.69599999999999995"/>
    <x v="1"/>
    <x v="0"/>
    <s v="Orta"/>
    <n v="411.41666666666669"/>
    <s v="Düşük"/>
    <n v="65.826666666666668"/>
    <x v="1"/>
  </r>
  <r>
    <x v="8232"/>
    <x v="0"/>
    <n v="52"/>
    <x v="0"/>
    <n v="2"/>
    <x v="4"/>
    <s v="Married"/>
    <x v="0"/>
    <n v="36"/>
    <n v="1"/>
    <n v="1"/>
    <n v="3"/>
    <n v="7879"/>
    <n v="1007"/>
    <n v="6872"/>
    <n v="0.72599999999999998"/>
    <n v="4844"/>
    <n v="83"/>
    <n v="0.97599999999999998"/>
    <n v="0.128"/>
    <x v="1"/>
    <x v="0"/>
    <s v="Düşük"/>
    <n v="403.66666666666669"/>
    <s v="Düşük"/>
    <n v="58.361445783132531"/>
    <x v="0"/>
  </r>
  <r>
    <x v="8233"/>
    <x v="0"/>
    <n v="46"/>
    <x v="1"/>
    <n v="3"/>
    <x v="0"/>
    <s v="Married"/>
    <x v="3"/>
    <n v="34"/>
    <n v="2"/>
    <n v="3"/>
    <n v="2"/>
    <n v="3336"/>
    <n v="1687"/>
    <n v="1649"/>
    <n v="0.64500000000000002"/>
    <n v="5577"/>
    <n v="95"/>
    <n v="0.75900000000000001"/>
    <n v="0.50600000000000001"/>
    <x v="1"/>
    <x v="0"/>
    <s v="Orta"/>
    <n v="464.75"/>
    <s v="Düşük"/>
    <n v="58.705263157894734"/>
    <x v="1"/>
  </r>
  <r>
    <x v="8234"/>
    <x v="0"/>
    <n v="34"/>
    <x v="1"/>
    <n v="2"/>
    <x v="5"/>
    <s v="Married"/>
    <x v="1"/>
    <n v="27"/>
    <n v="2"/>
    <n v="3"/>
    <n v="3"/>
    <n v="1726"/>
    <n v="1398"/>
    <n v="328"/>
    <n v="1.0089999999999999"/>
    <n v="5228"/>
    <n v="68"/>
    <n v="0.7"/>
    <n v="0.81"/>
    <x v="2"/>
    <x v="0"/>
    <s v="Yüksek"/>
    <n v="435.66666666666669"/>
    <s v="Düşük"/>
    <n v="76.882352941176464"/>
    <x v="1"/>
  </r>
  <r>
    <x v="8235"/>
    <x v="0"/>
    <n v="45"/>
    <x v="1"/>
    <n v="3"/>
    <x v="6"/>
    <s v="Single"/>
    <x v="1"/>
    <n v="27"/>
    <n v="1"/>
    <n v="6"/>
    <n v="3"/>
    <n v="2917"/>
    <n v="1523"/>
    <n v="1394"/>
    <n v="0.72399999999999998"/>
    <n v="4878"/>
    <n v="92"/>
    <n v="0.80400000000000005"/>
    <n v="0.52200000000000002"/>
    <x v="0"/>
    <x v="0"/>
    <s v="Orta"/>
    <n v="406.5"/>
    <s v="Düşük"/>
    <n v="53.021739130434781"/>
    <x v="1"/>
  </r>
  <r>
    <x v="8236"/>
    <x v="1"/>
    <n v="39"/>
    <x v="1"/>
    <n v="3"/>
    <x v="2"/>
    <s v="Married"/>
    <x v="5"/>
    <n v="30"/>
    <n v="6"/>
    <n v="3"/>
    <n v="4"/>
    <n v="3023"/>
    <n v="1348"/>
    <n v="1675"/>
    <n v="0.35799999999999998"/>
    <n v="2219"/>
    <n v="44"/>
    <n v="0.63"/>
    <n v="0.44600000000000001"/>
    <x v="0"/>
    <x v="0"/>
    <s v="Orta"/>
    <n v="184.91666666666666"/>
    <s v="Düşük"/>
    <n v="50.43181818181818"/>
    <x v="1"/>
  </r>
  <r>
    <x v="8237"/>
    <x v="0"/>
    <n v="49"/>
    <x v="0"/>
    <n v="2"/>
    <x v="6"/>
    <s v="Married"/>
    <x v="3"/>
    <n v="31"/>
    <n v="2"/>
    <n v="2"/>
    <n v="2"/>
    <n v="1915"/>
    <n v="1545"/>
    <n v="370"/>
    <n v="0.77500000000000002"/>
    <n v="3911"/>
    <n v="80"/>
    <n v="0.77800000000000002"/>
    <n v="0.80700000000000005"/>
    <x v="1"/>
    <x v="0"/>
    <s v="Yüksek"/>
    <n v="325.91666666666669"/>
    <s v="Düşük"/>
    <n v="48.887500000000003"/>
    <x v="1"/>
  </r>
  <r>
    <x v="8238"/>
    <x v="0"/>
    <n v="43"/>
    <x v="0"/>
    <n v="3"/>
    <x v="1"/>
    <s v="Unknown"/>
    <x v="3"/>
    <n v="36"/>
    <n v="2"/>
    <n v="3"/>
    <n v="3"/>
    <n v="4878"/>
    <n v="2098"/>
    <n v="2780"/>
    <n v="0.66500000000000004"/>
    <n v="5021"/>
    <n v="84"/>
    <n v="0.68"/>
    <n v="0.43"/>
    <x v="0"/>
    <x v="0"/>
    <s v="Orta"/>
    <n v="418.41666666666669"/>
    <s v="Düşük"/>
    <n v="59.773809523809526"/>
    <x v="1"/>
  </r>
  <r>
    <x v="8239"/>
    <x v="0"/>
    <n v="41"/>
    <x v="1"/>
    <n v="3"/>
    <x v="4"/>
    <s v="Married"/>
    <x v="1"/>
    <n v="35"/>
    <n v="2"/>
    <n v="1"/>
    <n v="2"/>
    <n v="2066"/>
    <n v="1542"/>
    <n v="524"/>
    <n v="0.71"/>
    <n v="4887"/>
    <n v="76"/>
    <n v="0.61699999999999999"/>
    <n v="0.746"/>
    <x v="0"/>
    <x v="0"/>
    <s v="Yüksek"/>
    <n v="407.25"/>
    <s v="Düşük"/>
    <n v="64.30263157894737"/>
    <x v="1"/>
  </r>
  <r>
    <x v="8240"/>
    <x v="0"/>
    <n v="53"/>
    <x v="1"/>
    <n v="1"/>
    <x v="0"/>
    <s v="Married"/>
    <x v="3"/>
    <n v="39"/>
    <n v="2"/>
    <n v="3"/>
    <n v="3"/>
    <n v="2164"/>
    <n v="1115"/>
    <n v="1049"/>
    <n v="0.624"/>
    <n v="4341"/>
    <n v="69"/>
    <n v="0.64300000000000002"/>
    <n v="0.51500000000000001"/>
    <x v="1"/>
    <x v="0"/>
    <s v="Orta"/>
    <n v="361.75"/>
    <s v="Düşük"/>
    <n v="62.913043478260867"/>
    <x v="1"/>
  </r>
  <r>
    <x v="8241"/>
    <x v="0"/>
    <n v="42"/>
    <x v="1"/>
    <n v="5"/>
    <x v="1"/>
    <s v="Unknown"/>
    <x v="1"/>
    <n v="37"/>
    <n v="2"/>
    <n v="3"/>
    <n v="2"/>
    <n v="6250"/>
    <n v="1835"/>
    <n v="4415"/>
    <n v="0.64400000000000002"/>
    <n v="4042"/>
    <n v="60"/>
    <n v="0.71399999999999997"/>
    <n v="0.29399999999999998"/>
    <x v="0"/>
    <x v="0"/>
    <s v="Düşük"/>
    <n v="336.83333333333331"/>
    <s v="Düşük"/>
    <n v="67.36666666666666"/>
    <x v="0"/>
  </r>
  <r>
    <x v="8242"/>
    <x v="0"/>
    <n v="43"/>
    <x v="1"/>
    <n v="3"/>
    <x v="0"/>
    <s v="Married"/>
    <x v="1"/>
    <n v="24"/>
    <n v="2"/>
    <n v="2"/>
    <n v="1"/>
    <n v="1484"/>
    <n v="0"/>
    <n v="1484"/>
    <n v="0.53200000000000003"/>
    <n v="4838"/>
    <n v="81"/>
    <n v="0.92900000000000005"/>
    <n v="0"/>
    <x v="0"/>
    <x v="0"/>
    <s v="Düşük"/>
    <n v="403.16666666666669"/>
    <s v="Düşük"/>
    <n v="59.728395061728392"/>
    <x v="0"/>
  </r>
  <r>
    <x v="8243"/>
    <x v="0"/>
    <n v="45"/>
    <x v="0"/>
    <n v="2"/>
    <x v="4"/>
    <s v="Unknown"/>
    <x v="3"/>
    <n v="36"/>
    <n v="1"/>
    <n v="1"/>
    <n v="1"/>
    <n v="4718"/>
    <n v="1591"/>
    <n v="3127"/>
    <n v="0.92700000000000005"/>
    <n v="4598"/>
    <n v="80"/>
    <n v="1"/>
    <n v="0.33700000000000002"/>
    <x v="0"/>
    <x v="0"/>
    <s v="Orta"/>
    <n v="383.16666666666669"/>
    <s v="Düşük"/>
    <n v="57.475000000000001"/>
    <x v="1"/>
  </r>
  <r>
    <x v="8244"/>
    <x v="0"/>
    <n v="44"/>
    <x v="1"/>
    <n v="2"/>
    <x v="2"/>
    <s v="Married"/>
    <x v="1"/>
    <n v="28"/>
    <n v="2"/>
    <n v="2"/>
    <n v="0"/>
    <n v="2275"/>
    <n v="1265"/>
    <n v="1010"/>
    <n v="0.755"/>
    <n v="5626"/>
    <n v="77"/>
    <n v="1.081"/>
    <n v="0.55600000000000005"/>
    <x v="0"/>
    <x v="0"/>
    <s v="Orta"/>
    <n v="468.83333333333331"/>
    <s v="Düşük"/>
    <n v="73.064935064935071"/>
    <x v="1"/>
  </r>
  <r>
    <x v="8245"/>
    <x v="0"/>
    <n v="44"/>
    <x v="1"/>
    <n v="4"/>
    <x v="0"/>
    <s v="Single"/>
    <x v="1"/>
    <n v="40"/>
    <n v="2"/>
    <n v="1"/>
    <n v="2"/>
    <n v="1438.3"/>
    <n v="1169"/>
    <n v="269.3"/>
    <n v="0.55800000000000005"/>
    <n v="4429"/>
    <n v="78"/>
    <n v="0.52900000000000003"/>
    <n v="0.81299999999999994"/>
    <x v="0"/>
    <x v="0"/>
    <s v="Yüksek"/>
    <n v="369.08333333333331"/>
    <s v="Düşük"/>
    <n v="56.782051282051285"/>
    <x v="1"/>
  </r>
  <r>
    <x v="8246"/>
    <x v="0"/>
    <n v="51"/>
    <x v="1"/>
    <n v="2"/>
    <x v="1"/>
    <s v="Married"/>
    <x v="1"/>
    <n v="43"/>
    <n v="1"/>
    <n v="3"/>
    <n v="3"/>
    <n v="3683"/>
    <n v="1039"/>
    <n v="2644"/>
    <n v="0.59499999999999997"/>
    <n v="4684"/>
    <n v="86"/>
    <n v="0.755"/>
    <n v="0.28199999999999997"/>
    <x v="1"/>
    <x v="0"/>
    <s v="Düşük"/>
    <n v="390.33333333333331"/>
    <s v="Düşük"/>
    <n v="54.465116279069768"/>
    <x v="0"/>
  </r>
  <r>
    <x v="8247"/>
    <x v="0"/>
    <n v="38"/>
    <x v="1"/>
    <n v="1"/>
    <x v="0"/>
    <s v="Divorced"/>
    <x v="1"/>
    <n v="30"/>
    <n v="2"/>
    <n v="3"/>
    <n v="2"/>
    <n v="2722"/>
    <n v="1303"/>
    <n v="1419"/>
    <n v="0.39100000000000001"/>
    <n v="4488"/>
    <n v="88"/>
    <n v="0.83299999999999996"/>
    <n v="0.47899999999999998"/>
    <x v="0"/>
    <x v="0"/>
    <s v="Orta"/>
    <n v="374"/>
    <s v="Düşük"/>
    <n v="51"/>
    <x v="1"/>
  </r>
  <r>
    <x v="8248"/>
    <x v="0"/>
    <n v="43"/>
    <x v="0"/>
    <n v="1"/>
    <x v="0"/>
    <s v="Married"/>
    <x v="2"/>
    <n v="30"/>
    <n v="1"/>
    <n v="1"/>
    <n v="3"/>
    <n v="34516"/>
    <n v="2045"/>
    <n v="32471"/>
    <n v="0.59"/>
    <n v="4081"/>
    <n v="54"/>
    <n v="0.42099999999999999"/>
    <n v="5.8999999999999997E-2"/>
    <x v="0"/>
    <x v="0"/>
    <s v="Düşük"/>
    <n v="340.08333333333331"/>
    <s v="Düşük"/>
    <n v="75.574074074074076"/>
    <x v="0"/>
  </r>
  <r>
    <x v="8249"/>
    <x v="0"/>
    <n v="48"/>
    <x v="0"/>
    <n v="4"/>
    <x v="1"/>
    <s v="Married"/>
    <x v="0"/>
    <n v="36"/>
    <n v="2"/>
    <n v="3"/>
    <n v="3"/>
    <n v="2072"/>
    <n v="1499"/>
    <n v="573"/>
    <n v="0.59799999999999998"/>
    <n v="4091"/>
    <n v="71"/>
    <n v="0.65100000000000002"/>
    <n v="0.72299999999999998"/>
    <x v="1"/>
    <x v="0"/>
    <s v="Yüksek"/>
    <n v="340.91666666666669"/>
    <s v="Düşük"/>
    <n v="57.619718309859152"/>
    <x v="1"/>
  </r>
  <r>
    <x v="8250"/>
    <x v="0"/>
    <n v="53"/>
    <x v="0"/>
    <n v="4"/>
    <x v="1"/>
    <s v="Married"/>
    <x v="4"/>
    <n v="40"/>
    <n v="1"/>
    <n v="1"/>
    <n v="3"/>
    <n v="6383"/>
    <n v="1512"/>
    <n v="4871"/>
    <n v="0.55800000000000005"/>
    <n v="4985"/>
    <n v="87"/>
    <n v="0.77600000000000002"/>
    <n v="0.23699999999999999"/>
    <x v="1"/>
    <x v="0"/>
    <s v="Düşük"/>
    <n v="415.41666666666669"/>
    <s v="Düşük"/>
    <n v="57.298850574712645"/>
    <x v="0"/>
  </r>
  <r>
    <x v="8251"/>
    <x v="0"/>
    <n v="39"/>
    <x v="1"/>
    <n v="4"/>
    <x v="3"/>
    <s v="Married"/>
    <x v="3"/>
    <n v="28"/>
    <n v="2"/>
    <n v="3"/>
    <n v="2"/>
    <n v="2725"/>
    <n v="2302"/>
    <n v="423"/>
    <n v="0.876"/>
    <n v="4714"/>
    <n v="81"/>
    <n v="0.8"/>
    <n v="0.84499999999999997"/>
    <x v="0"/>
    <x v="0"/>
    <s v="Yüksek"/>
    <n v="392.83333333333331"/>
    <s v="Düşük"/>
    <n v="58.197530864197532"/>
    <x v="1"/>
  </r>
  <r>
    <x v="8252"/>
    <x v="0"/>
    <n v="47"/>
    <x v="1"/>
    <n v="5"/>
    <x v="3"/>
    <s v="Married"/>
    <x v="5"/>
    <n v="41"/>
    <n v="1"/>
    <n v="2"/>
    <n v="3"/>
    <n v="2675"/>
    <n v="1999"/>
    <n v="676"/>
    <n v="0.67900000000000005"/>
    <n v="4138"/>
    <n v="64"/>
    <n v="0.56100000000000005"/>
    <n v="0.747"/>
    <x v="1"/>
    <x v="0"/>
    <s v="Yüksek"/>
    <n v="344.83333333333331"/>
    <s v="Düşük"/>
    <n v="64.65625"/>
    <x v="1"/>
  </r>
  <r>
    <x v="8253"/>
    <x v="0"/>
    <n v="42"/>
    <x v="0"/>
    <n v="3"/>
    <x v="4"/>
    <s v="Married"/>
    <x v="0"/>
    <n v="35"/>
    <n v="1"/>
    <n v="3"/>
    <n v="1"/>
    <n v="1438.3"/>
    <n v="0"/>
    <n v="1438.3"/>
    <n v="0.88700000000000001"/>
    <n v="4246"/>
    <n v="83"/>
    <n v="0.80400000000000005"/>
    <n v="0"/>
    <x v="0"/>
    <x v="0"/>
    <s v="Düşük"/>
    <n v="353.83333333333331"/>
    <s v="Düşük"/>
    <n v="51.156626506024097"/>
    <x v="0"/>
  </r>
  <r>
    <x v="8254"/>
    <x v="0"/>
    <n v="50"/>
    <x v="0"/>
    <n v="5"/>
    <x v="2"/>
    <s v="Married"/>
    <x v="4"/>
    <n v="36"/>
    <n v="2"/>
    <n v="2"/>
    <n v="1"/>
    <n v="13478"/>
    <n v="0"/>
    <n v="13478"/>
    <n v="0.92900000000000005"/>
    <n v="4738"/>
    <n v="56"/>
    <n v="0.86699999999999999"/>
    <n v="0"/>
    <x v="1"/>
    <x v="0"/>
    <s v="Düşük"/>
    <n v="394.83333333333331"/>
    <s v="Düşük"/>
    <n v="84.607142857142861"/>
    <x v="0"/>
  </r>
  <r>
    <x v="8255"/>
    <x v="0"/>
    <n v="46"/>
    <x v="1"/>
    <n v="2"/>
    <x v="0"/>
    <s v="Divorced"/>
    <x v="1"/>
    <n v="41"/>
    <n v="1"/>
    <n v="2"/>
    <n v="2"/>
    <n v="2841"/>
    <n v="1807"/>
    <n v="1034"/>
    <n v="0.57299999999999995"/>
    <n v="4144"/>
    <n v="73"/>
    <n v="0.78"/>
    <n v="0.63600000000000001"/>
    <x v="1"/>
    <x v="0"/>
    <s v="Orta"/>
    <n v="345.33333333333331"/>
    <s v="Düşük"/>
    <n v="56.767123287671232"/>
    <x v="1"/>
  </r>
  <r>
    <x v="8256"/>
    <x v="0"/>
    <n v="33"/>
    <x v="1"/>
    <n v="1"/>
    <x v="2"/>
    <s v="Married"/>
    <x v="1"/>
    <n v="23"/>
    <n v="2"/>
    <n v="2"/>
    <n v="3"/>
    <n v="1830"/>
    <n v="1777"/>
    <n v="53"/>
    <n v="0.63900000000000001"/>
    <n v="5271"/>
    <n v="76"/>
    <n v="0.85399999999999998"/>
    <n v="0.97099999999999997"/>
    <x v="2"/>
    <x v="1"/>
    <s v="Yüksek"/>
    <n v="439.25"/>
    <s v="Düşük"/>
    <n v="69.35526315789474"/>
    <x v="1"/>
  </r>
  <r>
    <x v="8257"/>
    <x v="0"/>
    <n v="37"/>
    <x v="0"/>
    <n v="2"/>
    <x v="6"/>
    <s v="Single"/>
    <x v="4"/>
    <n v="31"/>
    <n v="2"/>
    <n v="1"/>
    <n v="3"/>
    <n v="2360"/>
    <n v="1204"/>
    <n v="1156"/>
    <n v="0.53900000000000003"/>
    <n v="3696"/>
    <n v="82"/>
    <n v="0.82199999999999995"/>
    <n v="0.51"/>
    <x v="0"/>
    <x v="0"/>
    <s v="Orta"/>
    <n v="308"/>
    <s v="Düşük"/>
    <n v="45.073170731707314"/>
    <x v="1"/>
  </r>
  <r>
    <x v="8258"/>
    <x v="0"/>
    <n v="43"/>
    <x v="0"/>
    <n v="3"/>
    <x v="0"/>
    <s v="Married"/>
    <x v="0"/>
    <n v="35"/>
    <n v="2"/>
    <n v="3"/>
    <n v="2"/>
    <n v="3717"/>
    <n v="1882"/>
    <n v="1835"/>
    <n v="0.79600000000000004"/>
    <n v="4667"/>
    <n v="91"/>
    <n v="0.82"/>
    <n v="0.50600000000000001"/>
    <x v="0"/>
    <x v="0"/>
    <s v="Orta"/>
    <n v="388.91666666666669"/>
    <s v="Düşük"/>
    <n v="51.285714285714285"/>
    <x v="1"/>
  </r>
  <r>
    <x v="8259"/>
    <x v="1"/>
    <n v="56"/>
    <x v="1"/>
    <n v="3"/>
    <x v="1"/>
    <s v="Married"/>
    <x v="1"/>
    <n v="45"/>
    <n v="2"/>
    <n v="3"/>
    <n v="4"/>
    <n v="1438.3"/>
    <n v="0"/>
    <n v="1438.3"/>
    <n v="0.315"/>
    <n v="1988"/>
    <n v="42"/>
    <n v="0.35499999999999998"/>
    <n v="0"/>
    <x v="3"/>
    <x v="0"/>
    <s v="Düşük"/>
    <n v="165.66666666666666"/>
    <s v="Düşük"/>
    <n v="47.333333333333336"/>
    <x v="0"/>
  </r>
  <r>
    <x v="8260"/>
    <x v="0"/>
    <n v="42"/>
    <x v="0"/>
    <n v="3"/>
    <x v="2"/>
    <s v="Divorced"/>
    <x v="0"/>
    <n v="34"/>
    <n v="2"/>
    <n v="1"/>
    <n v="1"/>
    <n v="2289"/>
    <n v="1195"/>
    <n v="1094"/>
    <n v="0.65100000000000002"/>
    <n v="4955"/>
    <n v="83"/>
    <n v="0.627"/>
    <n v="0.52200000000000002"/>
    <x v="0"/>
    <x v="0"/>
    <s v="Orta"/>
    <n v="412.91666666666669"/>
    <s v="Düşük"/>
    <n v="59.69879518072289"/>
    <x v="1"/>
  </r>
  <r>
    <x v="8261"/>
    <x v="0"/>
    <n v="56"/>
    <x v="1"/>
    <n v="1"/>
    <x v="1"/>
    <s v="Married"/>
    <x v="5"/>
    <n v="50"/>
    <n v="2"/>
    <n v="3"/>
    <n v="3"/>
    <n v="5338"/>
    <n v="0"/>
    <n v="5338"/>
    <n v="0.91900000000000004"/>
    <n v="4139"/>
    <n v="69"/>
    <n v="0.86499999999999999"/>
    <n v="0"/>
    <x v="3"/>
    <x v="2"/>
    <s v="Düşük"/>
    <n v="344.91666666666669"/>
    <s v="Düşük"/>
    <n v="59.985507246376812"/>
    <x v="0"/>
  </r>
  <r>
    <x v="8262"/>
    <x v="0"/>
    <n v="44"/>
    <x v="1"/>
    <n v="3"/>
    <x v="2"/>
    <s v="Single"/>
    <x v="1"/>
    <n v="32"/>
    <n v="2"/>
    <n v="2"/>
    <n v="1"/>
    <n v="1438.3"/>
    <n v="894"/>
    <n v="544.29999999999995"/>
    <n v="0.76200000000000001"/>
    <n v="4687"/>
    <n v="85"/>
    <n v="0.93200000000000005"/>
    <n v="0.622"/>
    <x v="0"/>
    <x v="0"/>
    <s v="Orta"/>
    <n v="390.58333333333331"/>
    <s v="Düşük"/>
    <n v="55.141176470588235"/>
    <x v="1"/>
  </r>
  <r>
    <x v="8263"/>
    <x v="0"/>
    <n v="40"/>
    <x v="0"/>
    <n v="1"/>
    <x v="3"/>
    <s v="Married"/>
    <x v="0"/>
    <n v="27"/>
    <n v="1"/>
    <n v="3"/>
    <n v="3"/>
    <n v="2276"/>
    <n v="1372"/>
    <n v="904"/>
    <n v="0.56399999999999995"/>
    <n v="4159"/>
    <n v="67"/>
    <n v="0.71799999999999997"/>
    <n v="0.60299999999999998"/>
    <x v="0"/>
    <x v="0"/>
    <s v="Orta"/>
    <n v="346.58333333333331"/>
    <s v="Düşük"/>
    <n v="62.07462686567164"/>
    <x v="1"/>
  </r>
  <r>
    <x v="8264"/>
    <x v="0"/>
    <n v="43"/>
    <x v="1"/>
    <n v="4"/>
    <x v="1"/>
    <s v="Unknown"/>
    <x v="3"/>
    <n v="31"/>
    <n v="2"/>
    <n v="3"/>
    <n v="3"/>
    <n v="4091"/>
    <n v="1108"/>
    <n v="2983"/>
    <n v="0.77400000000000002"/>
    <n v="5244"/>
    <n v="87"/>
    <n v="0.70599999999999996"/>
    <n v="0.27100000000000002"/>
    <x v="0"/>
    <x v="0"/>
    <s v="Düşük"/>
    <n v="437"/>
    <s v="Düşük"/>
    <n v="60.275862068965516"/>
    <x v="0"/>
  </r>
  <r>
    <x v="8265"/>
    <x v="0"/>
    <n v="45"/>
    <x v="0"/>
    <n v="4"/>
    <x v="3"/>
    <s v="Married"/>
    <x v="2"/>
    <n v="38"/>
    <n v="2"/>
    <n v="3"/>
    <n v="3"/>
    <n v="3798"/>
    <n v="1570"/>
    <n v="2228"/>
    <n v="0.91600000000000004"/>
    <n v="4512"/>
    <n v="80"/>
    <n v="0.77800000000000002"/>
    <n v="0.41299999999999998"/>
    <x v="0"/>
    <x v="0"/>
    <s v="Orta"/>
    <n v="376"/>
    <s v="Düşük"/>
    <n v="56.4"/>
    <x v="1"/>
  </r>
  <r>
    <x v="8266"/>
    <x v="0"/>
    <n v="47"/>
    <x v="1"/>
    <n v="5"/>
    <x v="3"/>
    <s v="Married"/>
    <x v="1"/>
    <n v="42"/>
    <n v="1"/>
    <n v="2"/>
    <n v="1"/>
    <n v="8618.2639666224604"/>
    <n v="822"/>
    <n v="956"/>
    <n v="0.68"/>
    <n v="4189"/>
    <n v="80"/>
    <n v="0.66700000000000004"/>
    <n v="0.46200000000000002"/>
    <x v="1"/>
    <x v="0"/>
    <s v="Orta"/>
    <n v="349.08333333333331"/>
    <s v="Düşük"/>
    <n v="52.362499999999997"/>
    <x v="1"/>
  </r>
  <r>
    <x v="8267"/>
    <x v="1"/>
    <n v="38"/>
    <x v="1"/>
    <n v="3"/>
    <x v="0"/>
    <s v="Single"/>
    <x v="1"/>
    <n v="26"/>
    <n v="2"/>
    <n v="3"/>
    <n v="0"/>
    <n v="2920"/>
    <n v="2426"/>
    <n v="494"/>
    <n v="0.98299999999999998"/>
    <n v="2750"/>
    <n v="41"/>
    <n v="0.36699999999999999"/>
    <n v="0.83099999999999996"/>
    <x v="0"/>
    <x v="0"/>
    <s v="Yüksek"/>
    <n v="229.16666666666666"/>
    <s v="Düşük"/>
    <n v="67.073170731707322"/>
    <x v="1"/>
  </r>
  <r>
    <x v="8268"/>
    <x v="1"/>
    <n v="49"/>
    <x v="1"/>
    <n v="1"/>
    <x v="1"/>
    <s v="Married"/>
    <x v="1"/>
    <n v="43"/>
    <n v="5"/>
    <n v="3"/>
    <n v="3"/>
    <n v="1938"/>
    <n v="0"/>
    <n v="1938"/>
    <n v="0.61199999999999999"/>
    <n v="2870"/>
    <n v="49"/>
    <n v="0.75"/>
    <n v="0"/>
    <x v="1"/>
    <x v="0"/>
    <s v="Düşük"/>
    <n v="239.16666666666666"/>
    <s v="Düşük"/>
    <n v="58.571428571428569"/>
    <x v="0"/>
  </r>
  <r>
    <x v="8269"/>
    <x v="0"/>
    <n v="62"/>
    <x v="1"/>
    <n v="1"/>
    <x v="4"/>
    <s v="Divorced"/>
    <x v="1"/>
    <n v="51"/>
    <n v="1"/>
    <n v="3"/>
    <n v="3"/>
    <n v="4049"/>
    <n v="1685"/>
    <n v="2364"/>
    <n v="0.59699999999999998"/>
    <n v="3908"/>
    <n v="80"/>
    <n v="0.70199999999999996"/>
    <n v="0.41599999999999998"/>
    <x v="3"/>
    <x v="2"/>
    <s v="Orta"/>
    <n v="325.66666666666669"/>
    <s v="Düşük"/>
    <n v="48.85"/>
    <x v="1"/>
  </r>
  <r>
    <x v="8270"/>
    <x v="0"/>
    <n v="45"/>
    <x v="0"/>
    <n v="4"/>
    <x v="6"/>
    <s v="Married"/>
    <x v="2"/>
    <n v="39"/>
    <n v="2"/>
    <n v="3"/>
    <n v="2"/>
    <n v="1438.3"/>
    <n v="1162"/>
    <n v="276.3"/>
    <n v="0.53900000000000003"/>
    <n v="4598"/>
    <n v="86"/>
    <n v="0.623"/>
    <n v="0.80800000000000005"/>
    <x v="0"/>
    <x v="0"/>
    <s v="Yüksek"/>
    <n v="383.16666666666669"/>
    <s v="Düşük"/>
    <n v="53.465116279069768"/>
    <x v="1"/>
  </r>
  <r>
    <x v="8271"/>
    <x v="0"/>
    <n v="40"/>
    <x v="0"/>
    <n v="2"/>
    <x v="4"/>
    <s v="Single"/>
    <x v="0"/>
    <n v="28"/>
    <n v="1"/>
    <n v="2"/>
    <n v="3"/>
    <n v="8618.2639666224604"/>
    <n v="2025"/>
    <n v="8855"/>
    <n v="0.753"/>
    <n v="4957"/>
    <n v="90"/>
    <n v="0.76500000000000001"/>
    <n v="0.186"/>
    <x v="0"/>
    <x v="0"/>
    <s v="Düşük"/>
    <n v="413.08333333333331"/>
    <s v="Düşük"/>
    <n v="55.077777777777776"/>
    <x v="0"/>
  </r>
  <r>
    <x v="8272"/>
    <x v="0"/>
    <n v="51"/>
    <x v="0"/>
    <n v="4"/>
    <x v="6"/>
    <s v="Married"/>
    <x v="0"/>
    <n v="36"/>
    <n v="2"/>
    <n v="1"/>
    <n v="2"/>
    <n v="3451"/>
    <n v="2006"/>
    <n v="1445"/>
    <n v="0.55500000000000005"/>
    <n v="4097"/>
    <n v="67"/>
    <n v="0.76300000000000001"/>
    <n v="0.58099999999999996"/>
    <x v="1"/>
    <x v="0"/>
    <s v="Orta"/>
    <n v="341.41666666666669"/>
    <s v="Düşük"/>
    <n v="61.149253731343286"/>
    <x v="1"/>
  </r>
  <r>
    <x v="8273"/>
    <x v="0"/>
    <n v="41"/>
    <x v="0"/>
    <n v="3"/>
    <x v="0"/>
    <s v="Divorced"/>
    <x v="0"/>
    <n v="33"/>
    <n v="2"/>
    <n v="2"/>
    <n v="2"/>
    <n v="20749"/>
    <n v="2171"/>
    <n v="18578"/>
    <n v="0.84199999999999997"/>
    <n v="4754"/>
    <n v="77"/>
    <n v="0.67400000000000004"/>
    <n v="0.105"/>
    <x v="0"/>
    <x v="0"/>
    <s v="Düşük"/>
    <n v="396.16666666666669"/>
    <s v="Düşük"/>
    <n v="61.740259740259738"/>
    <x v="0"/>
  </r>
  <r>
    <x v="8274"/>
    <x v="0"/>
    <n v="49"/>
    <x v="1"/>
    <n v="0"/>
    <x v="5"/>
    <s v="Single"/>
    <x v="1"/>
    <n v="43"/>
    <n v="1"/>
    <n v="3"/>
    <n v="1"/>
    <n v="2481"/>
    <n v="1568"/>
    <n v="913"/>
    <n v="0.53700000000000003"/>
    <n v="4466"/>
    <n v="69"/>
    <n v="0.53300000000000003"/>
    <n v="0.63200000000000001"/>
    <x v="1"/>
    <x v="0"/>
    <s v="Orta"/>
    <n v="372.16666666666669"/>
    <s v="Düşük"/>
    <n v="64.724637681159422"/>
    <x v="1"/>
  </r>
  <r>
    <x v="8275"/>
    <x v="0"/>
    <n v="61"/>
    <x v="0"/>
    <n v="0"/>
    <x v="0"/>
    <s v="Single"/>
    <x v="0"/>
    <n v="53"/>
    <n v="1"/>
    <n v="3"/>
    <n v="3"/>
    <n v="2415"/>
    <n v="2050"/>
    <n v="365"/>
    <n v="0.499"/>
    <n v="4479"/>
    <n v="71"/>
    <n v="0.69"/>
    <n v="0.84899999999999998"/>
    <x v="3"/>
    <x v="2"/>
    <s v="Yüksek"/>
    <n v="373.25"/>
    <s v="Düşük"/>
    <n v="63.08450704225352"/>
    <x v="1"/>
  </r>
  <r>
    <x v="8276"/>
    <x v="0"/>
    <n v="33"/>
    <x v="1"/>
    <n v="4"/>
    <x v="4"/>
    <s v="Single"/>
    <x v="1"/>
    <n v="36"/>
    <n v="1"/>
    <n v="3"/>
    <n v="0"/>
    <n v="1438.3"/>
    <n v="0"/>
    <n v="1438.3"/>
    <n v="0.56599999999999995"/>
    <n v="4641"/>
    <n v="85"/>
    <n v="0.7"/>
    <n v="0"/>
    <x v="2"/>
    <x v="0"/>
    <s v="Düşük"/>
    <n v="386.75"/>
    <s v="Düşük"/>
    <n v="54.6"/>
    <x v="0"/>
  </r>
  <r>
    <x v="8277"/>
    <x v="0"/>
    <n v="45"/>
    <x v="1"/>
    <n v="4"/>
    <x v="2"/>
    <s v="Single"/>
    <x v="5"/>
    <n v="40"/>
    <n v="1"/>
    <n v="2"/>
    <n v="2"/>
    <n v="7600"/>
    <n v="1574"/>
    <n v="6026"/>
    <n v="0.60499999999999998"/>
    <n v="4240"/>
    <n v="67"/>
    <n v="0.39600000000000002"/>
    <n v="0.20699999999999999"/>
    <x v="0"/>
    <x v="0"/>
    <s v="Düşük"/>
    <n v="353.33333333333331"/>
    <s v="Düşük"/>
    <n v="63.28358208955224"/>
    <x v="0"/>
  </r>
  <r>
    <x v="8278"/>
    <x v="0"/>
    <n v="35"/>
    <x v="1"/>
    <n v="3"/>
    <x v="6"/>
    <s v="Single"/>
    <x v="1"/>
    <n v="27"/>
    <n v="2"/>
    <n v="2"/>
    <n v="3"/>
    <n v="1438.3"/>
    <n v="0"/>
    <n v="1438.3"/>
    <n v="0.62"/>
    <n v="5020"/>
    <n v="94"/>
    <n v="0.84299999999999997"/>
    <n v="0"/>
    <x v="2"/>
    <x v="0"/>
    <s v="Düşük"/>
    <n v="418.33333333333331"/>
    <s v="Düşük"/>
    <n v="53.404255319148938"/>
    <x v="0"/>
  </r>
  <r>
    <x v="8279"/>
    <x v="0"/>
    <n v="41"/>
    <x v="1"/>
    <n v="4"/>
    <x v="0"/>
    <s v="Married"/>
    <x v="1"/>
    <n v="29"/>
    <n v="2"/>
    <n v="2"/>
    <n v="2"/>
    <n v="2601"/>
    <n v="1861"/>
    <n v="740"/>
    <n v="0.79400000000000004"/>
    <n v="5111"/>
    <n v="83"/>
    <n v="0.66"/>
    <n v="0.71499999999999997"/>
    <x v="0"/>
    <x v="0"/>
    <s v="Yüksek"/>
    <n v="425.91666666666669"/>
    <s v="Düşük"/>
    <n v="61.578313253012048"/>
    <x v="1"/>
  </r>
  <r>
    <x v="8280"/>
    <x v="0"/>
    <n v="48"/>
    <x v="1"/>
    <n v="4"/>
    <x v="0"/>
    <s v="Married"/>
    <x v="5"/>
    <n v="44"/>
    <n v="1"/>
    <n v="2"/>
    <n v="1"/>
    <n v="2625"/>
    <n v="2517"/>
    <n v="108"/>
    <n v="0.70199999999999996"/>
    <n v="4378"/>
    <n v="81"/>
    <n v="0.88400000000000001"/>
    <n v="0.95899999999999996"/>
    <x v="1"/>
    <x v="0"/>
    <s v="Yüksek"/>
    <n v="364.83333333333331"/>
    <s v="Düşük"/>
    <n v="54.049382716049379"/>
    <x v="1"/>
  </r>
  <r>
    <x v="8281"/>
    <x v="0"/>
    <n v="49"/>
    <x v="0"/>
    <n v="5"/>
    <x v="0"/>
    <s v="Single"/>
    <x v="0"/>
    <n v="36"/>
    <n v="1"/>
    <n v="2"/>
    <n v="2"/>
    <n v="5578"/>
    <n v="0"/>
    <n v="5578"/>
    <n v="0.627"/>
    <n v="3459"/>
    <n v="53"/>
    <n v="0.71"/>
    <n v="0"/>
    <x v="1"/>
    <x v="0"/>
    <s v="Düşük"/>
    <n v="288.25"/>
    <s v="Düşük"/>
    <n v="65.264150943396231"/>
    <x v="0"/>
  </r>
  <r>
    <x v="8282"/>
    <x v="0"/>
    <n v="52"/>
    <x v="1"/>
    <n v="2"/>
    <x v="1"/>
    <s v="Married"/>
    <x v="1"/>
    <n v="40"/>
    <n v="2"/>
    <n v="3"/>
    <n v="2"/>
    <n v="8618.2639666224604"/>
    <n v="0"/>
    <n v="3698"/>
    <n v="0.81100000000000005"/>
    <n v="3763"/>
    <n v="82"/>
    <n v="0.86399999999999999"/>
    <n v="0"/>
    <x v="1"/>
    <x v="0"/>
    <s v="Düşük"/>
    <n v="313.58333333333331"/>
    <s v="Düşük"/>
    <n v="45.890243902439025"/>
    <x v="0"/>
  </r>
  <r>
    <x v="8283"/>
    <x v="0"/>
    <n v="51"/>
    <x v="1"/>
    <n v="2"/>
    <x v="3"/>
    <s v="Married"/>
    <x v="3"/>
    <n v="36"/>
    <n v="2"/>
    <n v="3"/>
    <n v="2"/>
    <n v="1438.3"/>
    <n v="1141"/>
    <n v="297.3"/>
    <n v="0.69"/>
    <n v="4485"/>
    <n v="85"/>
    <n v="0.88900000000000001"/>
    <n v="0.79300000000000004"/>
    <x v="1"/>
    <x v="0"/>
    <s v="Yüksek"/>
    <n v="373.75"/>
    <s v="Düşük"/>
    <n v="52.764705882352942"/>
    <x v="1"/>
  </r>
  <r>
    <x v="8284"/>
    <x v="0"/>
    <n v="45"/>
    <x v="1"/>
    <n v="4"/>
    <x v="4"/>
    <s v="Unknown"/>
    <x v="1"/>
    <n v="40"/>
    <n v="1"/>
    <n v="2"/>
    <n v="1"/>
    <n v="1795"/>
    <n v="1058"/>
    <n v="737"/>
    <n v="0.77800000000000002"/>
    <n v="5575"/>
    <n v="73"/>
    <n v="0.73799999999999999"/>
    <n v="0.58899999999999997"/>
    <x v="0"/>
    <x v="0"/>
    <s v="Orta"/>
    <n v="464.58333333333331"/>
    <s v="Düşük"/>
    <n v="76.369863013698634"/>
    <x v="1"/>
  </r>
  <r>
    <x v="8285"/>
    <x v="0"/>
    <n v="42"/>
    <x v="1"/>
    <n v="2"/>
    <x v="1"/>
    <s v="Single"/>
    <x v="1"/>
    <n v="32"/>
    <n v="2"/>
    <n v="2"/>
    <n v="2"/>
    <n v="1933"/>
    <n v="1127"/>
    <n v="806"/>
    <n v="0.70499999999999996"/>
    <n v="4833"/>
    <n v="71"/>
    <n v="0.69"/>
    <n v="0.58299999999999996"/>
    <x v="0"/>
    <x v="0"/>
    <s v="Orta"/>
    <n v="402.75"/>
    <s v="Düşük"/>
    <n v="68.070422535211264"/>
    <x v="1"/>
  </r>
  <r>
    <x v="8286"/>
    <x v="0"/>
    <n v="41"/>
    <x v="0"/>
    <n v="3"/>
    <x v="1"/>
    <s v="Married"/>
    <x v="4"/>
    <n v="32"/>
    <n v="2"/>
    <n v="3"/>
    <n v="1"/>
    <n v="27169"/>
    <n v="0"/>
    <n v="27169"/>
    <n v="0.78100000000000003"/>
    <n v="3906"/>
    <n v="87"/>
    <n v="0.97699999999999998"/>
    <n v="0"/>
    <x v="0"/>
    <x v="0"/>
    <s v="Düşük"/>
    <n v="325.5"/>
    <s v="Düşük"/>
    <n v="44.896551724137929"/>
    <x v="0"/>
  </r>
  <r>
    <x v="8287"/>
    <x v="0"/>
    <n v="30"/>
    <x v="1"/>
    <n v="0"/>
    <x v="3"/>
    <s v="Single"/>
    <x v="1"/>
    <n v="36"/>
    <n v="1"/>
    <n v="1"/>
    <n v="1"/>
    <n v="2367"/>
    <n v="1220"/>
    <n v="1147"/>
    <n v="1.04"/>
    <n v="5568"/>
    <n v="90"/>
    <n v="0.95699999999999996"/>
    <n v="0.51500000000000001"/>
    <x v="2"/>
    <x v="0"/>
    <s v="Orta"/>
    <n v="464"/>
    <s v="Düşük"/>
    <n v="61.866666666666667"/>
    <x v="1"/>
  </r>
  <r>
    <x v="8288"/>
    <x v="0"/>
    <n v="54"/>
    <x v="1"/>
    <n v="3"/>
    <x v="0"/>
    <s v="Married"/>
    <x v="1"/>
    <n v="36"/>
    <n v="2"/>
    <n v="2"/>
    <n v="1"/>
    <n v="5642"/>
    <n v="541"/>
    <n v="5101"/>
    <n v="0.74199999999999999"/>
    <n v="4633"/>
    <n v="84"/>
    <n v="0.68"/>
    <n v="9.6000000000000002E-2"/>
    <x v="1"/>
    <x v="0"/>
    <s v="Düşük"/>
    <n v="386.08333333333331"/>
    <s v="Düşük"/>
    <n v="55.154761904761905"/>
    <x v="0"/>
  </r>
  <r>
    <x v="8289"/>
    <x v="0"/>
    <n v="60"/>
    <x v="1"/>
    <n v="2"/>
    <x v="1"/>
    <s v="Married"/>
    <x v="1"/>
    <n v="36"/>
    <n v="1"/>
    <n v="2"/>
    <n v="2"/>
    <n v="3239"/>
    <n v="2356"/>
    <n v="883"/>
    <n v="0.621"/>
    <n v="4621"/>
    <n v="91"/>
    <n v="0.75"/>
    <n v="0.72699999999999998"/>
    <x v="3"/>
    <x v="0"/>
    <s v="Yüksek"/>
    <n v="385.08333333333331"/>
    <s v="Düşük"/>
    <n v="50.780219780219781"/>
    <x v="1"/>
  </r>
  <r>
    <x v="8290"/>
    <x v="0"/>
    <n v="52"/>
    <x v="1"/>
    <n v="1"/>
    <x v="3"/>
    <s v="Married"/>
    <x v="1"/>
    <n v="36"/>
    <n v="1"/>
    <n v="1"/>
    <n v="3"/>
    <n v="8618.2639666224604"/>
    <n v="2517"/>
    <n v="523"/>
    <n v="0.77400000000000002"/>
    <n v="4608"/>
    <n v="61"/>
    <n v="1.0329999999999999"/>
    <n v="0.82799999999999996"/>
    <x v="1"/>
    <x v="0"/>
    <s v="Yüksek"/>
    <n v="384"/>
    <s v="Düşük"/>
    <n v="75.540983606557376"/>
    <x v="1"/>
  </r>
  <r>
    <x v="8291"/>
    <x v="0"/>
    <n v="37"/>
    <x v="1"/>
    <n v="2"/>
    <x v="4"/>
    <s v="Single"/>
    <x v="3"/>
    <n v="32"/>
    <n v="2"/>
    <n v="1"/>
    <n v="3"/>
    <n v="8618.2639666224604"/>
    <n v="683"/>
    <n v="2997"/>
    <n v="0.85"/>
    <n v="4835"/>
    <n v="77"/>
    <n v="0.75"/>
    <n v="0.186"/>
    <x v="0"/>
    <x v="0"/>
    <s v="Düşük"/>
    <n v="402.91666666666669"/>
    <s v="Düşük"/>
    <n v="62.79220779220779"/>
    <x v="0"/>
  </r>
  <r>
    <x v="8292"/>
    <x v="0"/>
    <n v="44"/>
    <x v="0"/>
    <n v="2"/>
    <x v="1"/>
    <s v="Married"/>
    <x v="0"/>
    <n v="37"/>
    <n v="1"/>
    <n v="1"/>
    <n v="1"/>
    <n v="1787"/>
    <n v="0"/>
    <n v="1787"/>
    <n v="0.60899999999999999"/>
    <n v="3912"/>
    <n v="79"/>
    <n v="0.97499999999999998"/>
    <n v="0"/>
    <x v="0"/>
    <x v="0"/>
    <s v="Düşük"/>
    <n v="326"/>
    <s v="Düşük"/>
    <n v="49.518987341772153"/>
    <x v="0"/>
  </r>
  <r>
    <x v="8293"/>
    <x v="0"/>
    <n v="52"/>
    <x v="0"/>
    <n v="2"/>
    <x v="1"/>
    <s v="Married"/>
    <x v="0"/>
    <n v="36"/>
    <n v="2"/>
    <n v="3"/>
    <n v="1"/>
    <n v="4752"/>
    <n v="2437"/>
    <n v="2315"/>
    <n v="0.60099999999999998"/>
    <n v="3946"/>
    <n v="63"/>
    <n v="0.75"/>
    <n v="0.51300000000000001"/>
    <x v="1"/>
    <x v="0"/>
    <s v="Orta"/>
    <n v="328.83333333333331"/>
    <s v="Düşük"/>
    <n v="62.634920634920633"/>
    <x v="1"/>
  </r>
  <r>
    <x v="8294"/>
    <x v="1"/>
    <n v="46"/>
    <x v="1"/>
    <n v="3"/>
    <x v="2"/>
    <s v="Single"/>
    <x v="5"/>
    <n v="35"/>
    <n v="2"/>
    <n v="3"/>
    <n v="3"/>
    <n v="1706"/>
    <n v="0"/>
    <n v="1706"/>
    <n v="0.72599999999999998"/>
    <n v="2320"/>
    <n v="42"/>
    <n v="0.44800000000000001"/>
    <n v="0"/>
    <x v="1"/>
    <x v="0"/>
    <s v="Düşük"/>
    <n v="193.33333333333334"/>
    <s v="Düşük"/>
    <n v="55.238095238095241"/>
    <x v="0"/>
  </r>
  <r>
    <x v="8295"/>
    <x v="0"/>
    <n v="45"/>
    <x v="1"/>
    <n v="2"/>
    <x v="2"/>
    <s v="Married"/>
    <x v="5"/>
    <n v="36"/>
    <n v="2"/>
    <n v="1"/>
    <n v="3"/>
    <n v="8103"/>
    <n v="0"/>
    <n v="8103"/>
    <n v="0.98599999999999999"/>
    <n v="5221"/>
    <n v="82"/>
    <n v="0.67300000000000004"/>
    <n v="0"/>
    <x v="0"/>
    <x v="0"/>
    <s v="Düşük"/>
    <n v="435.08333333333331"/>
    <s v="Düşük"/>
    <n v="63.670731707317074"/>
    <x v="0"/>
  </r>
  <r>
    <x v="8296"/>
    <x v="0"/>
    <n v="43"/>
    <x v="0"/>
    <n v="1"/>
    <x v="0"/>
    <s v="Married"/>
    <x v="0"/>
    <n v="31"/>
    <n v="2"/>
    <n v="3"/>
    <n v="3"/>
    <n v="3764"/>
    <n v="1780"/>
    <n v="1984"/>
    <n v="0.79"/>
    <n v="4898"/>
    <n v="80"/>
    <n v="0.66700000000000004"/>
    <n v="0.47299999999999998"/>
    <x v="0"/>
    <x v="0"/>
    <s v="Orta"/>
    <n v="408.16666666666669"/>
    <s v="Düşük"/>
    <n v="61.225000000000001"/>
    <x v="1"/>
  </r>
  <r>
    <x v="8297"/>
    <x v="1"/>
    <n v="40"/>
    <x v="1"/>
    <n v="3"/>
    <x v="0"/>
    <s v="Single"/>
    <x v="1"/>
    <n v="35"/>
    <n v="6"/>
    <n v="3"/>
    <n v="5"/>
    <n v="5492"/>
    <n v="1573"/>
    <n v="3919"/>
    <n v="0.63600000000000001"/>
    <n v="2416"/>
    <n v="45"/>
    <n v="0.66700000000000004"/>
    <n v="0.28599999999999998"/>
    <x v="0"/>
    <x v="0"/>
    <s v="Düşük"/>
    <n v="201.33333333333334"/>
    <s v="Düşük"/>
    <n v="53.68888888888889"/>
    <x v="0"/>
  </r>
  <r>
    <x v="8298"/>
    <x v="0"/>
    <n v="39"/>
    <x v="1"/>
    <n v="2"/>
    <x v="6"/>
    <s v="Divorced"/>
    <x v="1"/>
    <n v="32"/>
    <n v="1"/>
    <n v="2"/>
    <n v="2"/>
    <n v="3554"/>
    <n v="747"/>
    <n v="2807"/>
    <n v="0.621"/>
    <n v="5152"/>
    <n v="90"/>
    <n v="0.76500000000000001"/>
    <n v="0.21"/>
    <x v="0"/>
    <x v="0"/>
    <s v="Düşük"/>
    <n v="429.33333333333331"/>
    <s v="Düşük"/>
    <n v="57.244444444444447"/>
    <x v="0"/>
  </r>
  <r>
    <x v="8299"/>
    <x v="0"/>
    <n v="44"/>
    <x v="1"/>
    <n v="2"/>
    <x v="0"/>
    <s v="Unknown"/>
    <x v="1"/>
    <n v="29"/>
    <n v="2"/>
    <n v="3"/>
    <n v="1"/>
    <n v="3170"/>
    <n v="2330"/>
    <n v="840"/>
    <n v="0.85799999999999998"/>
    <n v="5357"/>
    <n v="91"/>
    <n v="0.97799999999999998"/>
    <n v="0.73499999999999999"/>
    <x v="0"/>
    <x v="0"/>
    <s v="Yüksek"/>
    <n v="446.41666666666669"/>
    <s v="Düşük"/>
    <n v="58.868131868131869"/>
    <x v="1"/>
  </r>
  <r>
    <x v="8300"/>
    <x v="0"/>
    <n v="49"/>
    <x v="1"/>
    <n v="2"/>
    <x v="2"/>
    <s v="Single"/>
    <x v="5"/>
    <n v="40"/>
    <n v="2"/>
    <n v="3"/>
    <n v="1"/>
    <n v="2464"/>
    <n v="1601"/>
    <n v="863"/>
    <n v="0.64900000000000002"/>
    <n v="4739"/>
    <n v="86"/>
    <n v="0.79200000000000004"/>
    <n v="0.65"/>
    <x v="1"/>
    <x v="0"/>
    <s v="Orta"/>
    <n v="394.91666666666669"/>
    <s v="Düşük"/>
    <n v="55.104651162790695"/>
    <x v="1"/>
  </r>
  <r>
    <x v="8301"/>
    <x v="0"/>
    <n v="41"/>
    <x v="0"/>
    <n v="4"/>
    <x v="0"/>
    <s v="Single"/>
    <x v="1"/>
    <n v="21"/>
    <n v="2"/>
    <n v="3"/>
    <n v="1"/>
    <n v="3429"/>
    <n v="1504"/>
    <n v="1925"/>
    <n v="0.60099999999999998"/>
    <n v="4015"/>
    <n v="76"/>
    <n v="1"/>
    <n v="0.439"/>
    <x v="0"/>
    <x v="1"/>
    <s v="Orta"/>
    <n v="334.58333333333331"/>
    <s v="Düşük"/>
    <n v="52.828947368421055"/>
    <x v="1"/>
  </r>
  <r>
    <x v="8302"/>
    <x v="0"/>
    <n v="50"/>
    <x v="0"/>
    <n v="2"/>
    <x v="1"/>
    <s v="Married"/>
    <x v="0"/>
    <n v="45"/>
    <n v="2"/>
    <n v="1"/>
    <n v="0"/>
    <n v="2021"/>
    <n v="1578"/>
    <n v="443"/>
    <n v="0.76100000000000001"/>
    <n v="5298"/>
    <n v="71"/>
    <n v="0.91900000000000004"/>
    <n v="0.78100000000000003"/>
    <x v="1"/>
    <x v="0"/>
    <s v="Yüksek"/>
    <n v="441.5"/>
    <s v="Düşük"/>
    <n v="74.619718309859152"/>
    <x v="1"/>
  </r>
  <r>
    <x v="8303"/>
    <x v="0"/>
    <n v="54"/>
    <x v="1"/>
    <n v="4"/>
    <x v="4"/>
    <s v="Married"/>
    <x v="1"/>
    <n v="41"/>
    <n v="1"/>
    <n v="5"/>
    <n v="2"/>
    <n v="2444"/>
    <n v="1313"/>
    <n v="1131"/>
    <n v="0.68899999999999995"/>
    <n v="4609"/>
    <n v="61"/>
    <n v="0.79400000000000004"/>
    <n v="0.53700000000000003"/>
    <x v="1"/>
    <x v="0"/>
    <s v="Orta"/>
    <n v="384.08333333333331"/>
    <s v="Düşük"/>
    <n v="75.557377049180332"/>
    <x v="1"/>
  </r>
  <r>
    <x v="8304"/>
    <x v="0"/>
    <n v="39"/>
    <x v="1"/>
    <n v="1"/>
    <x v="0"/>
    <s v="Married"/>
    <x v="5"/>
    <n v="36"/>
    <n v="1"/>
    <n v="3"/>
    <n v="2"/>
    <n v="2751"/>
    <n v="1158"/>
    <n v="1593"/>
    <n v="0.82099999999999995"/>
    <n v="4861"/>
    <n v="82"/>
    <n v="0.82199999999999995"/>
    <n v="0.42099999999999999"/>
    <x v="0"/>
    <x v="0"/>
    <s v="Orta"/>
    <n v="405.08333333333331"/>
    <s v="Düşük"/>
    <n v="59.280487804878049"/>
    <x v="1"/>
  </r>
  <r>
    <x v="8305"/>
    <x v="0"/>
    <n v="52"/>
    <x v="1"/>
    <n v="2"/>
    <x v="3"/>
    <s v="Single"/>
    <x v="3"/>
    <n v="44"/>
    <n v="2"/>
    <n v="3"/>
    <n v="3"/>
    <n v="9017"/>
    <n v="2359"/>
    <n v="6658"/>
    <n v="0.89500000000000002"/>
    <n v="4552"/>
    <n v="81"/>
    <n v="0.8"/>
    <n v="0.26200000000000001"/>
    <x v="1"/>
    <x v="0"/>
    <s v="Düşük"/>
    <n v="379.33333333333331"/>
    <s v="Düşük"/>
    <n v="56.197530864197532"/>
    <x v="0"/>
  </r>
  <r>
    <x v="8306"/>
    <x v="0"/>
    <n v="51"/>
    <x v="1"/>
    <n v="1"/>
    <x v="1"/>
    <s v="Married"/>
    <x v="3"/>
    <n v="43"/>
    <n v="2"/>
    <n v="2"/>
    <n v="2"/>
    <n v="2107"/>
    <n v="1663"/>
    <n v="444"/>
    <n v="0.71199999999999997"/>
    <n v="4841"/>
    <n v="88"/>
    <n v="0.72499999999999998"/>
    <n v="0.78900000000000003"/>
    <x v="1"/>
    <x v="0"/>
    <s v="Yüksek"/>
    <n v="403.41666666666669"/>
    <s v="Düşük"/>
    <n v="55.011363636363633"/>
    <x v="1"/>
  </r>
  <r>
    <x v="8307"/>
    <x v="0"/>
    <n v="46"/>
    <x v="1"/>
    <n v="1"/>
    <x v="3"/>
    <s v="Single"/>
    <x v="1"/>
    <n v="39"/>
    <n v="2"/>
    <n v="2"/>
    <n v="1"/>
    <n v="2029"/>
    <n v="1074"/>
    <n v="955"/>
    <n v="0.51400000000000001"/>
    <n v="4802"/>
    <n v="90"/>
    <n v="0.8"/>
    <n v="0.52900000000000003"/>
    <x v="1"/>
    <x v="0"/>
    <s v="Orta"/>
    <n v="400.16666666666669"/>
    <s v="Düşük"/>
    <n v="53.355555555555554"/>
    <x v="1"/>
  </r>
  <r>
    <x v="8308"/>
    <x v="0"/>
    <n v="48"/>
    <x v="0"/>
    <n v="3"/>
    <x v="4"/>
    <s v="Married"/>
    <x v="4"/>
    <n v="36"/>
    <n v="2"/>
    <n v="3"/>
    <n v="2"/>
    <n v="32777"/>
    <n v="0"/>
    <n v="32777"/>
    <n v="0.66500000000000004"/>
    <n v="4520"/>
    <n v="75"/>
    <n v="0.92300000000000004"/>
    <n v="0"/>
    <x v="1"/>
    <x v="0"/>
    <s v="Düşük"/>
    <n v="376.66666666666669"/>
    <s v="Düşük"/>
    <n v="60.266666666666666"/>
    <x v="0"/>
  </r>
  <r>
    <x v="8309"/>
    <x v="0"/>
    <n v="50"/>
    <x v="0"/>
    <n v="2"/>
    <x v="1"/>
    <s v="Married"/>
    <x v="4"/>
    <n v="41"/>
    <n v="1"/>
    <n v="3"/>
    <n v="3"/>
    <n v="4607"/>
    <n v="0"/>
    <n v="4607"/>
    <n v="0.89800000000000002"/>
    <n v="4793"/>
    <n v="88"/>
    <n v="0.63"/>
    <n v="0"/>
    <x v="1"/>
    <x v="0"/>
    <s v="Düşük"/>
    <n v="399.41666666666669"/>
    <s v="Düşük"/>
    <n v="54.465909090909093"/>
    <x v="0"/>
  </r>
  <r>
    <x v="8310"/>
    <x v="0"/>
    <n v="52"/>
    <x v="1"/>
    <n v="1"/>
    <x v="3"/>
    <s v="Married"/>
    <x v="5"/>
    <n v="45"/>
    <n v="2"/>
    <n v="4"/>
    <n v="0"/>
    <n v="23486"/>
    <n v="0"/>
    <n v="23486"/>
    <n v="0.61599999999999999"/>
    <n v="4530"/>
    <n v="74"/>
    <n v="0.76200000000000001"/>
    <n v="0"/>
    <x v="1"/>
    <x v="0"/>
    <s v="Düşük"/>
    <n v="377.5"/>
    <s v="Düşük"/>
    <n v="61.216216216216218"/>
    <x v="0"/>
  </r>
  <r>
    <x v="8311"/>
    <x v="0"/>
    <n v="54"/>
    <x v="1"/>
    <n v="2"/>
    <x v="0"/>
    <s v="Married"/>
    <x v="5"/>
    <n v="47"/>
    <n v="2"/>
    <n v="3"/>
    <n v="3"/>
    <n v="1997"/>
    <n v="0"/>
    <n v="1997"/>
    <n v="0.82499999999999996"/>
    <n v="4961"/>
    <n v="82"/>
    <n v="0.78300000000000003"/>
    <n v="0"/>
    <x v="1"/>
    <x v="0"/>
    <s v="Düşük"/>
    <n v="413.41666666666669"/>
    <s v="Düşük"/>
    <n v="60.5"/>
    <x v="0"/>
  </r>
  <r>
    <x v="8312"/>
    <x v="0"/>
    <n v="40"/>
    <x v="1"/>
    <n v="5"/>
    <x v="4"/>
    <s v="Married"/>
    <x v="3"/>
    <n v="36"/>
    <n v="2"/>
    <n v="3"/>
    <n v="2"/>
    <n v="3144"/>
    <n v="1787"/>
    <n v="1357"/>
    <n v="0.68500000000000005"/>
    <n v="4758"/>
    <n v="67"/>
    <n v="0.55800000000000005"/>
    <n v="0.56799999999999995"/>
    <x v="0"/>
    <x v="0"/>
    <s v="Orta"/>
    <n v="396.5"/>
    <s v="Düşük"/>
    <n v="71.014925373134332"/>
    <x v="1"/>
  </r>
  <r>
    <x v="8313"/>
    <x v="0"/>
    <n v="47"/>
    <x v="1"/>
    <n v="4"/>
    <x v="5"/>
    <s v="Divorced"/>
    <x v="3"/>
    <n v="40"/>
    <n v="2"/>
    <n v="2"/>
    <n v="3"/>
    <n v="2725"/>
    <n v="1851"/>
    <n v="874"/>
    <n v="0.68700000000000006"/>
    <n v="4904"/>
    <n v="85"/>
    <n v="0.7"/>
    <n v="0.67900000000000005"/>
    <x v="1"/>
    <x v="0"/>
    <s v="Orta"/>
    <n v="408.66666666666669"/>
    <s v="Düşük"/>
    <n v="57.694117647058825"/>
    <x v="1"/>
  </r>
  <r>
    <x v="8314"/>
    <x v="0"/>
    <n v="53"/>
    <x v="1"/>
    <n v="2"/>
    <x v="0"/>
    <s v="Single"/>
    <x v="1"/>
    <n v="36"/>
    <n v="2"/>
    <n v="2"/>
    <n v="3"/>
    <n v="1874"/>
    <n v="994"/>
    <n v="880"/>
    <n v="0.71299999999999997"/>
    <n v="4194"/>
    <n v="78"/>
    <n v="0.85699999999999998"/>
    <n v="0.53"/>
    <x v="1"/>
    <x v="0"/>
    <s v="Orta"/>
    <n v="349.5"/>
    <s v="Düşük"/>
    <n v="53.769230769230766"/>
    <x v="1"/>
  </r>
  <r>
    <x v="8315"/>
    <x v="1"/>
    <n v="45"/>
    <x v="0"/>
    <n v="3"/>
    <x v="2"/>
    <s v="Single"/>
    <x v="4"/>
    <n v="35"/>
    <n v="2"/>
    <n v="3"/>
    <n v="5"/>
    <n v="7135"/>
    <n v="2517"/>
    <n v="4618"/>
    <n v="0.63100000000000001"/>
    <n v="2305"/>
    <n v="42"/>
    <n v="0.44800000000000001"/>
    <n v="0.35299999999999998"/>
    <x v="0"/>
    <x v="0"/>
    <s v="Orta"/>
    <n v="192.08333333333334"/>
    <s v="Düşük"/>
    <n v="54.88095238095238"/>
    <x v="1"/>
  </r>
  <r>
    <x v="8316"/>
    <x v="0"/>
    <n v="35"/>
    <x v="1"/>
    <n v="4"/>
    <x v="2"/>
    <s v="Married"/>
    <x v="5"/>
    <n v="25"/>
    <n v="2"/>
    <n v="3"/>
    <n v="2"/>
    <n v="3379"/>
    <n v="587"/>
    <n v="2792"/>
    <n v="0.67"/>
    <n v="5121"/>
    <n v="80"/>
    <n v="0.70199999999999996"/>
    <n v="0.17399999999999999"/>
    <x v="2"/>
    <x v="0"/>
    <s v="Düşük"/>
    <n v="426.75"/>
    <s v="Düşük"/>
    <n v="64.012500000000003"/>
    <x v="0"/>
  </r>
  <r>
    <x v="8317"/>
    <x v="0"/>
    <n v="48"/>
    <x v="1"/>
    <n v="3"/>
    <x v="3"/>
    <s v="Married"/>
    <x v="3"/>
    <n v="36"/>
    <n v="1"/>
    <n v="6"/>
    <n v="2"/>
    <n v="2804"/>
    <n v="1057"/>
    <n v="1747"/>
    <n v="0.57599999999999996"/>
    <n v="5033"/>
    <n v="81"/>
    <n v="0.8"/>
    <n v="0.377"/>
    <x v="1"/>
    <x v="0"/>
    <s v="Orta"/>
    <n v="419.41666666666669"/>
    <s v="Düşük"/>
    <n v="62.135802469135804"/>
    <x v="1"/>
  </r>
  <r>
    <x v="8318"/>
    <x v="0"/>
    <n v="44"/>
    <x v="0"/>
    <n v="2"/>
    <x v="2"/>
    <s v="Divorced"/>
    <x v="0"/>
    <n v="38"/>
    <n v="2"/>
    <n v="1"/>
    <n v="2"/>
    <n v="16553"/>
    <n v="0"/>
    <n v="16553"/>
    <n v="0.48799999999999999"/>
    <n v="4797"/>
    <n v="82"/>
    <n v="0.90700000000000003"/>
    <n v="0"/>
    <x v="0"/>
    <x v="0"/>
    <s v="Düşük"/>
    <n v="399.75"/>
    <s v="Düşük"/>
    <n v="58.5"/>
    <x v="0"/>
  </r>
  <r>
    <x v="8319"/>
    <x v="1"/>
    <n v="41"/>
    <x v="1"/>
    <n v="3"/>
    <x v="6"/>
    <s v="Single"/>
    <x v="5"/>
    <n v="36"/>
    <n v="2"/>
    <n v="3"/>
    <n v="6"/>
    <n v="2246"/>
    <n v="0"/>
    <n v="2246"/>
    <n v="0.72499999999999998"/>
    <n v="3607"/>
    <n v="51"/>
    <n v="0.82099999999999995"/>
    <n v="0"/>
    <x v="0"/>
    <x v="0"/>
    <s v="Düşük"/>
    <n v="300.58333333333331"/>
    <s v="Düşük"/>
    <n v="70.725490196078425"/>
    <x v="0"/>
  </r>
  <r>
    <x v="8320"/>
    <x v="0"/>
    <n v="42"/>
    <x v="1"/>
    <n v="4"/>
    <x v="2"/>
    <s v="Single"/>
    <x v="5"/>
    <n v="36"/>
    <n v="1"/>
    <n v="4"/>
    <n v="1"/>
    <n v="2875"/>
    <n v="1892"/>
    <n v="983"/>
    <n v="0.75"/>
    <n v="4577"/>
    <n v="81"/>
    <n v="0.68799999999999994"/>
    <n v="0.65800000000000003"/>
    <x v="0"/>
    <x v="0"/>
    <s v="Orta"/>
    <n v="381.41666666666669"/>
    <s v="Düşük"/>
    <n v="56.506172839506171"/>
    <x v="1"/>
  </r>
  <r>
    <x v="8321"/>
    <x v="0"/>
    <n v="51"/>
    <x v="1"/>
    <n v="1"/>
    <x v="3"/>
    <s v="Married"/>
    <x v="5"/>
    <n v="35"/>
    <n v="1"/>
    <n v="2"/>
    <n v="3"/>
    <n v="3668"/>
    <n v="0"/>
    <n v="3668"/>
    <n v="0.65500000000000003"/>
    <n v="4753"/>
    <n v="87"/>
    <n v="0.81200000000000006"/>
    <n v="0"/>
    <x v="1"/>
    <x v="0"/>
    <s v="Düşük"/>
    <n v="396.08333333333331"/>
    <s v="Düşük"/>
    <n v="54.632183908045974"/>
    <x v="0"/>
  </r>
  <r>
    <x v="8322"/>
    <x v="0"/>
    <n v="45"/>
    <x v="1"/>
    <n v="3"/>
    <x v="0"/>
    <s v="Single"/>
    <x v="3"/>
    <n v="36"/>
    <n v="2"/>
    <n v="3"/>
    <n v="3"/>
    <n v="2853"/>
    <n v="2517"/>
    <n v="336"/>
    <n v="0.59499999999999997"/>
    <n v="4971"/>
    <n v="65"/>
    <n v="0.75700000000000001"/>
    <n v="0.88200000000000001"/>
    <x v="0"/>
    <x v="0"/>
    <s v="Yüksek"/>
    <n v="414.25"/>
    <s v="Düşük"/>
    <n v="76.476923076923072"/>
    <x v="1"/>
  </r>
  <r>
    <x v="8323"/>
    <x v="0"/>
    <n v="50"/>
    <x v="1"/>
    <n v="3"/>
    <x v="1"/>
    <s v="Single"/>
    <x v="1"/>
    <n v="41"/>
    <n v="2"/>
    <n v="2"/>
    <n v="2"/>
    <n v="2382"/>
    <n v="1419"/>
    <n v="963"/>
    <n v="0.78"/>
    <n v="4563"/>
    <n v="89"/>
    <n v="0.71199999999999997"/>
    <n v="0.59599999999999997"/>
    <x v="1"/>
    <x v="0"/>
    <s v="Orta"/>
    <n v="380.25"/>
    <s v="Düşük"/>
    <n v="51.269662921348313"/>
    <x v="1"/>
  </r>
  <r>
    <x v="8324"/>
    <x v="0"/>
    <n v="54"/>
    <x v="1"/>
    <n v="3"/>
    <x v="1"/>
    <s v="Single"/>
    <x v="1"/>
    <n v="36"/>
    <n v="1"/>
    <n v="3"/>
    <n v="1"/>
    <n v="2830"/>
    <n v="1779"/>
    <n v="1051"/>
    <n v="0.88300000000000001"/>
    <n v="4854"/>
    <n v="74"/>
    <n v="0.94699999999999995"/>
    <n v="0.629"/>
    <x v="1"/>
    <x v="0"/>
    <s v="Orta"/>
    <n v="404.5"/>
    <s v="Düşük"/>
    <n v="65.594594594594597"/>
    <x v="1"/>
  </r>
  <r>
    <x v="8325"/>
    <x v="0"/>
    <n v="47"/>
    <x v="1"/>
    <n v="3"/>
    <x v="3"/>
    <s v="Married"/>
    <x v="5"/>
    <n v="27"/>
    <n v="1"/>
    <n v="3"/>
    <n v="3"/>
    <n v="24987"/>
    <n v="824"/>
    <n v="24163"/>
    <n v="0.69099999999999995"/>
    <n v="3995"/>
    <n v="64"/>
    <n v="0.56100000000000005"/>
    <n v="3.3000000000000002E-2"/>
    <x v="1"/>
    <x v="0"/>
    <s v="Düşük"/>
    <n v="332.91666666666669"/>
    <s v="Düşük"/>
    <n v="62.421875"/>
    <x v="0"/>
  </r>
  <r>
    <x v="8326"/>
    <x v="0"/>
    <n v="52"/>
    <x v="1"/>
    <n v="4"/>
    <x v="1"/>
    <s v="Married"/>
    <x v="1"/>
    <n v="45"/>
    <n v="1"/>
    <n v="1"/>
    <n v="3"/>
    <n v="8618.2639666224604"/>
    <n v="2168"/>
    <n v="1537"/>
    <n v="0.66200000000000003"/>
    <n v="4452"/>
    <n v="89"/>
    <n v="0.89400000000000002"/>
    <n v="0.58499999999999996"/>
    <x v="1"/>
    <x v="0"/>
    <s v="Orta"/>
    <n v="371"/>
    <s v="Düşük"/>
    <n v="50.022471910112358"/>
    <x v="1"/>
  </r>
  <r>
    <x v="8327"/>
    <x v="1"/>
    <n v="49"/>
    <x v="1"/>
    <n v="3"/>
    <x v="1"/>
    <s v="Single"/>
    <x v="1"/>
    <n v="43"/>
    <n v="6"/>
    <n v="3"/>
    <n v="4"/>
    <n v="1675"/>
    <n v="0"/>
    <n v="1675"/>
    <n v="0.76"/>
    <n v="2622"/>
    <n v="53"/>
    <n v="0.71"/>
    <n v="0"/>
    <x v="1"/>
    <x v="0"/>
    <s v="Düşük"/>
    <n v="218.5"/>
    <s v="Düşük"/>
    <n v="49.471698113207545"/>
    <x v="0"/>
  </r>
  <r>
    <x v="8328"/>
    <x v="0"/>
    <n v="47"/>
    <x v="1"/>
    <n v="3"/>
    <x v="2"/>
    <s v="Divorced"/>
    <x v="3"/>
    <n v="36"/>
    <n v="2"/>
    <n v="3"/>
    <n v="3"/>
    <n v="8618.2639666224604"/>
    <n v="0"/>
    <n v="1439"/>
    <n v="0.63800000000000001"/>
    <n v="5047"/>
    <n v="79"/>
    <n v="0.83699999999999997"/>
    <n v="0"/>
    <x v="1"/>
    <x v="0"/>
    <s v="Düşük"/>
    <n v="420.58333333333331"/>
    <s v="Düşük"/>
    <n v="63.88607594936709"/>
    <x v="0"/>
  </r>
  <r>
    <x v="8329"/>
    <x v="0"/>
    <n v="54"/>
    <x v="1"/>
    <n v="3"/>
    <x v="3"/>
    <s v="Single"/>
    <x v="3"/>
    <n v="41"/>
    <n v="1"/>
    <n v="3"/>
    <n v="2"/>
    <n v="4440"/>
    <n v="0"/>
    <n v="4440"/>
    <n v="0.63900000000000001"/>
    <n v="3720"/>
    <n v="89"/>
    <n v="0.89400000000000002"/>
    <n v="0"/>
    <x v="1"/>
    <x v="0"/>
    <s v="Düşük"/>
    <n v="310"/>
    <s v="Düşük"/>
    <n v="41.797752808988761"/>
    <x v="0"/>
  </r>
  <r>
    <x v="8330"/>
    <x v="0"/>
    <n v="52"/>
    <x v="1"/>
    <n v="1"/>
    <x v="0"/>
    <s v="Married"/>
    <x v="1"/>
    <n v="44"/>
    <n v="1"/>
    <n v="1"/>
    <n v="1"/>
    <n v="2563"/>
    <n v="1765"/>
    <n v="798"/>
    <n v="0.85699999999999998"/>
    <n v="4515"/>
    <n v="77"/>
    <n v="0.92500000000000004"/>
    <n v="0.68899999999999995"/>
    <x v="1"/>
    <x v="0"/>
    <s v="Orta"/>
    <n v="376.25"/>
    <s v="Düşük"/>
    <n v="58.636363636363633"/>
    <x v="1"/>
  </r>
  <r>
    <x v="8331"/>
    <x v="0"/>
    <n v="46"/>
    <x v="1"/>
    <n v="4"/>
    <x v="0"/>
    <s v="Married"/>
    <x v="1"/>
    <n v="33"/>
    <n v="1"/>
    <n v="3"/>
    <n v="0"/>
    <n v="1896"/>
    <n v="1738"/>
    <n v="158"/>
    <n v="0.64700000000000002"/>
    <n v="4588"/>
    <n v="75"/>
    <n v="0.92300000000000004"/>
    <n v="0.91700000000000004"/>
    <x v="1"/>
    <x v="0"/>
    <s v="Yüksek"/>
    <n v="382.33333333333331"/>
    <s v="Düşük"/>
    <n v="61.173333333333332"/>
    <x v="1"/>
  </r>
  <r>
    <x v="8332"/>
    <x v="1"/>
    <n v="39"/>
    <x v="1"/>
    <n v="3"/>
    <x v="3"/>
    <s v="Married"/>
    <x v="1"/>
    <n v="26"/>
    <n v="5"/>
    <n v="2"/>
    <n v="5"/>
    <n v="2190"/>
    <n v="0"/>
    <n v="2190"/>
    <n v="0.69099999999999995"/>
    <n v="2338"/>
    <n v="40"/>
    <n v="0.6"/>
    <n v="0"/>
    <x v="0"/>
    <x v="0"/>
    <s v="Düşük"/>
    <n v="194.83333333333334"/>
    <s v="Düşük"/>
    <n v="58.45"/>
    <x v="0"/>
  </r>
  <r>
    <x v="8333"/>
    <x v="0"/>
    <n v="55"/>
    <x v="1"/>
    <n v="0"/>
    <x v="2"/>
    <s v="Married"/>
    <x v="1"/>
    <n v="44"/>
    <n v="1"/>
    <n v="1"/>
    <n v="3"/>
    <n v="2596"/>
    <n v="1929"/>
    <n v="667"/>
    <n v="0.60899999999999999"/>
    <n v="4726"/>
    <n v="87"/>
    <n v="0.81200000000000006"/>
    <n v="0.74299999999999999"/>
    <x v="1"/>
    <x v="0"/>
    <s v="Yüksek"/>
    <n v="393.83333333333331"/>
    <s v="Düşük"/>
    <n v="54.321839080459768"/>
    <x v="1"/>
  </r>
  <r>
    <x v="8334"/>
    <x v="1"/>
    <n v="44"/>
    <x v="1"/>
    <n v="2"/>
    <x v="1"/>
    <s v="Single"/>
    <x v="3"/>
    <n v="35"/>
    <n v="2"/>
    <n v="3"/>
    <n v="4"/>
    <n v="4196"/>
    <n v="561"/>
    <n v="3635"/>
    <n v="0.74099999999999999"/>
    <n v="2558"/>
    <n v="38"/>
    <n v="0.65200000000000002"/>
    <n v="0.13400000000000001"/>
    <x v="0"/>
    <x v="0"/>
    <s v="Düşük"/>
    <n v="213.16666666666666"/>
    <s v="Düşük"/>
    <n v="67.315789473684205"/>
    <x v="0"/>
  </r>
  <r>
    <x v="8335"/>
    <x v="0"/>
    <n v="43"/>
    <x v="1"/>
    <n v="3"/>
    <x v="2"/>
    <s v="Single"/>
    <x v="1"/>
    <n v="25"/>
    <n v="2"/>
    <n v="3"/>
    <n v="3"/>
    <n v="1616"/>
    <n v="966"/>
    <n v="650"/>
    <n v="0.64700000000000002"/>
    <n v="4774"/>
    <n v="74"/>
    <n v="0.80500000000000005"/>
    <n v="0.59799999999999998"/>
    <x v="0"/>
    <x v="0"/>
    <s v="Orta"/>
    <n v="397.83333333333331"/>
    <s v="Düşük"/>
    <n v="64.513513513513516"/>
    <x v="1"/>
  </r>
  <r>
    <x v="8336"/>
    <x v="0"/>
    <n v="42"/>
    <x v="0"/>
    <n v="5"/>
    <x v="2"/>
    <s v="Single"/>
    <x v="0"/>
    <n v="36"/>
    <n v="1"/>
    <n v="1"/>
    <n v="2"/>
    <n v="6618"/>
    <n v="1738"/>
    <n v="4880"/>
    <n v="0.72"/>
    <n v="5022"/>
    <n v="76"/>
    <n v="0.85399999999999998"/>
    <n v="0.26300000000000001"/>
    <x v="0"/>
    <x v="0"/>
    <s v="Düşük"/>
    <n v="418.5"/>
    <s v="Düşük"/>
    <n v="66.078947368421055"/>
    <x v="0"/>
  </r>
  <r>
    <x v="8337"/>
    <x v="1"/>
    <n v="50"/>
    <x v="1"/>
    <n v="4"/>
    <x v="2"/>
    <s v="Single"/>
    <x v="1"/>
    <n v="36"/>
    <n v="2"/>
    <n v="2"/>
    <n v="3"/>
    <n v="2477"/>
    <n v="0"/>
    <n v="2477"/>
    <n v="0.44500000000000001"/>
    <n v="2037"/>
    <n v="43"/>
    <n v="0.38700000000000001"/>
    <n v="0"/>
    <x v="1"/>
    <x v="0"/>
    <s v="Düşük"/>
    <n v="169.75"/>
    <s v="Düşük"/>
    <n v="47.372093023255815"/>
    <x v="0"/>
  </r>
  <r>
    <x v="8338"/>
    <x v="0"/>
    <n v="38"/>
    <x v="1"/>
    <n v="3"/>
    <x v="0"/>
    <s v="Single"/>
    <x v="3"/>
    <n v="25"/>
    <n v="1"/>
    <n v="1"/>
    <n v="2"/>
    <n v="3040"/>
    <n v="1908"/>
    <n v="1132"/>
    <n v="0.75800000000000001"/>
    <n v="5616"/>
    <n v="73"/>
    <n v="0.65900000000000003"/>
    <n v="0.628"/>
    <x v="0"/>
    <x v="0"/>
    <s v="Orta"/>
    <n v="468"/>
    <s v="Düşük"/>
    <n v="76.93150684931507"/>
    <x v="1"/>
  </r>
  <r>
    <x v="8339"/>
    <x v="1"/>
    <n v="41"/>
    <x v="0"/>
    <n v="3"/>
    <x v="3"/>
    <s v="Single"/>
    <x v="0"/>
    <n v="32"/>
    <n v="1"/>
    <n v="3"/>
    <n v="3"/>
    <n v="4697"/>
    <n v="1046"/>
    <n v="3651"/>
    <n v="0.313"/>
    <n v="1679"/>
    <n v="29"/>
    <n v="0.318"/>
    <n v="0.223"/>
    <x v="0"/>
    <x v="0"/>
    <s v="Düşük"/>
    <n v="139.91666666666666"/>
    <s v="Düşük"/>
    <n v="57.896551724137929"/>
    <x v="0"/>
  </r>
  <r>
    <x v="8340"/>
    <x v="0"/>
    <n v="51"/>
    <x v="0"/>
    <n v="4"/>
    <x v="4"/>
    <s v="Married"/>
    <x v="3"/>
    <n v="36"/>
    <n v="2"/>
    <n v="3"/>
    <n v="1"/>
    <n v="4436"/>
    <n v="2222"/>
    <n v="2214"/>
    <n v="0.73099999999999998"/>
    <n v="4460"/>
    <n v="85"/>
    <n v="0.77100000000000002"/>
    <n v="0.501"/>
    <x v="1"/>
    <x v="0"/>
    <s v="Orta"/>
    <n v="371.66666666666669"/>
    <s v="Düşük"/>
    <n v="52.470588235294116"/>
    <x v="1"/>
  </r>
  <r>
    <x v="8341"/>
    <x v="0"/>
    <n v="44"/>
    <x v="1"/>
    <n v="2"/>
    <x v="1"/>
    <s v="Divorced"/>
    <x v="1"/>
    <n v="25"/>
    <n v="2"/>
    <n v="2"/>
    <n v="2"/>
    <n v="13138"/>
    <n v="0"/>
    <n v="13138"/>
    <n v="0.54600000000000004"/>
    <n v="3881"/>
    <n v="77"/>
    <n v="0.79100000000000004"/>
    <n v="0"/>
    <x v="0"/>
    <x v="0"/>
    <s v="Düşük"/>
    <n v="323.41666666666669"/>
    <s v="Düşük"/>
    <n v="50.402597402597401"/>
    <x v="0"/>
  </r>
  <r>
    <x v="8342"/>
    <x v="1"/>
    <n v="46"/>
    <x v="0"/>
    <n v="2"/>
    <x v="2"/>
    <s v="Unknown"/>
    <x v="0"/>
    <n v="30"/>
    <n v="4"/>
    <n v="3"/>
    <n v="2"/>
    <n v="1438.3"/>
    <n v="681"/>
    <n v="757.3"/>
    <n v="0.73099999999999998"/>
    <n v="2527"/>
    <n v="38"/>
    <n v="0.58299999999999996"/>
    <n v="0.47299999999999998"/>
    <x v="1"/>
    <x v="0"/>
    <s v="Orta"/>
    <n v="210.58333333333334"/>
    <s v="Düşük"/>
    <n v="66.5"/>
    <x v="1"/>
  </r>
  <r>
    <x v="8343"/>
    <x v="0"/>
    <n v="38"/>
    <x v="1"/>
    <n v="3"/>
    <x v="4"/>
    <s v="Married"/>
    <x v="1"/>
    <n v="36"/>
    <n v="1"/>
    <n v="2"/>
    <n v="3"/>
    <n v="3297"/>
    <n v="1554"/>
    <n v="1743"/>
    <n v="0.60499999999999998"/>
    <n v="4636"/>
    <n v="86"/>
    <n v="0.72"/>
    <n v="0.47099999999999997"/>
    <x v="0"/>
    <x v="0"/>
    <s v="Orta"/>
    <n v="386.33333333333331"/>
    <s v="Düşük"/>
    <n v="53.906976744186046"/>
    <x v="1"/>
  </r>
  <r>
    <x v="8344"/>
    <x v="0"/>
    <n v="46"/>
    <x v="0"/>
    <n v="2"/>
    <x v="1"/>
    <s v="Single"/>
    <x v="0"/>
    <n v="34"/>
    <n v="1"/>
    <n v="3"/>
    <n v="2"/>
    <n v="6272"/>
    <n v="1434"/>
    <n v="4838"/>
    <n v="1.1719999999999999"/>
    <n v="4514"/>
    <n v="66"/>
    <n v="1.2"/>
    <n v="0.22900000000000001"/>
    <x v="1"/>
    <x v="0"/>
    <s v="Düşük"/>
    <n v="376.16666666666669"/>
    <s v="Düşük"/>
    <n v="68.393939393939391"/>
    <x v="0"/>
  </r>
  <r>
    <x v="8345"/>
    <x v="0"/>
    <n v="54"/>
    <x v="0"/>
    <n v="3"/>
    <x v="4"/>
    <s v="Single"/>
    <x v="3"/>
    <n v="42"/>
    <n v="1"/>
    <n v="2"/>
    <n v="1"/>
    <n v="5608"/>
    <n v="1775"/>
    <n v="3833"/>
    <n v="0.52200000000000002"/>
    <n v="4325"/>
    <n v="77"/>
    <n v="0.75"/>
    <n v="0.317"/>
    <x v="1"/>
    <x v="0"/>
    <s v="Orta"/>
    <n v="360.41666666666669"/>
    <s v="Düşük"/>
    <n v="56.168831168831169"/>
    <x v="1"/>
  </r>
  <r>
    <x v="8346"/>
    <x v="0"/>
    <n v="42"/>
    <x v="0"/>
    <n v="4"/>
    <x v="3"/>
    <s v="Married"/>
    <x v="0"/>
    <n v="32"/>
    <n v="1"/>
    <n v="1"/>
    <n v="2"/>
    <n v="9906"/>
    <n v="1759"/>
    <n v="8147"/>
    <n v="0.78500000000000003"/>
    <n v="4033"/>
    <n v="76"/>
    <n v="1"/>
    <n v="0.17799999999999999"/>
    <x v="0"/>
    <x v="0"/>
    <s v="Düşük"/>
    <n v="336.08333333333331"/>
    <s v="Düşük"/>
    <n v="53.065789473684212"/>
    <x v="0"/>
  </r>
  <r>
    <x v="8347"/>
    <x v="0"/>
    <n v="30"/>
    <x v="1"/>
    <n v="0"/>
    <x v="1"/>
    <s v="Married"/>
    <x v="1"/>
    <n v="36"/>
    <n v="2"/>
    <n v="2"/>
    <n v="2"/>
    <n v="1621"/>
    <n v="1046"/>
    <n v="575"/>
    <n v="0.72899999999999998"/>
    <n v="5247"/>
    <n v="84"/>
    <n v="0.61499999999999999"/>
    <n v="0.64500000000000002"/>
    <x v="2"/>
    <x v="0"/>
    <s v="Orta"/>
    <n v="437.25"/>
    <s v="Düşük"/>
    <n v="62.464285714285715"/>
    <x v="1"/>
  </r>
  <r>
    <x v="8348"/>
    <x v="0"/>
    <n v="49"/>
    <x v="1"/>
    <n v="4"/>
    <x v="2"/>
    <s v="Married"/>
    <x v="1"/>
    <n v="38"/>
    <n v="1"/>
    <n v="3"/>
    <n v="3"/>
    <n v="2305"/>
    <n v="1173"/>
    <n v="1132"/>
    <n v="0.81799999999999995"/>
    <n v="5106"/>
    <n v="74"/>
    <n v="0.76200000000000001"/>
    <n v="0.50900000000000001"/>
    <x v="1"/>
    <x v="0"/>
    <s v="Orta"/>
    <n v="425.5"/>
    <s v="Düşük"/>
    <n v="69"/>
    <x v="1"/>
  </r>
  <r>
    <x v="8349"/>
    <x v="0"/>
    <n v="54"/>
    <x v="1"/>
    <n v="1"/>
    <x v="2"/>
    <s v="Single"/>
    <x v="3"/>
    <n v="43"/>
    <n v="1"/>
    <n v="3"/>
    <n v="2"/>
    <n v="9525"/>
    <n v="2517"/>
    <n v="7008"/>
    <n v="0.66900000000000004"/>
    <n v="4804"/>
    <n v="79"/>
    <n v="0.88100000000000001"/>
    <n v="0.26400000000000001"/>
    <x v="1"/>
    <x v="0"/>
    <s v="Düşük"/>
    <n v="400.33333333333331"/>
    <s v="Düşük"/>
    <n v="60.810126582278478"/>
    <x v="0"/>
  </r>
  <r>
    <x v="8350"/>
    <x v="1"/>
    <n v="41"/>
    <x v="0"/>
    <n v="3"/>
    <x v="3"/>
    <s v="Single"/>
    <x v="2"/>
    <n v="32"/>
    <n v="1"/>
    <n v="3"/>
    <n v="4"/>
    <n v="4742"/>
    <n v="2221"/>
    <n v="2521"/>
    <n v="0.46400000000000002"/>
    <n v="2422"/>
    <n v="41"/>
    <n v="0.46400000000000002"/>
    <n v="0.46800000000000003"/>
    <x v="0"/>
    <x v="0"/>
    <s v="Orta"/>
    <n v="201.83333333333334"/>
    <s v="Düşük"/>
    <n v="59.073170731707314"/>
    <x v="1"/>
  </r>
  <r>
    <x v="8351"/>
    <x v="0"/>
    <n v="51"/>
    <x v="0"/>
    <n v="4"/>
    <x v="1"/>
    <s v="Single"/>
    <x v="4"/>
    <n v="36"/>
    <n v="2"/>
    <n v="1"/>
    <n v="1"/>
    <n v="3168"/>
    <n v="2147"/>
    <n v="1021"/>
    <n v="0.66300000000000003"/>
    <n v="4674"/>
    <n v="71"/>
    <n v="0.82099999999999995"/>
    <n v="0.67800000000000005"/>
    <x v="1"/>
    <x v="0"/>
    <s v="Orta"/>
    <n v="389.5"/>
    <s v="Düşük"/>
    <n v="65.83098591549296"/>
    <x v="1"/>
  </r>
  <r>
    <x v="8352"/>
    <x v="0"/>
    <n v="37"/>
    <x v="1"/>
    <n v="3"/>
    <x v="4"/>
    <s v="Married"/>
    <x v="1"/>
    <n v="27"/>
    <n v="2"/>
    <n v="1"/>
    <n v="3"/>
    <n v="2939"/>
    <n v="1388"/>
    <n v="1551"/>
    <n v="0.69"/>
    <n v="5076"/>
    <n v="84"/>
    <n v="0.82599999999999996"/>
    <n v="0.47199999999999998"/>
    <x v="0"/>
    <x v="0"/>
    <s v="Orta"/>
    <n v="423"/>
    <s v="Düşük"/>
    <n v="60.428571428571431"/>
    <x v="1"/>
  </r>
  <r>
    <x v="8353"/>
    <x v="0"/>
    <n v="44"/>
    <x v="1"/>
    <n v="1"/>
    <x v="0"/>
    <s v="Divorced"/>
    <x v="1"/>
    <n v="32"/>
    <n v="1"/>
    <n v="1"/>
    <n v="2"/>
    <n v="2724"/>
    <n v="1288"/>
    <n v="1436"/>
    <n v="0.61299999999999999"/>
    <n v="4171"/>
    <n v="75"/>
    <n v="1.206"/>
    <n v="0.47299999999999998"/>
    <x v="0"/>
    <x v="0"/>
    <s v="Orta"/>
    <n v="347.58333333333331"/>
    <s v="Düşük"/>
    <n v="55.613333333333337"/>
    <x v="1"/>
  </r>
  <r>
    <x v="8354"/>
    <x v="0"/>
    <n v="46"/>
    <x v="1"/>
    <n v="2"/>
    <x v="3"/>
    <s v="Married"/>
    <x v="5"/>
    <n v="36"/>
    <n v="2"/>
    <n v="3"/>
    <n v="0"/>
    <n v="6990"/>
    <n v="876"/>
    <n v="6114"/>
    <n v="0.752"/>
    <n v="4861"/>
    <n v="77"/>
    <n v="0.63800000000000001"/>
    <n v="0.125"/>
    <x v="1"/>
    <x v="0"/>
    <s v="Düşük"/>
    <n v="405.08333333333331"/>
    <s v="Düşük"/>
    <n v="63.129870129870127"/>
    <x v="0"/>
  </r>
  <r>
    <x v="8355"/>
    <x v="0"/>
    <n v="45"/>
    <x v="0"/>
    <n v="2"/>
    <x v="0"/>
    <s v="Unknown"/>
    <x v="0"/>
    <n v="32"/>
    <n v="1"/>
    <n v="2"/>
    <n v="3"/>
    <n v="1870"/>
    <n v="0"/>
    <n v="1870"/>
    <n v="0.76100000000000001"/>
    <n v="4891"/>
    <n v="65"/>
    <n v="0.80600000000000005"/>
    <n v="0"/>
    <x v="0"/>
    <x v="0"/>
    <s v="Düşük"/>
    <n v="407.58333333333331"/>
    <s v="Düşük"/>
    <n v="75.246153846153845"/>
    <x v="0"/>
  </r>
  <r>
    <x v="8356"/>
    <x v="0"/>
    <n v="55"/>
    <x v="1"/>
    <n v="4"/>
    <x v="1"/>
    <s v="Married"/>
    <x v="3"/>
    <n v="41"/>
    <n v="1"/>
    <n v="1"/>
    <n v="3"/>
    <n v="1438.3"/>
    <n v="0"/>
    <n v="1438.3"/>
    <n v="0.86099999999999999"/>
    <n v="4885"/>
    <n v="88"/>
    <n v="0.63"/>
    <n v="0"/>
    <x v="1"/>
    <x v="0"/>
    <s v="Düşük"/>
    <n v="407.08333333333331"/>
    <s v="Düşük"/>
    <n v="55.511363636363633"/>
    <x v="0"/>
  </r>
  <r>
    <x v="8357"/>
    <x v="1"/>
    <n v="55"/>
    <x v="1"/>
    <n v="1"/>
    <x v="0"/>
    <s v="Married"/>
    <x v="3"/>
    <n v="46"/>
    <n v="2"/>
    <n v="4"/>
    <n v="3"/>
    <n v="4629"/>
    <n v="710"/>
    <n v="3919"/>
    <n v="0.78800000000000003"/>
    <n v="2877"/>
    <n v="49"/>
    <n v="0.58099999999999996"/>
    <n v="0.153"/>
    <x v="1"/>
    <x v="0"/>
    <s v="Düşük"/>
    <n v="239.75"/>
    <s v="Düşük"/>
    <n v="58.714285714285715"/>
    <x v="0"/>
  </r>
  <r>
    <x v="8358"/>
    <x v="0"/>
    <n v="50"/>
    <x v="0"/>
    <n v="3"/>
    <x v="1"/>
    <s v="Single"/>
    <x v="4"/>
    <n v="33"/>
    <n v="1"/>
    <n v="2"/>
    <n v="2"/>
    <n v="34516"/>
    <n v="1134"/>
    <n v="33382"/>
    <n v="0.58499999999999996"/>
    <n v="4520"/>
    <n v="73"/>
    <n v="0.65900000000000003"/>
    <n v="3.3000000000000002E-2"/>
    <x v="1"/>
    <x v="0"/>
    <s v="Düşük"/>
    <n v="376.66666666666669"/>
    <s v="Düşük"/>
    <n v="61.917808219178085"/>
    <x v="0"/>
  </r>
  <r>
    <x v="8359"/>
    <x v="1"/>
    <n v="36"/>
    <x v="1"/>
    <n v="3"/>
    <x v="3"/>
    <s v="Single"/>
    <x v="1"/>
    <n v="36"/>
    <n v="4"/>
    <n v="3"/>
    <n v="0"/>
    <n v="1558"/>
    <n v="261"/>
    <n v="1297"/>
    <n v="0.77500000000000002"/>
    <n v="2424"/>
    <n v="40"/>
    <n v="0.6"/>
    <n v="0.16800000000000001"/>
    <x v="0"/>
    <x v="0"/>
    <s v="Düşük"/>
    <n v="202"/>
    <s v="Düşük"/>
    <n v="60.6"/>
    <x v="0"/>
  </r>
  <r>
    <x v="8360"/>
    <x v="1"/>
    <n v="45"/>
    <x v="0"/>
    <n v="4"/>
    <x v="6"/>
    <s v="Married"/>
    <x v="0"/>
    <n v="37"/>
    <n v="1"/>
    <n v="2"/>
    <n v="2"/>
    <n v="13093"/>
    <n v="2517"/>
    <n v="10576"/>
    <n v="0.42599999999999999"/>
    <n v="2032"/>
    <n v="39"/>
    <n v="0.44400000000000001"/>
    <n v="0.192"/>
    <x v="0"/>
    <x v="0"/>
    <s v="Düşük"/>
    <n v="169.33333333333334"/>
    <s v="Düşük"/>
    <n v="52.102564102564102"/>
    <x v="0"/>
  </r>
  <r>
    <x v="8361"/>
    <x v="0"/>
    <n v="45"/>
    <x v="1"/>
    <n v="5"/>
    <x v="3"/>
    <s v="Divorced"/>
    <x v="3"/>
    <n v="33"/>
    <n v="2"/>
    <n v="2"/>
    <n v="3"/>
    <n v="1438.3"/>
    <n v="0"/>
    <n v="1438.3"/>
    <n v="0.73899999999999999"/>
    <n v="5346"/>
    <n v="84"/>
    <n v="0.78700000000000003"/>
    <n v="0"/>
    <x v="0"/>
    <x v="0"/>
    <s v="Düşük"/>
    <n v="445.5"/>
    <s v="Düşük"/>
    <n v="63.642857142857146"/>
    <x v="0"/>
  </r>
  <r>
    <x v="8362"/>
    <x v="0"/>
    <n v="41"/>
    <x v="1"/>
    <n v="3"/>
    <x v="3"/>
    <s v="Unknown"/>
    <x v="3"/>
    <n v="36"/>
    <n v="2"/>
    <n v="6"/>
    <n v="2"/>
    <n v="4451"/>
    <n v="0"/>
    <n v="4451"/>
    <n v="0.72599999999999998"/>
    <n v="4456"/>
    <n v="75"/>
    <n v="0.97399999999999998"/>
    <n v="0"/>
    <x v="0"/>
    <x v="0"/>
    <s v="Düşük"/>
    <n v="371.33333333333331"/>
    <s v="Düşük"/>
    <n v="59.413333333333334"/>
    <x v="0"/>
  </r>
  <r>
    <x v="8363"/>
    <x v="0"/>
    <n v="44"/>
    <x v="0"/>
    <n v="4"/>
    <x v="2"/>
    <s v="Single"/>
    <x v="0"/>
    <n v="36"/>
    <n v="1"/>
    <n v="2"/>
    <n v="1"/>
    <n v="6426"/>
    <n v="0"/>
    <n v="6426"/>
    <n v="0.59199999999999997"/>
    <n v="4892"/>
    <n v="80"/>
    <n v="0.81799999999999995"/>
    <n v="0"/>
    <x v="0"/>
    <x v="0"/>
    <s v="Düşük"/>
    <n v="407.66666666666669"/>
    <s v="Düşük"/>
    <n v="61.15"/>
    <x v="0"/>
  </r>
  <r>
    <x v="8364"/>
    <x v="0"/>
    <n v="47"/>
    <x v="1"/>
    <n v="5"/>
    <x v="1"/>
    <s v="Single"/>
    <x v="1"/>
    <n v="36"/>
    <n v="1"/>
    <n v="2"/>
    <n v="1"/>
    <n v="2761"/>
    <n v="1950"/>
    <n v="811"/>
    <n v="0.58199999999999996"/>
    <n v="4510"/>
    <n v="88"/>
    <n v="0.66"/>
    <n v="0.70599999999999996"/>
    <x v="1"/>
    <x v="0"/>
    <s v="Yüksek"/>
    <n v="375.83333333333331"/>
    <s v="Düşük"/>
    <n v="51.25"/>
    <x v="1"/>
  </r>
  <r>
    <x v="8365"/>
    <x v="0"/>
    <n v="38"/>
    <x v="1"/>
    <n v="1"/>
    <x v="0"/>
    <s v="Single"/>
    <x v="3"/>
    <n v="36"/>
    <n v="1"/>
    <n v="2"/>
    <n v="3"/>
    <n v="2148"/>
    <n v="1103"/>
    <n v="1045"/>
    <n v="0.60199999999999998"/>
    <n v="4711"/>
    <n v="64"/>
    <n v="0.88200000000000001"/>
    <n v="0.51400000000000001"/>
    <x v="0"/>
    <x v="0"/>
    <s v="Orta"/>
    <n v="392.58333333333331"/>
    <s v="Düşük"/>
    <n v="73.609375"/>
    <x v="1"/>
  </r>
  <r>
    <x v="8366"/>
    <x v="0"/>
    <n v="49"/>
    <x v="1"/>
    <n v="4"/>
    <x v="1"/>
    <s v="Divorced"/>
    <x v="3"/>
    <n v="30"/>
    <n v="1"/>
    <n v="3"/>
    <n v="3"/>
    <n v="2485"/>
    <n v="1648"/>
    <n v="837"/>
    <n v="0.59499999999999997"/>
    <n v="4208"/>
    <n v="71"/>
    <n v="0.91900000000000004"/>
    <n v="0.66300000000000003"/>
    <x v="1"/>
    <x v="0"/>
    <s v="Orta"/>
    <n v="350.66666666666669"/>
    <s v="Düşük"/>
    <n v="59.267605633802816"/>
    <x v="1"/>
  </r>
  <r>
    <x v="8367"/>
    <x v="0"/>
    <n v="39"/>
    <x v="1"/>
    <n v="4"/>
    <x v="1"/>
    <s v="Single"/>
    <x v="3"/>
    <n v="25"/>
    <n v="2"/>
    <n v="3"/>
    <n v="3"/>
    <n v="3394"/>
    <n v="2517"/>
    <n v="877"/>
    <n v="0.68899999999999995"/>
    <n v="5421"/>
    <n v="75"/>
    <n v="0.82899999999999996"/>
    <n v="0.74199999999999999"/>
    <x v="0"/>
    <x v="0"/>
    <s v="Yüksek"/>
    <n v="451.75"/>
    <s v="Düşük"/>
    <n v="72.28"/>
    <x v="1"/>
  </r>
  <r>
    <x v="8368"/>
    <x v="0"/>
    <n v="50"/>
    <x v="1"/>
    <n v="3"/>
    <x v="0"/>
    <s v="Married"/>
    <x v="3"/>
    <n v="40"/>
    <n v="1"/>
    <n v="3"/>
    <n v="3"/>
    <n v="3367"/>
    <n v="1747"/>
    <n v="1620"/>
    <n v="0.76900000000000002"/>
    <n v="5657"/>
    <n v="91"/>
    <n v="0.51700000000000002"/>
    <n v="0.51900000000000002"/>
    <x v="1"/>
    <x v="0"/>
    <s v="Orta"/>
    <n v="471.41666666666669"/>
    <s v="Düşük"/>
    <n v="62.164835164835168"/>
    <x v="1"/>
  </r>
  <r>
    <x v="8369"/>
    <x v="0"/>
    <n v="50"/>
    <x v="1"/>
    <n v="0"/>
    <x v="0"/>
    <s v="Married"/>
    <x v="3"/>
    <n v="43"/>
    <n v="2"/>
    <n v="3"/>
    <n v="1"/>
    <n v="4154"/>
    <n v="1060"/>
    <n v="3094"/>
    <n v="0.54400000000000004"/>
    <n v="4325"/>
    <n v="86"/>
    <n v="0.72"/>
    <n v="0.255"/>
    <x v="1"/>
    <x v="0"/>
    <s v="Düşük"/>
    <n v="360.41666666666669"/>
    <s v="Düşük"/>
    <n v="50.290697674418603"/>
    <x v="0"/>
  </r>
  <r>
    <x v="8370"/>
    <x v="0"/>
    <n v="47"/>
    <x v="1"/>
    <n v="3"/>
    <x v="3"/>
    <s v="Married"/>
    <x v="1"/>
    <n v="37"/>
    <n v="2"/>
    <n v="2"/>
    <n v="2"/>
    <n v="2154"/>
    <n v="1628"/>
    <n v="526"/>
    <n v="0.66500000000000004"/>
    <n v="4538"/>
    <n v="74"/>
    <n v="0.76200000000000001"/>
    <n v="0.75600000000000001"/>
    <x v="1"/>
    <x v="0"/>
    <s v="Yüksek"/>
    <n v="378.16666666666669"/>
    <s v="Düşük"/>
    <n v="61.324324324324323"/>
    <x v="1"/>
  </r>
  <r>
    <x v="8371"/>
    <x v="0"/>
    <n v="54"/>
    <x v="1"/>
    <n v="4"/>
    <x v="1"/>
    <s v="Divorced"/>
    <x v="1"/>
    <n v="43"/>
    <n v="1"/>
    <n v="2"/>
    <n v="1"/>
    <n v="2506"/>
    <n v="1784"/>
    <n v="722"/>
    <n v="0.72899999999999998"/>
    <n v="4504"/>
    <n v="80"/>
    <n v="1.0509999999999999"/>
    <n v="0.71199999999999997"/>
    <x v="1"/>
    <x v="0"/>
    <s v="Yüksek"/>
    <n v="375.33333333333331"/>
    <s v="Düşük"/>
    <n v="56.3"/>
    <x v="1"/>
  </r>
  <r>
    <x v="8372"/>
    <x v="0"/>
    <n v="46"/>
    <x v="1"/>
    <n v="3"/>
    <x v="4"/>
    <s v="Divorced"/>
    <x v="1"/>
    <n v="38"/>
    <n v="1"/>
    <n v="1"/>
    <n v="3"/>
    <n v="1774"/>
    <n v="1115"/>
    <n v="659"/>
    <n v="0.68600000000000005"/>
    <n v="3474"/>
    <n v="60"/>
    <n v="0.66700000000000004"/>
    <n v="0.629"/>
    <x v="1"/>
    <x v="0"/>
    <s v="Orta"/>
    <n v="289.5"/>
    <s v="Düşük"/>
    <n v="57.9"/>
    <x v="1"/>
  </r>
  <r>
    <x v="8373"/>
    <x v="0"/>
    <n v="43"/>
    <x v="1"/>
    <n v="2"/>
    <x v="3"/>
    <s v="Single"/>
    <x v="5"/>
    <n v="27"/>
    <n v="1"/>
    <n v="3"/>
    <n v="3"/>
    <n v="3287"/>
    <n v="1697"/>
    <n v="1590"/>
    <n v="0.71099999999999997"/>
    <n v="5236"/>
    <n v="77"/>
    <n v="1.026"/>
    <n v="0.51600000000000001"/>
    <x v="0"/>
    <x v="0"/>
    <s v="Orta"/>
    <n v="436.33333333333331"/>
    <s v="Düşük"/>
    <n v="68"/>
    <x v="1"/>
  </r>
  <r>
    <x v="8374"/>
    <x v="0"/>
    <n v="42"/>
    <x v="1"/>
    <n v="3"/>
    <x v="0"/>
    <s v="Married"/>
    <x v="5"/>
    <n v="30"/>
    <n v="1"/>
    <n v="1"/>
    <n v="2"/>
    <n v="1821"/>
    <n v="935"/>
    <n v="886"/>
    <n v="0.78100000000000003"/>
    <n v="4786"/>
    <n v="87"/>
    <n v="0.77600000000000002"/>
    <n v="0.51300000000000001"/>
    <x v="0"/>
    <x v="0"/>
    <s v="Orta"/>
    <n v="398.83333333333331"/>
    <s v="Düşük"/>
    <n v="55.011494252873561"/>
    <x v="1"/>
  </r>
  <r>
    <x v="8375"/>
    <x v="0"/>
    <n v="49"/>
    <x v="0"/>
    <n v="4"/>
    <x v="0"/>
    <s v="Unknown"/>
    <x v="2"/>
    <n v="31"/>
    <n v="2"/>
    <n v="3"/>
    <n v="3"/>
    <n v="34516"/>
    <n v="2517"/>
    <n v="31999"/>
    <n v="0.71"/>
    <n v="3990"/>
    <n v="65"/>
    <n v="1.0309999999999999"/>
    <n v="7.2999999999999995E-2"/>
    <x v="1"/>
    <x v="0"/>
    <s v="Düşük"/>
    <n v="332.5"/>
    <s v="Düşük"/>
    <n v="61.384615384615387"/>
    <x v="0"/>
  </r>
  <r>
    <x v="8376"/>
    <x v="0"/>
    <n v="45"/>
    <x v="1"/>
    <n v="4"/>
    <x v="2"/>
    <s v="Single"/>
    <x v="3"/>
    <n v="36"/>
    <n v="1"/>
    <n v="1"/>
    <n v="3"/>
    <n v="3918"/>
    <n v="2070"/>
    <n v="1848"/>
    <n v="0.76"/>
    <n v="4700"/>
    <n v="69"/>
    <n v="0.64300000000000002"/>
    <n v="0.52800000000000002"/>
    <x v="0"/>
    <x v="0"/>
    <s v="Orta"/>
    <n v="391.66666666666669"/>
    <s v="Düşük"/>
    <n v="68.115942028985501"/>
    <x v="1"/>
  </r>
  <r>
    <x v="8377"/>
    <x v="0"/>
    <n v="49"/>
    <x v="1"/>
    <n v="1"/>
    <x v="1"/>
    <s v="Married"/>
    <x v="5"/>
    <n v="39"/>
    <n v="1"/>
    <n v="1"/>
    <n v="3"/>
    <n v="8618.2639666224604"/>
    <n v="2091"/>
    <n v="3364"/>
    <n v="0.748"/>
    <n v="4349"/>
    <n v="58"/>
    <n v="0.81200000000000006"/>
    <n v="0.38300000000000001"/>
    <x v="1"/>
    <x v="0"/>
    <s v="Orta"/>
    <n v="362.41666666666669"/>
    <s v="Düşük"/>
    <n v="74.982758620689651"/>
    <x v="1"/>
  </r>
  <r>
    <x v="8378"/>
    <x v="1"/>
    <n v="41"/>
    <x v="1"/>
    <n v="1"/>
    <x v="0"/>
    <s v="Single"/>
    <x v="1"/>
    <n v="36"/>
    <n v="4"/>
    <n v="3"/>
    <n v="2"/>
    <n v="2372"/>
    <n v="0"/>
    <n v="2372"/>
    <n v="0.59699999999999998"/>
    <n v="2499"/>
    <n v="41"/>
    <n v="0.46400000000000002"/>
    <n v="0"/>
    <x v="0"/>
    <x v="0"/>
    <s v="Düşük"/>
    <n v="208.25"/>
    <s v="Düşük"/>
    <n v="60.951219512195124"/>
    <x v="0"/>
  </r>
  <r>
    <x v="8379"/>
    <x v="1"/>
    <n v="45"/>
    <x v="1"/>
    <n v="2"/>
    <x v="1"/>
    <s v="Single"/>
    <x v="1"/>
    <n v="33"/>
    <n v="1"/>
    <n v="3"/>
    <n v="4"/>
    <n v="1492"/>
    <n v="0"/>
    <n v="1492"/>
    <n v="0.502"/>
    <n v="2469"/>
    <n v="38"/>
    <n v="0.26700000000000002"/>
    <n v="0"/>
    <x v="0"/>
    <x v="0"/>
    <s v="Düşük"/>
    <n v="205.75"/>
    <s v="Düşük"/>
    <n v="64.973684210526315"/>
    <x v="0"/>
  </r>
  <r>
    <x v="8380"/>
    <x v="0"/>
    <n v="44"/>
    <x v="1"/>
    <n v="1"/>
    <x v="1"/>
    <s v="Single"/>
    <x v="1"/>
    <n v="31"/>
    <n v="2"/>
    <n v="2"/>
    <n v="3"/>
    <n v="1550"/>
    <n v="716"/>
    <n v="834"/>
    <n v="0.749"/>
    <n v="4534"/>
    <n v="87"/>
    <n v="0.97699999999999998"/>
    <n v="0.46200000000000002"/>
    <x v="0"/>
    <x v="0"/>
    <s v="Orta"/>
    <n v="377.83333333333331"/>
    <s v="Düşük"/>
    <n v="52.114942528735632"/>
    <x v="1"/>
  </r>
  <r>
    <x v="8381"/>
    <x v="0"/>
    <n v="58"/>
    <x v="1"/>
    <n v="3"/>
    <x v="1"/>
    <s v="Single"/>
    <x v="1"/>
    <n v="53"/>
    <n v="1"/>
    <n v="3"/>
    <n v="1"/>
    <n v="2669"/>
    <n v="2048"/>
    <n v="621"/>
    <n v="0.72499999999999998"/>
    <n v="4863"/>
    <n v="79"/>
    <n v="1.135"/>
    <n v="0.76700000000000002"/>
    <x v="3"/>
    <x v="2"/>
    <s v="Yüksek"/>
    <n v="405.25"/>
    <s v="Düşük"/>
    <n v="61.556962025316459"/>
    <x v="1"/>
  </r>
  <r>
    <x v="8382"/>
    <x v="0"/>
    <n v="42"/>
    <x v="0"/>
    <n v="4"/>
    <x v="4"/>
    <s v="Single"/>
    <x v="0"/>
    <n v="23"/>
    <n v="2"/>
    <n v="3"/>
    <n v="1"/>
    <n v="3311"/>
    <n v="841"/>
    <n v="2470"/>
    <n v="0.7"/>
    <n v="4559"/>
    <n v="80"/>
    <n v="0.90500000000000003"/>
    <n v="0.254"/>
    <x v="0"/>
    <x v="1"/>
    <s v="Düşük"/>
    <n v="379.91666666666669"/>
    <s v="Düşük"/>
    <n v="56.987499999999997"/>
    <x v="0"/>
  </r>
  <r>
    <x v="8383"/>
    <x v="0"/>
    <n v="51"/>
    <x v="1"/>
    <n v="4"/>
    <x v="0"/>
    <s v="Single"/>
    <x v="1"/>
    <n v="33"/>
    <n v="2"/>
    <n v="4"/>
    <n v="3"/>
    <n v="3068"/>
    <n v="2071"/>
    <n v="997"/>
    <n v="0.85399999999999998"/>
    <n v="5524"/>
    <n v="71"/>
    <n v="0.97199999999999998"/>
    <n v="0.67500000000000004"/>
    <x v="1"/>
    <x v="0"/>
    <s v="Orta"/>
    <n v="460.33333333333331"/>
    <s v="Düşük"/>
    <n v="77.802816901408448"/>
    <x v="1"/>
  </r>
  <r>
    <x v="8384"/>
    <x v="0"/>
    <n v="55"/>
    <x v="1"/>
    <n v="1"/>
    <x v="1"/>
    <s v="Single"/>
    <x v="5"/>
    <n v="49"/>
    <n v="1"/>
    <n v="4"/>
    <n v="3"/>
    <n v="2721"/>
    <n v="0"/>
    <n v="2721"/>
    <n v="0.50800000000000001"/>
    <n v="5443"/>
    <n v="73"/>
    <n v="0.97299999999999998"/>
    <n v="0"/>
    <x v="1"/>
    <x v="2"/>
    <s v="Düşük"/>
    <n v="453.58333333333331"/>
    <s v="Düşük"/>
    <n v="74.561643835616437"/>
    <x v="0"/>
  </r>
  <r>
    <x v="8385"/>
    <x v="0"/>
    <n v="37"/>
    <x v="1"/>
    <n v="2"/>
    <x v="2"/>
    <s v="Single"/>
    <x v="3"/>
    <n v="27"/>
    <n v="1"/>
    <n v="3"/>
    <n v="2"/>
    <n v="3050"/>
    <n v="2517"/>
    <n v="533"/>
    <n v="1.177"/>
    <n v="4698"/>
    <n v="75"/>
    <n v="0.92300000000000004"/>
    <n v="0.82499999999999996"/>
    <x v="0"/>
    <x v="0"/>
    <s v="Yüksek"/>
    <n v="391.5"/>
    <s v="Düşük"/>
    <n v="62.64"/>
    <x v="1"/>
  </r>
  <r>
    <x v="8386"/>
    <x v="0"/>
    <n v="60"/>
    <x v="1"/>
    <n v="2"/>
    <x v="1"/>
    <s v="Married"/>
    <x v="5"/>
    <n v="54"/>
    <n v="1"/>
    <n v="2"/>
    <n v="2"/>
    <n v="3356"/>
    <n v="1664"/>
    <n v="1692"/>
    <n v="0.86199999999999999"/>
    <n v="5200"/>
    <n v="81"/>
    <n v="0.92900000000000005"/>
    <n v="0.496"/>
    <x v="3"/>
    <x v="2"/>
    <s v="Orta"/>
    <n v="433.33333333333331"/>
    <s v="Düşük"/>
    <n v="64.197530864197532"/>
    <x v="1"/>
  </r>
  <r>
    <x v="8387"/>
    <x v="0"/>
    <n v="42"/>
    <x v="1"/>
    <n v="4"/>
    <x v="1"/>
    <s v="Married"/>
    <x v="3"/>
    <n v="23"/>
    <n v="1"/>
    <n v="2"/>
    <n v="3"/>
    <n v="2647"/>
    <n v="1245"/>
    <n v="1402"/>
    <n v="0.71199999999999997"/>
    <n v="4911"/>
    <n v="82"/>
    <n v="0.86399999999999999"/>
    <n v="0.47"/>
    <x v="0"/>
    <x v="1"/>
    <s v="Orta"/>
    <n v="409.25"/>
    <s v="Düşük"/>
    <n v="59.890243902439025"/>
    <x v="1"/>
  </r>
  <r>
    <x v="8388"/>
    <x v="0"/>
    <n v="50"/>
    <x v="1"/>
    <n v="4"/>
    <x v="3"/>
    <s v="Married"/>
    <x v="1"/>
    <n v="36"/>
    <n v="2"/>
    <n v="4"/>
    <n v="3"/>
    <n v="2407"/>
    <n v="1102"/>
    <n v="1305"/>
    <n v="0.73599999999999999"/>
    <n v="4543"/>
    <n v="71"/>
    <n v="0.77500000000000002"/>
    <n v="0.45800000000000002"/>
    <x v="1"/>
    <x v="0"/>
    <s v="Orta"/>
    <n v="378.58333333333331"/>
    <s v="Düşük"/>
    <n v="63.985915492957744"/>
    <x v="1"/>
  </r>
  <r>
    <x v="8389"/>
    <x v="1"/>
    <n v="52"/>
    <x v="1"/>
    <n v="2"/>
    <x v="0"/>
    <s v="Married"/>
    <x v="5"/>
    <n v="39"/>
    <n v="1"/>
    <n v="3"/>
    <n v="4"/>
    <n v="2233"/>
    <n v="1790"/>
    <n v="443"/>
    <n v="0.79800000000000004"/>
    <n v="2888"/>
    <n v="50"/>
    <n v="0.56200000000000006"/>
    <n v="0.80200000000000005"/>
    <x v="1"/>
    <x v="0"/>
    <s v="Yüksek"/>
    <n v="240.66666666666666"/>
    <s v="Düşük"/>
    <n v="57.76"/>
    <x v="1"/>
  </r>
  <r>
    <x v="8390"/>
    <x v="0"/>
    <n v="42"/>
    <x v="0"/>
    <n v="3"/>
    <x v="5"/>
    <s v="Unknown"/>
    <x v="2"/>
    <n v="37"/>
    <n v="1"/>
    <n v="1"/>
    <n v="3"/>
    <n v="32106"/>
    <n v="0"/>
    <n v="32106"/>
    <n v="0.67800000000000005"/>
    <n v="4452"/>
    <n v="83"/>
    <n v="0.72899999999999998"/>
    <n v="0"/>
    <x v="0"/>
    <x v="0"/>
    <s v="Düşük"/>
    <n v="371"/>
    <s v="Düşük"/>
    <n v="53.638554216867469"/>
    <x v="0"/>
  </r>
  <r>
    <x v="8391"/>
    <x v="0"/>
    <n v="48"/>
    <x v="1"/>
    <n v="4"/>
    <x v="3"/>
    <s v="Married"/>
    <x v="1"/>
    <n v="43"/>
    <n v="1"/>
    <n v="1"/>
    <n v="0"/>
    <n v="2089"/>
    <n v="1262"/>
    <n v="827"/>
    <n v="0.88600000000000001"/>
    <n v="5069"/>
    <n v="76"/>
    <n v="1.111"/>
    <n v="0.60399999999999998"/>
    <x v="1"/>
    <x v="0"/>
    <s v="Orta"/>
    <n v="422.41666666666669"/>
    <s v="Düşük"/>
    <n v="66.69736842105263"/>
    <x v="1"/>
  </r>
  <r>
    <x v="8392"/>
    <x v="0"/>
    <n v="48"/>
    <x v="1"/>
    <n v="3"/>
    <x v="0"/>
    <s v="Divorced"/>
    <x v="1"/>
    <n v="36"/>
    <n v="1"/>
    <n v="1"/>
    <n v="1"/>
    <n v="2185"/>
    <n v="1495"/>
    <n v="690"/>
    <n v="0.92400000000000004"/>
    <n v="4906"/>
    <n v="83"/>
    <n v="0.80400000000000005"/>
    <n v="0.68400000000000005"/>
    <x v="1"/>
    <x v="0"/>
    <s v="Orta"/>
    <n v="408.83333333333331"/>
    <s v="Düşük"/>
    <n v="59.108433734939759"/>
    <x v="1"/>
  </r>
  <r>
    <x v="8393"/>
    <x v="0"/>
    <n v="44"/>
    <x v="1"/>
    <n v="2"/>
    <x v="1"/>
    <s v="Unknown"/>
    <x v="1"/>
    <n v="39"/>
    <n v="2"/>
    <n v="3"/>
    <n v="3"/>
    <n v="4057"/>
    <n v="755"/>
    <n v="3302"/>
    <n v="0.873"/>
    <n v="4301"/>
    <n v="58"/>
    <n v="1.417"/>
    <n v="0.186"/>
    <x v="0"/>
    <x v="0"/>
    <s v="Düşük"/>
    <n v="358.41666666666669"/>
    <s v="Düşük"/>
    <n v="74.15517241379311"/>
    <x v="0"/>
  </r>
  <r>
    <x v="8394"/>
    <x v="0"/>
    <n v="44"/>
    <x v="1"/>
    <n v="4"/>
    <x v="4"/>
    <s v="Married"/>
    <x v="3"/>
    <n v="27"/>
    <n v="1"/>
    <n v="1"/>
    <n v="2"/>
    <n v="3183"/>
    <n v="2517"/>
    <n v="666"/>
    <n v="0.72599999999999998"/>
    <n v="4017"/>
    <n v="63"/>
    <n v="0.85299999999999998"/>
    <n v="0.79100000000000004"/>
    <x v="0"/>
    <x v="0"/>
    <s v="Yüksek"/>
    <n v="334.75"/>
    <s v="Düşük"/>
    <n v="63.761904761904759"/>
    <x v="1"/>
  </r>
  <r>
    <x v="8395"/>
    <x v="0"/>
    <n v="45"/>
    <x v="1"/>
    <n v="5"/>
    <x v="2"/>
    <s v="Unknown"/>
    <x v="1"/>
    <n v="36"/>
    <n v="1"/>
    <n v="2"/>
    <n v="3"/>
    <n v="2699"/>
    <n v="1583"/>
    <n v="1116"/>
    <n v="0.64800000000000002"/>
    <n v="4071"/>
    <n v="75"/>
    <n v="0.82899999999999996"/>
    <n v="0.58699999999999997"/>
    <x v="0"/>
    <x v="0"/>
    <s v="Orta"/>
    <n v="339.25"/>
    <s v="Düşük"/>
    <n v="54.28"/>
    <x v="1"/>
  </r>
  <r>
    <x v="8396"/>
    <x v="0"/>
    <n v="57"/>
    <x v="0"/>
    <n v="3"/>
    <x v="1"/>
    <s v="Single"/>
    <x v="2"/>
    <n v="50"/>
    <n v="2"/>
    <n v="3"/>
    <n v="3"/>
    <n v="17096"/>
    <n v="1762"/>
    <n v="15334"/>
    <n v="0.40899999999999997"/>
    <n v="4231"/>
    <n v="62"/>
    <n v="0.55000000000000004"/>
    <n v="0.10299999999999999"/>
    <x v="3"/>
    <x v="2"/>
    <s v="Düşük"/>
    <n v="352.58333333333331"/>
    <s v="Düşük"/>
    <n v="68.241935483870961"/>
    <x v="0"/>
  </r>
  <r>
    <x v="8397"/>
    <x v="0"/>
    <n v="50"/>
    <x v="1"/>
    <n v="2"/>
    <x v="1"/>
    <s v="Married"/>
    <x v="1"/>
    <n v="38"/>
    <n v="1"/>
    <n v="1"/>
    <n v="1"/>
    <n v="2897"/>
    <n v="0"/>
    <n v="2897"/>
    <n v="0.7"/>
    <n v="4891"/>
    <n v="87"/>
    <n v="0.77600000000000002"/>
    <n v="0"/>
    <x v="1"/>
    <x v="0"/>
    <s v="Düşük"/>
    <n v="407.58333333333331"/>
    <s v="Düşük"/>
    <n v="56.218390804597703"/>
    <x v="0"/>
  </r>
  <r>
    <x v="8398"/>
    <x v="1"/>
    <n v="46"/>
    <x v="1"/>
    <n v="2"/>
    <x v="1"/>
    <s v="Unknown"/>
    <x v="1"/>
    <n v="40"/>
    <n v="5"/>
    <n v="2"/>
    <n v="2"/>
    <n v="6568"/>
    <n v="0"/>
    <n v="6568"/>
    <n v="0.10100000000000001"/>
    <n v="1507"/>
    <n v="33"/>
    <n v="0.222"/>
    <n v="0"/>
    <x v="1"/>
    <x v="0"/>
    <s v="Düşük"/>
    <n v="125.58333333333333"/>
    <s v="Düşük"/>
    <n v="45.666666666666664"/>
    <x v="0"/>
  </r>
  <r>
    <x v="8399"/>
    <x v="0"/>
    <n v="40"/>
    <x v="1"/>
    <n v="4"/>
    <x v="1"/>
    <s v="Married"/>
    <x v="5"/>
    <n v="28"/>
    <n v="1"/>
    <n v="3"/>
    <n v="3"/>
    <n v="1622"/>
    <n v="972"/>
    <n v="650"/>
    <n v="0.86599999999999999"/>
    <n v="4216"/>
    <n v="71"/>
    <n v="1.367"/>
    <n v="0.59899999999999998"/>
    <x v="0"/>
    <x v="0"/>
    <s v="Orta"/>
    <n v="351.33333333333331"/>
    <s v="Düşük"/>
    <n v="59.380281690140848"/>
    <x v="1"/>
  </r>
  <r>
    <x v="8400"/>
    <x v="0"/>
    <n v="51"/>
    <x v="1"/>
    <n v="2"/>
    <x v="4"/>
    <s v="Single"/>
    <x v="1"/>
    <n v="36"/>
    <n v="1"/>
    <n v="3"/>
    <n v="2"/>
    <n v="1438.3"/>
    <n v="718"/>
    <n v="720.3"/>
    <n v="0.57099999999999995"/>
    <n v="4447"/>
    <n v="71"/>
    <n v="0.82099999999999995"/>
    <n v="0.499"/>
    <x v="1"/>
    <x v="0"/>
    <s v="Orta"/>
    <n v="370.58333333333331"/>
    <s v="Düşük"/>
    <n v="62.633802816901408"/>
    <x v="1"/>
  </r>
  <r>
    <x v="8401"/>
    <x v="0"/>
    <n v="34"/>
    <x v="1"/>
    <n v="2"/>
    <x v="0"/>
    <s v="Single"/>
    <x v="3"/>
    <n v="36"/>
    <n v="2"/>
    <n v="3"/>
    <n v="1"/>
    <n v="1677"/>
    <n v="0"/>
    <n v="1677"/>
    <n v="0.7"/>
    <n v="4035"/>
    <n v="87"/>
    <n v="0.89100000000000001"/>
    <n v="0"/>
    <x v="2"/>
    <x v="0"/>
    <s v="Düşük"/>
    <n v="336.25"/>
    <s v="Düşük"/>
    <n v="46.379310344827587"/>
    <x v="0"/>
  </r>
  <r>
    <x v="8402"/>
    <x v="0"/>
    <n v="48"/>
    <x v="1"/>
    <n v="2"/>
    <x v="1"/>
    <s v="Married"/>
    <x v="5"/>
    <n v="41"/>
    <n v="1"/>
    <n v="1"/>
    <n v="3"/>
    <n v="7884"/>
    <n v="745"/>
    <n v="7139"/>
    <n v="0.71399999999999997"/>
    <n v="4588"/>
    <n v="74"/>
    <n v="0.76200000000000001"/>
    <n v="9.4E-2"/>
    <x v="1"/>
    <x v="0"/>
    <s v="Düşük"/>
    <n v="382.33333333333331"/>
    <s v="Düşük"/>
    <n v="62"/>
    <x v="0"/>
  </r>
  <r>
    <x v="8403"/>
    <x v="0"/>
    <n v="57"/>
    <x v="1"/>
    <n v="2"/>
    <x v="1"/>
    <s v="Married"/>
    <x v="1"/>
    <n v="45"/>
    <n v="1"/>
    <n v="3"/>
    <n v="3"/>
    <n v="1860"/>
    <n v="0"/>
    <n v="1860"/>
    <n v="0.77800000000000002"/>
    <n v="5109"/>
    <n v="62"/>
    <n v="0.72199999999999998"/>
    <n v="0"/>
    <x v="3"/>
    <x v="0"/>
    <s v="Düşük"/>
    <n v="425.75"/>
    <s v="Düşük"/>
    <n v="82.403225806451616"/>
    <x v="0"/>
  </r>
  <r>
    <x v="8404"/>
    <x v="0"/>
    <n v="48"/>
    <x v="1"/>
    <n v="3"/>
    <x v="1"/>
    <s v="Married"/>
    <x v="5"/>
    <n v="41"/>
    <n v="1"/>
    <n v="2"/>
    <n v="2"/>
    <n v="8074"/>
    <n v="2426"/>
    <n v="5648"/>
    <n v="0.72"/>
    <n v="5372"/>
    <n v="93"/>
    <n v="0.78800000000000003"/>
    <n v="0.3"/>
    <x v="1"/>
    <x v="0"/>
    <s v="Orta"/>
    <n v="447.66666666666669"/>
    <s v="Düşük"/>
    <n v="57.763440860215056"/>
    <x v="1"/>
  </r>
  <r>
    <x v="8405"/>
    <x v="0"/>
    <n v="47"/>
    <x v="1"/>
    <n v="4"/>
    <x v="1"/>
    <s v="Married"/>
    <x v="1"/>
    <n v="30"/>
    <n v="2"/>
    <n v="3"/>
    <n v="3"/>
    <n v="2124"/>
    <n v="1573"/>
    <n v="551"/>
    <n v="0.72799999999999998"/>
    <n v="4592"/>
    <n v="83"/>
    <n v="0.80400000000000005"/>
    <n v="0.74099999999999999"/>
    <x v="1"/>
    <x v="0"/>
    <s v="Yüksek"/>
    <n v="382.66666666666669"/>
    <s v="Düşük"/>
    <n v="55.325301204819276"/>
    <x v="1"/>
  </r>
  <r>
    <x v="8406"/>
    <x v="0"/>
    <n v="48"/>
    <x v="1"/>
    <n v="4"/>
    <x v="1"/>
    <s v="Single"/>
    <x v="1"/>
    <n v="37"/>
    <n v="1"/>
    <n v="1"/>
    <n v="3"/>
    <n v="3413"/>
    <n v="1715"/>
    <n v="1698"/>
    <n v="0.81200000000000006"/>
    <n v="3843"/>
    <n v="67"/>
    <n v="0.63400000000000001"/>
    <n v="0.502"/>
    <x v="1"/>
    <x v="0"/>
    <s v="Orta"/>
    <n v="320.25"/>
    <s v="Düşük"/>
    <n v="57.35820895522388"/>
    <x v="1"/>
  </r>
  <r>
    <x v="8407"/>
    <x v="0"/>
    <n v="41"/>
    <x v="1"/>
    <n v="5"/>
    <x v="1"/>
    <s v="Married"/>
    <x v="1"/>
    <n v="24"/>
    <n v="2"/>
    <n v="3"/>
    <n v="3"/>
    <n v="2178"/>
    <n v="1408"/>
    <n v="770"/>
    <n v="0.63500000000000001"/>
    <n v="5089"/>
    <n v="80"/>
    <n v="0.45500000000000002"/>
    <n v="0.64600000000000002"/>
    <x v="0"/>
    <x v="0"/>
    <s v="Orta"/>
    <n v="424.08333333333331"/>
    <s v="Düşük"/>
    <n v="63.612499999999997"/>
    <x v="1"/>
  </r>
  <r>
    <x v="8408"/>
    <x v="0"/>
    <n v="47"/>
    <x v="1"/>
    <n v="3"/>
    <x v="2"/>
    <s v="Single"/>
    <x v="5"/>
    <n v="35"/>
    <n v="1"/>
    <n v="4"/>
    <n v="3"/>
    <n v="2446"/>
    <n v="1899"/>
    <n v="547"/>
    <n v="0.71399999999999997"/>
    <n v="5347"/>
    <n v="87"/>
    <n v="0.74"/>
    <n v="0.77600000000000002"/>
    <x v="1"/>
    <x v="0"/>
    <s v="Yüksek"/>
    <n v="445.58333333333331"/>
    <s v="Düşük"/>
    <n v="61.459770114942529"/>
    <x v="1"/>
  </r>
  <r>
    <x v="8409"/>
    <x v="0"/>
    <n v="37"/>
    <x v="1"/>
    <n v="2"/>
    <x v="3"/>
    <s v="Single"/>
    <x v="1"/>
    <n v="21"/>
    <n v="1"/>
    <n v="1"/>
    <n v="1"/>
    <n v="3967"/>
    <n v="1476"/>
    <n v="2491"/>
    <n v="0.626"/>
    <n v="4490"/>
    <n v="66"/>
    <n v="0.83299999999999996"/>
    <n v="0.372"/>
    <x v="0"/>
    <x v="1"/>
    <s v="Orta"/>
    <n v="374.16666666666669"/>
    <s v="Düşük"/>
    <n v="68.030303030303031"/>
    <x v="1"/>
  </r>
  <r>
    <x v="8410"/>
    <x v="0"/>
    <n v="45"/>
    <x v="1"/>
    <n v="4"/>
    <x v="1"/>
    <s v="Married"/>
    <x v="5"/>
    <n v="36"/>
    <n v="2"/>
    <n v="2"/>
    <n v="2"/>
    <n v="4146"/>
    <n v="2027"/>
    <n v="2119"/>
    <n v="0.74"/>
    <n v="4323"/>
    <n v="64"/>
    <n v="0.68400000000000005"/>
    <n v="0.48899999999999999"/>
    <x v="0"/>
    <x v="0"/>
    <s v="Orta"/>
    <n v="360.25"/>
    <s v="Düşük"/>
    <n v="67.546875"/>
    <x v="1"/>
  </r>
  <r>
    <x v="8411"/>
    <x v="0"/>
    <n v="26"/>
    <x v="1"/>
    <n v="0"/>
    <x v="2"/>
    <s v="Unknown"/>
    <x v="5"/>
    <n v="13"/>
    <n v="1"/>
    <n v="2"/>
    <n v="3"/>
    <n v="34516"/>
    <n v="2403"/>
    <n v="32113"/>
    <n v="0.623"/>
    <n v="4174"/>
    <n v="59"/>
    <n v="0.73499999999999999"/>
    <n v="7.0000000000000007E-2"/>
    <x v="2"/>
    <x v="1"/>
    <s v="Düşük"/>
    <n v="347.83333333333331"/>
    <s v="Düşük"/>
    <n v="70.745762711864401"/>
    <x v="0"/>
  </r>
  <r>
    <x v="8412"/>
    <x v="0"/>
    <n v="58"/>
    <x v="1"/>
    <n v="0"/>
    <x v="3"/>
    <s v="Unknown"/>
    <x v="1"/>
    <n v="52"/>
    <n v="1"/>
    <n v="2"/>
    <n v="2"/>
    <n v="1869"/>
    <n v="1255"/>
    <n v="614"/>
    <n v="0.84699999999999998"/>
    <n v="5269"/>
    <n v="80"/>
    <n v="0.63300000000000001"/>
    <n v="0.67100000000000004"/>
    <x v="3"/>
    <x v="2"/>
    <s v="Orta"/>
    <n v="439.08333333333331"/>
    <s v="Düşük"/>
    <n v="65.862499999999997"/>
    <x v="1"/>
  </r>
  <r>
    <x v="8413"/>
    <x v="0"/>
    <n v="46"/>
    <x v="1"/>
    <n v="2"/>
    <x v="4"/>
    <s v="Single"/>
    <x v="5"/>
    <n v="33"/>
    <n v="2"/>
    <n v="3"/>
    <n v="1"/>
    <n v="2168"/>
    <n v="1334"/>
    <n v="834"/>
    <n v="0.622"/>
    <n v="4043"/>
    <n v="73"/>
    <n v="0.73799999999999999"/>
    <n v="0.61499999999999999"/>
    <x v="1"/>
    <x v="0"/>
    <s v="Orta"/>
    <n v="336.91666666666669"/>
    <s v="Düşük"/>
    <n v="55.38356164383562"/>
    <x v="1"/>
  </r>
  <r>
    <x v="8414"/>
    <x v="0"/>
    <n v="49"/>
    <x v="1"/>
    <n v="2"/>
    <x v="4"/>
    <s v="Married"/>
    <x v="1"/>
    <n v="40"/>
    <n v="1"/>
    <n v="2"/>
    <n v="1"/>
    <n v="2096"/>
    <n v="1276"/>
    <n v="820"/>
    <n v="0.6"/>
    <n v="4926"/>
    <n v="82"/>
    <n v="0.745"/>
    <n v="0.60899999999999999"/>
    <x v="1"/>
    <x v="0"/>
    <s v="Orta"/>
    <n v="410.5"/>
    <s v="Düşük"/>
    <n v="60.073170731707314"/>
    <x v="1"/>
  </r>
  <r>
    <x v="8415"/>
    <x v="0"/>
    <n v="41"/>
    <x v="0"/>
    <n v="2"/>
    <x v="1"/>
    <s v="Single"/>
    <x v="0"/>
    <n v="28"/>
    <n v="2"/>
    <n v="1"/>
    <n v="1"/>
    <n v="7293"/>
    <n v="993"/>
    <n v="6300"/>
    <n v="0.50700000000000001"/>
    <n v="4828"/>
    <n v="82"/>
    <n v="0.64"/>
    <n v="0.13600000000000001"/>
    <x v="0"/>
    <x v="0"/>
    <s v="Düşük"/>
    <n v="402.33333333333331"/>
    <s v="Düşük"/>
    <n v="58.878048780487802"/>
    <x v="0"/>
  </r>
  <r>
    <x v="8416"/>
    <x v="0"/>
    <n v="46"/>
    <x v="1"/>
    <n v="4"/>
    <x v="4"/>
    <s v="Married"/>
    <x v="5"/>
    <n v="35"/>
    <n v="2"/>
    <n v="2"/>
    <n v="2"/>
    <n v="1438.3"/>
    <n v="0"/>
    <n v="1438.3"/>
    <n v="0.80200000000000005"/>
    <n v="4659"/>
    <n v="74"/>
    <n v="1.1140000000000001"/>
    <n v="0"/>
    <x v="1"/>
    <x v="0"/>
    <s v="Düşük"/>
    <n v="388.25"/>
    <s v="Düşük"/>
    <n v="62.95945945945946"/>
    <x v="0"/>
  </r>
  <r>
    <x v="8417"/>
    <x v="0"/>
    <n v="42"/>
    <x v="0"/>
    <n v="2"/>
    <x v="1"/>
    <s v="Single"/>
    <x v="3"/>
    <n v="36"/>
    <n v="1"/>
    <n v="1"/>
    <n v="3"/>
    <n v="1438.3"/>
    <n v="686"/>
    <n v="752.3"/>
    <n v="0.68"/>
    <n v="3499"/>
    <n v="80"/>
    <n v="0.86"/>
    <n v="0.47699999999999998"/>
    <x v="0"/>
    <x v="0"/>
    <s v="Orta"/>
    <n v="291.58333333333331"/>
    <s v="Düşük"/>
    <n v="43.737499999999997"/>
    <x v="1"/>
  </r>
  <r>
    <x v="8418"/>
    <x v="0"/>
    <n v="57"/>
    <x v="1"/>
    <n v="3"/>
    <x v="0"/>
    <s v="Single"/>
    <x v="1"/>
    <n v="46"/>
    <n v="1"/>
    <n v="2"/>
    <n v="2"/>
    <n v="2298"/>
    <n v="1540"/>
    <n v="758"/>
    <n v="0.70799999999999996"/>
    <n v="5154"/>
    <n v="81"/>
    <n v="0.97599999999999998"/>
    <n v="0.67"/>
    <x v="3"/>
    <x v="0"/>
    <s v="Orta"/>
    <n v="429.5"/>
    <s v="Düşük"/>
    <n v="63.629629629629626"/>
    <x v="1"/>
  </r>
  <r>
    <x v="8419"/>
    <x v="0"/>
    <n v="48"/>
    <x v="1"/>
    <n v="4"/>
    <x v="3"/>
    <s v="Single"/>
    <x v="5"/>
    <n v="37"/>
    <n v="1"/>
    <n v="2"/>
    <n v="1"/>
    <n v="3829"/>
    <n v="836"/>
    <n v="2993"/>
    <n v="0.73099999999999998"/>
    <n v="4313"/>
    <n v="85"/>
    <n v="0.54500000000000004"/>
    <n v="0.218"/>
    <x v="1"/>
    <x v="0"/>
    <s v="Düşük"/>
    <n v="359.41666666666669"/>
    <s v="Düşük"/>
    <n v="50.741176470588236"/>
    <x v="0"/>
  </r>
  <r>
    <x v="8420"/>
    <x v="0"/>
    <n v="58"/>
    <x v="1"/>
    <n v="3"/>
    <x v="6"/>
    <s v="Married"/>
    <x v="1"/>
    <n v="47"/>
    <n v="1"/>
    <n v="3"/>
    <n v="3"/>
    <n v="1517"/>
    <n v="920"/>
    <n v="597"/>
    <n v="0.82499999999999996"/>
    <n v="5067"/>
    <n v="69"/>
    <n v="0.86499999999999999"/>
    <n v="0.60599999999999998"/>
    <x v="3"/>
    <x v="0"/>
    <s v="Orta"/>
    <n v="422.25"/>
    <s v="Düşük"/>
    <n v="73.434782608695656"/>
    <x v="1"/>
  </r>
  <r>
    <x v="8421"/>
    <x v="0"/>
    <n v="46"/>
    <x v="1"/>
    <n v="2"/>
    <x v="4"/>
    <s v="Unknown"/>
    <x v="1"/>
    <n v="36"/>
    <n v="2"/>
    <n v="3"/>
    <n v="1"/>
    <n v="13427"/>
    <n v="1507"/>
    <n v="11920"/>
    <n v="0.84"/>
    <n v="4266"/>
    <n v="63"/>
    <n v="0.75"/>
    <n v="0.112"/>
    <x v="1"/>
    <x v="0"/>
    <s v="Düşük"/>
    <n v="355.5"/>
    <s v="Düşük"/>
    <n v="67.714285714285708"/>
    <x v="0"/>
  </r>
  <r>
    <x v="8422"/>
    <x v="0"/>
    <n v="53"/>
    <x v="0"/>
    <n v="3"/>
    <x v="3"/>
    <s v="Married"/>
    <x v="2"/>
    <n v="40"/>
    <n v="2"/>
    <n v="2"/>
    <n v="3"/>
    <n v="16747"/>
    <n v="0"/>
    <n v="16747"/>
    <n v="0.80100000000000005"/>
    <n v="4350"/>
    <n v="76"/>
    <n v="0.76700000000000002"/>
    <n v="0"/>
    <x v="1"/>
    <x v="0"/>
    <s v="Düşük"/>
    <n v="362.5"/>
    <s v="Düşük"/>
    <n v="57.236842105263158"/>
    <x v="0"/>
  </r>
  <r>
    <x v="8423"/>
    <x v="0"/>
    <n v="58"/>
    <x v="1"/>
    <n v="1"/>
    <x v="1"/>
    <s v="Married"/>
    <x v="5"/>
    <n v="48"/>
    <n v="2"/>
    <n v="3"/>
    <n v="1"/>
    <n v="9926"/>
    <n v="2216"/>
    <n v="7710"/>
    <n v="0.52400000000000002"/>
    <n v="4937"/>
    <n v="73"/>
    <n v="0.55300000000000005"/>
    <n v="0.223"/>
    <x v="3"/>
    <x v="2"/>
    <s v="Düşük"/>
    <n v="411.41666666666669"/>
    <s v="Düşük"/>
    <n v="67.630136986301366"/>
    <x v="0"/>
  </r>
  <r>
    <x v="8424"/>
    <x v="0"/>
    <n v="54"/>
    <x v="1"/>
    <n v="2"/>
    <x v="0"/>
    <s v="Unknown"/>
    <x v="1"/>
    <n v="44"/>
    <n v="1"/>
    <n v="1"/>
    <n v="1"/>
    <n v="2691"/>
    <n v="811"/>
    <n v="1880"/>
    <n v="0.76700000000000002"/>
    <n v="4413"/>
    <n v="80"/>
    <n v="0.63300000000000001"/>
    <n v="0.30099999999999999"/>
    <x v="1"/>
    <x v="0"/>
    <s v="Orta"/>
    <n v="367.75"/>
    <s v="Düşük"/>
    <n v="55.162500000000001"/>
    <x v="1"/>
  </r>
  <r>
    <x v="8425"/>
    <x v="1"/>
    <n v="42"/>
    <x v="1"/>
    <n v="3"/>
    <x v="0"/>
    <s v="Married"/>
    <x v="3"/>
    <n v="30"/>
    <n v="5"/>
    <n v="3"/>
    <n v="2"/>
    <n v="1456"/>
    <n v="0"/>
    <n v="1456"/>
    <n v="0.69399999999999995"/>
    <n v="2843"/>
    <n v="42"/>
    <n v="0.5"/>
    <n v="0"/>
    <x v="0"/>
    <x v="0"/>
    <s v="Düşük"/>
    <n v="236.91666666666666"/>
    <s v="Düşük"/>
    <n v="67.69047619047619"/>
    <x v="0"/>
  </r>
  <r>
    <x v="8426"/>
    <x v="0"/>
    <n v="43"/>
    <x v="1"/>
    <n v="4"/>
    <x v="1"/>
    <s v="Single"/>
    <x v="1"/>
    <n v="34"/>
    <n v="2"/>
    <n v="3"/>
    <n v="2"/>
    <n v="2005"/>
    <n v="1263"/>
    <n v="742"/>
    <n v="0.65700000000000003"/>
    <n v="4906"/>
    <n v="80"/>
    <n v="0.81799999999999995"/>
    <n v="0.63"/>
    <x v="0"/>
    <x v="0"/>
    <s v="Orta"/>
    <n v="408.83333333333331"/>
    <s v="Düşük"/>
    <n v="61.325000000000003"/>
    <x v="1"/>
  </r>
  <r>
    <x v="8427"/>
    <x v="0"/>
    <n v="35"/>
    <x v="1"/>
    <n v="3"/>
    <x v="0"/>
    <s v="Married"/>
    <x v="1"/>
    <n v="36"/>
    <n v="2"/>
    <n v="3"/>
    <n v="0"/>
    <n v="4790"/>
    <n v="1189"/>
    <n v="3601"/>
    <n v="0.69799999999999995"/>
    <n v="4544"/>
    <n v="81"/>
    <n v="0.92900000000000005"/>
    <n v="0.248"/>
    <x v="2"/>
    <x v="0"/>
    <s v="Düşük"/>
    <n v="378.66666666666669"/>
    <s v="Düşük"/>
    <n v="56.098765432098766"/>
    <x v="0"/>
  </r>
  <r>
    <x v="8428"/>
    <x v="0"/>
    <n v="46"/>
    <x v="1"/>
    <n v="2"/>
    <x v="3"/>
    <s v="Married"/>
    <x v="1"/>
    <n v="36"/>
    <n v="2"/>
    <n v="3"/>
    <n v="1"/>
    <n v="3123"/>
    <n v="1639"/>
    <n v="1484"/>
    <n v="0.78800000000000003"/>
    <n v="4117"/>
    <n v="76"/>
    <n v="1.111"/>
    <n v="0.52500000000000002"/>
    <x v="1"/>
    <x v="0"/>
    <s v="Orta"/>
    <n v="343.08333333333331"/>
    <s v="Düşük"/>
    <n v="54.171052631578945"/>
    <x v="1"/>
  </r>
  <r>
    <x v="8429"/>
    <x v="0"/>
    <n v="42"/>
    <x v="1"/>
    <n v="3"/>
    <x v="4"/>
    <s v="Unknown"/>
    <x v="1"/>
    <n v="28"/>
    <n v="1"/>
    <n v="2"/>
    <n v="3"/>
    <n v="5471"/>
    <n v="2517"/>
    <n v="2954"/>
    <n v="0.49299999999999999"/>
    <n v="5103"/>
    <n v="94"/>
    <n v="0.67900000000000005"/>
    <n v="0.46"/>
    <x v="0"/>
    <x v="0"/>
    <s v="Orta"/>
    <n v="425.25"/>
    <s v="Düşük"/>
    <n v="54.287234042553195"/>
    <x v="1"/>
  </r>
  <r>
    <x v="8430"/>
    <x v="0"/>
    <n v="53"/>
    <x v="0"/>
    <n v="3"/>
    <x v="1"/>
    <s v="Married"/>
    <x v="4"/>
    <n v="46"/>
    <n v="1"/>
    <n v="2"/>
    <n v="2"/>
    <n v="13670"/>
    <n v="0"/>
    <n v="13670"/>
    <n v="0.81899999999999995"/>
    <n v="4812"/>
    <n v="81"/>
    <n v="0.65300000000000002"/>
    <n v="0"/>
    <x v="1"/>
    <x v="0"/>
    <s v="Düşük"/>
    <n v="401"/>
    <s v="Düşük"/>
    <n v="59.407407407407405"/>
    <x v="0"/>
  </r>
  <r>
    <x v="8431"/>
    <x v="1"/>
    <n v="52"/>
    <x v="0"/>
    <n v="2"/>
    <x v="1"/>
    <s v="Single"/>
    <x v="0"/>
    <n v="45"/>
    <n v="2"/>
    <n v="3"/>
    <n v="3"/>
    <n v="3460"/>
    <n v="0"/>
    <n v="3460"/>
    <n v="0.46600000000000003"/>
    <n v="2355"/>
    <n v="47"/>
    <n v="0.621"/>
    <n v="0"/>
    <x v="1"/>
    <x v="0"/>
    <s v="Düşük"/>
    <n v="196.25"/>
    <s v="Düşük"/>
    <n v="50.106382978723403"/>
    <x v="0"/>
  </r>
  <r>
    <x v="8432"/>
    <x v="0"/>
    <n v="48"/>
    <x v="0"/>
    <n v="2"/>
    <x v="2"/>
    <s v="Married"/>
    <x v="3"/>
    <n v="42"/>
    <n v="1"/>
    <n v="3"/>
    <n v="3"/>
    <n v="3202"/>
    <n v="2517"/>
    <n v="685"/>
    <n v="0.59699999999999998"/>
    <n v="4675"/>
    <n v="88"/>
    <n v="0.69199999999999995"/>
    <n v="0.78600000000000003"/>
    <x v="1"/>
    <x v="0"/>
    <s v="Yüksek"/>
    <n v="389.58333333333331"/>
    <s v="Düşük"/>
    <n v="53.125"/>
    <x v="1"/>
  </r>
  <r>
    <x v="8433"/>
    <x v="1"/>
    <n v="31"/>
    <x v="1"/>
    <n v="1"/>
    <x v="2"/>
    <s v="Married"/>
    <x v="1"/>
    <n v="20"/>
    <n v="6"/>
    <n v="2"/>
    <n v="2"/>
    <n v="1438.3"/>
    <n v="0"/>
    <n v="1438.3"/>
    <n v="0.70599999999999996"/>
    <n v="2614"/>
    <n v="49"/>
    <n v="0.53100000000000003"/>
    <n v="0"/>
    <x v="2"/>
    <x v="1"/>
    <s v="Düşük"/>
    <n v="217.83333333333334"/>
    <s v="Düşük"/>
    <n v="53.346938775510203"/>
    <x v="0"/>
  </r>
  <r>
    <x v="8434"/>
    <x v="0"/>
    <n v="50"/>
    <x v="0"/>
    <n v="2"/>
    <x v="5"/>
    <s v="Single"/>
    <x v="0"/>
    <n v="36"/>
    <n v="1"/>
    <n v="3"/>
    <n v="2"/>
    <n v="2296"/>
    <n v="1371"/>
    <n v="925"/>
    <n v="0.60399999999999998"/>
    <n v="5483"/>
    <n v="77"/>
    <n v="0.79100000000000004"/>
    <n v="0.59699999999999998"/>
    <x v="1"/>
    <x v="0"/>
    <s v="Orta"/>
    <n v="456.91666666666669"/>
    <s v="Düşük"/>
    <n v="71.20779220779221"/>
    <x v="1"/>
  </r>
  <r>
    <x v="8435"/>
    <x v="0"/>
    <n v="54"/>
    <x v="1"/>
    <n v="5"/>
    <x v="3"/>
    <s v="Single"/>
    <x v="1"/>
    <n v="49"/>
    <n v="2"/>
    <n v="3"/>
    <n v="2"/>
    <n v="1476"/>
    <n v="0"/>
    <n v="1476"/>
    <n v="0.69899999999999995"/>
    <n v="4462"/>
    <n v="75"/>
    <n v="0.78600000000000003"/>
    <n v="0"/>
    <x v="1"/>
    <x v="2"/>
    <s v="Düşük"/>
    <n v="371.83333333333331"/>
    <s v="Düşük"/>
    <n v="59.493333333333332"/>
    <x v="0"/>
  </r>
  <r>
    <x v="8436"/>
    <x v="0"/>
    <n v="35"/>
    <x v="1"/>
    <n v="3"/>
    <x v="6"/>
    <s v="Single"/>
    <x v="5"/>
    <n v="24"/>
    <n v="1"/>
    <n v="1"/>
    <n v="3"/>
    <n v="12287"/>
    <n v="770"/>
    <n v="11517"/>
    <n v="0.61199999999999999"/>
    <n v="4601"/>
    <n v="65"/>
    <n v="0.75700000000000001"/>
    <n v="6.3E-2"/>
    <x v="2"/>
    <x v="0"/>
    <s v="Düşük"/>
    <n v="383.41666666666669"/>
    <s v="Düşük"/>
    <n v="70.784615384615378"/>
    <x v="0"/>
  </r>
  <r>
    <x v="8437"/>
    <x v="0"/>
    <n v="41"/>
    <x v="1"/>
    <n v="4"/>
    <x v="3"/>
    <s v="Single"/>
    <x v="1"/>
    <n v="36"/>
    <n v="2"/>
    <n v="3"/>
    <n v="2"/>
    <n v="2470"/>
    <n v="1566"/>
    <n v="904"/>
    <n v="0.81100000000000005"/>
    <n v="5011"/>
    <n v="61"/>
    <n v="0.74299999999999999"/>
    <n v="0.63400000000000001"/>
    <x v="0"/>
    <x v="0"/>
    <s v="Orta"/>
    <n v="417.58333333333331"/>
    <s v="Düşük"/>
    <n v="82.147540983606561"/>
    <x v="1"/>
  </r>
  <r>
    <x v="8438"/>
    <x v="0"/>
    <n v="46"/>
    <x v="0"/>
    <n v="2"/>
    <x v="1"/>
    <s v="Unknown"/>
    <x v="4"/>
    <n v="34"/>
    <n v="1"/>
    <n v="3"/>
    <n v="2"/>
    <n v="24431"/>
    <n v="892"/>
    <n v="23539"/>
    <n v="0.41699999999999998"/>
    <n v="3457"/>
    <n v="66"/>
    <n v="0.57099999999999995"/>
    <n v="3.6999999999999998E-2"/>
    <x v="1"/>
    <x v="0"/>
    <s v="Düşük"/>
    <n v="288.08333333333331"/>
    <s v="Düşük"/>
    <n v="52.378787878787875"/>
    <x v="0"/>
  </r>
  <r>
    <x v="8439"/>
    <x v="0"/>
    <n v="41"/>
    <x v="0"/>
    <n v="4"/>
    <x v="3"/>
    <s v="Married"/>
    <x v="1"/>
    <n v="36"/>
    <n v="1"/>
    <n v="1"/>
    <n v="2"/>
    <n v="1950"/>
    <n v="998"/>
    <n v="952"/>
    <n v="0.61899999999999999"/>
    <n v="4630"/>
    <n v="84"/>
    <n v="0.71399999999999997"/>
    <n v="0.51200000000000001"/>
    <x v="0"/>
    <x v="0"/>
    <s v="Orta"/>
    <n v="385.83333333333331"/>
    <s v="Düşük"/>
    <n v="55.11904761904762"/>
    <x v="1"/>
  </r>
  <r>
    <x v="8440"/>
    <x v="0"/>
    <n v="49"/>
    <x v="1"/>
    <n v="4"/>
    <x v="1"/>
    <s v="Married"/>
    <x v="1"/>
    <n v="36"/>
    <n v="1"/>
    <n v="3"/>
    <n v="1"/>
    <n v="8618.2639666224604"/>
    <n v="0"/>
    <n v="6615"/>
    <n v="0.61899999999999999"/>
    <n v="4575"/>
    <n v="75"/>
    <n v="0.78600000000000003"/>
    <n v="0"/>
    <x v="1"/>
    <x v="0"/>
    <s v="Düşük"/>
    <n v="381.25"/>
    <s v="Düşük"/>
    <n v="61"/>
    <x v="0"/>
  </r>
  <r>
    <x v="8441"/>
    <x v="0"/>
    <n v="47"/>
    <x v="1"/>
    <n v="4"/>
    <x v="3"/>
    <s v="Single"/>
    <x v="5"/>
    <n v="34"/>
    <n v="1"/>
    <n v="3"/>
    <n v="2"/>
    <n v="5756"/>
    <n v="860"/>
    <n v="4896"/>
    <n v="0.70799999999999996"/>
    <n v="5298"/>
    <n v="72"/>
    <n v="0.71399999999999997"/>
    <n v="0.14899999999999999"/>
    <x v="1"/>
    <x v="0"/>
    <s v="Düşük"/>
    <n v="441.5"/>
    <s v="Düşük"/>
    <n v="73.583333333333329"/>
    <x v="0"/>
  </r>
  <r>
    <x v="8442"/>
    <x v="1"/>
    <n v="55"/>
    <x v="1"/>
    <n v="2"/>
    <x v="4"/>
    <s v="Single"/>
    <x v="5"/>
    <n v="49"/>
    <n v="1"/>
    <n v="0"/>
    <n v="6"/>
    <n v="1438.3"/>
    <n v="0"/>
    <n v="1438.3"/>
    <n v="0.60799999999999998"/>
    <n v="2278"/>
    <n v="57"/>
    <n v="0.72699999999999998"/>
    <n v="0"/>
    <x v="1"/>
    <x v="2"/>
    <s v="Düşük"/>
    <n v="189.83333333333334"/>
    <s v="Düşük"/>
    <n v="39.964912280701753"/>
    <x v="0"/>
  </r>
  <r>
    <x v="8443"/>
    <x v="0"/>
    <n v="32"/>
    <x v="1"/>
    <n v="0"/>
    <x v="3"/>
    <s v="Single"/>
    <x v="1"/>
    <n v="22"/>
    <n v="1"/>
    <n v="3"/>
    <n v="2"/>
    <n v="1438.3"/>
    <n v="713"/>
    <n v="725.3"/>
    <n v="0.80600000000000005"/>
    <n v="5099"/>
    <n v="80"/>
    <n v="0.95099999999999996"/>
    <n v="0.496"/>
    <x v="2"/>
    <x v="1"/>
    <s v="Orta"/>
    <n v="424.91666666666669"/>
    <s v="Düşük"/>
    <n v="63.737499999999997"/>
    <x v="1"/>
  </r>
  <r>
    <x v="8444"/>
    <x v="0"/>
    <n v="50"/>
    <x v="1"/>
    <n v="2"/>
    <x v="1"/>
    <s v="Married"/>
    <x v="1"/>
    <n v="36"/>
    <n v="2"/>
    <n v="3"/>
    <n v="2"/>
    <n v="1912"/>
    <n v="0"/>
    <n v="1912"/>
    <n v="0.72799999999999998"/>
    <n v="4851"/>
    <n v="87"/>
    <n v="0.64200000000000002"/>
    <n v="0"/>
    <x v="1"/>
    <x v="0"/>
    <s v="Düşük"/>
    <n v="404.25"/>
    <s v="Düşük"/>
    <n v="55.758620689655174"/>
    <x v="0"/>
  </r>
  <r>
    <x v="8445"/>
    <x v="1"/>
    <n v="45"/>
    <x v="1"/>
    <n v="4"/>
    <x v="0"/>
    <s v="Single"/>
    <x v="5"/>
    <n v="26"/>
    <n v="6"/>
    <n v="2"/>
    <n v="2"/>
    <n v="4549"/>
    <n v="1631"/>
    <n v="2918"/>
    <n v="0.77900000000000003"/>
    <n v="2240"/>
    <n v="34"/>
    <n v="0.47799999999999998"/>
    <n v="0.35899999999999999"/>
    <x v="0"/>
    <x v="0"/>
    <s v="Orta"/>
    <n v="186.66666666666666"/>
    <s v="Düşük"/>
    <n v="65.882352941176464"/>
    <x v="1"/>
  </r>
  <r>
    <x v="8446"/>
    <x v="0"/>
    <n v="45"/>
    <x v="1"/>
    <n v="4"/>
    <x v="1"/>
    <s v="Unknown"/>
    <x v="1"/>
    <n v="33"/>
    <n v="1"/>
    <n v="2"/>
    <n v="1"/>
    <n v="1979"/>
    <n v="1305"/>
    <n v="674"/>
    <n v="0.70199999999999996"/>
    <n v="5458"/>
    <n v="84"/>
    <n v="0.75"/>
    <n v="0.65900000000000003"/>
    <x v="0"/>
    <x v="0"/>
    <s v="Orta"/>
    <n v="454.83333333333331"/>
    <s v="Düşük"/>
    <n v="64.976190476190482"/>
    <x v="1"/>
  </r>
  <r>
    <x v="8447"/>
    <x v="0"/>
    <n v="40"/>
    <x v="1"/>
    <n v="5"/>
    <x v="3"/>
    <s v="Married"/>
    <x v="3"/>
    <n v="24"/>
    <n v="1"/>
    <n v="1"/>
    <n v="2"/>
    <n v="2803"/>
    <n v="1747"/>
    <n v="1056"/>
    <n v="0.95399999999999996"/>
    <n v="5089"/>
    <n v="71"/>
    <n v="1.0289999999999999"/>
    <n v="0.623"/>
    <x v="0"/>
    <x v="0"/>
    <s v="Orta"/>
    <n v="424.08333333333331"/>
    <s v="Düşük"/>
    <n v="71.676056338028175"/>
    <x v="1"/>
  </r>
  <r>
    <x v="8448"/>
    <x v="0"/>
    <n v="45"/>
    <x v="1"/>
    <n v="3"/>
    <x v="0"/>
    <s v="Married"/>
    <x v="1"/>
    <n v="35"/>
    <n v="2"/>
    <n v="2"/>
    <n v="1"/>
    <n v="2548"/>
    <n v="2250"/>
    <n v="298"/>
    <n v="0.58099999999999996"/>
    <n v="4747"/>
    <n v="77"/>
    <n v="0.79100000000000004"/>
    <n v="0.88300000000000001"/>
    <x v="0"/>
    <x v="0"/>
    <s v="Yüksek"/>
    <n v="395.58333333333331"/>
    <s v="Düşük"/>
    <n v="61.649350649350652"/>
    <x v="1"/>
  </r>
  <r>
    <x v="8449"/>
    <x v="0"/>
    <n v="45"/>
    <x v="1"/>
    <n v="2"/>
    <x v="0"/>
    <s v="Married"/>
    <x v="1"/>
    <n v="36"/>
    <n v="1"/>
    <n v="2"/>
    <n v="2"/>
    <n v="1457"/>
    <n v="828"/>
    <n v="629"/>
    <n v="0.85199999999999998"/>
    <n v="5401"/>
    <n v="93"/>
    <n v="0.66100000000000003"/>
    <n v="0.56799999999999995"/>
    <x v="0"/>
    <x v="0"/>
    <s v="Orta"/>
    <n v="450.08333333333331"/>
    <s v="Düşük"/>
    <n v="58.075268817204304"/>
    <x v="1"/>
  </r>
  <r>
    <x v="8450"/>
    <x v="1"/>
    <n v="32"/>
    <x v="1"/>
    <n v="0"/>
    <x v="3"/>
    <s v="Married"/>
    <x v="1"/>
    <n v="36"/>
    <n v="5"/>
    <n v="3"/>
    <n v="3"/>
    <n v="1438.3"/>
    <n v="0"/>
    <n v="1438.3"/>
    <n v="0.56899999999999995"/>
    <n v="2464"/>
    <n v="37"/>
    <n v="0.32100000000000001"/>
    <n v="0"/>
    <x v="2"/>
    <x v="0"/>
    <s v="Düşük"/>
    <n v="205.33333333333334"/>
    <s v="Düşük"/>
    <n v="66.594594594594597"/>
    <x v="0"/>
  </r>
  <r>
    <x v="8451"/>
    <x v="0"/>
    <n v="59"/>
    <x v="1"/>
    <n v="1"/>
    <x v="1"/>
    <s v="Single"/>
    <x v="3"/>
    <n v="53"/>
    <n v="2"/>
    <n v="2"/>
    <n v="0"/>
    <n v="1980"/>
    <n v="1409"/>
    <n v="571"/>
    <n v="0.74299999999999999"/>
    <n v="5350"/>
    <n v="96"/>
    <n v="0.71399999999999997"/>
    <n v="0.71199999999999997"/>
    <x v="3"/>
    <x v="2"/>
    <s v="Yüksek"/>
    <n v="445.83333333333331"/>
    <s v="Düşük"/>
    <n v="55.729166666666664"/>
    <x v="1"/>
  </r>
  <r>
    <x v="8452"/>
    <x v="0"/>
    <n v="48"/>
    <x v="1"/>
    <n v="2"/>
    <x v="1"/>
    <s v="Married"/>
    <x v="1"/>
    <n v="35"/>
    <n v="2"/>
    <n v="3"/>
    <n v="1"/>
    <n v="2216"/>
    <n v="1262"/>
    <n v="954"/>
    <n v="0.497"/>
    <n v="4763"/>
    <n v="83"/>
    <n v="0.66"/>
    <n v="0.56899999999999995"/>
    <x v="1"/>
    <x v="0"/>
    <s v="Orta"/>
    <n v="396.91666666666669"/>
    <s v="Düşük"/>
    <n v="57.385542168674696"/>
    <x v="1"/>
  </r>
  <r>
    <x v="8453"/>
    <x v="0"/>
    <n v="57"/>
    <x v="1"/>
    <n v="3"/>
    <x v="1"/>
    <s v="Divorced"/>
    <x v="3"/>
    <n v="47"/>
    <n v="1"/>
    <n v="3"/>
    <n v="2"/>
    <n v="4262"/>
    <n v="2517"/>
    <n v="1745"/>
    <n v="0.68200000000000005"/>
    <n v="3943"/>
    <n v="75"/>
    <n v="0.74399999999999999"/>
    <n v="0.59099999999999997"/>
    <x v="3"/>
    <x v="0"/>
    <s v="Orta"/>
    <n v="328.58333333333331"/>
    <s v="Düşük"/>
    <n v="52.573333333333331"/>
    <x v="1"/>
  </r>
  <r>
    <x v="8454"/>
    <x v="0"/>
    <n v="42"/>
    <x v="1"/>
    <n v="2"/>
    <x v="2"/>
    <s v="Married"/>
    <x v="1"/>
    <n v="28"/>
    <n v="1"/>
    <n v="2"/>
    <n v="3"/>
    <n v="2573"/>
    <n v="1742"/>
    <n v="831"/>
    <n v="0.69299999999999995"/>
    <n v="4649"/>
    <n v="88"/>
    <n v="0.76"/>
    <n v="0.67700000000000005"/>
    <x v="0"/>
    <x v="0"/>
    <s v="Orta"/>
    <n v="387.41666666666669"/>
    <s v="Düşük"/>
    <n v="52.829545454545453"/>
    <x v="1"/>
  </r>
  <r>
    <x v="8455"/>
    <x v="0"/>
    <n v="55"/>
    <x v="1"/>
    <n v="2"/>
    <x v="0"/>
    <s v="Married"/>
    <x v="3"/>
    <n v="42"/>
    <n v="2"/>
    <n v="2"/>
    <n v="3"/>
    <n v="5431"/>
    <n v="2007"/>
    <n v="3424"/>
    <n v="0.66100000000000003"/>
    <n v="4569"/>
    <n v="82"/>
    <n v="0.60799999999999998"/>
    <n v="0.37"/>
    <x v="1"/>
    <x v="0"/>
    <s v="Orta"/>
    <n v="380.75"/>
    <s v="Düşük"/>
    <n v="55.719512195121951"/>
    <x v="1"/>
  </r>
  <r>
    <x v="8456"/>
    <x v="0"/>
    <n v="43"/>
    <x v="1"/>
    <n v="5"/>
    <x v="2"/>
    <s v="Married"/>
    <x v="1"/>
    <n v="30"/>
    <n v="1"/>
    <n v="3"/>
    <n v="2"/>
    <n v="3092"/>
    <n v="909"/>
    <n v="2183"/>
    <n v="0.83199999999999996"/>
    <n v="4797"/>
    <n v="87"/>
    <n v="0.85099999999999998"/>
    <n v="0.29399999999999998"/>
    <x v="0"/>
    <x v="0"/>
    <s v="Düşük"/>
    <n v="399.75"/>
    <s v="Düşük"/>
    <n v="55.137931034482762"/>
    <x v="0"/>
  </r>
  <r>
    <x v="8457"/>
    <x v="0"/>
    <n v="37"/>
    <x v="1"/>
    <n v="2"/>
    <x v="1"/>
    <s v="Married"/>
    <x v="1"/>
    <n v="31"/>
    <n v="1"/>
    <n v="3"/>
    <n v="3"/>
    <n v="2984"/>
    <n v="0"/>
    <n v="2984"/>
    <n v="0.77"/>
    <n v="4878"/>
    <n v="86"/>
    <n v="0.87"/>
    <n v="0"/>
    <x v="0"/>
    <x v="0"/>
    <s v="Düşük"/>
    <n v="406.5"/>
    <s v="Düşük"/>
    <n v="56.720930232558139"/>
    <x v="0"/>
  </r>
  <r>
    <x v="8458"/>
    <x v="0"/>
    <n v="48"/>
    <x v="1"/>
    <n v="2"/>
    <x v="2"/>
    <s v="Married"/>
    <x v="5"/>
    <n v="38"/>
    <n v="1"/>
    <n v="3"/>
    <n v="3"/>
    <n v="2186"/>
    <n v="1017"/>
    <n v="1169"/>
    <n v="0.61699999999999999"/>
    <n v="4629"/>
    <n v="77"/>
    <n v="0.79100000000000004"/>
    <n v="0.46500000000000002"/>
    <x v="1"/>
    <x v="0"/>
    <s v="Orta"/>
    <n v="385.75"/>
    <s v="Düşük"/>
    <n v="60.116883116883116"/>
    <x v="1"/>
  </r>
  <r>
    <x v="8459"/>
    <x v="0"/>
    <n v="34"/>
    <x v="0"/>
    <n v="1"/>
    <x v="1"/>
    <s v="Single"/>
    <x v="1"/>
    <n v="28"/>
    <n v="1"/>
    <n v="6"/>
    <n v="3"/>
    <n v="2669"/>
    <n v="1649"/>
    <n v="1020"/>
    <n v="0.63"/>
    <n v="4314"/>
    <n v="74"/>
    <n v="0.60899999999999999"/>
    <n v="0.61799999999999999"/>
    <x v="2"/>
    <x v="0"/>
    <s v="Orta"/>
    <n v="359.5"/>
    <s v="Düşük"/>
    <n v="58.297297297297298"/>
    <x v="1"/>
  </r>
  <r>
    <x v="8460"/>
    <x v="0"/>
    <n v="50"/>
    <x v="1"/>
    <n v="3"/>
    <x v="1"/>
    <s v="Married"/>
    <x v="1"/>
    <n v="45"/>
    <n v="1"/>
    <n v="3"/>
    <n v="1"/>
    <n v="8618.2639666224604"/>
    <n v="1156"/>
    <n v="633"/>
    <n v="0.748"/>
    <n v="5110"/>
    <n v="75"/>
    <n v="0.63"/>
    <n v="0.64600000000000002"/>
    <x v="1"/>
    <x v="0"/>
    <s v="Orta"/>
    <n v="425.83333333333331"/>
    <s v="Düşük"/>
    <n v="68.13333333333334"/>
    <x v="1"/>
  </r>
  <r>
    <x v="8461"/>
    <x v="0"/>
    <n v="36"/>
    <x v="1"/>
    <n v="1"/>
    <x v="6"/>
    <s v="Single"/>
    <x v="1"/>
    <n v="25"/>
    <n v="1"/>
    <n v="2"/>
    <n v="3"/>
    <n v="2835"/>
    <n v="2511"/>
    <n v="324"/>
    <n v="0.73099999999999998"/>
    <n v="4811"/>
    <n v="77"/>
    <n v="0.92500000000000004"/>
    <n v="0.88600000000000001"/>
    <x v="0"/>
    <x v="0"/>
    <s v="Yüksek"/>
    <n v="400.91666666666669"/>
    <s v="Düşük"/>
    <n v="62.480519480519483"/>
    <x v="1"/>
  </r>
  <r>
    <x v="8462"/>
    <x v="0"/>
    <n v="44"/>
    <x v="1"/>
    <n v="5"/>
    <x v="1"/>
    <s v="Single"/>
    <x v="1"/>
    <n v="28"/>
    <n v="2"/>
    <n v="2"/>
    <n v="2"/>
    <n v="1558"/>
    <n v="879"/>
    <n v="679"/>
    <n v="0.874"/>
    <n v="4805"/>
    <n v="86"/>
    <n v="0.79200000000000004"/>
    <n v="0.56399999999999995"/>
    <x v="0"/>
    <x v="0"/>
    <s v="Orta"/>
    <n v="400.41666666666669"/>
    <s v="Düşük"/>
    <n v="55.872093023255815"/>
    <x v="1"/>
  </r>
  <r>
    <x v="8463"/>
    <x v="0"/>
    <n v="47"/>
    <x v="0"/>
    <n v="4"/>
    <x v="1"/>
    <s v="Single"/>
    <x v="2"/>
    <n v="42"/>
    <n v="1"/>
    <n v="1"/>
    <n v="3"/>
    <n v="7299"/>
    <n v="0"/>
    <n v="7299"/>
    <n v="0.80600000000000005"/>
    <n v="4678"/>
    <n v="83"/>
    <n v="0.72899999999999998"/>
    <n v="0"/>
    <x v="1"/>
    <x v="0"/>
    <s v="Düşük"/>
    <n v="389.83333333333331"/>
    <s v="Düşük"/>
    <n v="56.361445783132531"/>
    <x v="0"/>
  </r>
  <r>
    <x v="8464"/>
    <x v="1"/>
    <n v="56"/>
    <x v="1"/>
    <n v="1"/>
    <x v="0"/>
    <s v="Single"/>
    <x v="1"/>
    <n v="48"/>
    <n v="1"/>
    <n v="5"/>
    <n v="2"/>
    <n v="3556"/>
    <n v="0"/>
    <n v="3556"/>
    <n v="0.59599999999999997"/>
    <n v="2220"/>
    <n v="45"/>
    <n v="0.73099999999999998"/>
    <n v="0"/>
    <x v="3"/>
    <x v="2"/>
    <s v="Düşük"/>
    <n v="185"/>
    <s v="Düşük"/>
    <n v="49.333333333333336"/>
    <x v="0"/>
  </r>
  <r>
    <x v="8465"/>
    <x v="0"/>
    <n v="45"/>
    <x v="1"/>
    <n v="3"/>
    <x v="1"/>
    <s v="Married"/>
    <x v="1"/>
    <n v="35"/>
    <n v="1"/>
    <n v="2"/>
    <n v="2"/>
    <n v="1438.3"/>
    <n v="834"/>
    <n v="604.29999999999995"/>
    <n v="0.63500000000000001"/>
    <n v="4976"/>
    <n v="70"/>
    <n v="0.84199999999999997"/>
    <n v="0.57999999999999996"/>
    <x v="0"/>
    <x v="0"/>
    <s v="Orta"/>
    <n v="414.66666666666669"/>
    <s v="Düşük"/>
    <n v="71.085714285714289"/>
    <x v="1"/>
  </r>
  <r>
    <x v="8466"/>
    <x v="0"/>
    <n v="35"/>
    <x v="1"/>
    <n v="2"/>
    <x v="3"/>
    <s v="Single"/>
    <x v="5"/>
    <n v="36"/>
    <n v="2"/>
    <n v="1"/>
    <n v="2"/>
    <n v="1507"/>
    <n v="0"/>
    <n v="1507"/>
    <n v="0.81"/>
    <n v="4679"/>
    <n v="85"/>
    <n v="0.77100000000000002"/>
    <n v="0"/>
    <x v="2"/>
    <x v="0"/>
    <s v="Düşük"/>
    <n v="389.91666666666669"/>
    <s v="Düşük"/>
    <n v="55.047058823529412"/>
    <x v="0"/>
  </r>
  <r>
    <x v="8467"/>
    <x v="1"/>
    <n v="51"/>
    <x v="1"/>
    <n v="2"/>
    <x v="1"/>
    <s v="Married"/>
    <x v="5"/>
    <n v="34"/>
    <n v="2"/>
    <n v="3"/>
    <n v="2"/>
    <n v="7551"/>
    <n v="0"/>
    <n v="7551"/>
    <n v="0.89400000000000002"/>
    <n v="2977"/>
    <n v="46"/>
    <n v="0.39400000000000002"/>
    <n v="0"/>
    <x v="1"/>
    <x v="0"/>
    <s v="Düşük"/>
    <n v="248.08333333333334"/>
    <s v="Düşük"/>
    <n v="64.717391304347828"/>
    <x v="0"/>
  </r>
  <r>
    <x v="8468"/>
    <x v="0"/>
    <n v="38"/>
    <x v="1"/>
    <n v="2"/>
    <x v="2"/>
    <s v="Single"/>
    <x v="1"/>
    <n v="25"/>
    <n v="2"/>
    <n v="3"/>
    <n v="1"/>
    <n v="2468"/>
    <n v="872"/>
    <n v="1596"/>
    <n v="0.99099999999999999"/>
    <n v="4426"/>
    <n v="76"/>
    <n v="1.111"/>
    <n v="0.35299999999999998"/>
    <x v="0"/>
    <x v="0"/>
    <s v="Orta"/>
    <n v="368.83333333333331"/>
    <s v="Düşük"/>
    <n v="58.236842105263158"/>
    <x v="1"/>
  </r>
  <r>
    <x v="8469"/>
    <x v="0"/>
    <n v="42"/>
    <x v="1"/>
    <n v="3"/>
    <x v="3"/>
    <s v="Married"/>
    <x v="1"/>
    <n v="36"/>
    <n v="2"/>
    <n v="3"/>
    <n v="3"/>
    <n v="2515"/>
    <n v="1453"/>
    <n v="1062"/>
    <n v="0.64900000000000002"/>
    <n v="4025"/>
    <n v="74"/>
    <n v="0.80500000000000005"/>
    <n v="0.57799999999999996"/>
    <x v="0"/>
    <x v="0"/>
    <s v="Orta"/>
    <n v="335.41666666666669"/>
    <s v="Düşük"/>
    <n v="54.391891891891895"/>
    <x v="1"/>
  </r>
  <r>
    <x v="8470"/>
    <x v="1"/>
    <n v="59"/>
    <x v="1"/>
    <n v="0"/>
    <x v="1"/>
    <s v="Unknown"/>
    <x v="5"/>
    <n v="49"/>
    <n v="2"/>
    <n v="3"/>
    <n v="2"/>
    <n v="9076"/>
    <n v="0"/>
    <n v="9076"/>
    <n v="0.89900000000000002"/>
    <n v="3048"/>
    <n v="53"/>
    <n v="0.65600000000000003"/>
    <n v="0"/>
    <x v="3"/>
    <x v="2"/>
    <s v="Düşük"/>
    <n v="254"/>
    <s v="Düşük"/>
    <n v="57.509433962264154"/>
    <x v="0"/>
  </r>
  <r>
    <x v="8471"/>
    <x v="0"/>
    <n v="45"/>
    <x v="0"/>
    <n v="3"/>
    <x v="4"/>
    <s v="Single"/>
    <x v="0"/>
    <n v="35"/>
    <n v="1"/>
    <n v="1"/>
    <n v="2"/>
    <n v="10699"/>
    <n v="1099"/>
    <n v="9600"/>
    <n v="0.66100000000000003"/>
    <n v="5052"/>
    <n v="61"/>
    <n v="0.69399999999999995"/>
    <n v="0.10299999999999999"/>
    <x v="0"/>
    <x v="0"/>
    <s v="Düşük"/>
    <n v="421"/>
    <s v="Düşük"/>
    <n v="82.819672131147541"/>
    <x v="0"/>
  </r>
  <r>
    <x v="8472"/>
    <x v="1"/>
    <n v="34"/>
    <x v="0"/>
    <n v="2"/>
    <x v="0"/>
    <s v="Married"/>
    <x v="2"/>
    <n v="25"/>
    <n v="6"/>
    <n v="2"/>
    <n v="0"/>
    <n v="1439"/>
    <n v="0"/>
    <n v="1439"/>
    <n v="0.89"/>
    <n v="2932"/>
    <n v="44"/>
    <n v="0.91300000000000003"/>
    <n v="0"/>
    <x v="2"/>
    <x v="0"/>
    <s v="Düşük"/>
    <n v="244.33333333333334"/>
    <s v="Düşük"/>
    <n v="66.63636363636364"/>
    <x v="0"/>
  </r>
  <r>
    <x v="8473"/>
    <x v="0"/>
    <n v="44"/>
    <x v="1"/>
    <n v="3"/>
    <x v="6"/>
    <s v="Married"/>
    <x v="5"/>
    <n v="40"/>
    <n v="2"/>
    <n v="1"/>
    <n v="1"/>
    <n v="7212"/>
    <n v="1008"/>
    <n v="6204"/>
    <n v="0.72699999999999998"/>
    <n v="5169"/>
    <n v="82"/>
    <n v="0.745"/>
    <n v="0.14000000000000001"/>
    <x v="0"/>
    <x v="0"/>
    <s v="Düşük"/>
    <n v="430.75"/>
    <s v="Düşük"/>
    <n v="63.036585365853661"/>
    <x v="0"/>
  </r>
  <r>
    <x v="8474"/>
    <x v="0"/>
    <n v="54"/>
    <x v="1"/>
    <n v="4"/>
    <x v="0"/>
    <s v="Single"/>
    <x v="3"/>
    <n v="48"/>
    <n v="2"/>
    <n v="4"/>
    <n v="1"/>
    <n v="3089"/>
    <n v="1177"/>
    <n v="1912"/>
    <n v="1.01"/>
    <n v="5237"/>
    <n v="75"/>
    <n v="0.82899999999999996"/>
    <n v="0.38100000000000001"/>
    <x v="1"/>
    <x v="2"/>
    <s v="Orta"/>
    <n v="436.41666666666669"/>
    <s v="Düşük"/>
    <n v="69.826666666666668"/>
    <x v="1"/>
  </r>
  <r>
    <x v="8475"/>
    <x v="0"/>
    <n v="46"/>
    <x v="0"/>
    <n v="3"/>
    <x v="3"/>
    <s v="Unknown"/>
    <x v="2"/>
    <n v="41"/>
    <n v="1"/>
    <n v="2"/>
    <n v="2"/>
    <n v="11250"/>
    <n v="0"/>
    <n v="11250"/>
    <n v="0.48199999999999998"/>
    <n v="4514"/>
    <n v="70"/>
    <n v="0.59099999999999997"/>
    <n v="0"/>
    <x v="1"/>
    <x v="0"/>
    <s v="Düşük"/>
    <n v="376.16666666666669"/>
    <s v="Düşük"/>
    <n v="64.48571428571428"/>
    <x v="0"/>
  </r>
  <r>
    <x v="8476"/>
    <x v="0"/>
    <n v="53"/>
    <x v="1"/>
    <n v="1"/>
    <x v="4"/>
    <s v="Married"/>
    <x v="1"/>
    <n v="36"/>
    <n v="1"/>
    <n v="3"/>
    <n v="3"/>
    <n v="1665"/>
    <n v="964"/>
    <n v="701"/>
    <n v="1.0489999999999999"/>
    <n v="4881"/>
    <n v="75"/>
    <n v="0.92300000000000004"/>
    <n v="0.57899999999999996"/>
    <x v="1"/>
    <x v="0"/>
    <s v="Orta"/>
    <n v="406.75"/>
    <s v="Düşük"/>
    <n v="65.08"/>
    <x v="1"/>
  </r>
  <r>
    <x v="8477"/>
    <x v="0"/>
    <n v="54"/>
    <x v="0"/>
    <n v="1"/>
    <x v="4"/>
    <s v="Single"/>
    <x v="4"/>
    <n v="48"/>
    <n v="1"/>
    <n v="3"/>
    <n v="1"/>
    <n v="2456"/>
    <n v="1654"/>
    <n v="802"/>
    <n v="0.56499999999999995"/>
    <n v="4468"/>
    <n v="84"/>
    <n v="0.75"/>
    <n v="0.67300000000000004"/>
    <x v="1"/>
    <x v="2"/>
    <s v="Orta"/>
    <n v="372.33333333333331"/>
    <s v="Düşük"/>
    <n v="53.19047619047619"/>
    <x v="1"/>
  </r>
  <r>
    <x v="8478"/>
    <x v="0"/>
    <n v="47"/>
    <x v="0"/>
    <n v="1"/>
    <x v="1"/>
    <s v="Married"/>
    <x v="0"/>
    <n v="40"/>
    <n v="2"/>
    <n v="2"/>
    <n v="3"/>
    <n v="11773"/>
    <n v="0"/>
    <n v="11773"/>
    <n v="0.754"/>
    <n v="5098"/>
    <n v="58"/>
    <n v="1.071"/>
    <n v="0"/>
    <x v="1"/>
    <x v="0"/>
    <s v="Düşük"/>
    <n v="424.83333333333331"/>
    <s v="Düşük"/>
    <n v="87.896551724137936"/>
    <x v="0"/>
  </r>
  <r>
    <x v="8479"/>
    <x v="0"/>
    <n v="43"/>
    <x v="1"/>
    <n v="4"/>
    <x v="1"/>
    <s v="Single"/>
    <x v="3"/>
    <n v="23"/>
    <n v="2"/>
    <n v="1"/>
    <n v="1"/>
    <n v="1438.3"/>
    <n v="0"/>
    <n v="1438.3"/>
    <n v="0.72799999999999998"/>
    <n v="4494"/>
    <n v="82"/>
    <n v="0.70799999999999996"/>
    <n v="0"/>
    <x v="0"/>
    <x v="1"/>
    <s v="Düşük"/>
    <n v="374.5"/>
    <s v="Düşük"/>
    <n v="54.804878048780488"/>
    <x v="0"/>
  </r>
  <r>
    <x v="8480"/>
    <x v="0"/>
    <n v="41"/>
    <x v="1"/>
    <n v="3"/>
    <x v="4"/>
    <s v="Single"/>
    <x v="3"/>
    <n v="32"/>
    <n v="2"/>
    <n v="1"/>
    <n v="2"/>
    <n v="3104"/>
    <n v="1954"/>
    <n v="1150"/>
    <n v="0.47299999999999998"/>
    <n v="4699"/>
    <n v="77"/>
    <n v="0.92500000000000004"/>
    <n v="0.63"/>
    <x v="0"/>
    <x v="0"/>
    <s v="Orta"/>
    <n v="391.58333333333331"/>
    <s v="Düşük"/>
    <n v="61.025974025974023"/>
    <x v="1"/>
  </r>
  <r>
    <x v="8481"/>
    <x v="0"/>
    <n v="48"/>
    <x v="1"/>
    <n v="3"/>
    <x v="4"/>
    <s v="Unknown"/>
    <x v="5"/>
    <n v="40"/>
    <n v="2"/>
    <n v="6"/>
    <n v="1"/>
    <n v="2337"/>
    <n v="0"/>
    <n v="2337"/>
    <n v="0.58599999999999997"/>
    <n v="5203"/>
    <n v="90"/>
    <n v="0.76500000000000001"/>
    <n v="0"/>
    <x v="1"/>
    <x v="0"/>
    <s v="Düşük"/>
    <n v="433.58333333333331"/>
    <s v="Düşük"/>
    <n v="57.81111111111111"/>
    <x v="0"/>
  </r>
  <r>
    <x v="8482"/>
    <x v="0"/>
    <n v="50"/>
    <x v="1"/>
    <n v="3"/>
    <x v="2"/>
    <s v="Married"/>
    <x v="1"/>
    <n v="34"/>
    <n v="2"/>
    <n v="2"/>
    <n v="2"/>
    <n v="4060"/>
    <n v="2336"/>
    <n v="1724"/>
    <n v="0.94299999999999995"/>
    <n v="5173"/>
    <n v="87"/>
    <n v="0.70599999999999996"/>
    <n v="0.57499999999999996"/>
    <x v="1"/>
    <x v="0"/>
    <s v="Orta"/>
    <n v="431.08333333333331"/>
    <s v="Düşük"/>
    <n v="59.459770114942529"/>
    <x v="1"/>
  </r>
  <r>
    <x v="8483"/>
    <x v="0"/>
    <n v="42"/>
    <x v="1"/>
    <n v="4"/>
    <x v="2"/>
    <s v="Single"/>
    <x v="1"/>
    <n v="24"/>
    <n v="2"/>
    <n v="2"/>
    <n v="2"/>
    <n v="3428"/>
    <n v="2209"/>
    <n v="1219"/>
    <n v="0.67100000000000004"/>
    <n v="4751"/>
    <n v="87"/>
    <n v="0.64200000000000002"/>
    <n v="0.64400000000000002"/>
    <x v="0"/>
    <x v="0"/>
    <s v="Orta"/>
    <n v="395.91666666666669"/>
    <s v="Düşük"/>
    <n v="54.609195402298852"/>
    <x v="1"/>
  </r>
  <r>
    <x v="8484"/>
    <x v="0"/>
    <n v="44"/>
    <x v="0"/>
    <n v="3"/>
    <x v="3"/>
    <s v="Married"/>
    <x v="3"/>
    <n v="36"/>
    <n v="1"/>
    <n v="1"/>
    <n v="1"/>
    <n v="12967"/>
    <n v="2517"/>
    <n v="10450"/>
    <n v="0.78700000000000003"/>
    <n v="4520"/>
    <n v="74"/>
    <n v="0.76200000000000001"/>
    <n v="0.19400000000000001"/>
    <x v="0"/>
    <x v="0"/>
    <s v="Düşük"/>
    <n v="376.66666666666669"/>
    <s v="Düşük"/>
    <n v="61.081081081081081"/>
    <x v="0"/>
  </r>
  <r>
    <x v="8485"/>
    <x v="0"/>
    <n v="45"/>
    <x v="0"/>
    <n v="3"/>
    <x v="3"/>
    <s v="Single"/>
    <x v="1"/>
    <n v="36"/>
    <n v="2"/>
    <n v="1"/>
    <n v="0"/>
    <n v="2326"/>
    <n v="642"/>
    <n v="1684"/>
    <n v="0.81399999999999995"/>
    <n v="5413"/>
    <n v="90"/>
    <n v="0.76500000000000001"/>
    <n v="0.27600000000000002"/>
    <x v="0"/>
    <x v="0"/>
    <s v="Düşük"/>
    <n v="451.08333333333331"/>
    <s v="Düşük"/>
    <n v="60.144444444444446"/>
    <x v="0"/>
  </r>
  <r>
    <x v="8486"/>
    <x v="1"/>
    <n v="39"/>
    <x v="1"/>
    <n v="3"/>
    <x v="1"/>
    <s v="Married"/>
    <x v="5"/>
    <n v="26"/>
    <n v="2"/>
    <n v="2"/>
    <n v="3"/>
    <n v="4376"/>
    <n v="855"/>
    <n v="3521"/>
    <n v="0.83899999999999997"/>
    <n v="2862"/>
    <n v="52"/>
    <n v="0.73299999999999998"/>
    <n v="0.19500000000000001"/>
    <x v="0"/>
    <x v="0"/>
    <s v="Düşük"/>
    <n v="238.5"/>
    <s v="Düşük"/>
    <n v="55.03846153846154"/>
    <x v="0"/>
  </r>
  <r>
    <x v="8487"/>
    <x v="0"/>
    <n v="46"/>
    <x v="0"/>
    <n v="3"/>
    <x v="2"/>
    <s v="Married"/>
    <x v="0"/>
    <n v="33"/>
    <n v="2"/>
    <n v="2"/>
    <n v="1"/>
    <n v="12745"/>
    <n v="0"/>
    <n v="12745"/>
    <n v="0.53800000000000003"/>
    <n v="4380"/>
    <n v="80"/>
    <n v="0.73899999999999999"/>
    <n v="0"/>
    <x v="1"/>
    <x v="0"/>
    <s v="Düşük"/>
    <n v="365"/>
    <s v="Düşük"/>
    <n v="54.75"/>
    <x v="0"/>
  </r>
  <r>
    <x v="8488"/>
    <x v="0"/>
    <n v="39"/>
    <x v="0"/>
    <n v="2"/>
    <x v="6"/>
    <s v="Single"/>
    <x v="0"/>
    <n v="36"/>
    <n v="2"/>
    <n v="2"/>
    <n v="1"/>
    <n v="1790"/>
    <n v="891"/>
    <n v="899"/>
    <n v="0.45"/>
    <n v="4498"/>
    <n v="96"/>
    <n v="0.57399999999999995"/>
    <n v="0.498"/>
    <x v="0"/>
    <x v="0"/>
    <s v="Orta"/>
    <n v="374.83333333333331"/>
    <s v="Düşük"/>
    <n v="46.854166666666664"/>
    <x v="1"/>
  </r>
  <r>
    <x v="8489"/>
    <x v="0"/>
    <n v="40"/>
    <x v="1"/>
    <n v="3"/>
    <x v="2"/>
    <s v="Unknown"/>
    <x v="1"/>
    <n v="30"/>
    <n v="2"/>
    <n v="3"/>
    <n v="2"/>
    <n v="2969"/>
    <n v="0"/>
    <n v="2969"/>
    <n v="0.74"/>
    <n v="4109"/>
    <n v="70"/>
    <n v="1"/>
    <n v="0"/>
    <x v="0"/>
    <x v="0"/>
    <s v="Düşük"/>
    <n v="342.41666666666669"/>
    <s v="Düşük"/>
    <n v="58.7"/>
    <x v="0"/>
  </r>
  <r>
    <x v="8490"/>
    <x v="0"/>
    <n v="43"/>
    <x v="0"/>
    <n v="3"/>
    <x v="6"/>
    <s v="Single"/>
    <x v="3"/>
    <n v="35"/>
    <n v="2"/>
    <n v="6"/>
    <n v="3"/>
    <n v="4970"/>
    <n v="1588"/>
    <n v="3382"/>
    <n v="0.66900000000000004"/>
    <n v="4436"/>
    <n v="83"/>
    <n v="0.80400000000000005"/>
    <n v="0.32"/>
    <x v="0"/>
    <x v="0"/>
    <s v="Orta"/>
    <n v="369.66666666666669"/>
    <s v="Düşük"/>
    <n v="53.445783132530117"/>
    <x v="1"/>
  </r>
  <r>
    <x v="8491"/>
    <x v="0"/>
    <n v="49"/>
    <x v="1"/>
    <n v="3"/>
    <x v="1"/>
    <s v="Single"/>
    <x v="3"/>
    <n v="32"/>
    <n v="1"/>
    <n v="3"/>
    <n v="3"/>
    <n v="5400"/>
    <n v="1426"/>
    <n v="3974"/>
    <n v="0.59499999999999997"/>
    <n v="4643"/>
    <n v="80"/>
    <n v="0.70199999999999996"/>
    <n v="0.26400000000000001"/>
    <x v="1"/>
    <x v="0"/>
    <s v="Düşük"/>
    <n v="386.91666666666669"/>
    <s v="Düşük"/>
    <n v="58.037500000000001"/>
    <x v="0"/>
  </r>
  <r>
    <x v="8492"/>
    <x v="1"/>
    <n v="46"/>
    <x v="1"/>
    <n v="1"/>
    <x v="2"/>
    <s v="Unknown"/>
    <x v="5"/>
    <n v="28"/>
    <n v="5"/>
    <n v="2"/>
    <n v="6"/>
    <n v="2069"/>
    <n v="0"/>
    <n v="2069"/>
    <n v="0.65600000000000003"/>
    <n v="2754"/>
    <n v="55"/>
    <n v="0.66700000000000004"/>
    <n v="0"/>
    <x v="1"/>
    <x v="0"/>
    <s v="Düşük"/>
    <n v="229.5"/>
    <s v="Düşük"/>
    <n v="50.072727272727271"/>
    <x v="0"/>
  </r>
  <r>
    <x v="8493"/>
    <x v="0"/>
    <n v="52"/>
    <x v="1"/>
    <n v="2"/>
    <x v="3"/>
    <s v="Married"/>
    <x v="5"/>
    <n v="45"/>
    <n v="2"/>
    <n v="2"/>
    <n v="1"/>
    <n v="3192"/>
    <n v="0"/>
    <n v="3192"/>
    <n v="0.64600000000000002"/>
    <n v="4191"/>
    <n v="80"/>
    <n v="0.73899999999999999"/>
    <n v="0"/>
    <x v="1"/>
    <x v="0"/>
    <s v="Düşük"/>
    <n v="349.25"/>
    <s v="Düşük"/>
    <n v="52.387500000000003"/>
    <x v="0"/>
  </r>
  <r>
    <x v="8494"/>
    <x v="0"/>
    <n v="48"/>
    <x v="1"/>
    <n v="3"/>
    <x v="3"/>
    <s v="Single"/>
    <x v="1"/>
    <n v="37"/>
    <n v="2"/>
    <n v="2"/>
    <n v="1"/>
    <n v="2105"/>
    <n v="1072"/>
    <n v="1033"/>
    <n v="0.51400000000000001"/>
    <n v="4833"/>
    <n v="81"/>
    <n v="1.077"/>
    <n v="0.50900000000000001"/>
    <x v="1"/>
    <x v="0"/>
    <s v="Orta"/>
    <n v="402.75"/>
    <s v="Düşük"/>
    <n v="59.666666666666664"/>
    <x v="1"/>
  </r>
  <r>
    <x v="8495"/>
    <x v="0"/>
    <n v="44"/>
    <x v="0"/>
    <n v="4"/>
    <x v="4"/>
    <s v="Single"/>
    <x v="2"/>
    <n v="34"/>
    <n v="2"/>
    <n v="2"/>
    <n v="3"/>
    <n v="1876"/>
    <n v="861"/>
    <n v="1015"/>
    <n v="0.83899999999999997"/>
    <n v="5056"/>
    <n v="82"/>
    <n v="0.54700000000000004"/>
    <n v="0.45900000000000002"/>
    <x v="0"/>
    <x v="0"/>
    <s v="Orta"/>
    <n v="421.33333333333331"/>
    <s v="Düşük"/>
    <n v="61.658536585365852"/>
    <x v="1"/>
  </r>
  <r>
    <x v="8496"/>
    <x v="1"/>
    <n v="57"/>
    <x v="1"/>
    <n v="3"/>
    <x v="3"/>
    <s v="Unknown"/>
    <x v="1"/>
    <n v="43"/>
    <n v="5"/>
    <n v="3"/>
    <n v="2"/>
    <n v="1462"/>
    <n v="0"/>
    <n v="1462"/>
    <n v="0.60199999999999998"/>
    <n v="2299"/>
    <n v="42"/>
    <n v="0.312"/>
    <n v="0"/>
    <x v="3"/>
    <x v="0"/>
    <s v="Düşük"/>
    <n v="191.58333333333334"/>
    <s v="Düşük"/>
    <n v="54.738095238095241"/>
    <x v="0"/>
  </r>
  <r>
    <x v="8497"/>
    <x v="0"/>
    <n v="40"/>
    <x v="1"/>
    <n v="2"/>
    <x v="3"/>
    <s v="Single"/>
    <x v="3"/>
    <n v="29"/>
    <n v="1"/>
    <n v="3"/>
    <n v="3"/>
    <n v="2351"/>
    <n v="1337"/>
    <n v="1014"/>
    <n v="0.61299999999999999"/>
    <n v="5115"/>
    <n v="84"/>
    <n v="0.78700000000000003"/>
    <n v="0.56899999999999995"/>
    <x v="0"/>
    <x v="0"/>
    <s v="Orta"/>
    <n v="426.25"/>
    <s v="Düşük"/>
    <n v="60.892857142857146"/>
    <x v="1"/>
  </r>
  <r>
    <x v="8498"/>
    <x v="0"/>
    <n v="54"/>
    <x v="1"/>
    <n v="3"/>
    <x v="2"/>
    <s v="Single"/>
    <x v="1"/>
    <n v="49"/>
    <n v="2"/>
    <n v="2"/>
    <n v="2"/>
    <n v="1719"/>
    <n v="0"/>
    <n v="1719"/>
    <n v="0.57899999999999996"/>
    <n v="4869"/>
    <n v="65"/>
    <n v="0.51200000000000001"/>
    <n v="0"/>
    <x v="1"/>
    <x v="2"/>
    <s v="Düşük"/>
    <n v="405.75"/>
    <s v="Düşük"/>
    <n v="74.907692307692301"/>
    <x v="0"/>
  </r>
  <r>
    <x v="8499"/>
    <x v="0"/>
    <n v="47"/>
    <x v="1"/>
    <n v="4"/>
    <x v="2"/>
    <s v="Single"/>
    <x v="3"/>
    <n v="36"/>
    <n v="1"/>
    <n v="1"/>
    <n v="0"/>
    <n v="1438.3"/>
    <n v="0"/>
    <n v="1438.3"/>
    <n v="0.61"/>
    <n v="5216"/>
    <n v="78"/>
    <n v="0.66"/>
    <n v="0"/>
    <x v="1"/>
    <x v="0"/>
    <s v="Düşük"/>
    <n v="434.66666666666669"/>
    <s v="Düşük"/>
    <n v="66.871794871794876"/>
    <x v="0"/>
  </r>
  <r>
    <x v="8500"/>
    <x v="0"/>
    <n v="26"/>
    <x v="1"/>
    <n v="0"/>
    <x v="3"/>
    <s v="Married"/>
    <x v="1"/>
    <n v="20"/>
    <n v="2"/>
    <n v="2"/>
    <n v="2"/>
    <n v="2516"/>
    <n v="2378"/>
    <n v="138"/>
    <n v="1.0329999999999999"/>
    <n v="4746"/>
    <n v="75"/>
    <n v="0.875"/>
    <n v="0.94499999999999995"/>
    <x v="2"/>
    <x v="1"/>
    <s v="Yüksek"/>
    <n v="395.5"/>
    <s v="Düşük"/>
    <n v="63.28"/>
    <x v="1"/>
  </r>
  <r>
    <x v="8501"/>
    <x v="0"/>
    <n v="33"/>
    <x v="1"/>
    <n v="1"/>
    <x v="1"/>
    <s v="Single"/>
    <x v="3"/>
    <n v="20"/>
    <n v="2"/>
    <n v="2"/>
    <n v="3"/>
    <n v="4883"/>
    <n v="0"/>
    <n v="4883"/>
    <n v="0.72399999999999998"/>
    <n v="4613"/>
    <n v="82"/>
    <n v="1"/>
    <n v="0"/>
    <x v="2"/>
    <x v="1"/>
    <s v="Düşük"/>
    <n v="384.41666666666669"/>
    <s v="Düşük"/>
    <n v="56.256097560975611"/>
    <x v="0"/>
  </r>
  <r>
    <x v="8502"/>
    <x v="0"/>
    <n v="38"/>
    <x v="0"/>
    <n v="3"/>
    <x v="0"/>
    <s v="Single"/>
    <x v="2"/>
    <n v="29"/>
    <n v="2"/>
    <n v="1"/>
    <n v="3"/>
    <n v="3413"/>
    <n v="1801"/>
    <n v="1612"/>
    <n v="0.88"/>
    <n v="3831"/>
    <n v="45"/>
    <n v="0.66700000000000004"/>
    <n v="0.52800000000000002"/>
    <x v="0"/>
    <x v="0"/>
    <s v="Orta"/>
    <n v="319.25"/>
    <s v="Düşük"/>
    <n v="85.13333333333334"/>
    <x v="1"/>
  </r>
  <r>
    <x v="8503"/>
    <x v="1"/>
    <n v="59"/>
    <x v="1"/>
    <n v="0"/>
    <x v="3"/>
    <s v="Single"/>
    <x v="3"/>
    <n v="52"/>
    <n v="2"/>
    <n v="4"/>
    <n v="3"/>
    <n v="1852"/>
    <n v="0"/>
    <n v="1852"/>
    <n v="0.90200000000000002"/>
    <n v="2851"/>
    <n v="49"/>
    <n v="0.75"/>
    <n v="0"/>
    <x v="3"/>
    <x v="2"/>
    <s v="Düşük"/>
    <n v="237.58333333333334"/>
    <s v="Düşük"/>
    <n v="58.183673469387756"/>
    <x v="0"/>
  </r>
  <r>
    <x v="8504"/>
    <x v="0"/>
    <n v="35"/>
    <x v="1"/>
    <n v="2"/>
    <x v="1"/>
    <s v="Married"/>
    <x v="5"/>
    <n v="25"/>
    <n v="2"/>
    <n v="3"/>
    <n v="3"/>
    <n v="3339"/>
    <n v="2014"/>
    <n v="1325"/>
    <n v="0.68799999999999994"/>
    <n v="4725"/>
    <n v="83"/>
    <n v="0.69399999999999995"/>
    <n v="0.60299999999999998"/>
    <x v="2"/>
    <x v="0"/>
    <s v="Orta"/>
    <n v="393.75"/>
    <s v="Düşük"/>
    <n v="56.927710843373497"/>
    <x v="1"/>
  </r>
  <r>
    <x v="8505"/>
    <x v="1"/>
    <n v="45"/>
    <x v="1"/>
    <n v="4"/>
    <x v="4"/>
    <s v="Single"/>
    <x v="1"/>
    <n v="41"/>
    <n v="6"/>
    <n v="3"/>
    <n v="2"/>
    <n v="3785"/>
    <n v="2517"/>
    <n v="1268"/>
    <n v="0.57399999999999995"/>
    <n v="2401"/>
    <n v="54"/>
    <n v="0.74199999999999999"/>
    <n v="0.66500000000000004"/>
    <x v="0"/>
    <x v="0"/>
    <s v="Orta"/>
    <n v="200.08333333333334"/>
    <s v="Düşük"/>
    <n v="44.462962962962962"/>
    <x v="1"/>
  </r>
  <r>
    <x v="8506"/>
    <x v="0"/>
    <n v="61"/>
    <x v="0"/>
    <n v="0"/>
    <x v="2"/>
    <s v="Single"/>
    <x v="3"/>
    <n v="49"/>
    <n v="1"/>
    <n v="2"/>
    <n v="3"/>
    <n v="2228"/>
    <n v="1480"/>
    <n v="748"/>
    <n v="0.53300000000000003"/>
    <n v="4431"/>
    <n v="71"/>
    <n v="0.65100000000000002"/>
    <n v="0.66400000000000003"/>
    <x v="3"/>
    <x v="2"/>
    <s v="Orta"/>
    <n v="369.25"/>
    <s v="Düşük"/>
    <n v="62.408450704225352"/>
    <x v="1"/>
  </r>
  <r>
    <x v="8507"/>
    <x v="1"/>
    <n v="55"/>
    <x v="1"/>
    <n v="1"/>
    <x v="3"/>
    <s v="Unknown"/>
    <x v="1"/>
    <n v="36"/>
    <n v="2"/>
    <n v="3"/>
    <n v="2"/>
    <n v="3626"/>
    <n v="795"/>
    <n v="2831"/>
    <n v="0.89600000000000002"/>
    <n v="2954"/>
    <n v="42"/>
    <n v="0.55600000000000005"/>
    <n v="0.219"/>
    <x v="1"/>
    <x v="0"/>
    <s v="Düşük"/>
    <n v="246.16666666666666"/>
    <s v="Düşük"/>
    <n v="70.333333333333329"/>
    <x v="0"/>
  </r>
  <r>
    <x v="8508"/>
    <x v="0"/>
    <n v="58"/>
    <x v="1"/>
    <n v="0"/>
    <x v="1"/>
    <s v="Married"/>
    <x v="3"/>
    <n v="47"/>
    <n v="2"/>
    <n v="2"/>
    <n v="1"/>
    <n v="2194"/>
    <n v="1302"/>
    <n v="892"/>
    <n v="0.81399999999999995"/>
    <n v="4962"/>
    <n v="81"/>
    <n v="0.84099999999999997"/>
    <n v="0.59299999999999997"/>
    <x v="3"/>
    <x v="0"/>
    <s v="Orta"/>
    <n v="413.5"/>
    <s v="Düşük"/>
    <n v="61.25925925925926"/>
    <x v="1"/>
  </r>
  <r>
    <x v="8509"/>
    <x v="0"/>
    <n v="41"/>
    <x v="1"/>
    <n v="5"/>
    <x v="1"/>
    <s v="Married"/>
    <x v="1"/>
    <n v="28"/>
    <n v="2"/>
    <n v="3"/>
    <n v="1"/>
    <n v="2665"/>
    <n v="1936"/>
    <n v="729"/>
    <n v="0.75700000000000001"/>
    <n v="4500"/>
    <n v="71"/>
    <n v="0.97199999999999998"/>
    <n v="0.72599999999999998"/>
    <x v="0"/>
    <x v="0"/>
    <s v="Yüksek"/>
    <n v="375"/>
    <s v="Düşük"/>
    <n v="63.380281690140848"/>
    <x v="1"/>
  </r>
  <r>
    <x v="8510"/>
    <x v="0"/>
    <n v="42"/>
    <x v="0"/>
    <n v="4"/>
    <x v="2"/>
    <s v="Married"/>
    <x v="3"/>
    <n v="38"/>
    <n v="1"/>
    <n v="4"/>
    <n v="1"/>
    <n v="2444"/>
    <n v="0"/>
    <n v="2444"/>
    <n v="0.78800000000000003"/>
    <n v="4220"/>
    <n v="50"/>
    <n v="1.1739999999999999"/>
    <n v="0"/>
    <x v="0"/>
    <x v="0"/>
    <s v="Düşük"/>
    <n v="351.66666666666669"/>
    <s v="Düşük"/>
    <n v="84.4"/>
    <x v="0"/>
  </r>
  <r>
    <x v="8511"/>
    <x v="0"/>
    <n v="45"/>
    <x v="1"/>
    <n v="4"/>
    <x v="2"/>
    <s v="Married"/>
    <x v="1"/>
    <n v="32"/>
    <n v="1"/>
    <n v="1"/>
    <n v="1"/>
    <n v="3335"/>
    <n v="2238"/>
    <n v="1097"/>
    <n v="0.64400000000000002"/>
    <n v="5321"/>
    <n v="78"/>
    <n v="0.95"/>
    <n v="0.67100000000000004"/>
    <x v="0"/>
    <x v="0"/>
    <s v="Orta"/>
    <n v="443.41666666666669"/>
    <s v="Düşük"/>
    <n v="68.217948717948715"/>
    <x v="1"/>
  </r>
  <r>
    <x v="8512"/>
    <x v="0"/>
    <n v="45"/>
    <x v="1"/>
    <n v="3"/>
    <x v="5"/>
    <s v="Married"/>
    <x v="1"/>
    <n v="32"/>
    <n v="2"/>
    <n v="3"/>
    <n v="2"/>
    <n v="2726"/>
    <n v="2127"/>
    <n v="599"/>
    <n v="0.81399999999999995"/>
    <n v="5578"/>
    <n v="89"/>
    <n v="0.85399999999999998"/>
    <n v="0.78"/>
    <x v="0"/>
    <x v="0"/>
    <s v="Yüksek"/>
    <n v="464.83333333333331"/>
    <s v="Düşük"/>
    <n v="62.674157303370784"/>
    <x v="1"/>
  </r>
  <r>
    <x v="8513"/>
    <x v="1"/>
    <n v="51"/>
    <x v="1"/>
    <n v="1"/>
    <x v="0"/>
    <s v="Married"/>
    <x v="1"/>
    <n v="43"/>
    <n v="4"/>
    <n v="3"/>
    <n v="3"/>
    <n v="1665"/>
    <n v="1521"/>
    <n v="144"/>
    <n v="0.874"/>
    <n v="2878"/>
    <n v="45"/>
    <n v="0.45200000000000001"/>
    <n v="0.91400000000000003"/>
    <x v="1"/>
    <x v="0"/>
    <s v="Yüksek"/>
    <n v="239.83333333333334"/>
    <s v="Düşük"/>
    <n v="63.955555555555556"/>
    <x v="1"/>
  </r>
  <r>
    <x v="8514"/>
    <x v="0"/>
    <n v="40"/>
    <x v="1"/>
    <n v="2"/>
    <x v="0"/>
    <s v="Married"/>
    <x v="1"/>
    <n v="28"/>
    <n v="1"/>
    <n v="3"/>
    <n v="3"/>
    <n v="2734"/>
    <n v="1661"/>
    <n v="1073"/>
    <n v="0.72599999999999998"/>
    <n v="4981"/>
    <n v="90"/>
    <n v="0.69799999999999995"/>
    <n v="0.60799999999999998"/>
    <x v="0"/>
    <x v="0"/>
    <s v="Orta"/>
    <n v="415.08333333333331"/>
    <s v="Düşük"/>
    <n v="55.344444444444441"/>
    <x v="1"/>
  </r>
  <r>
    <x v="8515"/>
    <x v="0"/>
    <n v="57"/>
    <x v="1"/>
    <n v="2"/>
    <x v="4"/>
    <s v="Single"/>
    <x v="1"/>
    <n v="47"/>
    <n v="1"/>
    <n v="3"/>
    <n v="1"/>
    <n v="1727"/>
    <n v="996"/>
    <n v="731"/>
    <n v="0.76700000000000002"/>
    <n v="5112"/>
    <n v="82"/>
    <n v="0.67300000000000004"/>
    <n v="0.57699999999999996"/>
    <x v="3"/>
    <x v="0"/>
    <s v="Orta"/>
    <n v="426"/>
    <s v="Düşük"/>
    <n v="62.341463414634148"/>
    <x v="1"/>
  </r>
  <r>
    <x v="8516"/>
    <x v="0"/>
    <n v="50"/>
    <x v="1"/>
    <n v="1"/>
    <x v="5"/>
    <s v="Married"/>
    <x v="5"/>
    <n v="46"/>
    <n v="2"/>
    <n v="2"/>
    <n v="1"/>
    <n v="19349"/>
    <n v="615"/>
    <n v="18734"/>
    <n v="0.70799999999999996"/>
    <n v="4351"/>
    <n v="79"/>
    <n v="0.71699999999999997"/>
    <n v="3.2000000000000001E-2"/>
    <x v="1"/>
    <x v="0"/>
    <s v="Düşük"/>
    <n v="362.58333333333331"/>
    <s v="Düşük"/>
    <n v="55.075949367088604"/>
    <x v="0"/>
  </r>
  <r>
    <x v="8517"/>
    <x v="0"/>
    <n v="53"/>
    <x v="0"/>
    <n v="0"/>
    <x v="3"/>
    <s v="Single"/>
    <x v="0"/>
    <n v="42"/>
    <n v="1"/>
    <n v="2"/>
    <n v="0"/>
    <n v="13409"/>
    <n v="1168"/>
    <n v="12241"/>
    <n v="0.625"/>
    <n v="4031"/>
    <n v="82"/>
    <n v="0.745"/>
    <n v="8.6999999999999994E-2"/>
    <x v="1"/>
    <x v="0"/>
    <s v="Düşük"/>
    <n v="335.91666666666669"/>
    <s v="Düşük"/>
    <n v="49.158536585365852"/>
    <x v="0"/>
  </r>
  <r>
    <x v="8518"/>
    <x v="0"/>
    <n v="45"/>
    <x v="1"/>
    <n v="3"/>
    <x v="1"/>
    <s v="Single"/>
    <x v="1"/>
    <n v="39"/>
    <n v="2"/>
    <n v="2"/>
    <n v="3"/>
    <n v="1438.3"/>
    <n v="0"/>
    <n v="1438.3"/>
    <n v="0.81"/>
    <n v="4928"/>
    <n v="84"/>
    <n v="0.90900000000000003"/>
    <n v="0"/>
    <x v="0"/>
    <x v="0"/>
    <s v="Düşük"/>
    <n v="410.66666666666669"/>
    <s v="Düşük"/>
    <n v="58.666666666666664"/>
    <x v="0"/>
  </r>
  <r>
    <x v="8519"/>
    <x v="0"/>
    <n v="42"/>
    <x v="1"/>
    <n v="3"/>
    <x v="4"/>
    <s v="Single"/>
    <x v="3"/>
    <n v="35"/>
    <n v="2"/>
    <n v="3"/>
    <n v="3"/>
    <n v="6330"/>
    <n v="1573"/>
    <n v="4757"/>
    <n v="0.89900000000000002"/>
    <n v="3029"/>
    <n v="52"/>
    <n v="0.73299999999999998"/>
    <n v="0.248"/>
    <x v="0"/>
    <x v="0"/>
    <s v="Düşük"/>
    <n v="252.41666666666666"/>
    <s v="Düşük"/>
    <n v="58.25"/>
    <x v="0"/>
  </r>
  <r>
    <x v="8520"/>
    <x v="1"/>
    <n v="49"/>
    <x v="1"/>
    <n v="4"/>
    <x v="1"/>
    <s v="Married"/>
    <x v="1"/>
    <n v="42"/>
    <n v="2"/>
    <n v="4"/>
    <n v="3"/>
    <n v="2575"/>
    <n v="2517"/>
    <n v="58"/>
    <n v="0.31"/>
    <n v="1874"/>
    <n v="40"/>
    <n v="0.73899999999999999"/>
    <n v="0.97699999999999998"/>
    <x v="1"/>
    <x v="0"/>
    <s v="Yüksek"/>
    <n v="156.16666666666666"/>
    <s v="Düşük"/>
    <n v="46.85"/>
    <x v="1"/>
  </r>
  <r>
    <x v="8521"/>
    <x v="0"/>
    <n v="55"/>
    <x v="1"/>
    <n v="1"/>
    <x v="3"/>
    <s v="Married"/>
    <x v="3"/>
    <n v="43"/>
    <n v="2"/>
    <n v="1"/>
    <n v="2"/>
    <n v="3391"/>
    <n v="1696"/>
    <n v="1695"/>
    <n v="0.53700000000000003"/>
    <n v="4291"/>
    <n v="77"/>
    <n v="0.71099999999999997"/>
    <n v="0.5"/>
    <x v="1"/>
    <x v="0"/>
    <s v="Orta"/>
    <n v="357.58333333333331"/>
    <s v="Düşük"/>
    <n v="55.727272727272727"/>
    <x v="1"/>
  </r>
  <r>
    <x v="8522"/>
    <x v="0"/>
    <n v="48"/>
    <x v="1"/>
    <n v="3"/>
    <x v="1"/>
    <s v="Married"/>
    <x v="1"/>
    <n v="40"/>
    <n v="2"/>
    <n v="3"/>
    <n v="1"/>
    <n v="8618.2639666224604"/>
    <n v="0"/>
    <n v="5298"/>
    <n v="0.68600000000000005"/>
    <n v="4834"/>
    <n v="80"/>
    <n v="0.66700000000000004"/>
    <n v="0"/>
    <x v="1"/>
    <x v="0"/>
    <s v="Düşük"/>
    <n v="402.83333333333331"/>
    <s v="Düşük"/>
    <n v="60.424999999999997"/>
    <x v="0"/>
  </r>
  <r>
    <x v="8523"/>
    <x v="0"/>
    <n v="44"/>
    <x v="1"/>
    <n v="2"/>
    <x v="5"/>
    <s v="Married"/>
    <x v="1"/>
    <n v="32"/>
    <n v="1"/>
    <n v="3"/>
    <n v="3"/>
    <n v="2540"/>
    <n v="1561"/>
    <n v="979"/>
    <n v="0.89400000000000002"/>
    <n v="5039"/>
    <n v="82"/>
    <n v="0.745"/>
    <n v="0.61499999999999999"/>
    <x v="0"/>
    <x v="0"/>
    <s v="Orta"/>
    <n v="419.91666666666669"/>
    <s v="Düşük"/>
    <n v="61.451219512195124"/>
    <x v="1"/>
  </r>
  <r>
    <x v="8524"/>
    <x v="1"/>
    <n v="63"/>
    <x v="0"/>
    <n v="1"/>
    <x v="1"/>
    <s v="Single"/>
    <x v="0"/>
    <n v="52"/>
    <n v="6"/>
    <n v="4"/>
    <n v="3"/>
    <n v="14324"/>
    <n v="2507"/>
    <n v="11817"/>
    <n v="0.433"/>
    <n v="2083"/>
    <n v="56"/>
    <n v="0.64700000000000002"/>
    <n v="0.17499999999999999"/>
    <x v="3"/>
    <x v="2"/>
    <s v="Düşük"/>
    <n v="173.58333333333334"/>
    <s v="Düşük"/>
    <n v="37.196428571428569"/>
    <x v="0"/>
  </r>
  <r>
    <x v="8525"/>
    <x v="0"/>
    <n v="48"/>
    <x v="1"/>
    <n v="5"/>
    <x v="3"/>
    <s v="Married"/>
    <x v="1"/>
    <n v="43"/>
    <n v="1"/>
    <n v="1"/>
    <n v="3"/>
    <n v="2876"/>
    <n v="1628"/>
    <n v="1248"/>
    <n v="0.63100000000000001"/>
    <n v="4752"/>
    <n v="80"/>
    <n v="0.73899999999999999"/>
    <n v="0.56599999999999995"/>
    <x v="1"/>
    <x v="0"/>
    <s v="Orta"/>
    <n v="396"/>
    <s v="Düşük"/>
    <n v="59.4"/>
    <x v="1"/>
  </r>
  <r>
    <x v="8526"/>
    <x v="1"/>
    <n v="41"/>
    <x v="1"/>
    <n v="5"/>
    <x v="1"/>
    <s v="Married"/>
    <x v="1"/>
    <n v="28"/>
    <n v="2"/>
    <n v="3"/>
    <n v="3"/>
    <n v="1504"/>
    <n v="970"/>
    <n v="534"/>
    <n v="0.86399999999999999"/>
    <n v="2801"/>
    <n v="51"/>
    <n v="1.2170000000000001"/>
    <n v="0.64500000000000002"/>
    <x v="0"/>
    <x v="0"/>
    <s v="Orta"/>
    <n v="233.41666666666666"/>
    <s v="Düşük"/>
    <n v="54.921568627450981"/>
    <x v="1"/>
  </r>
  <r>
    <x v="8527"/>
    <x v="0"/>
    <n v="45"/>
    <x v="1"/>
    <n v="2"/>
    <x v="2"/>
    <s v="Single"/>
    <x v="1"/>
    <n v="36"/>
    <n v="2"/>
    <n v="2"/>
    <n v="2"/>
    <n v="8618.2639666224604"/>
    <n v="0"/>
    <n v="1839"/>
    <n v="0.78200000000000003"/>
    <n v="4930"/>
    <n v="91"/>
    <n v="0.78400000000000003"/>
    <n v="0"/>
    <x v="0"/>
    <x v="0"/>
    <s v="Düşük"/>
    <n v="410.83333333333331"/>
    <s v="Düşük"/>
    <n v="54.175824175824175"/>
    <x v="0"/>
  </r>
  <r>
    <x v="8528"/>
    <x v="0"/>
    <n v="54"/>
    <x v="1"/>
    <n v="2"/>
    <x v="6"/>
    <s v="Married"/>
    <x v="1"/>
    <n v="35"/>
    <n v="1"/>
    <n v="4"/>
    <n v="2"/>
    <n v="1685"/>
    <n v="0"/>
    <n v="1685"/>
    <n v="0.45700000000000002"/>
    <n v="4155"/>
    <n v="85"/>
    <n v="0.66700000000000004"/>
    <n v="0"/>
    <x v="1"/>
    <x v="0"/>
    <s v="Düşük"/>
    <n v="346.25"/>
    <s v="Düşük"/>
    <n v="48.882352941176471"/>
    <x v="0"/>
  </r>
  <r>
    <x v="8529"/>
    <x v="0"/>
    <n v="48"/>
    <x v="1"/>
    <n v="3"/>
    <x v="1"/>
    <s v="Unknown"/>
    <x v="1"/>
    <n v="36"/>
    <n v="1"/>
    <n v="1"/>
    <n v="3"/>
    <n v="4850"/>
    <n v="1022"/>
    <n v="3828"/>
    <n v="0.60299999999999998"/>
    <n v="4187"/>
    <n v="86"/>
    <n v="0.68600000000000005"/>
    <n v="0.21099999999999999"/>
    <x v="1"/>
    <x v="0"/>
    <s v="Düşük"/>
    <n v="348.91666666666669"/>
    <s v="Düşük"/>
    <n v="48.686046511627907"/>
    <x v="0"/>
  </r>
  <r>
    <x v="8530"/>
    <x v="0"/>
    <n v="40"/>
    <x v="1"/>
    <n v="3"/>
    <x v="2"/>
    <s v="Married"/>
    <x v="1"/>
    <n v="27"/>
    <n v="1"/>
    <n v="1"/>
    <n v="1"/>
    <n v="2840"/>
    <n v="2517"/>
    <n v="323"/>
    <n v="0.59099999999999997"/>
    <n v="4405"/>
    <n v="82"/>
    <n v="0.86399999999999999"/>
    <n v="0.88600000000000001"/>
    <x v="0"/>
    <x v="0"/>
    <s v="Yüksek"/>
    <n v="367.08333333333331"/>
    <s v="Düşük"/>
    <n v="53.719512195121951"/>
    <x v="1"/>
  </r>
  <r>
    <x v="8531"/>
    <x v="0"/>
    <n v="47"/>
    <x v="1"/>
    <n v="4"/>
    <x v="1"/>
    <s v="Single"/>
    <x v="3"/>
    <n v="36"/>
    <n v="1"/>
    <n v="2"/>
    <n v="1"/>
    <n v="2977"/>
    <n v="1927"/>
    <n v="1050"/>
    <n v="0.73099999999999998"/>
    <n v="5217"/>
    <n v="88"/>
    <n v="0.72499999999999998"/>
    <n v="0.64700000000000002"/>
    <x v="1"/>
    <x v="0"/>
    <s v="Orta"/>
    <n v="434.75"/>
    <s v="Düşük"/>
    <n v="59.284090909090907"/>
    <x v="1"/>
  </r>
  <r>
    <x v="8532"/>
    <x v="1"/>
    <n v="45"/>
    <x v="1"/>
    <n v="4"/>
    <x v="3"/>
    <s v="Single"/>
    <x v="5"/>
    <n v="27"/>
    <n v="1"/>
    <n v="2"/>
    <n v="3"/>
    <n v="34516"/>
    <n v="0"/>
    <n v="34516"/>
    <n v="0.33100000000000002"/>
    <n v="2198"/>
    <n v="42"/>
    <n v="0.35499999999999998"/>
    <n v="0"/>
    <x v="0"/>
    <x v="0"/>
    <s v="Düşük"/>
    <n v="183.16666666666666"/>
    <s v="Düşük"/>
    <n v="52.333333333333336"/>
    <x v="0"/>
  </r>
  <r>
    <x v="8533"/>
    <x v="0"/>
    <n v="39"/>
    <x v="1"/>
    <n v="1"/>
    <x v="2"/>
    <s v="Single"/>
    <x v="1"/>
    <n v="35"/>
    <n v="1"/>
    <n v="5"/>
    <n v="1"/>
    <n v="1961"/>
    <n v="0"/>
    <n v="1961"/>
    <n v="0.63100000000000001"/>
    <n v="4846"/>
    <n v="92"/>
    <n v="0.84"/>
    <n v="0"/>
    <x v="0"/>
    <x v="0"/>
    <s v="Düşük"/>
    <n v="403.83333333333331"/>
    <s v="Düşük"/>
    <n v="52.673913043478258"/>
    <x v="0"/>
  </r>
  <r>
    <x v="8534"/>
    <x v="0"/>
    <n v="53"/>
    <x v="1"/>
    <n v="2"/>
    <x v="0"/>
    <s v="Married"/>
    <x v="1"/>
    <n v="36"/>
    <n v="2"/>
    <n v="3"/>
    <n v="2"/>
    <n v="2156"/>
    <n v="1198"/>
    <n v="958"/>
    <n v="0.50700000000000001"/>
    <n v="5092"/>
    <n v="95"/>
    <n v="0.75900000000000001"/>
    <n v="0.55600000000000005"/>
    <x v="1"/>
    <x v="0"/>
    <s v="Orta"/>
    <n v="424.33333333333331"/>
    <s v="Düşük"/>
    <n v="53.6"/>
    <x v="1"/>
  </r>
  <r>
    <x v="8535"/>
    <x v="0"/>
    <n v="53"/>
    <x v="1"/>
    <n v="0"/>
    <x v="2"/>
    <s v="Married"/>
    <x v="3"/>
    <n v="40"/>
    <n v="1"/>
    <n v="3"/>
    <n v="3"/>
    <n v="2772"/>
    <n v="2414"/>
    <n v="358"/>
    <n v="0.80500000000000005"/>
    <n v="5313"/>
    <n v="68"/>
    <n v="1.194"/>
    <n v="0.871"/>
    <x v="1"/>
    <x v="0"/>
    <s v="Yüksek"/>
    <n v="442.75"/>
    <s v="Düşük"/>
    <n v="78.132352941176464"/>
    <x v="1"/>
  </r>
  <r>
    <x v="8536"/>
    <x v="0"/>
    <n v="29"/>
    <x v="1"/>
    <n v="1"/>
    <x v="2"/>
    <s v="Married"/>
    <x v="1"/>
    <n v="21"/>
    <n v="2"/>
    <n v="1"/>
    <n v="3"/>
    <n v="2832"/>
    <n v="1819"/>
    <n v="1013"/>
    <n v="0.67400000000000004"/>
    <n v="4761"/>
    <n v="75"/>
    <n v="0.74399999999999999"/>
    <n v="0.64200000000000002"/>
    <x v="2"/>
    <x v="1"/>
    <s v="Orta"/>
    <n v="396.75"/>
    <s v="Düşük"/>
    <n v="63.48"/>
    <x v="1"/>
  </r>
  <r>
    <x v="8537"/>
    <x v="0"/>
    <n v="44"/>
    <x v="1"/>
    <n v="4"/>
    <x v="0"/>
    <s v="Single"/>
    <x v="1"/>
    <n v="35"/>
    <n v="2"/>
    <n v="5"/>
    <n v="3"/>
    <n v="1552"/>
    <n v="1375"/>
    <n v="177"/>
    <n v="0.995"/>
    <n v="5064"/>
    <n v="80"/>
    <n v="0.90500000000000003"/>
    <n v="0.88600000000000001"/>
    <x v="0"/>
    <x v="0"/>
    <s v="Yüksek"/>
    <n v="422"/>
    <s v="Düşük"/>
    <n v="63.3"/>
    <x v="1"/>
  </r>
  <r>
    <x v="8538"/>
    <x v="1"/>
    <n v="46"/>
    <x v="0"/>
    <n v="2"/>
    <x v="0"/>
    <s v="Single"/>
    <x v="3"/>
    <n v="36"/>
    <n v="5"/>
    <n v="2"/>
    <n v="2"/>
    <n v="6362"/>
    <n v="0"/>
    <n v="6362"/>
    <n v="0.59599999999999997"/>
    <n v="1968"/>
    <n v="51"/>
    <n v="0.75900000000000001"/>
    <n v="0"/>
    <x v="1"/>
    <x v="0"/>
    <s v="Düşük"/>
    <n v="164"/>
    <s v="Düşük"/>
    <n v="38.588235294117645"/>
    <x v="0"/>
  </r>
  <r>
    <x v="8539"/>
    <x v="0"/>
    <n v="40"/>
    <x v="0"/>
    <n v="3"/>
    <x v="1"/>
    <s v="Divorced"/>
    <x v="1"/>
    <n v="36"/>
    <n v="1"/>
    <n v="3"/>
    <n v="2"/>
    <n v="11409"/>
    <n v="1658"/>
    <n v="9751"/>
    <n v="0.98899999999999999"/>
    <n v="4677"/>
    <n v="58"/>
    <n v="0.70599999999999996"/>
    <n v="0.14499999999999999"/>
    <x v="0"/>
    <x v="0"/>
    <s v="Düşük"/>
    <n v="389.75"/>
    <s v="Düşük"/>
    <n v="80.637931034482762"/>
    <x v="0"/>
  </r>
  <r>
    <x v="8540"/>
    <x v="0"/>
    <n v="40"/>
    <x v="1"/>
    <n v="2"/>
    <x v="2"/>
    <s v="Single"/>
    <x v="1"/>
    <n v="27"/>
    <n v="2"/>
    <n v="6"/>
    <n v="2"/>
    <n v="1965"/>
    <n v="0"/>
    <n v="1965"/>
    <n v="0.60799999999999998"/>
    <n v="4268"/>
    <n v="91"/>
    <n v="0.85699999999999998"/>
    <n v="0"/>
    <x v="0"/>
    <x v="0"/>
    <s v="Düşük"/>
    <n v="355.66666666666669"/>
    <s v="Düşük"/>
    <n v="46.901098901098898"/>
    <x v="0"/>
  </r>
  <r>
    <x v="8541"/>
    <x v="0"/>
    <n v="42"/>
    <x v="1"/>
    <n v="2"/>
    <x v="2"/>
    <s v="Married"/>
    <x v="3"/>
    <n v="29"/>
    <n v="1"/>
    <n v="2"/>
    <n v="2"/>
    <n v="1622"/>
    <n v="0"/>
    <n v="1622"/>
    <n v="0.70899999999999996"/>
    <n v="4633"/>
    <n v="67"/>
    <n v="0.63400000000000001"/>
    <n v="0"/>
    <x v="0"/>
    <x v="0"/>
    <s v="Düşük"/>
    <n v="386.08333333333331"/>
    <s v="Düşük"/>
    <n v="69.149253731343279"/>
    <x v="0"/>
  </r>
  <r>
    <x v="8542"/>
    <x v="0"/>
    <n v="38"/>
    <x v="1"/>
    <n v="4"/>
    <x v="2"/>
    <s v="Married"/>
    <x v="1"/>
    <n v="27"/>
    <n v="1"/>
    <n v="3"/>
    <n v="1"/>
    <n v="1736"/>
    <n v="1319"/>
    <n v="417"/>
    <n v="0.66700000000000004"/>
    <n v="5045"/>
    <n v="86"/>
    <n v="0.755"/>
    <n v="0.76"/>
    <x v="0"/>
    <x v="0"/>
    <s v="Yüksek"/>
    <n v="420.41666666666669"/>
    <s v="Düşük"/>
    <n v="58.662790697674417"/>
    <x v="1"/>
  </r>
  <r>
    <x v="8543"/>
    <x v="1"/>
    <n v="54"/>
    <x v="1"/>
    <n v="2"/>
    <x v="4"/>
    <s v="Single"/>
    <x v="5"/>
    <n v="36"/>
    <n v="1"/>
    <n v="3"/>
    <n v="3"/>
    <n v="8827"/>
    <n v="0"/>
    <n v="8827"/>
    <n v="0.78200000000000003"/>
    <n v="2643"/>
    <n v="50"/>
    <n v="0.51500000000000001"/>
    <n v="0"/>
    <x v="1"/>
    <x v="0"/>
    <s v="Düşük"/>
    <n v="220.25"/>
    <s v="Düşük"/>
    <n v="52.86"/>
    <x v="0"/>
  </r>
  <r>
    <x v="8544"/>
    <x v="0"/>
    <n v="49"/>
    <x v="0"/>
    <n v="4"/>
    <x v="0"/>
    <s v="Married"/>
    <x v="2"/>
    <n v="36"/>
    <n v="2"/>
    <n v="3"/>
    <n v="3"/>
    <n v="24256"/>
    <n v="1076"/>
    <n v="23180"/>
    <n v="0.56799999999999995"/>
    <n v="4269"/>
    <n v="69"/>
    <n v="0.64300000000000002"/>
    <n v="4.3999999999999997E-2"/>
    <x v="1"/>
    <x v="0"/>
    <s v="Düşük"/>
    <n v="355.75"/>
    <s v="Düşük"/>
    <n v="61.869565217391305"/>
    <x v="0"/>
  </r>
  <r>
    <x v="8545"/>
    <x v="1"/>
    <n v="52"/>
    <x v="1"/>
    <n v="3"/>
    <x v="2"/>
    <s v="Single"/>
    <x v="3"/>
    <n v="36"/>
    <n v="2"/>
    <n v="3"/>
    <n v="3"/>
    <n v="1915"/>
    <n v="1445"/>
    <n v="470"/>
    <n v="0.374"/>
    <n v="2264"/>
    <n v="39"/>
    <n v="0.56000000000000005"/>
    <n v="0.755"/>
    <x v="1"/>
    <x v="0"/>
    <s v="Yüksek"/>
    <n v="188.66666666666666"/>
    <s v="Düşük"/>
    <n v="58.051282051282051"/>
    <x v="1"/>
  </r>
  <r>
    <x v="8546"/>
    <x v="0"/>
    <n v="38"/>
    <x v="1"/>
    <n v="4"/>
    <x v="4"/>
    <s v="Single"/>
    <x v="1"/>
    <n v="27"/>
    <n v="2"/>
    <n v="3"/>
    <n v="3"/>
    <n v="1438.3"/>
    <n v="0"/>
    <n v="1438.3"/>
    <n v="0.72099999999999997"/>
    <n v="4564"/>
    <n v="79"/>
    <n v="0.71699999999999997"/>
    <n v="0"/>
    <x v="0"/>
    <x v="0"/>
    <s v="Düşük"/>
    <n v="380.33333333333331"/>
    <s v="Düşük"/>
    <n v="57.77215189873418"/>
    <x v="0"/>
  </r>
  <r>
    <x v="8547"/>
    <x v="0"/>
    <n v="44"/>
    <x v="1"/>
    <n v="2"/>
    <x v="1"/>
    <s v="Married"/>
    <x v="5"/>
    <n v="26"/>
    <n v="2"/>
    <n v="1"/>
    <n v="3"/>
    <n v="2006"/>
    <n v="1030"/>
    <n v="976"/>
    <n v="0.88100000000000001"/>
    <n v="5337"/>
    <n v="85"/>
    <n v="0.73499999999999999"/>
    <n v="0.51300000000000001"/>
    <x v="0"/>
    <x v="0"/>
    <s v="Orta"/>
    <n v="444.75"/>
    <s v="Düşük"/>
    <n v="62.788235294117648"/>
    <x v="1"/>
  </r>
  <r>
    <x v="8548"/>
    <x v="0"/>
    <n v="44"/>
    <x v="1"/>
    <n v="1"/>
    <x v="2"/>
    <s v="Divorced"/>
    <x v="1"/>
    <n v="37"/>
    <n v="1"/>
    <n v="2"/>
    <n v="3"/>
    <n v="5594"/>
    <n v="1235"/>
    <n v="4359"/>
    <n v="0.54900000000000004"/>
    <n v="5220"/>
    <n v="75"/>
    <n v="0.82899999999999996"/>
    <n v="0.221"/>
    <x v="0"/>
    <x v="0"/>
    <s v="Düşük"/>
    <n v="435"/>
    <s v="Düşük"/>
    <n v="69.599999999999994"/>
    <x v="0"/>
  </r>
  <r>
    <x v="8549"/>
    <x v="0"/>
    <n v="52"/>
    <x v="1"/>
    <n v="3"/>
    <x v="0"/>
    <s v="Married"/>
    <x v="5"/>
    <n v="38"/>
    <n v="2"/>
    <n v="1"/>
    <n v="2"/>
    <n v="3505"/>
    <n v="2517"/>
    <n v="988"/>
    <n v="0.61199999999999999"/>
    <n v="5034"/>
    <n v="79"/>
    <n v="0.68100000000000005"/>
    <n v="0.71799999999999997"/>
    <x v="1"/>
    <x v="0"/>
    <s v="Yüksek"/>
    <n v="419.5"/>
    <s v="Düşük"/>
    <n v="63.721518987341774"/>
    <x v="1"/>
  </r>
  <r>
    <x v="8550"/>
    <x v="1"/>
    <n v="56"/>
    <x v="1"/>
    <n v="3"/>
    <x v="0"/>
    <s v="Unknown"/>
    <x v="1"/>
    <n v="44"/>
    <n v="4"/>
    <n v="3"/>
    <n v="2"/>
    <n v="1667"/>
    <n v="595"/>
    <n v="1072"/>
    <n v="0.63"/>
    <n v="2424"/>
    <n v="40"/>
    <n v="0.48099999999999998"/>
    <n v="0.35699999999999998"/>
    <x v="3"/>
    <x v="0"/>
    <s v="Orta"/>
    <n v="202"/>
    <s v="Düşük"/>
    <n v="60.6"/>
    <x v="1"/>
  </r>
  <r>
    <x v="8551"/>
    <x v="1"/>
    <n v="47"/>
    <x v="1"/>
    <n v="5"/>
    <x v="0"/>
    <s v="Single"/>
    <x v="1"/>
    <n v="36"/>
    <n v="2"/>
    <n v="3"/>
    <n v="2"/>
    <n v="1636"/>
    <n v="0"/>
    <n v="1636"/>
    <n v="0.69399999999999995"/>
    <n v="2235"/>
    <n v="35"/>
    <n v="0.59099999999999997"/>
    <n v="0"/>
    <x v="1"/>
    <x v="0"/>
    <s v="Düşük"/>
    <n v="186.25"/>
    <s v="Düşük"/>
    <n v="63.857142857142854"/>
    <x v="0"/>
  </r>
  <r>
    <x v="8552"/>
    <x v="0"/>
    <n v="52"/>
    <x v="1"/>
    <n v="3"/>
    <x v="3"/>
    <s v="Married"/>
    <x v="1"/>
    <n v="38"/>
    <n v="1"/>
    <n v="2"/>
    <n v="3"/>
    <n v="3281"/>
    <n v="911"/>
    <n v="2370"/>
    <n v="0.66500000000000004"/>
    <n v="4431"/>
    <n v="67"/>
    <n v="1.0940000000000001"/>
    <n v="0.27800000000000002"/>
    <x v="1"/>
    <x v="0"/>
    <s v="Düşük"/>
    <n v="369.25"/>
    <s v="Düşük"/>
    <n v="66.134328358208961"/>
    <x v="0"/>
  </r>
  <r>
    <x v="8553"/>
    <x v="0"/>
    <n v="50"/>
    <x v="1"/>
    <n v="3"/>
    <x v="0"/>
    <s v="Single"/>
    <x v="1"/>
    <n v="42"/>
    <n v="1"/>
    <n v="3"/>
    <n v="2"/>
    <n v="1477"/>
    <n v="0"/>
    <n v="1477"/>
    <n v="0.68500000000000005"/>
    <n v="4680"/>
    <n v="80"/>
    <n v="0.77800000000000002"/>
    <n v="0"/>
    <x v="1"/>
    <x v="0"/>
    <s v="Düşük"/>
    <n v="390"/>
    <s v="Düşük"/>
    <n v="58.5"/>
    <x v="0"/>
  </r>
  <r>
    <x v="8554"/>
    <x v="1"/>
    <n v="44"/>
    <x v="1"/>
    <n v="4"/>
    <x v="1"/>
    <s v="Married"/>
    <x v="1"/>
    <n v="36"/>
    <n v="6"/>
    <n v="3"/>
    <n v="3"/>
    <n v="1905"/>
    <n v="0"/>
    <n v="1905"/>
    <n v="0.84499999999999997"/>
    <n v="3120"/>
    <n v="46"/>
    <n v="0.58599999999999997"/>
    <n v="0"/>
    <x v="0"/>
    <x v="0"/>
    <s v="Düşük"/>
    <n v="260"/>
    <s v="Düşük"/>
    <n v="67.826086956521735"/>
    <x v="0"/>
  </r>
  <r>
    <x v="8555"/>
    <x v="0"/>
    <n v="39"/>
    <x v="0"/>
    <n v="2"/>
    <x v="1"/>
    <s v="Single"/>
    <x v="0"/>
    <n v="19"/>
    <n v="1"/>
    <n v="2"/>
    <n v="1"/>
    <n v="6146"/>
    <n v="0"/>
    <n v="6146"/>
    <n v="0.57699999999999996"/>
    <n v="3645"/>
    <n v="76"/>
    <n v="0.55100000000000005"/>
    <n v="0"/>
    <x v="0"/>
    <x v="1"/>
    <s v="Düşük"/>
    <n v="303.75"/>
    <s v="Düşük"/>
    <n v="47.960526315789473"/>
    <x v="0"/>
  </r>
  <r>
    <x v="8556"/>
    <x v="0"/>
    <n v="53"/>
    <x v="0"/>
    <n v="2"/>
    <x v="4"/>
    <s v="Married"/>
    <x v="3"/>
    <n v="40"/>
    <n v="2"/>
    <n v="3"/>
    <n v="0"/>
    <n v="2672"/>
    <n v="1604"/>
    <n v="1068"/>
    <n v="0.62"/>
    <n v="4766"/>
    <n v="75"/>
    <n v="1.083"/>
    <n v="0.6"/>
    <x v="1"/>
    <x v="0"/>
    <s v="Orta"/>
    <n v="397.16666666666669"/>
    <s v="Düşük"/>
    <n v="63.546666666666667"/>
    <x v="1"/>
  </r>
  <r>
    <x v="8557"/>
    <x v="0"/>
    <n v="42"/>
    <x v="0"/>
    <n v="4"/>
    <x v="0"/>
    <s v="Married"/>
    <x v="0"/>
    <n v="38"/>
    <n v="2"/>
    <n v="2"/>
    <n v="2"/>
    <n v="8618.2639666224604"/>
    <n v="0"/>
    <n v="13426"/>
    <n v="0.71699999999999997"/>
    <n v="4674"/>
    <n v="66"/>
    <n v="0.88600000000000001"/>
    <n v="0"/>
    <x v="0"/>
    <x v="0"/>
    <s v="Düşük"/>
    <n v="389.5"/>
    <s v="Düşük"/>
    <n v="70.818181818181813"/>
    <x v="0"/>
  </r>
  <r>
    <x v="8558"/>
    <x v="1"/>
    <n v="48"/>
    <x v="0"/>
    <n v="3"/>
    <x v="1"/>
    <s v="Divorced"/>
    <x v="3"/>
    <n v="43"/>
    <n v="2"/>
    <n v="3"/>
    <n v="3"/>
    <n v="9104"/>
    <n v="145"/>
    <n v="8959"/>
    <n v="0.76500000000000001"/>
    <n v="2563"/>
    <n v="34"/>
    <n v="0.41699999999999998"/>
    <n v="1.6E-2"/>
    <x v="1"/>
    <x v="0"/>
    <s v="Düşük"/>
    <n v="213.58333333333334"/>
    <s v="Düşük"/>
    <n v="75.382352941176464"/>
    <x v="0"/>
  </r>
  <r>
    <x v="8559"/>
    <x v="0"/>
    <n v="47"/>
    <x v="0"/>
    <n v="2"/>
    <x v="5"/>
    <s v="Married"/>
    <x v="2"/>
    <n v="35"/>
    <n v="1"/>
    <n v="3"/>
    <n v="1"/>
    <n v="30300"/>
    <n v="1166"/>
    <n v="29134"/>
    <n v="0.71499999999999997"/>
    <n v="4146"/>
    <n v="64"/>
    <n v="0.88200000000000001"/>
    <n v="3.7999999999999999E-2"/>
    <x v="1"/>
    <x v="0"/>
    <s v="Düşük"/>
    <n v="345.5"/>
    <s v="Düşük"/>
    <n v="64.78125"/>
    <x v="0"/>
  </r>
  <r>
    <x v="8560"/>
    <x v="0"/>
    <n v="51"/>
    <x v="0"/>
    <n v="3"/>
    <x v="1"/>
    <s v="Married"/>
    <x v="2"/>
    <n v="39"/>
    <n v="1"/>
    <n v="2"/>
    <n v="1"/>
    <n v="7088"/>
    <n v="1750"/>
    <n v="5338"/>
    <n v="0.61799999999999999"/>
    <n v="4691"/>
    <n v="76"/>
    <n v="0.72699999999999998"/>
    <n v="0.247"/>
    <x v="1"/>
    <x v="0"/>
    <s v="Düşük"/>
    <n v="390.91666666666669"/>
    <s v="Düşük"/>
    <n v="61.723684210526315"/>
    <x v="0"/>
  </r>
  <r>
    <x v="8561"/>
    <x v="0"/>
    <n v="56"/>
    <x v="1"/>
    <n v="3"/>
    <x v="1"/>
    <s v="Married"/>
    <x v="3"/>
    <n v="36"/>
    <n v="2"/>
    <n v="3"/>
    <n v="2"/>
    <n v="1872"/>
    <n v="661"/>
    <n v="1211"/>
    <n v="0.75600000000000001"/>
    <n v="4970"/>
    <n v="81"/>
    <n v="0.92900000000000005"/>
    <n v="0.35299999999999998"/>
    <x v="3"/>
    <x v="0"/>
    <s v="Orta"/>
    <n v="414.16666666666669"/>
    <s v="Düşük"/>
    <n v="61.358024691358025"/>
    <x v="1"/>
  </r>
  <r>
    <x v="8562"/>
    <x v="0"/>
    <n v="33"/>
    <x v="1"/>
    <n v="4"/>
    <x v="4"/>
    <s v="Married"/>
    <x v="3"/>
    <n v="26"/>
    <n v="1"/>
    <n v="2"/>
    <n v="3"/>
    <n v="2874"/>
    <n v="2517"/>
    <n v="357"/>
    <n v="0.73"/>
    <n v="4794"/>
    <n v="88"/>
    <n v="0.6"/>
    <n v="0.876"/>
    <x v="2"/>
    <x v="0"/>
    <s v="Yüksek"/>
    <n v="399.5"/>
    <s v="Düşük"/>
    <n v="54.477272727272727"/>
    <x v="1"/>
  </r>
  <r>
    <x v="8563"/>
    <x v="0"/>
    <n v="36"/>
    <x v="0"/>
    <n v="2"/>
    <x v="1"/>
    <s v="Single"/>
    <x v="3"/>
    <n v="36"/>
    <n v="2"/>
    <n v="2"/>
    <n v="1"/>
    <n v="6763"/>
    <n v="1660"/>
    <n v="5103"/>
    <n v="0.57299999999999995"/>
    <n v="4972"/>
    <n v="76"/>
    <n v="0.9"/>
    <n v="0.245"/>
    <x v="0"/>
    <x v="0"/>
    <s v="Düşük"/>
    <n v="414.33333333333331"/>
    <s v="Düşük"/>
    <n v="65.421052631578945"/>
    <x v="0"/>
  </r>
  <r>
    <x v="8564"/>
    <x v="1"/>
    <n v="57"/>
    <x v="0"/>
    <n v="2"/>
    <x v="3"/>
    <s v="Divorced"/>
    <x v="4"/>
    <n v="38"/>
    <n v="1"/>
    <n v="2"/>
    <n v="4"/>
    <n v="24379"/>
    <n v="1116"/>
    <n v="23263"/>
    <n v="0.62"/>
    <n v="2836"/>
    <n v="41"/>
    <n v="0.28100000000000003"/>
    <n v="4.5999999999999999E-2"/>
    <x v="3"/>
    <x v="0"/>
    <s v="Düşük"/>
    <n v="236.33333333333334"/>
    <s v="Düşük"/>
    <n v="69.170731707317074"/>
    <x v="0"/>
  </r>
  <r>
    <x v="8565"/>
    <x v="0"/>
    <n v="39"/>
    <x v="1"/>
    <n v="1"/>
    <x v="1"/>
    <s v="Single"/>
    <x v="1"/>
    <n v="21"/>
    <n v="1"/>
    <n v="2"/>
    <n v="1"/>
    <n v="2867"/>
    <n v="1365"/>
    <n v="1502"/>
    <n v="0.502"/>
    <n v="4445"/>
    <n v="89"/>
    <n v="0.745"/>
    <n v="0.47599999999999998"/>
    <x v="0"/>
    <x v="1"/>
    <s v="Orta"/>
    <n v="370.41666666666669"/>
    <s v="Düşük"/>
    <n v="49.943820224719104"/>
    <x v="1"/>
  </r>
  <r>
    <x v="8566"/>
    <x v="1"/>
    <n v="59"/>
    <x v="0"/>
    <n v="0"/>
    <x v="2"/>
    <s v="Unknown"/>
    <x v="0"/>
    <n v="48"/>
    <n v="2"/>
    <n v="6"/>
    <n v="2"/>
    <n v="13172"/>
    <n v="0"/>
    <n v="13172"/>
    <n v="0.876"/>
    <n v="2598"/>
    <n v="47"/>
    <n v="0.621"/>
    <n v="0"/>
    <x v="3"/>
    <x v="2"/>
    <s v="Düşük"/>
    <n v="216.5"/>
    <s v="Düşük"/>
    <n v="55.276595744680854"/>
    <x v="0"/>
  </r>
  <r>
    <x v="8567"/>
    <x v="1"/>
    <n v="41"/>
    <x v="1"/>
    <n v="2"/>
    <x v="0"/>
    <s v="Single"/>
    <x v="1"/>
    <n v="36"/>
    <n v="4"/>
    <n v="3"/>
    <n v="3"/>
    <n v="2201"/>
    <n v="2104"/>
    <n v="97"/>
    <n v="0.64800000000000002"/>
    <n v="2408"/>
    <n v="38"/>
    <n v="0.58299999999999996"/>
    <n v="0.95599999999999996"/>
    <x v="0"/>
    <x v="0"/>
    <s v="Yüksek"/>
    <n v="200.66666666666666"/>
    <s v="Düşük"/>
    <n v="63.368421052631582"/>
    <x v="1"/>
  </r>
  <r>
    <x v="8568"/>
    <x v="1"/>
    <n v="29"/>
    <x v="1"/>
    <n v="0"/>
    <x v="4"/>
    <s v="Married"/>
    <x v="1"/>
    <n v="19"/>
    <n v="2"/>
    <n v="1"/>
    <n v="2"/>
    <n v="3261"/>
    <n v="2517"/>
    <n v="744"/>
    <n v="0.63600000000000001"/>
    <n v="2461"/>
    <n v="54"/>
    <n v="0.74199999999999999"/>
    <n v="0.77200000000000002"/>
    <x v="2"/>
    <x v="1"/>
    <s v="Yüksek"/>
    <n v="205.08333333333334"/>
    <s v="Düşük"/>
    <n v="45.574074074074076"/>
    <x v="1"/>
  </r>
  <r>
    <x v="8569"/>
    <x v="0"/>
    <n v="39"/>
    <x v="1"/>
    <n v="3"/>
    <x v="0"/>
    <s v="Married"/>
    <x v="3"/>
    <n v="21"/>
    <n v="1"/>
    <n v="2"/>
    <n v="1"/>
    <n v="5027"/>
    <n v="0"/>
    <n v="5027"/>
    <n v="0.85299999999999998"/>
    <n v="4850"/>
    <n v="70"/>
    <n v="0.75"/>
    <n v="0"/>
    <x v="0"/>
    <x v="1"/>
    <s v="Düşük"/>
    <n v="404.16666666666669"/>
    <s v="Düşük"/>
    <n v="69.285714285714292"/>
    <x v="0"/>
  </r>
  <r>
    <x v="8570"/>
    <x v="0"/>
    <n v="47"/>
    <x v="1"/>
    <n v="2"/>
    <x v="3"/>
    <s v="Unknown"/>
    <x v="3"/>
    <n v="36"/>
    <n v="1"/>
    <n v="3"/>
    <n v="3"/>
    <n v="1811"/>
    <n v="0"/>
    <n v="1811"/>
    <n v="0.61"/>
    <n v="5390"/>
    <n v="87"/>
    <n v="0.77600000000000002"/>
    <n v="0"/>
    <x v="1"/>
    <x v="0"/>
    <s v="Düşük"/>
    <n v="449.16666666666669"/>
    <s v="Düşük"/>
    <n v="61.954022988505749"/>
    <x v="0"/>
  </r>
  <r>
    <x v="8571"/>
    <x v="0"/>
    <n v="49"/>
    <x v="0"/>
    <n v="1"/>
    <x v="0"/>
    <s v="Married"/>
    <x v="0"/>
    <n v="36"/>
    <n v="2"/>
    <n v="3"/>
    <n v="2"/>
    <n v="2465"/>
    <n v="1334"/>
    <n v="1131"/>
    <n v="0.95"/>
    <n v="4806"/>
    <n v="83"/>
    <n v="0.76600000000000001"/>
    <n v="0.54100000000000004"/>
    <x v="1"/>
    <x v="0"/>
    <s v="Orta"/>
    <n v="400.5"/>
    <s v="Düşük"/>
    <n v="57.903614457831324"/>
    <x v="1"/>
  </r>
  <r>
    <x v="8572"/>
    <x v="0"/>
    <n v="43"/>
    <x v="1"/>
    <n v="3"/>
    <x v="1"/>
    <s v="Single"/>
    <x v="1"/>
    <n v="36"/>
    <n v="1"/>
    <n v="3"/>
    <n v="3"/>
    <n v="7584"/>
    <n v="1834"/>
    <n v="5750"/>
    <n v="0.81799999999999995"/>
    <n v="4783"/>
    <n v="65"/>
    <n v="0.66700000000000004"/>
    <n v="0.24199999999999999"/>
    <x v="0"/>
    <x v="0"/>
    <s v="Düşük"/>
    <n v="398.58333333333331"/>
    <s v="Düşük"/>
    <n v="73.58461538461539"/>
    <x v="0"/>
  </r>
  <r>
    <x v="8573"/>
    <x v="1"/>
    <n v="46"/>
    <x v="1"/>
    <n v="2"/>
    <x v="3"/>
    <s v="Married"/>
    <x v="1"/>
    <n v="36"/>
    <n v="2"/>
    <n v="3"/>
    <n v="2"/>
    <n v="4065"/>
    <n v="2517"/>
    <n v="1548"/>
    <n v="0.95699999999999996"/>
    <n v="2899"/>
    <n v="51"/>
    <n v="0.82099999999999995"/>
    <n v="0.61899999999999999"/>
    <x v="1"/>
    <x v="0"/>
    <s v="Orta"/>
    <n v="241.58333333333334"/>
    <s v="Düşük"/>
    <n v="56.843137254901961"/>
    <x v="1"/>
  </r>
  <r>
    <x v="8574"/>
    <x v="1"/>
    <n v="60"/>
    <x v="0"/>
    <n v="1"/>
    <x v="0"/>
    <s v="Divorced"/>
    <x v="2"/>
    <n v="48"/>
    <n v="1"/>
    <n v="5"/>
    <n v="3"/>
    <n v="28930"/>
    <n v="0"/>
    <n v="28930"/>
    <n v="0.64500000000000002"/>
    <n v="2251"/>
    <n v="27"/>
    <n v="0.22700000000000001"/>
    <n v="0"/>
    <x v="3"/>
    <x v="2"/>
    <s v="Düşük"/>
    <n v="187.58333333333334"/>
    <s v="Düşük"/>
    <n v="83.370370370370367"/>
    <x v="0"/>
  </r>
  <r>
    <x v="8575"/>
    <x v="0"/>
    <n v="48"/>
    <x v="0"/>
    <n v="4"/>
    <x v="1"/>
    <s v="Married"/>
    <x v="2"/>
    <n v="33"/>
    <n v="1"/>
    <n v="3"/>
    <n v="2"/>
    <n v="4963"/>
    <n v="2115"/>
    <n v="2848"/>
    <n v="0.76700000000000002"/>
    <n v="4989"/>
    <n v="78"/>
    <n v="0.69599999999999995"/>
    <n v="0.42599999999999999"/>
    <x v="1"/>
    <x v="0"/>
    <s v="Orta"/>
    <n v="415.75"/>
    <s v="Düşük"/>
    <n v="63.96153846153846"/>
    <x v="1"/>
  </r>
  <r>
    <x v="8576"/>
    <x v="1"/>
    <n v="50"/>
    <x v="0"/>
    <n v="3"/>
    <x v="5"/>
    <s v="Married"/>
    <x v="0"/>
    <n v="45"/>
    <n v="6"/>
    <n v="4"/>
    <n v="3"/>
    <n v="2049"/>
    <n v="0"/>
    <n v="2049"/>
    <n v="0.97399999999999998"/>
    <n v="2703"/>
    <n v="54"/>
    <n v="1"/>
    <n v="0"/>
    <x v="1"/>
    <x v="0"/>
    <s v="Düşük"/>
    <n v="225.25"/>
    <s v="Düşük"/>
    <n v="50.055555555555557"/>
    <x v="0"/>
  </r>
  <r>
    <x v="8577"/>
    <x v="0"/>
    <n v="47"/>
    <x v="0"/>
    <n v="3"/>
    <x v="2"/>
    <s v="Divorced"/>
    <x v="0"/>
    <n v="41"/>
    <n v="2"/>
    <n v="3"/>
    <n v="3"/>
    <n v="1943"/>
    <n v="0"/>
    <n v="1943"/>
    <n v="0.49399999999999999"/>
    <n v="5108"/>
    <n v="81"/>
    <n v="0.88400000000000001"/>
    <n v="0"/>
    <x v="1"/>
    <x v="0"/>
    <s v="Düşük"/>
    <n v="425.66666666666669"/>
    <s v="Düşük"/>
    <n v="63.061728395061728"/>
    <x v="0"/>
  </r>
  <r>
    <x v="8578"/>
    <x v="0"/>
    <n v="56"/>
    <x v="1"/>
    <n v="1"/>
    <x v="5"/>
    <s v="Married"/>
    <x v="3"/>
    <n v="38"/>
    <n v="1"/>
    <n v="2"/>
    <n v="1"/>
    <n v="3485"/>
    <n v="1465"/>
    <n v="2020"/>
    <n v="0.65300000000000002"/>
    <n v="4776"/>
    <n v="87"/>
    <n v="1.0229999999999999"/>
    <n v="0.42"/>
    <x v="3"/>
    <x v="0"/>
    <s v="Orta"/>
    <n v="398"/>
    <s v="Düşük"/>
    <n v="54.896551724137929"/>
    <x v="1"/>
  </r>
  <r>
    <x v="8579"/>
    <x v="0"/>
    <n v="43"/>
    <x v="0"/>
    <n v="3"/>
    <x v="1"/>
    <s v="Married"/>
    <x v="2"/>
    <n v="38"/>
    <n v="3"/>
    <n v="5"/>
    <n v="1"/>
    <n v="23459"/>
    <n v="2305"/>
    <n v="21154"/>
    <n v="0.63600000000000001"/>
    <n v="7279"/>
    <n v="83"/>
    <n v="0.627"/>
    <n v="9.8000000000000004E-2"/>
    <x v="0"/>
    <x v="0"/>
    <s v="Düşük"/>
    <n v="606.58333333333337"/>
    <s v="Orta"/>
    <n v="87.698795180722897"/>
    <x v="2"/>
  </r>
  <r>
    <x v="8580"/>
    <x v="0"/>
    <n v="51"/>
    <x v="1"/>
    <n v="2"/>
    <x v="4"/>
    <s v="Single"/>
    <x v="1"/>
    <n v="31"/>
    <n v="2"/>
    <n v="1"/>
    <n v="3"/>
    <n v="2306"/>
    <n v="1627"/>
    <n v="679"/>
    <n v="0.50700000000000001"/>
    <n v="3776"/>
    <n v="70"/>
    <n v="0.94399999999999995"/>
    <n v="0.70599999999999996"/>
    <x v="1"/>
    <x v="0"/>
    <s v="Yüksek"/>
    <n v="314.66666666666669"/>
    <s v="Düşük"/>
    <n v="53.942857142857143"/>
    <x v="1"/>
  </r>
  <r>
    <x v="8581"/>
    <x v="0"/>
    <n v="42"/>
    <x v="0"/>
    <n v="3"/>
    <x v="0"/>
    <s v="Married"/>
    <x v="2"/>
    <n v="36"/>
    <n v="2"/>
    <n v="3"/>
    <n v="3"/>
    <n v="18177"/>
    <n v="841"/>
    <n v="17336"/>
    <n v="0.88800000000000001"/>
    <n v="8512"/>
    <n v="94"/>
    <n v="0.67900000000000005"/>
    <n v="4.5999999999999999E-2"/>
    <x v="0"/>
    <x v="0"/>
    <s v="Düşük"/>
    <n v="709.33333333333337"/>
    <s v="Orta"/>
    <n v="90.553191489361708"/>
    <x v="2"/>
  </r>
  <r>
    <x v="8582"/>
    <x v="0"/>
    <n v="49"/>
    <x v="1"/>
    <n v="2"/>
    <x v="1"/>
    <s v="Unknown"/>
    <x v="1"/>
    <n v="36"/>
    <n v="3"/>
    <n v="1"/>
    <n v="3"/>
    <n v="3252"/>
    <n v="2517"/>
    <n v="735"/>
    <n v="0.878"/>
    <n v="7418"/>
    <n v="90"/>
    <n v="0.57899999999999996"/>
    <n v="0.77400000000000002"/>
    <x v="1"/>
    <x v="0"/>
    <s v="Yüksek"/>
    <n v="618.16666666666663"/>
    <s v="Orta"/>
    <n v="82.422222222222217"/>
    <x v="3"/>
  </r>
  <r>
    <x v="8583"/>
    <x v="0"/>
    <n v="47"/>
    <x v="1"/>
    <n v="3"/>
    <x v="2"/>
    <s v="Single"/>
    <x v="1"/>
    <n v="41"/>
    <n v="3"/>
    <n v="3"/>
    <n v="0"/>
    <n v="2894"/>
    <n v="2117"/>
    <n v="777"/>
    <n v="0.79"/>
    <n v="7471"/>
    <n v="87"/>
    <n v="0.67300000000000004"/>
    <n v="0.73199999999999998"/>
    <x v="1"/>
    <x v="0"/>
    <s v="Yüksek"/>
    <n v="622.58333333333337"/>
    <s v="Orta"/>
    <n v="85.8735632183908"/>
    <x v="3"/>
  </r>
  <r>
    <x v="8584"/>
    <x v="0"/>
    <n v="44"/>
    <x v="0"/>
    <n v="3"/>
    <x v="5"/>
    <s v="Married"/>
    <x v="2"/>
    <n v="32"/>
    <n v="3"/>
    <n v="4"/>
    <n v="2"/>
    <n v="34516"/>
    <n v="1807"/>
    <n v="32709"/>
    <n v="0.66500000000000004"/>
    <n v="7663"/>
    <n v="91"/>
    <n v="0.65500000000000003"/>
    <n v="5.1999999999999998E-2"/>
    <x v="0"/>
    <x v="0"/>
    <s v="Düşük"/>
    <n v="638.58333333333337"/>
    <s v="Orta"/>
    <n v="84.208791208791212"/>
    <x v="2"/>
  </r>
  <r>
    <x v="8585"/>
    <x v="0"/>
    <n v="44"/>
    <x v="0"/>
    <n v="3"/>
    <x v="0"/>
    <s v="Married"/>
    <x v="4"/>
    <n v="34"/>
    <n v="3"/>
    <n v="1"/>
    <n v="2"/>
    <n v="34516"/>
    <n v="2517"/>
    <n v="31999"/>
    <n v="0.81399999999999995"/>
    <n v="7427"/>
    <n v="83"/>
    <n v="0.56599999999999995"/>
    <n v="7.2999999999999995E-2"/>
    <x v="0"/>
    <x v="0"/>
    <s v="Düşük"/>
    <n v="618.91666666666663"/>
    <s v="Orta"/>
    <n v="89.481927710843379"/>
    <x v="2"/>
  </r>
  <r>
    <x v="8586"/>
    <x v="0"/>
    <n v="53"/>
    <x v="0"/>
    <n v="3"/>
    <x v="1"/>
    <s v="Single"/>
    <x v="4"/>
    <n v="43"/>
    <n v="3"/>
    <n v="1"/>
    <n v="3"/>
    <n v="34516"/>
    <n v="2435"/>
    <n v="32081"/>
    <n v="0.77"/>
    <n v="7758"/>
    <n v="98"/>
    <n v="0.71899999999999997"/>
    <n v="7.0999999999999994E-2"/>
    <x v="1"/>
    <x v="0"/>
    <s v="Düşük"/>
    <n v="646.5"/>
    <s v="Orta"/>
    <n v="79.163265306122454"/>
    <x v="2"/>
  </r>
  <r>
    <x v="8587"/>
    <x v="0"/>
    <n v="41"/>
    <x v="0"/>
    <n v="3"/>
    <x v="1"/>
    <s v="Single"/>
    <x v="3"/>
    <n v="37"/>
    <n v="3"/>
    <n v="3"/>
    <n v="2"/>
    <n v="7839"/>
    <n v="1544"/>
    <n v="6295"/>
    <n v="0.71499999999999997"/>
    <n v="7904"/>
    <n v="83"/>
    <n v="0.80400000000000005"/>
    <n v="0.19700000000000001"/>
    <x v="0"/>
    <x v="0"/>
    <s v="Düşük"/>
    <n v="658.66666666666663"/>
    <s v="Orta"/>
    <n v="95.228915662650607"/>
    <x v="2"/>
  </r>
  <r>
    <x v="8588"/>
    <x v="0"/>
    <n v="49"/>
    <x v="0"/>
    <n v="2"/>
    <x v="3"/>
    <s v="Married"/>
    <x v="4"/>
    <n v="38"/>
    <n v="3"/>
    <n v="6"/>
    <n v="3"/>
    <n v="16494"/>
    <n v="1158"/>
    <n v="15336"/>
    <n v="0.69199999999999995"/>
    <n v="7761"/>
    <n v="84"/>
    <n v="0.64700000000000002"/>
    <n v="7.0000000000000007E-2"/>
    <x v="1"/>
    <x v="0"/>
    <s v="Düşük"/>
    <n v="646.75"/>
    <s v="Orta"/>
    <n v="92.392857142857139"/>
    <x v="2"/>
  </r>
  <r>
    <x v="8589"/>
    <x v="0"/>
    <n v="49"/>
    <x v="0"/>
    <n v="1"/>
    <x v="0"/>
    <s v="Married"/>
    <x v="0"/>
    <n v="36"/>
    <n v="2"/>
    <n v="2"/>
    <n v="3"/>
    <n v="6224"/>
    <n v="2201"/>
    <n v="4023"/>
    <n v="0.83199999999999996"/>
    <n v="7693"/>
    <n v="70"/>
    <n v="0.628"/>
    <n v="0.35399999999999998"/>
    <x v="1"/>
    <x v="0"/>
    <s v="Orta"/>
    <n v="641.08333333333337"/>
    <s v="Orta"/>
    <n v="109.9"/>
    <x v="2"/>
  </r>
  <r>
    <x v="8590"/>
    <x v="0"/>
    <n v="42"/>
    <x v="1"/>
    <n v="3"/>
    <x v="4"/>
    <s v="Married"/>
    <x v="1"/>
    <n v="13"/>
    <n v="3"/>
    <n v="2"/>
    <n v="3"/>
    <n v="8618.2639666224604"/>
    <n v="1478"/>
    <n v="4600"/>
    <n v="0.84899999999999998"/>
    <n v="8442"/>
    <n v="95"/>
    <n v="0.50800000000000001"/>
    <n v="0.24299999999999999"/>
    <x v="0"/>
    <x v="1"/>
    <s v="Düşük"/>
    <n v="703.5"/>
    <s v="Orta"/>
    <n v="88.863157894736844"/>
    <x v="2"/>
  </r>
  <r>
    <x v="8591"/>
    <x v="0"/>
    <n v="50"/>
    <x v="0"/>
    <n v="3"/>
    <x v="0"/>
    <s v="Single"/>
    <x v="2"/>
    <n v="39"/>
    <n v="3"/>
    <n v="3"/>
    <n v="2"/>
    <n v="21322"/>
    <n v="2216"/>
    <n v="19106"/>
    <n v="0.92100000000000004"/>
    <n v="8693"/>
    <n v="91"/>
    <n v="0.56899999999999995"/>
    <n v="0.104"/>
    <x v="1"/>
    <x v="0"/>
    <s v="Düşük"/>
    <n v="724.41666666666663"/>
    <s v="Orta"/>
    <n v="95.527472527472526"/>
    <x v="2"/>
  </r>
  <r>
    <x v="8592"/>
    <x v="0"/>
    <n v="51"/>
    <x v="0"/>
    <n v="3"/>
    <x v="5"/>
    <s v="Married"/>
    <x v="3"/>
    <n v="36"/>
    <n v="2"/>
    <n v="3"/>
    <n v="3"/>
    <n v="1590"/>
    <n v="1273"/>
    <n v="317"/>
    <n v="0.64"/>
    <n v="7352"/>
    <n v="80"/>
    <n v="0.81799999999999995"/>
    <n v="0.80100000000000005"/>
    <x v="1"/>
    <x v="0"/>
    <s v="Yüksek"/>
    <n v="612.66666666666663"/>
    <s v="Orta"/>
    <n v="91.9"/>
    <x v="3"/>
  </r>
  <r>
    <x v="8593"/>
    <x v="0"/>
    <n v="52"/>
    <x v="1"/>
    <n v="3"/>
    <x v="2"/>
    <s v="Divorced"/>
    <x v="1"/>
    <n v="36"/>
    <n v="3"/>
    <n v="1"/>
    <n v="2"/>
    <n v="1986"/>
    <n v="1411"/>
    <n v="575"/>
    <n v="0.79900000000000004"/>
    <n v="7249"/>
    <n v="86"/>
    <n v="0.50900000000000001"/>
    <n v="0.71"/>
    <x v="1"/>
    <x v="0"/>
    <s v="Yüksek"/>
    <n v="604.08333333333337"/>
    <s v="Orta"/>
    <n v="84.29069767441861"/>
    <x v="3"/>
  </r>
  <r>
    <x v="8594"/>
    <x v="0"/>
    <n v="48"/>
    <x v="0"/>
    <n v="3"/>
    <x v="1"/>
    <s v="Single"/>
    <x v="0"/>
    <n v="36"/>
    <n v="2"/>
    <n v="1"/>
    <n v="1"/>
    <n v="15618"/>
    <n v="0"/>
    <n v="15618"/>
    <n v="0.70599999999999996"/>
    <n v="7549"/>
    <n v="77"/>
    <n v="0.63800000000000001"/>
    <n v="0"/>
    <x v="1"/>
    <x v="0"/>
    <s v="Düşük"/>
    <n v="629.08333333333337"/>
    <s v="Orta"/>
    <n v="98.038961038961034"/>
    <x v="2"/>
  </r>
  <r>
    <x v="8595"/>
    <x v="0"/>
    <n v="44"/>
    <x v="0"/>
    <n v="2"/>
    <x v="2"/>
    <s v="Married"/>
    <x v="2"/>
    <n v="33"/>
    <n v="3"/>
    <n v="1"/>
    <n v="1"/>
    <n v="34496"/>
    <n v="1665"/>
    <n v="32831"/>
    <n v="0.88300000000000001"/>
    <n v="8092"/>
    <n v="80"/>
    <n v="0.66700000000000004"/>
    <n v="4.8000000000000001E-2"/>
    <x v="0"/>
    <x v="0"/>
    <s v="Düşük"/>
    <n v="674.33333333333337"/>
    <s v="Orta"/>
    <n v="101.15"/>
    <x v="2"/>
  </r>
  <r>
    <x v="8596"/>
    <x v="0"/>
    <n v="40"/>
    <x v="1"/>
    <n v="2"/>
    <x v="0"/>
    <s v="Single"/>
    <x v="3"/>
    <n v="35"/>
    <n v="2"/>
    <n v="1"/>
    <n v="2"/>
    <n v="2544"/>
    <n v="1713"/>
    <n v="831"/>
    <n v="0.69599999999999995"/>
    <n v="8006"/>
    <n v="88"/>
    <n v="0.57099999999999995"/>
    <n v="0.67300000000000004"/>
    <x v="0"/>
    <x v="0"/>
    <s v="Orta"/>
    <n v="667.16666666666663"/>
    <s v="Orta"/>
    <n v="90.977272727272734"/>
    <x v="2"/>
  </r>
  <r>
    <x v="8597"/>
    <x v="0"/>
    <n v="42"/>
    <x v="0"/>
    <n v="1"/>
    <x v="1"/>
    <s v="Unknown"/>
    <x v="2"/>
    <n v="36"/>
    <n v="2"/>
    <n v="1"/>
    <n v="2"/>
    <n v="4765"/>
    <n v="1516"/>
    <n v="3249"/>
    <n v="0.70899999999999996"/>
    <n v="7380"/>
    <n v="76"/>
    <n v="0.68899999999999995"/>
    <n v="0.318"/>
    <x v="0"/>
    <x v="0"/>
    <s v="Orta"/>
    <n v="615"/>
    <s v="Orta"/>
    <n v="97.10526315789474"/>
    <x v="2"/>
  </r>
  <r>
    <x v="8598"/>
    <x v="0"/>
    <n v="43"/>
    <x v="1"/>
    <n v="3"/>
    <x v="3"/>
    <s v="Single"/>
    <x v="5"/>
    <n v="37"/>
    <n v="2"/>
    <n v="3"/>
    <n v="1"/>
    <n v="16583"/>
    <n v="1797"/>
    <n v="14786"/>
    <n v="0.88900000000000001"/>
    <n v="7823"/>
    <n v="87"/>
    <n v="0.67300000000000004"/>
    <n v="0.108"/>
    <x v="0"/>
    <x v="0"/>
    <s v="Düşük"/>
    <n v="651.91666666666663"/>
    <s v="Orta"/>
    <n v="89.919540229885058"/>
    <x v="2"/>
  </r>
  <r>
    <x v="8599"/>
    <x v="0"/>
    <n v="42"/>
    <x v="0"/>
    <n v="3"/>
    <x v="1"/>
    <s v="Married"/>
    <x v="1"/>
    <n v="36"/>
    <n v="2"/>
    <n v="2"/>
    <n v="1"/>
    <n v="8618.2639666224604"/>
    <n v="974"/>
    <n v="5179"/>
    <n v="0.70299999999999996"/>
    <n v="7434"/>
    <n v="92"/>
    <n v="0.58599999999999997"/>
    <n v="0.158"/>
    <x v="0"/>
    <x v="0"/>
    <s v="Düşük"/>
    <n v="619.5"/>
    <s v="Orta"/>
    <n v="80.804347826086953"/>
    <x v="2"/>
  </r>
  <r>
    <x v="8600"/>
    <x v="0"/>
    <n v="42"/>
    <x v="1"/>
    <n v="4"/>
    <x v="0"/>
    <s v="Married"/>
    <x v="1"/>
    <n v="36"/>
    <n v="2"/>
    <n v="3"/>
    <n v="2"/>
    <n v="15987"/>
    <n v="1187"/>
    <n v="14800"/>
    <n v="0.59699999999999998"/>
    <n v="7471"/>
    <n v="88"/>
    <n v="0.46700000000000003"/>
    <n v="7.3999999999999996E-2"/>
    <x v="0"/>
    <x v="0"/>
    <s v="Düşük"/>
    <n v="622.58333333333337"/>
    <s v="Orta"/>
    <n v="84.897727272727266"/>
    <x v="2"/>
  </r>
  <r>
    <x v="8601"/>
    <x v="0"/>
    <n v="51"/>
    <x v="1"/>
    <n v="4"/>
    <x v="3"/>
    <s v="Single"/>
    <x v="1"/>
    <n v="40"/>
    <n v="3"/>
    <n v="2"/>
    <n v="2"/>
    <n v="5139"/>
    <n v="1799"/>
    <n v="3340"/>
    <n v="0.94"/>
    <n v="7548"/>
    <n v="89"/>
    <n v="0.61799999999999999"/>
    <n v="0.35"/>
    <x v="1"/>
    <x v="0"/>
    <s v="Orta"/>
    <n v="629"/>
    <s v="Orta"/>
    <n v="84.80898876404494"/>
    <x v="2"/>
  </r>
  <r>
    <x v="8602"/>
    <x v="0"/>
    <n v="61"/>
    <x v="1"/>
    <n v="1"/>
    <x v="0"/>
    <s v="Single"/>
    <x v="1"/>
    <n v="56"/>
    <n v="3"/>
    <n v="2"/>
    <n v="2"/>
    <n v="3421"/>
    <n v="2266"/>
    <n v="1155"/>
    <n v="0.65900000000000003"/>
    <n v="6932"/>
    <n v="75"/>
    <n v="0.74399999999999999"/>
    <n v="0.66200000000000003"/>
    <x v="3"/>
    <x v="2"/>
    <s v="Orta"/>
    <n v="577.66666666666663"/>
    <s v="Orta"/>
    <n v="92.426666666666662"/>
    <x v="2"/>
  </r>
  <r>
    <x v="8603"/>
    <x v="0"/>
    <n v="59"/>
    <x v="0"/>
    <n v="0"/>
    <x v="2"/>
    <s v="Single"/>
    <x v="3"/>
    <n v="36"/>
    <n v="3"/>
    <n v="2"/>
    <n v="2"/>
    <n v="11000"/>
    <n v="1013"/>
    <n v="9987"/>
    <n v="0.69699999999999995"/>
    <n v="7302"/>
    <n v="86"/>
    <n v="0.65400000000000003"/>
    <n v="9.1999999999999998E-2"/>
    <x v="3"/>
    <x v="0"/>
    <s v="Düşük"/>
    <n v="608.5"/>
    <s v="Orta"/>
    <n v="84.906976744186053"/>
    <x v="2"/>
  </r>
  <r>
    <x v="8604"/>
    <x v="0"/>
    <n v="46"/>
    <x v="1"/>
    <n v="4"/>
    <x v="2"/>
    <s v="Married"/>
    <x v="1"/>
    <n v="37"/>
    <n v="3"/>
    <n v="3"/>
    <n v="3"/>
    <n v="2490"/>
    <n v="0"/>
    <n v="2490"/>
    <n v="0.83499999999999996"/>
    <n v="8178"/>
    <n v="91"/>
    <n v="0.59599999999999997"/>
    <n v="0"/>
    <x v="1"/>
    <x v="0"/>
    <s v="Düşük"/>
    <n v="681.5"/>
    <s v="Orta"/>
    <n v="89.868131868131869"/>
    <x v="2"/>
  </r>
  <r>
    <x v="8605"/>
    <x v="0"/>
    <n v="51"/>
    <x v="0"/>
    <n v="2"/>
    <x v="5"/>
    <s v="Unknown"/>
    <x v="2"/>
    <n v="46"/>
    <n v="2"/>
    <n v="3"/>
    <n v="2"/>
    <n v="34516"/>
    <n v="814"/>
    <n v="33702"/>
    <n v="0.73499999999999999"/>
    <n v="7889"/>
    <n v="98"/>
    <n v="0.50800000000000001"/>
    <n v="2.4E-2"/>
    <x v="1"/>
    <x v="0"/>
    <s v="Düşük"/>
    <n v="657.41666666666663"/>
    <s v="Orta"/>
    <n v="80.5"/>
    <x v="2"/>
  </r>
  <r>
    <x v="8606"/>
    <x v="0"/>
    <n v="48"/>
    <x v="1"/>
    <n v="3"/>
    <x v="5"/>
    <s v="Married"/>
    <x v="1"/>
    <n v="36"/>
    <n v="2"/>
    <n v="2"/>
    <n v="1"/>
    <n v="2490"/>
    <n v="1582"/>
    <n v="908"/>
    <n v="0.76"/>
    <n v="7719"/>
    <n v="86"/>
    <n v="0.623"/>
    <n v="0.63500000000000001"/>
    <x v="1"/>
    <x v="0"/>
    <s v="Orta"/>
    <n v="643.25"/>
    <s v="Orta"/>
    <n v="89.755813953488371"/>
    <x v="2"/>
  </r>
  <r>
    <x v="8607"/>
    <x v="0"/>
    <n v="44"/>
    <x v="1"/>
    <n v="4"/>
    <x v="0"/>
    <s v="Single"/>
    <x v="3"/>
    <n v="36"/>
    <n v="3"/>
    <n v="2"/>
    <n v="2"/>
    <n v="2055"/>
    <n v="0"/>
    <n v="2055"/>
    <n v="0.97499999999999998"/>
    <n v="7674"/>
    <n v="80"/>
    <n v="0.63300000000000001"/>
    <n v="0"/>
    <x v="0"/>
    <x v="0"/>
    <s v="Düşük"/>
    <n v="639.5"/>
    <s v="Orta"/>
    <n v="95.924999999999997"/>
    <x v="2"/>
  </r>
  <r>
    <x v="8608"/>
    <x v="0"/>
    <n v="56"/>
    <x v="0"/>
    <n v="2"/>
    <x v="3"/>
    <s v="Single"/>
    <x v="3"/>
    <n v="48"/>
    <n v="2"/>
    <n v="2"/>
    <n v="1"/>
    <n v="14344"/>
    <n v="2014"/>
    <n v="12330"/>
    <n v="0.72599999999999998"/>
    <n v="7359"/>
    <n v="85"/>
    <n v="0.57399999999999995"/>
    <n v="0.14000000000000001"/>
    <x v="3"/>
    <x v="2"/>
    <s v="Düşük"/>
    <n v="613.25"/>
    <s v="Orta"/>
    <n v="86.576470588235296"/>
    <x v="2"/>
  </r>
  <r>
    <x v="8609"/>
    <x v="0"/>
    <n v="42"/>
    <x v="1"/>
    <n v="1"/>
    <x v="5"/>
    <s v="Single"/>
    <x v="1"/>
    <n v="28"/>
    <n v="3"/>
    <n v="3"/>
    <n v="0"/>
    <n v="3453"/>
    <n v="1010"/>
    <n v="2443"/>
    <n v="0.80100000000000005"/>
    <n v="8108"/>
    <n v="85"/>
    <n v="0.7"/>
    <n v="0.29199999999999998"/>
    <x v="0"/>
    <x v="0"/>
    <s v="Düşük"/>
    <n v="675.66666666666663"/>
    <s v="Orta"/>
    <n v="95.388235294117649"/>
    <x v="2"/>
  </r>
  <r>
    <x v="8610"/>
    <x v="0"/>
    <n v="40"/>
    <x v="0"/>
    <n v="2"/>
    <x v="4"/>
    <s v="Divorced"/>
    <x v="0"/>
    <n v="36"/>
    <n v="3"/>
    <n v="2"/>
    <n v="1"/>
    <n v="8618.2639666224604"/>
    <n v="0"/>
    <n v="20304"/>
    <n v="0.80900000000000005"/>
    <n v="7494"/>
    <n v="85"/>
    <n v="0.66700000000000004"/>
    <n v="0"/>
    <x v="0"/>
    <x v="0"/>
    <s v="Düşük"/>
    <n v="624.5"/>
    <s v="Orta"/>
    <n v="88.164705882352948"/>
    <x v="2"/>
  </r>
  <r>
    <x v="8611"/>
    <x v="0"/>
    <n v="61"/>
    <x v="1"/>
    <n v="1"/>
    <x v="4"/>
    <s v="Single"/>
    <x v="1"/>
    <n v="55"/>
    <n v="2"/>
    <n v="3"/>
    <n v="2"/>
    <n v="8283"/>
    <n v="1444"/>
    <n v="6839"/>
    <n v="0.69799999999999995"/>
    <n v="7553"/>
    <n v="104"/>
    <n v="0.52900000000000003"/>
    <n v="0.17399999999999999"/>
    <x v="3"/>
    <x v="2"/>
    <s v="Düşük"/>
    <n v="629.41666666666663"/>
    <s v="Orta"/>
    <n v="72.625"/>
    <x v="2"/>
  </r>
  <r>
    <x v="8612"/>
    <x v="0"/>
    <n v="45"/>
    <x v="0"/>
    <n v="4"/>
    <x v="2"/>
    <s v="Single"/>
    <x v="2"/>
    <n v="35"/>
    <n v="2"/>
    <n v="2"/>
    <n v="2"/>
    <n v="11318"/>
    <n v="2082"/>
    <n v="9236"/>
    <n v="0.73299999999999998"/>
    <n v="7179"/>
    <n v="93"/>
    <n v="0.63200000000000001"/>
    <n v="0.184"/>
    <x v="0"/>
    <x v="0"/>
    <s v="Düşük"/>
    <n v="598.25"/>
    <s v="Orta"/>
    <n v="77.193548387096769"/>
    <x v="2"/>
  </r>
  <r>
    <x v="8613"/>
    <x v="1"/>
    <n v="49"/>
    <x v="0"/>
    <n v="2"/>
    <x v="1"/>
    <s v="Single"/>
    <x v="2"/>
    <n v="43"/>
    <n v="2"/>
    <n v="3"/>
    <n v="3"/>
    <n v="2384"/>
    <n v="1919"/>
    <n v="465"/>
    <n v="0.5"/>
    <n v="3512"/>
    <n v="50"/>
    <n v="0.47099999999999997"/>
    <n v="0.80500000000000005"/>
    <x v="1"/>
    <x v="0"/>
    <s v="Yüksek"/>
    <n v="292.66666666666669"/>
    <s v="Düşük"/>
    <n v="70.239999999999995"/>
    <x v="1"/>
  </r>
  <r>
    <x v="8614"/>
    <x v="0"/>
    <n v="47"/>
    <x v="0"/>
    <n v="3"/>
    <x v="2"/>
    <s v="Married"/>
    <x v="0"/>
    <n v="36"/>
    <n v="2"/>
    <n v="3"/>
    <n v="1"/>
    <n v="11919"/>
    <n v="2347"/>
    <n v="9572"/>
    <n v="0.84199999999999997"/>
    <n v="8257"/>
    <n v="96"/>
    <n v="0.57399999999999995"/>
    <n v="0.19700000000000001"/>
    <x v="1"/>
    <x v="0"/>
    <s v="Düşük"/>
    <n v="688.08333333333337"/>
    <s v="Orta"/>
    <n v="86.010416666666671"/>
    <x v="2"/>
  </r>
  <r>
    <x v="8615"/>
    <x v="0"/>
    <n v="45"/>
    <x v="1"/>
    <n v="3"/>
    <x v="0"/>
    <s v="Married"/>
    <x v="1"/>
    <n v="32"/>
    <n v="2"/>
    <n v="5"/>
    <n v="1"/>
    <n v="2948"/>
    <n v="968"/>
    <n v="1980"/>
    <n v="0.94599999999999995"/>
    <n v="7834"/>
    <n v="86"/>
    <n v="0.50900000000000001"/>
    <n v="0.32800000000000001"/>
    <x v="0"/>
    <x v="0"/>
    <s v="Orta"/>
    <n v="652.83333333333337"/>
    <s v="Orta"/>
    <n v="91.093023255813947"/>
    <x v="2"/>
  </r>
  <r>
    <x v="8616"/>
    <x v="0"/>
    <n v="43"/>
    <x v="0"/>
    <n v="3"/>
    <x v="4"/>
    <s v="Unknown"/>
    <x v="0"/>
    <n v="36"/>
    <n v="2"/>
    <n v="1"/>
    <n v="2"/>
    <n v="5397"/>
    <n v="1265"/>
    <n v="4132"/>
    <n v="0.67600000000000005"/>
    <n v="7791"/>
    <n v="84"/>
    <n v="0.61499999999999999"/>
    <n v="0.23400000000000001"/>
    <x v="0"/>
    <x v="0"/>
    <s v="Düşük"/>
    <n v="649.25"/>
    <s v="Orta"/>
    <n v="92.75"/>
    <x v="2"/>
  </r>
  <r>
    <x v="8617"/>
    <x v="0"/>
    <n v="42"/>
    <x v="0"/>
    <n v="3"/>
    <x v="1"/>
    <s v="Married"/>
    <x v="0"/>
    <n v="29"/>
    <n v="3"/>
    <n v="3"/>
    <n v="1"/>
    <n v="12294"/>
    <n v="2517"/>
    <n v="9777"/>
    <n v="0.77500000000000002"/>
    <n v="7906"/>
    <n v="87"/>
    <n v="0.61099999999999999"/>
    <n v="0.20499999999999999"/>
    <x v="0"/>
    <x v="0"/>
    <s v="Düşük"/>
    <n v="658.83333333333337"/>
    <s v="Orta"/>
    <n v="90.8735632183908"/>
    <x v="2"/>
  </r>
  <r>
    <x v="8618"/>
    <x v="0"/>
    <n v="42"/>
    <x v="0"/>
    <n v="5"/>
    <x v="0"/>
    <s v="Unknown"/>
    <x v="2"/>
    <n v="23"/>
    <n v="3"/>
    <n v="2"/>
    <n v="3"/>
    <n v="7253"/>
    <n v="0"/>
    <n v="7253"/>
    <n v="0.64400000000000002"/>
    <n v="7595"/>
    <n v="83"/>
    <n v="0.80400000000000005"/>
    <n v="0"/>
    <x v="0"/>
    <x v="1"/>
    <s v="Düşük"/>
    <n v="632.91666666666663"/>
    <s v="Orta"/>
    <n v="91.506024096385545"/>
    <x v="2"/>
  </r>
  <r>
    <x v="8619"/>
    <x v="0"/>
    <n v="43"/>
    <x v="1"/>
    <n v="3"/>
    <x v="4"/>
    <s v="Married"/>
    <x v="5"/>
    <n v="36"/>
    <n v="3"/>
    <n v="3"/>
    <n v="3"/>
    <n v="21922"/>
    <n v="1467"/>
    <n v="20455"/>
    <n v="0.69599999999999995"/>
    <n v="7409"/>
    <n v="89"/>
    <n v="0.67900000000000005"/>
    <n v="6.7000000000000004E-2"/>
    <x v="0"/>
    <x v="0"/>
    <s v="Düşük"/>
    <n v="617.41666666666663"/>
    <s v="Orta"/>
    <n v="83.247191011235955"/>
    <x v="2"/>
  </r>
  <r>
    <x v="8620"/>
    <x v="0"/>
    <n v="40"/>
    <x v="0"/>
    <n v="3"/>
    <x v="0"/>
    <s v="Married"/>
    <x v="0"/>
    <n v="28"/>
    <n v="2"/>
    <n v="2"/>
    <n v="3"/>
    <n v="13452"/>
    <n v="2517"/>
    <n v="10935"/>
    <n v="0.78100000000000003"/>
    <n v="7582"/>
    <n v="69"/>
    <n v="0.91700000000000004"/>
    <n v="0.187"/>
    <x v="0"/>
    <x v="0"/>
    <s v="Düşük"/>
    <n v="631.83333333333337"/>
    <s v="Orta"/>
    <n v="109.8840579710145"/>
    <x v="2"/>
  </r>
  <r>
    <x v="8621"/>
    <x v="0"/>
    <n v="50"/>
    <x v="1"/>
    <n v="3"/>
    <x v="4"/>
    <s v="Married"/>
    <x v="5"/>
    <n v="44"/>
    <n v="2"/>
    <n v="1"/>
    <n v="3"/>
    <n v="24735"/>
    <n v="2296"/>
    <n v="22439"/>
    <n v="0.80800000000000005"/>
    <n v="7910"/>
    <n v="95"/>
    <n v="0.55700000000000005"/>
    <n v="9.2999999999999999E-2"/>
    <x v="1"/>
    <x v="0"/>
    <s v="Düşük"/>
    <n v="659.16666666666663"/>
    <s v="Orta"/>
    <n v="83.263157894736835"/>
    <x v="2"/>
  </r>
  <r>
    <x v="8622"/>
    <x v="0"/>
    <n v="53"/>
    <x v="1"/>
    <n v="3"/>
    <x v="1"/>
    <s v="Single"/>
    <x v="3"/>
    <n v="45"/>
    <n v="2"/>
    <n v="2"/>
    <n v="1"/>
    <n v="4942"/>
    <n v="2119"/>
    <n v="2823"/>
    <n v="0.71799999999999997"/>
    <n v="7460"/>
    <n v="85"/>
    <n v="0.60399999999999998"/>
    <n v="0.42899999999999999"/>
    <x v="1"/>
    <x v="0"/>
    <s v="Orta"/>
    <n v="621.66666666666663"/>
    <s v="Orta"/>
    <n v="87.764705882352942"/>
    <x v="2"/>
  </r>
  <r>
    <x v="8623"/>
    <x v="1"/>
    <n v="49"/>
    <x v="0"/>
    <n v="1"/>
    <x v="1"/>
    <s v="Married"/>
    <x v="3"/>
    <n v="40"/>
    <n v="6"/>
    <n v="1"/>
    <n v="4"/>
    <n v="14973"/>
    <n v="0"/>
    <n v="14973"/>
    <n v="0.89500000000000002"/>
    <n v="4517"/>
    <n v="59"/>
    <n v="0.439"/>
    <n v="0"/>
    <x v="1"/>
    <x v="0"/>
    <s v="Düşük"/>
    <n v="376.41666666666669"/>
    <s v="Düşük"/>
    <n v="76.559322033898312"/>
    <x v="0"/>
  </r>
  <r>
    <x v="8624"/>
    <x v="0"/>
    <n v="44"/>
    <x v="0"/>
    <n v="4"/>
    <x v="2"/>
    <s v="Single"/>
    <x v="2"/>
    <n v="31"/>
    <n v="3"/>
    <n v="2"/>
    <n v="3"/>
    <n v="19719"/>
    <n v="1303"/>
    <n v="18416"/>
    <n v="0.91"/>
    <n v="8385"/>
    <n v="97"/>
    <n v="0.56499999999999995"/>
    <n v="6.6000000000000003E-2"/>
    <x v="0"/>
    <x v="0"/>
    <s v="Düşük"/>
    <n v="698.75"/>
    <s v="Orta"/>
    <n v="86.44329896907216"/>
    <x v="2"/>
  </r>
  <r>
    <x v="8625"/>
    <x v="0"/>
    <n v="49"/>
    <x v="0"/>
    <n v="4"/>
    <x v="3"/>
    <s v="Unknown"/>
    <x v="2"/>
    <n v="29"/>
    <n v="2"/>
    <n v="2"/>
    <n v="2"/>
    <n v="29690"/>
    <n v="2517"/>
    <n v="27173"/>
    <n v="0.76900000000000002"/>
    <n v="7640"/>
    <n v="86"/>
    <n v="0.56399999999999995"/>
    <n v="8.5000000000000006E-2"/>
    <x v="1"/>
    <x v="0"/>
    <s v="Düşük"/>
    <n v="636.66666666666663"/>
    <s v="Orta"/>
    <n v="88.837209302325576"/>
    <x v="2"/>
  </r>
  <r>
    <x v="8626"/>
    <x v="0"/>
    <n v="42"/>
    <x v="1"/>
    <n v="4"/>
    <x v="1"/>
    <s v="Married"/>
    <x v="5"/>
    <n v="31"/>
    <n v="3"/>
    <n v="2"/>
    <n v="1"/>
    <n v="6751"/>
    <n v="1192"/>
    <n v="5559"/>
    <n v="0.77600000000000002"/>
    <n v="7921"/>
    <n v="93"/>
    <n v="0.55000000000000004"/>
    <n v="0.17699999999999999"/>
    <x v="0"/>
    <x v="0"/>
    <s v="Düşük"/>
    <n v="660.08333333333337"/>
    <s v="Orta"/>
    <n v="85.172043010752688"/>
    <x v="2"/>
  </r>
  <r>
    <x v="8627"/>
    <x v="0"/>
    <n v="43"/>
    <x v="1"/>
    <n v="3"/>
    <x v="0"/>
    <s v="Married"/>
    <x v="1"/>
    <n v="36"/>
    <n v="3"/>
    <n v="3"/>
    <n v="2"/>
    <n v="9484"/>
    <n v="2451"/>
    <n v="7033"/>
    <n v="0.63700000000000001"/>
    <n v="7242"/>
    <n v="95"/>
    <n v="0.50800000000000001"/>
    <n v="0.25800000000000001"/>
    <x v="0"/>
    <x v="0"/>
    <s v="Düşük"/>
    <n v="603.5"/>
    <s v="Orta"/>
    <n v="76.231578947368419"/>
    <x v="2"/>
  </r>
  <r>
    <x v="8628"/>
    <x v="0"/>
    <n v="51"/>
    <x v="1"/>
    <n v="3"/>
    <x v="3"/>
    <s v="Single"/>
    <x v="1"/>
    <n v="46"/>
    <n v="3"/>
    <n v="2"/>
    <n v="2"/>
    <n v="4333"/>
    <n v="1848"/>
    <n v="2485"/>
    <n v="0.63400000000000001"/>
    <n v="7643"/>
    <n v="85"/>
    <n v="0.77100000000000002"/>
    <n v="0.42599999999999999"/>
    <x v="1"/>
    <x v="0"/>
    <s v="Orta"/>
    <n v="636.91666666666663"/>
    <s v="Orta"/>
    <n v="89.917647058823533"/>
    <x v="2"/>
  </r>
  <r>
    <x v="8629"/>
    <x v="0"/>
    <n v="40"/>
    <x v="1"/>
    <n v="3"/>
    <x v="2"/>
    <s v="Unknown"/>
    <x v="1"/>
    <n v="30"/>
    <n v="2"/>
    <n v="5"/>
    <n v="2"/>
    <n v="2481"/>
    <n v="2119"/>
    <n v="362"/>
    <n v="0.80100000000000005"/>
    <n v="8097"/>
    <n v="88"/>
    <n v="0.63"/>
    <n v="0.85399999999999998"/>
    <x v="0"/>
    <x v="0"/>
    <s v="Yüksek"/>
    <n v="674.75"/>
    <s v="Orta"/>
    <n v="92.01136363636364"/>
    <x v="3"/>
  </r>
  <r>
    <x v="8630"/>
    <x v="0"/>
    <n v="57"/>
    <x v="1"/>
    <n v="4"/>
    <x v="5"/>
    <s v="Single"/>
    <x v="1"/>
    <n v="45"/>
    <n v="2"/>
    <n v="2"/>
    <n v="3"/>
    <n v="3059"/>
    <n v="1744"/>
    <n v="1315"/>
    <n v="0.61399999999999999"/>
    <n v="7709"/>
    <n v="89"/>
    <n v="0.56100000000000005"/>
    <n v="0.56999999999999995"/>
    <x v="3"/>
    <x v="0"/>
    <s v="Orta"/>
    <n v="642.41666666666663"/>
    <s v="Orta"/>
    <n v="86.617977528089881"/>
    <x v="2"/>
  </r>
  <r>
    <x v="8631"/>
    <x v="0"/>
    <n v="51"/>
    <x v="0"/>
    <n v="0"/>
    <x v="6"/>
    <s v="Single"/>
    <x v="4"/>
    <n v="44"/>
    <n v="3"/>
    <n v="2"/>
    <n v="3"/>
    <n v="34516"/>
    <n v="1925"/>
    <n v="32591"/>
    <n v="0.76400000000000001"/>
    <n v="8012"/>
    <n v="87"/>
    <n v="0.58199999999999996"/>
    <n v="5.6000000000000001E-2"/>
    <x v="1"/>
    <x v="0"/>
    <s v="Düşük"/>
    <n v="667.66666666666663"/>
    <s v="Orta"/>
    <n v="92.091954022988503"/>
    <x v="2"/>
  </r>
  <r>
    <x v="8632"/>
    <x v="0"/>
    <n v="49"/>
    <x v="0"/>
    <n v="2"/>
    <x v="6"/>
    <s v="Divorced"/>
    <x v="2"/>
    <n v="36"/>
    <n v="3"/>
    <n v="3"/>
    <n v="1"/>
    <n v="25178"/>
    <n v="1803"/>
    <n v="23375"/>
    <n v="0.76700000000000002"/>
    <n v="7836"/>
    <n v="87"/>
    <n v="0.58199999999999996"/>
    <n v="7.1999999999999995E-2"/>
    <x v="1"/>
    <x v="0"/>
    <s v="Düşük"/>
    <n v="653"/>
    <s v="Orta"/>
    <n v="90.068965517241381"/>
    <x v="2"/>
  </r>
  <r>
    <x v="8633"/>
    <x v="0"/>
    <n v="61"/>
    <x v="0"/>
    <n v="1"/>
    <x v="1"/>
    <s v="Single"/>
    <x v="1"/>
    <n v="54"/>
    <n v="3"/>
    <n v="3"/>
    <n v="1"/>
    <n v="8618.2639666224604"/>
    <n v="629"/>
    <n v="6540"/>
    <n v="0.80700000000000005"/>
    <n v="8216"/>
    <n v="80"/>
    <n v="0.50900000000000001"/>
    <n v="8.7999999999999995E-2"/>
    <x v="3"/>
    <x v="2"/>
    <s v="Düşük"/>
    <n v="684.66666666666663"/>
    <s v="Orta"/>
    <n v="102.7"/>
    <x v="2"/>
  </r>
  <r>
    <x v="8634"/>
    <x v="0"/>
    <n v="62"/>
    <x v="0"/>
    <n v="2"/>
    <x v="1"/>
    <s v="Single"/>
    <x v="0"/>
    <n v="56"/>
    <n v="2"/>
    <n v="3"/>
    <n v="2"/>
    <n v="18224"/>
    <n v="1383"/>
    <n v="16841"/>
    <n v="0.70499999999999996"/>
    <n v="7728"/>
    <n v="93"/>
    <n v="0.57599999999999996"/>
    <n v="7.5999999999999998E-2"/>
    <x v="3"/>
    <x v="2"/>
    <s v="Düşük"/>
    <n v="644"/>
    <s v="Orta"/>
    <n v="83.096774193548384"/>
    <x v="2"/>
  </r>
  <r>
    <x v="8635"/>
    <x v="0"/>
    <n v="39"/>
    <x v="0"/>
    <n v="1"/>
    <x v="3"/>
    <s v="Single"/>
    <x v="2"/>
    <n v="28"/>
    <n v="3"/>
    <n v="1"/>
    <n v="3"/>
    <n v="34516"/>
    <n v="2017"/>
    <n v="32499"/>
    <n v="0.93"/>
    <n v="8453"/>
    <n v="90"/>
    <n v="0.73099999999999998"/>
    <n v="5.8000000000000003E-2"/>
    <x v="0"/>
    <x v="0"/>
    <s v="Düşük"/>
    <n v="704.41666666666663"/>
    <s v="Orta"/>
    <n v="93.922222222222217"/>
    <x v="2"/>
  </r>
  <r>
    <x v="8636"/>
    <x v="0"/>
    <n v="52"/>
    <x v="0"/>
    <n v="2"/>
    <x v="1"/>
    <s v="Divorced"/>
    <x v="0"/>
    <n v="34"/>
    <n v="2"/>
    <n v="1"/>
    <n v="1"/>
    <n v="4813"/>
    <n v="0"/>
    <n v="4813"/>
    <n v="0.69299999999999995"/>
    <n v="7477"/>
    <n v="91"/>
    <n v="0.65500000000000003"/>
    <n v="0"/>
    <x v="1"/>
    <x v="0"/>
    <s v="Düşük"/>
    <n v="623.08333333333337"/>
    <s v="Orta"/>
    <n v="82.164835164835168"/>
    <x v="2"/>
  </r>
  <r>
    <x v="8637"/>
    <x v="0"/>
    <n v="38"/>
    <x v="1"/>
    <n v="1"/>
    <x v="0"/>
    <s v="Single"/>
    <x v="5"/>
    <n v="27"/>
    <n v="2"/>
    <n v="2"/>
    <n v="2"/>
    <n v="24965"/>
    <n v="2517"/>
    <n v="22448"/>
    <n v="0.85099999999999998"/>
    <n v="7866"/>
    <n v="84"/>
    <n v="0.90900000000000003"/>
    <n v="0.10100000000000001"/>
    <x v="0"/>
    <x v="0"/>
    <s v="Düşük"/>
    <n v="655.5"/>
    <s v="Orta"/>
    <n v="93.642857142857139"/>
    <x v="2"/>
  </r>
  <r>
    <x v="8638"/>
    <x v="0"/>
    <n v="50"/>
    <x v="1"/>
    <n v="3"/>
    <x v="0"/>
    <s v="Single"/>
    <x v="1"/>
    <n v="38"/>
    <n v="3"/>
    <n v="2"/>
    <n v="2"/>
    <n v="12569"/>
    <n v="2167"/>
    <n v="10402"/>
    <n v="0.63400000000000001"/>
    <n v="7344"/>
    <n v="95"/>
    <n v="0.69599999999999995"/>
    <n v="0.17199999999999999"/>
    <x v="1"/>
    <x v="0"/>
    <s v="Düşük"/>
    <n v="612"/>
    <s v="Orta"/>
    <n v="77.305263157894743"/>
    <x v="2"/>
  </r>
  <r>
    <x v="8639"/>
    <x v="0"/>
    <n v="43"/>
    <x v="0"/>
    <n v="3"/>
    <x v="3"/>
    <s v="Divorced"/>
    <x v="4"/>
    <n v="30"/>
    <n v="3"/>
    <n v="1"/>
    <n v="2"/>
    <n v="34516"/>
    <n v="2517"/>
    <n v="31999"/>
    <n v="0.77"/>
    <n v="7437"/>
    <n v="86"/>
    <n v="0.623"/>
    <n v="7.2999999999999995E-2"/>
    <x v="0"/>
    <x v="0"/>
    <s v="Düşük"/>
    <n v="619.75"/>
    <s v="Orta"/>
    <n v="86.476744186046517"/>
    <x v="2"/>
  </r>
  <r>
    <x v="8640"/>
    <x v="0"/>
    <n v="53"/>
    <x v="1"/>
    <n v="2"/>
    <x v="4"/>
    <s v="Single"/>
    <x v="1"/>
    <n v="48"/>
    <n v="2"/>
    <n v="2"/>
    <n v="2"/>
    <n v="8259"/>
    <n v="1182"/>
    <n v="7077"/>
    <n v="0.82199999999999995"/>
    <n v="7957"/>
    <n v="88"/>
    <n v="0.54400000000000004"/>
    <n v="0.14299999999999999"/>
    <x v="1"/>
    <x v="2"/>
    <s v="Düşük"/>
    <n v="663.08333333333337"/>
    <s v="Orta"/>
    <n v="90.420454545454547"/>
    <x v="2"/>
  </r>
  <r>
    <x v="8641"/>
    <x v="0"/>
    <n v="42"/>
    <x v="0"/>
    <n v="4"/>
    <x v="0"/>
    <s v="Married"/>
    <x v="0"/>
    <n v="27"/>
    <n v="2"/>
    <n v="3"/>
    <n v="2"/>
    <n v="13804"/>
    <n v="1903"/>
    <n v="11901"/>
    <n v="0.72299999999999998"/>
    <n v="7376"/>
    <n v="97"/>
    <n v="0.54"/>
    <n v="0.13800000000000001"/>
    <x v="0"/>
    <x v="0"/>
    <s v="Düşük"/>
    <n v="614.66666666666663"/>
    <s v="Orta"/>
    <n v="76.041237113402062"/>
    <x v="2"/>
  </r>
  <r>
    <x v="8642"/>
    <x v="0"/>
    <n v="43"/>
    <x v="1"/>
    <n v="1"/>
    <x v="0"/>
    <s v="Single"/>
    <x v="5"/>
    <n v="30"/>
    <n v="3"/>
    <n v="2"/>
    <n v="0"/>
    <n v="5700"/>
    <n v="1904"/>
    <n v="3796"/>
    <n v="0.64900000000000002"/>
    <n v="7939"/>
    <n v="95"/>
    <n v="0.61"/>
    <n v="0.33400000000000002"/>
    <x v="0"/>
    <x v="0"/>
    <s v="Orta"/>
    <n v="661.58333333333337"/>
    <s v="Orta"/>
    <n v="83.568421052631578"/>
    <x v="2"/>
  </r>
  <r>
    <x v="8643"/>
    <x v="0"/>
    <n v="43"/>
    <x v="1"/>
    <n v="4"/>
    <x v="1"/>
    <s v="Married"/>
    <x v="1"/>
    <n v="35"/>
    <n v="3"/>
    <n v="3"/>
    <n v="0"/>
    <n v="6448"/>
    <n v="1464"/>
    <n v="4984"/>
    <n v="0.61499999999999999"/>
    <n v="7546"/>
    <n v="88"/>
    <n v="0.63"/>
    <n v="0.22700000000000001"/>
    <x v="0"/>
    <x v="0"/>
    <s v="Düşük"/>
    <n v="628.83333333333337"/>
    <s v="Orta"/>
    <n v="85.75"/>
    <x v="2"/>
  </r>
  <r>
    <x v="8644"/>
    <x v="0"/>
    <n v="57"/>
    <x v="0"/>
    <n v="2"/>
    <x v="5"/>
    <s v="Divorced"/>
    <x v="0"/>
    <n v="51"/>
    <n v="2"/>
    <n v="3"/>
    <n v="3"/>
    <n v="5479"/>
    <n v="1200"/>
    <n v="4279"/>
    <n v="0.79800000000000004"/>
    <n v="7960"/>
    <n v="86"/>
    <n v="0.45800000000000002"/>
    <n v="0.219"/>
    <x v="3"/>
    <x v="2"/>
    <s v="Düşük"/>
    <n v="663.33333333333337"/>
    <s v="Orta"/>
    <n v="92.558139534883722"/>
    <x v="2"/>
  </r>
  <r>
    <x v="8645"/>
    <x v="0"/>
    <n v="50"/>
    <x v="1"/>
    <n v="0"/>
    <x v="2"/>
    <s v="Married"/>
    <x v="1"/>
    <n v="42"/>
    <n v="3"/>
    <n v="4"/>
    <n v="2"/>
    <n v="3749"/>
    <n v="1594"/>
    <n v="2155"/>
    <n v="0.73799999999999999"/>
    <n v="7990"/>
    <n v="89"/>
    <n v="0.53400000000000003"/>
    <n v="0.42499999999999999"/>
    <x v="1"/>
    <x v="0"/>
    <s v="Orta"/>
    <n v="665.83333333333337"/>
    <s v="Orta"/>
    <n v="89.775280898876403"/>
    <x v="2"/>
  </r>
  <r>
    <x v="8646"/>
    <x v="0"/>
    <n v="48"/>
    <x v="0"/>
    <n v="4"/>
    <x v="0"/>
    <s v="Single"/>
    <x v="4"/>
    <n v="40"/>
    <n v="2"/>
    <n v="3"/>
    <n v="3"/>
    <n v="30210"/>
    <n v="1946"/>
    <n v="28264"/>
    <n v="0.90400000000000003"/>
    <n v="7403"/>
    <n v="88"/>
    <n v="0.54400000000000004"/>
    <n v="6.4000000000000001E-2"/>
    <x v="1"/>
    <x v="0"/>
    <s v="Düşük"/>
    <n v="616.91666666666663"/>
    <s v="Orta"/>
    <n v="84.125"/>
    <x v="2"/>
  </r>
  <r>
    <x v="8647"/>
    <x v="0"/>
    <n v="41"/>
    <x v="0"/>
    <n v="3"/>
    <x v="1"/>
    <s v="Married"/>
    <x v="4"/>
    <n v="36"/>
    <n v="2"/>
    <n v="2"/>
    <n v="1"/>
    <n v="5807"/>
    <n v="1143"/>
    <n v="4664"/>
    <n v="0.78500000000000003"/>
    <n v="8000"/>
    <n v="96"/>
    <n v="0.41199999999999998"/>
    <n v="0.19700000000000001"/>
    <x v="0"/>
    <x v="0"/>
    <s v="Düşük"/>
    <n v="666.66666666666663"/>
    <s v="Orta"/>
    <n v="83.333333333333329"/>
    <x v="2"/>
  </r>
  <r>
    <x v="8648"/>
    <x v="0"/>
    <n v="44"/>
    <x v="0"/>
    <n v="3"/>
    <x v="0"/>
    <s v="Married"/>
    <x v="0"/>
    <n v="36"/>
    <n v="2"/>
    <n v="2"/>
    <n v="1"/>
    <n v="3605"/>
    <n v="0"/>
    <n v="3605"/>
    <n v="0.59399999999999997"/>
    <n v="6800"/>
    <n v="78"/>
    <n v="0.81399999999999995"/>
    <n v="0"/>
    <x v="0"/>
    <x v="0"/>
    <s v="Düşük"/>
    <n v="566.66666666666663"/>
    <s v="Orta"/>
    <n v="87.179487179487182"/>
    <x v="2"/>
  </r>
  <r>
    <x v="8649"/>
    <x v="0"/>
    <n v="44"/>
    <x v="1"/>
    <n v="4"/>
    <x v="4"/>
    <s v="Single"/>
    <x v="3"/>
    <n v="39"/>
    <n v="2"/>
    <n v="1"/>
    <n v="3"/>
    <n v="17077"/>
    <n v="2179"/>
    <n v="14898"/>
    <n v="0.73799999999999999"/>
    <n v="7391"/>
    <n v="75"/>
    <n v="0.70499999999999996"/>
    <n v="0.128"/>
    <x v="0"/>
    <x v="0"/>
    <s v="Düşük"/>
    <n v="615.91666666666663"/>
    <s v="Orta"/>
    <n v="98.546666666666667"/>
    <x v="2"/>
  </r>
  <r>
    <x v="8650"/>
    <x v="0"/>
    <n v="43"/>
    <x v="1"/>
    <n v="2"/>
    <x v="4"/>
    <s v="Married"/>
    <x v="1"/>
    <n v="37"/>
    <n v="3"/>
    <n v="3"/>
    <n v="1"/>
    <n v="5380"/>
    <n v="1337"/>
    <n v="4043"/>
    <n v="0.84499999999999997"/>
    <n v="8947"/>
    <n v="93"/>
    <n v="0.57599999999999996"/>
    <n v="0.249"/>
    <x v="0"/>
    <x v="0"/>
    <s v="Düşük"/>
    <n v="745.58333333333337"/>
    <s v="Orta"/>
    <n v="96.204301075268816"/>
    <x v="2"/>
  </r>
  <r>
    <x v="8651"/>
    <x v="0"/>
    <n v="51"/>
    <x v="0"/>
    <n v="3"/>
    <x v="1"/>
    <s v="Married"/>
    <x v="2"/>
    <n v="36"/>
    <n v="2"/>
    <n v="1"/>
    <n v="3"/>
    <n v="34516"/>
    <n v="761"/>
    <n v="33755"/>
    <n v="0.71599999999999997"/>
    <n v="7499"/>
    <n v="88"/>
    <n v="0.57099999999999995"/>
    <n v="2.1999999999999999E-2"/>
    <x v="1"/>
    <x v="0"/>
    <s v="Düşük"/>
    <n v="624.91666666666663"/>
    <s v="Orta"/>
    <n v="85.215909090909093"/>
    <x v="2"/>
  </r>
  <r>
    <x v="8652"/>
    <x v="0"/>
    <n v="47"/>
    <x v="0"/>
    <n v="4"/>
    <x v="5"/>
    <s v="Married"/>
    <x v="2"/>
    <n v="30"/>
    <n v="3"/>
    <n v="3"/>
    <n v="1"/>
    <n v="27720"/>
    <n v="2414"/>
    <n v="25306"/>
    <n v="0.752"/>
    <n v="8520"/>
    <n v="89"/>
    <n v="0.58899999999999997"/>
    <n v="8.6999999999999994E-2"/>
    <x v="1"/>
    <x v="0"/>
    <s v="Düşük"/>
    <n v="710"/>
    <s v="Orta"/>
    <n v="95.730337078651687"/>
    <x v="2"/>
  </r>
  <r>
    <x v="8653"/>
    <x v="0"/>
    <n v="47"/>
    <x v="1"/>
    <n v="3"/>
    <x v="6"/>
    <s v="Single"/>
    <x v="3"/>
    <n v="39"/>
    <n v="3"/>
    <n v="2"/>
    <n v="1"/>
    <n v="18341"/>
    <n v="1060"/>
    <n v="17281"/>
    <n v="0.71799999999999997"/>
    <n v="7584"/>
    <n v="85"/>
    <n v="0.7"/>
    <n v="5.8000000000000003E-2"/>
    <x v="1"/>
    <x v="0"/>
    <s v="Düşük"/>
    <n v="632"/>
    <s v="Orta"/>
    <n v="89.223529411764702"/>
    <x v="2"/>
  </r>
  <r>
    <x v="8654"/>
    <x v="0"/>
    <n v="38"/>
    <x v="0"/>
    <n v="1"/>
    <x v="0"/>
    <s v="Single"/>
    <x v="4"/>
    <n v="30"/>
    <n v="2"/>
    <n v="1"/>
    <n v="1"/>
    <n v="8618.2639666224604"/>
    <n v="2130"/>
    <n v="25582"/>
    <n v="0.65400000000000003"/>
    <n v="7399"/>
    <n v="91"/>
    <n v="0.71699999999999997"/>
    <n v="7.6999999999999999E-2"/>
    <x v="0"/>
    <x v="0"/>
    <s v="Düşük"/>
    <n v="616.58333333333337"/>
    <s v="Orta"/>
    <n v="81.307692307692307"/>
    <x v="2"/>
  </r>
  <r>
    <x v="8655"/>
    <x v="0"/>
    <n v="46"/>
    <x v="0"/>
    <n v="3"/>
    <x v="0"/>
    <s v="Single"/>
    <x v="3"/>
    <n v="42"/>
    <n v="3"/>
    <n v="2"/>
    <n v="1"/>
    <n v="8285"/>
    <n v="1359"/>
    <n v="6926"/>
    <n v="0.63400000000000001"/>
    <n v="7205"/>
    <n v="84"/>
    <n v="0.82599999999999996"/>
    <n v="0.16400000000000001"/>
    <x v="1"/>
    <x v="0"/>
    <s v="Düşük"/>
    <n v="600.41666666666663"/>
    <s v="Orta"/>
    <n v="85.773809523809518"/>
    <x v="2"/>
  </r>
  <r>
    <x v="8656"/>
    <x v="0"/>
    <n v="41"/>
    <x v="1"/>
    <n v="4"/>
    <x v="2"/>
    <s v="Unknown"/>
    <x v="3"/>
    <n v="36"/>
    <n v="3"/>
    <n v="2"/>
    <n v="3"/>
    <n v="19704"/>
    <n v="0"/>
    <n v="19704"/>
    <n v="0.68200000000000005"/>
    <n v="7766"/>
    <n v="81"/>
    <n v="0.62"/>
    <n v="0"/>
    <x v="0"/>
    <x v="0"/>
    <s v="Düşük"/>
    <n v="647.16666666666663"/>
    <s v="Orta"/>
    <n v="95.876543209876544"/>
    <x v="2"/>
  </r>
  <r>
    <x v="8657"/>
    <x v="0"/>
    <n v="47"/>
    <x v="0"/>
    <n v="2"/>
    <x v="1"/>
    <s v="Unknown"/>
    <x v="2"/>
    <n v="41"/>
    <n v="2"/>
    <n v="2"/>
    <n v="2"/>
    <n v="21325"/>
    <n v="2197"/>
    <n v="19128"/>
    <n v="0.64700000000000002"/>
    <n v="7053"/>
    <n v="69"/>
    <n v="0.86499999999999999"/>
    <n v="0.10299999999999999"/>
    <x v="1"/>
    <x v="0"/>
    <s v="Düşük"/>
    <n v="587.75"/>
    <s v="Orta"/>
    <n v="102.21739130434783"/>
    <x v="2"/>
  </r>
  <r>
    <x v="8658"/>
    <x v="0"/>
    <n v="41"/>
    <x v="0"/>
    <n v="1"/>
    <x v="1"/>
    <s v="Married"/>
    <x v="2"/>
    <n v="30"/>
    <n v="3"/>
    <n v="3"/>
    <n v="2"/>
    <n v="34516"/>
    <n v="2109"/>
    <n v="32407"/>
    <n v="0.70299999999999996"/>
    <n v="6832"/>
    <n v="87"/>
    <n v="0.70599999999999996"/>
    <n v="6.0999999999999999E-2"/>
    <x v="0"/>
    <x v="0"/>
    <s v="Düşük"/>
    <n v="569.33333333333337"/>
    <s v="Orta"/>
    <n v="78.52873563218391"/>
    <x v="2"/>
  </r>
  <r>
    <x v="8659"/>
    <x v="0"/>
    <n v="49"/>
    <x v="1"/>
    <n v="2"/>
    <x v="2"/>
    <s v="Single"/>
    <x v="3"/>
    <n v="37"/>
    <n v="2"/>
    <n v="1"/>
    <n v="3"/>
    <n v="7045"/>
    <n v="1293"/>
    <n v="5752"/>
    <n v="0.628"/>
    <n v="7381"/>
    <n v="98"/>
    <n v="0.60699999999999998"/>
    <n v="0.184"/>
    <x v="1"/>
    <x v="0"/>
    <s v="Düşük"/>
    <n v="615.08333333333337"/>
    <s v="Orta"/>
    <n v="75.316326530612244"/>
    <x v="2"/>
  </r>
  <r>
    <x v="8660"/>
    <x v="0"/>
    <n v="44"/>
    <x v="0"/>
    <n v="4"/>
    <x v="1"/>
    <s v="Single"/>
    <x v="2"/>
    <n v="37"/>
    <n v="3"/>
    <n v="3"/>
    <n v="1"/>
    <n v="14388"/>
    <n v="2517"/>
    <n v="11871"/>
    <n v="0.70899999999999996"/>
    <n v="7042"/>
    <n v="85"/>
    <n v="0.63500000000000001"/>
    <n v="0.17499999999999999"/>
    <x v="0"/>
    <x v="0"/>
    <s v="Düşük"/>
    <n v="586.83333333333337"/>
    <s v="Orta"/>
    <n v="82.847058823529409"/>
    <x v="2"/>
  </r>
  <r>
    <x v="8661"/>
    <x v="1"/>
    <n v="48"/>
    <x v="1"/>
    <n v="4"/>
    <x v="5"/>
    <s v="Single"/>
    <x v="1"/>
    <n v="38"/>
    <n v="3"/>
    <n v="3"/>
    <n v="3"/>
    <n v="3874"/>
    <n v="460"/>
    <n v="3414"/>
    <n v="1.0229999999999999"/>
    <n v="4921"/>
    <n v="51"/>
    <n v="0.64500000000000002"/>
    <n v="0.11899999999999999"/>
    <x v="1"/>
    <x v="0"/>
    <s v="Düşük"/>
    <n v="410.08333333333331"/>
    <s v="Düşük"/>
    <n v="96.490196078431367"/>
    <x v="0"/>
  </r>
  <r>
    <x v="8662"/>
    <x v="0"/>
    <n v="44"/>
    <x v="0"/>
    <n v="4"/>
    <x v="1"/>
    <s v="Married"/>
    <x v="0"/>
    <n v="24"/>
    <n v="2"/>
    <n v="2"/>
    <n v="2"/>
    <n v="4752"/>
    <n v="0"/>
    <n v="4752"/>
    <n v="0.67900000000000005"/>
    <n v="7517"/>
    <n v="76"/>
    <n v="0.61699999999999999"/>
    <n v="0"/>
    <x v="0"/>
    <x v="0"/>
    <s v="Düşük"/>
    <n v="626.41666666666663"/>
    <s v="Orta"/>
    <n v="98.90789473684211"/>
    <x v="2"/>
  </r>
  <r>
    <x v="8663"/>
    <x v="0"/>
    <n v="50"/>
    <x v="1"/>
    <n v="4"/>
    <x v="6"/>
    <s v="Married"/>
    <x v="5"/>
    <n v="36"/>
    <n v="3"/>
    <n v="2"/>
    <n v="1"/>
    <n v="34516"/>
    <n v="2096"/>
    <n v="32420"/>
    <n v="0.66600000000000004"/>
    <n v="7042"/>
    <n v="73"/>
    <n v="0.55300000000000005"/>
    <n v="6.0999999999999999E-2"/>
    <x v="1"/>
    <x v="0"/>
    <s v="Düşük"/>
    <n v="586.83333333333337"/>
    <s v="Orta"/>
    <n v="96.465753424657535"/>
    <x v="2"/>
  </r>
  <r>
    <x v="8664"/>
    <x v="1"/>
    <n v="59"/>
    <x v="1"/>
    <n v="1"/>
    <x v="0"/>
    <s v="Single"/>
    <x v="1"/>
    <n v="46"/>
    <n v="2"/>
    <n v="3"/>
    <n v="2"/>
    <n v="7484"/>
    <n v="1939"/>
    <n v="5545"/>
    <n v="0.99399999999999999"/>
    <n v="4923"/>
    <n v="56"/>
    <n v="0.33300000000000002"/>
    <n v="0.25900000000000001"/>
    <x v="3"/>
    <x v="0"/>
    <s v="Düşük"/>
    <n v="410.25"/>
    <s v="Düşük"/>
    <n v="87.910714285714292"/>
    <x v="0"/>
  </r>
  <r>
    <x v="8665"/>
    <x v="1"/>
    <n v="49"/>
    <x v="1"/>
    <n v="3"/>
    <x v="0"/>
    <s v="Married"/>
    <x v="5"/>
    <n v="36"/>
    <n v="2"/>
    <n v="3"/>
    <n v="3"/>
    <n v="34516"/>
    <n v="1273"/>
    <n v="33243"/>
    <n v="0.97699999999999998"/>
    <n v="4777"/>
    <n v="51"/>
    <n v="0.45700000000000002"/>
    <n v="3.6999999999999998E-2"/>
    <x v="1"/>
    <x v="0"/>
    <s v="Düşük"/>
    <n v="398.08333333333331"/>
    <s v="Düşük"/>
    <n v="93.666666666666671"/>
    <x v="0"/>
  </r>
  <r>
    <x v="8666"/>
    <x v="0"/>
    <n v="42"/>
    <x v="0"/>
    <n v="4"/>
    <x v="2"/>
    <s v="Single"/>
    <x v="2"/>
    <n v="36"/>
    <n v="2"/>
    <n v="2"/>
    <n v="1"/>
    <n v="34516"/>
    <n v="2253"/>
    <n v="32263"/>
    <n v="0.85299999999999998"/>
    <n v="7836"/>
    <n v="93"/>
    <n v="0.60299999999999998"/>
    <n v="6.5000000000000002E-2"/>
    <x v="0"/>
    <x v="0"/>
    <s v="Düşük"/>
    <n v="653"/>
    <s v="Orta"/>
    <n v="84.258064516129039"/>
    <x v="2"/>
  </r>
  <r>
    <x v="8667"/>
    <x v="0"/>
    <n v="52"/>
    <x v="0"/>
    <n v="3"/>
    <x v="1"/>
    <s v="Married"/>
    <x v="0"/>
    <n v="36"/>
    <n v="3"/>
    <n v="3"/>
    <n v="2"/>
    <n v="18336"/>
    <n v="2077"/>
    <n v="16259"/>
    <n v="0.71799999999999997"/>
    <n v="7509"/>
    <n v="84"/>
    <n v="0.64700000000000002"/>
    <n v="0.113"/>
    <x v="1"/>
    <x v="0"/>
    <s v="Düşük"/>
    <n v="625.75"/>
    <s v="Orta"/>
    <n v="89.392857142857139"/>
    <x v="2"/>
  </r>
  <r>
    <x v="8668"/>
    <x v="0"/>
    <n v="46"/>
    <x v="0"/>
    <n v="3"/>
    <x v="1"/>
    <s v="Unknown"/>
    <x v="3"/>
    <n v="34"/>
    <n v="3"/>
    <n v="6"/>
    <n v="1"/>
    <n v="2259"/>
    <n v="1346"/>
    <n v="913"/>
    <n v="0.81299999999999994"/>
    <n v="7745"/>
    <n v="88"/>
    <n v="0.51700000000000002"/>
    <n v="0.59599999999999997"/>
    <x v="1"/>
    <x v="0"/>
    <s v="Orta"/>
    <n v="645.41666666666663"/>
    <s v="Orta"/>
    <n v="88.01136363636364"/>
    <x v="2"/>
  </r>
  <r>
    <x v="8669"/>
    <x v="0"/>
    <n v="41"/>
    <x v="0"/>
    <n v="1"/>
    <x v="4"/>
    <s v="Married"/>
    <x v="3"/>
    <n v="32"/>
    <n v="3"/>
    <n v="4"/>
    <n v="2"/>
    <n v="10682"/>
    <n v="1334"/>
    <n v="9348"/>
    <n v="0.70199999999999996"/>
    <n v="7332"/>
    <n v="92"/>
    <n v="0.61399999999999999"/>
    <n v="0.125"/>
    <x v="0"/>
    <x v="0"/>
    <s v="Düşük"/>
    <n v="611"/>
    <s v="Orta"/>
    <n v="79.695652173913047"/>
    <x v="2"/>
  </r>
  <r>
    <x v="8670"/>
    <x v="0"/>
    <n v="39"/>
    <x v="1"/>
    <n v="4"/>
    <x v="6"/>
    <s v="Married"/>
    <x v="1"/>
    <n v="27"/>
    <n v="2"/>
    <n v="1"/>
    <n v="1"/>
    <n v="8587"/>
    <n v="1324"/>
    <n v="7263"/>
    <n v="0.89700000000000002"/>
    <n v="8854"/>
    <n v="92"/>
    <n v="0.64300000000000002"/>
    <n v="0.154"/>
    <x v="0"/>
    <x v="0"/>
    <s v="Düşük"/>
    <n v="737.83333333333337"/>
    <s v="Orta"/>
    <n v="96.239130434782609"/>
    <x v="2"/>
  </r>
  <r>
    <x v="8671"/>
    <x v="0"/>
    <n v="46"/>
    <x v="1"/>
    <n v="2"/>
    <x v="1"/>
    <s v="Single"/>
    <x v="1"/>
    <n v="30"/>
    <n v="3"/>
    <n v="1"/>
    <n v="0"/>
    <n v="5494"/>
    <n v="2142"/>
    <n v="3352"/>
    <n v="1.014"/>
    <n v="8328"/>
    <n v="78"/>
    <n v="0.73299999999999998"/>
    <n v="0.39"/>
    <x v="1"/>
    <x v="0"/>
    <s v="Orta"/>
    <n v="694"/>
    <s v="Orta"/>
    <n v="106.76923076923077"/>
    <x v="2"/>
  </r>
  <r>
    <x v="8672"/>
    <x v="0"/>
    <n v="45"/>
    <x v="1"/>
    <n v="2"/>
    <x v="1"/>
    <s v="Married"/>
    <x v="1"/>
    <n v="31"/>
    <n v="2"/>
    <n v="1"/>
    <n v="2"/>
    <n v="8618.2639666224604"/>
    <n v="1183"/>
    <n v="763"/>
    <n v="0.80600000000000005"/>
    <n v="8423"/>
    <n v="82"/>
    <n v="0.70799999999999996"/>
    <n v="0.60799999999999998"/>
    <x v="0"/>
    <x v="0"/>
    <s v="Orta"/>
    <n v="701.91666666666663"/>
    <s v="Orta"/>
    <n v="102.71951219512195"/>
    <x v="2"/>
  </r>
  <r>
    <x v="8673"/>
    <x v="0"/>
    <n v="53"/>
    <x v="0"/>
    <n v="3"/>
    <x v="0"/>
    <s v="Single"/>
    <x v="0"/>
    <n v="47"/>
    <n v="2"/>
    <n v="1"/>
    <n v="3"/>
    <n v="6228"/>
    <n v="1738"/>
    <n v="4490"/>
    <n v="0.82899999999999996"/>
    <n v="8284"/>
    <n v="77"/>
    <n v="0.60399999999999998"/>
    <n v="0.27900000000000003"/>
    <x v="1"/>
    <x v="0"/>
    <s v="Düşük"/>
    <n v="690.33333333333337"/>
    <s v="Orta"/>
    <n v="107.58441558441558"/>
    <x v="2"/>
  </r>
  <r>
    <x v="8674"/>
    <x v="0"/>
    <n v="42"/>
    <x v="0"/>
    <n v="3"/>
    <x v="3"/>
    <s v="Married"/>
    <x v="2"/>
    <n v="32"/>
    <n v="2"/>
    <n v="1"/>
    <n v="3"/>
    <n v="7537"/>
    <n v="1239"/>
    <n v="6298"/>
    <n v="0.85399999999999998"/>
    <n v="7613"/>
    <n v="90"/>
    <n v="0.57899999999999996"/>
    <n v="0.16400000000000001"/>
    <x v="0"/>
    <x v="0"/>
    <s v="Düşük"/>
    <n v="634.41666666666663"/>
    <s v="Orta"/>
    <n v="84.588888888888889"/>
    <x v="2"/>
  </r>
  <r>
    <x v="8675"/>
    <x v="0"/>
    <n v="44"/>
    <x v="1"/>
    <n v="3"/>
    <x v="1"/>
    <s v="Single"/>
    <x v="1"/>
    <n v="34"/>
    <n v="3"/>
    <n v="3"/>
    <n v="2"/>
    <n v="13609"/>
    <n v="1432"/>
    <n v="12177"/>
    <n v="0.83599999999999997"/>
    <n v="7796"/>
    <n v="77"/>
    <n v="0.79100000000000004"/>
    <n v="0.105"/>
    <x v="0"/>
    <x v="0"/>
    <s v="Düşük"/>
    <n v="649.66666666666663"/>
    <s v="Orta"/>
    <n v="101.24675324675324"/>
    <x v="2"/>
  </r>
  <r>
    <x v="8676"/>
    <x v="1"/>
    <n v="47"/>
    <x v="1"/>
    <n v="3"/>
    <x v="0"/>
    <s v="Married"/>
    <x v="5"/>
    <n v="31"/>
    <n v="3"/>
    <n v="3"/>
    <n v="2"/>
    <n v="34516"/>
    <n v="2517"/>
    <n v="31999"/>
    <n v="0.61799999999999999"/>
    <n v="2691"/>
    <n v="42"/>
    <n v="0.5"/>
    <n v="7.2999999999999995E-2"/>
    <x v="1"/>
    <x v="0"/>
    <s v="Düşük"/>
    <n v="224.25"/>
    <s v="Düşük"/>
    <n v="64.071428571428569"/>
    <x v="0"/>
  </r>
  <r>
    <x v="8677"/>
    <x v="0"/>
    <n v="46"/>
    <x v="0"/>
    <n v="3"/>
    <x v="2"/>
    <s v="Married"/>
    <x v="0"/>
    <n v="33"/>
    <n v="3"/>
    <n v="1"/>
    <n v="3"/>
    <n v="34516"/>
    <n v="713"/>
    <n v="33803"/>
    <n v="0.77200000000000002"/>
    <n v="7750"/>
    <n v="82"/>
    <n v="0.60799999999999998"/>
    <n v="2.1000000000000001E-2"/>
    <x v="1"/>
    <x v="0"/>
    <s v="Düşük"/>
    <n v="645.83333333333337"/>
    <s v="Orta"/>
    <n v="94.512195121951223"/>
    <x v="2"/>
  </r>
  <r>
    <x v="8678"/>
    <x v="0"/>
    <n v="38"/>
    <x v="1"/>
    <n v="3"/>
    <x v="1"/>
    <s v="Single"/>
    <x v="1"/>
    <n v="31"/>
    <n v="2"/>
    <n v="3"/>
    <n v="2"/>
    <n v="15987"/>
    <n v="1766"/>
    <n v="14221"/>
    <n v="0.79100000000000004"/>
    <n v="8195"/>
    <n v="94"/>
    <n v="0.67900000000000005"/>
    <n v="0.11"/>
    <x v="0"/>
    <x v="0"/>
    <s v="Düşük"/>
    <n v="682.91666666666663"/>
    <s v="Orta"/>
    <n v="87.180851063829792"/>
    <x v="2"/>
  </r>
  <r>
    <x v="8679"/>
    <x v="0"/>
    <n v="46"/>
    <x v="1"/>
    <n v="3"/>
    <x v="1"/>
    <s v="Divorced"/>
    <x v="1"/>
    <n v="36"/>
    <n v="3"/>
    <n v="2"/>
    <n v="2"/>
    <n v="2391"/>
    <n v="1625"/>
    <n v="766"/>
    <n v="0.66200000000000003"/>
    <n v="7649"/>
    <n v="101"/>
    <n v="0.60299999999999998"/>
    <n v="0.68"/>
    <x v="1"/>
    <x v="0"/>
    <s v="Orta"/>
    <n v="637.41666666666663"/>
    <s v="Orta"/>
    <n v="75.732673267326732"/>
    <x v="2"/>
  </r>
  <r>
    <x v="8680"/>
    <x v="0"/>
    <n v="39"/>
    <x v="0"/>
    <n v="2"/>
    <x v="3"/>
    <s v="Unknown"/>
    <x v="4"/>
    <n v="34"/>
    <n v="2"/>
    <n v="2"/>
    <n v="2"/>
    <n v="34516"/>
    <n v="1082"/>
    <n v="33434"/>
    <n v="0.629"/>
    <n v="7845"/>
    <n v="92"/>
    <n v="0.53300000000000003"/>
    <n v="3.1E-2"/>
    <x v="0"/>
    <x v="0"/>
    <s v="Düşük"/>
    <n v="653.75"/>
    <s v="Orta"/>
    <n v="85.271739130434781"/>
    <x v="2"/>
  </r>
  <r>
    <x v="8681"/>
    <x v="0"/>
    <n v="47"/>
    <x v="0"/>
    <n v="2"/>
    <x v="4"/>
    <s v="Single"/>
    <x v="0"/>
    <n v="41"/>
    <n v="2"/>
    <n v="3"/>
    <n v="3"/>
    <n v="20811"/>
    <n v="1302"/>
    <n v="19509"/>
    <n v="0.79300000000000004"/>
    <n v="7192"/>
    <n v="82"/>
    <n v="0.70799999999999996"/>
    <n v="6.3E-2"/>
    <x v="1"/>
    <x v="0"/>
    <s v="Düşük"/>
    <n v="599.33333333333337"/>
    <s v="Orta"/>
    <n v="87.707317073170728"/>
    <x v="2"/>
  </r>
  <r>
    <x v="8682"/>
    <x v="0"/>
    <n v="46"/>
    <x v="0"/>
    <n v="4"/>
    <x v="6"/>
    <s v="Unknown"/>
    <x v="0"/>
    <n v="36"/>
    <n v="2"/>
    <n v="2"/>
    <n v="3"/>
    <n v="34516"/>
    <n v="1426"/>
    <n v="33090"/>
    <n v="0.82299999999999995"/>
    <n v="7582"/>
    <n v="95"/>
    <n v="0.69599999999999995"/>
    <n v="4.1000000000000002E-2"/>
    <x v="1"/>
    <x v="0"/>
    <s v="Düşük"/>
    <n v="631.83333333333337"/>
    <s v="Orta"/>
    <n v="79.810526315789474"/>
    <x v="2"/>
  </r>
  <r>
    <x v="8683"/>
    <x v="0"/>
    <n v="45"/>
    <x v="0"/>
    <n v="2"/>
    <x v="1"/>
    <s v="Married"/>
    <x v="3"/>
    <n v="36"/>
    <n v="2"/>
    <n v="1"/>
    <n v="3"/>
    <n v="3735"/>
    <n v="2113"/>
    <n v="1622"/>
    <n v="0.68400000000000005"/>
    <n v="7059"/>
    <n v="82"/>
    <n v="0.57699999999999996"/>
    <n v="0.56599999999999995"/>
    <x v="0"/>
    <x v="0"/>
    <s v="Orta"/>
    <n v="588.25"/>
    <s v="Orta"/>
    <n v="86.08536585365853"/>
    <x v="2"/>
  </r>
  <r>
    <x v="8684"/>
    <x v="0"/>
    <n v="50"/>
    <x v="1"/>
    <n v="2"/>
    <x v="0"/>
    <s v="Married"/>
    <x v="3"/>
    <n v="39"/>
    <n v="3"/>
    <n v="2"/>
    <n v="2"/>
    <n v="2275"/>
    <n v="2138"/>
    <n v="137"/>
    <n v="0.74199999999999999"/>
    <n v="7768"/>
    <n v="83"/>
    <n v="0.72899999999999998"/>
    <n v="0.94"/>
    <x v="1"/>
    <x v="0"/>
    <s v="Yüksek"/>
    <n v="647.33333333333337"/>
    <s v="Orta"/>
    <n v="93.590361445783131"/>
    <x v="3"/>
  </r>
  <r>
    <x v="8685"/>
    <x v="0"/>
    <n v="43"/>
    <x v="1"/>
    <n v="3"/>
    <x v="0"/>
    <s v="Married"/>
    <x v="1"/>
    <n v="36"/>
    <n v="2"/>
    <n v="3"/>
    <n v="0"/>
    <n v="7350"/>
    <n v="1360"/>
    <n v="5990"/>
    <n v="0.74399999999999999"/>
    <n v="7679"/>
    <n v="64"/>
    <n v="0.68400000000000005"/>
    <n v="0.185"/>
    <x v="0"/>
    <x v="0"/>
    <s v="Düşük"/>
    <n v="639.91666666666663"/>
    <s v="Orta"/>
    <n v="119.984375"/>
    <x v="2"/>
  </r>
  <r>
    <x v="8686"/>
    <x v="0"/>
    <n v="48"/>
    <x v="0"/>
    <n v="3"/>
    <x v="4"/>
    <s v="Married"/>
    <x v="3"/>
    <n v="34"/>
    <n v="2"/>
    <n v="2"/>
    <n v="1"/>
    <n v="1913"/>
    <n v="1405"/>
    <n v="508"/>
    <n v="0.69899999999999995"/>
    <n v="7265"/>
    <n v="80"/>
    <n v="0.90500000000000003"/>
    <n v="0.73399999999999999"/>
    <x v="1"/>
    <x v="0"/>
    <s v="Yüksek"/>
    <n v="605.41666666666663"/>
    <s v="Orta"/>
    <n v="90.8125"/>
    <x v="3"/>
  </r>
  <r>
    <x v="8687"/>
    <x v="0"/>
    <n v="50"/>
    <x v="1"/>
    <n v="3"/>
    <x v="1"/>
    <s v="Unknown"/>
    <x v="1"/>
    <n v="43"/>
    <n v="2"/>
    <n v="3"/>
    <n v="3"/>
    <n v="4249"/>
    <n v="789"/>
    <n v="3460"/>
    <n v="0.92500000000000004"/>
    <n v="8186"/>
    <n v="93"/>
    <n v="0.72199999999999998"/>
    <n v="0.186"/>
    <x v="1"/>
    <x v="0"/>
    <s v="Düşük"/>
    <n v="682.16666666666663"/>
    <s v="Orta"/>
    <n v="88.021505376344081"/>
    <x v="2"/>
  </r>
  <r>
    <x v="8688"/>
    <x v="0"/>
    <n v="40"/>
    <x v="1"/>
    <n v="2"/>
    <x v="1"/>
    <s v="Unknown"/>
    <x v="3"/>
    <n v="36"/>
    <n v="3"/>
    <n v="1"/>
    <n v="2"/>
    <n v="2136"/>
    <n v="1250"/>
    <n v="886"/>
    <n v="0.74"/>
    <n v="7782"/>
    <n v="88"/>
    <n v="0.66"/>
    <n v="0.58499999999999996"/>
    <x v="0"/>
    <x v="0"/>
    <s v="Orta"/>
    <n v="648.5"/>
    <s v="Orta"/>
    <n v="88.431818181818187"/>
    <x v="2"/>
  </r>
  <r>
    <x v="8689"/>
    <x v="0"/>
    <n v="46"/>
    <x v="0"/>
    <n v="4"/>
    <x v="4"/>
    <s v="Married"/>
    <x v="3"/>
    <n v="36"/>
    <n v="3"/>
    <n v="2"/>
    <n v="2"/>
    <n v="18956"/>
    <n v="1694"/>
    <n v="17262"/>
    <n v="0.70199999999999996"/>
    <n v="8032"/>
    <n v="88"/>
    <n v="0.66"/>
    <n v="8.8999999999999996E-2"/>
    <x v="1"/>
    <x v="0"/>
    <s v="Düşük"/>
    <n v="669.33333333333337"/>
    <s v="Orta"/>
    <n v="91.272727272727266"/>
    <x v="2"/>
  </r>
  <r>
    <x v="8690"/>
    <x v="0"/>
    <n v="45"/>
    <x v="0"/>
    <n v="4"/>
    <x v="4"/>
    <s v="Single"/>
    <x v="0"/>
    <n v="35"/>
    <n v="2"/>
    <n v="2"/>
    <n v="3"/>
    <n v="13445"/>
    <n v="1186"/>
    <n v="12259"/>
    <n v="0.56000000000000005"/>
    <n v="7377"/>
    <n v="82"/>
    <n v="0.60799999999999998"/>
    <n v="8.7999999999999995E-2"/>
    <x v="0"/>
    <x v="0"/>
    <s v="Düşük"/>
    <n v="614.75"/>
    <s v="Orta"/>
    <n v="89.963414634146346"/>
    <x v="2"/>
  </r>
  <r>
    <x v="8691"/>
    <x v="0"/>
    <n v="53"/>
    <x v="0"/>
    <n v="1"/>
    <x v="0"/>
    <s v="Single"/>
    <x v="1"/>
    <n v="36"/>
    <n v="3"/>
    <n v="3"/>
    <n v="3"/>
    <n v="8979"/>
    <n v="1289"/>
    <n v="7690"/>
    <n v="0.65100000000000002"/>
    <n v="7422"/>
    <n v="87"/>
    <n v="0.67300000000000004"/>
    <n v="0.14399999999999999"/>
    <x v="1"/>
    <x v="0"/>
    <s v="Düşük"/>
    <n v="618.5"/>
    <s v="Orta"/>
    <n v="85.310344827586206"/>
    <x v="2"/>
  </r>
  <r>
    <x v="8692"/>
    <x v="0"/>
    <n v="49"/>
    <x v="1"/>
    <n v="2"/>
    <x v="1"/>
    <s v="Married"/>
    <x v="1"/>
    <n v="38"/>
    <n v="3"/>
    <n v="3"/>
    <n v="1"/>
    <n v="6674"/>
    <n v="1402"/>
    <n v="5272"/>
    <n v="0.69499999999999995"/>
    <n v="7468"/>
    <n v="92"/>
    <n v="0.61399999999999999"/>
    <n v="0.21"/>
    <x v="1"/>
    <x v="0"/>
    <s v="Düşük"/>
    <n v="622.33333333333337"/>
    <s v="Orta"/>
    <n v="81.173913043478265"/>
    <x v="2"/>
  </r>
  <r>
    <x v="8693"/>
    <x v="0"/>
    <n v="52"/>
    <x v="1"/>
    <n v="2"/>
    <x v="5"/>
    <s v="Single"/>
    <x v="1"/>
    <n v="34"/>
    <n v="3"/>
    <n v="3"/>
    <n v="3"/>
    <n v="6265"/>
    <n v="1677"/>
    <n v="4588"/>
    <n v="0.76900000000000002"/>
    <n v="8162"/>
    <n v="89"/>
    <n v="0.58899999999999997"/>
    <n v="0.26800000000000002"/>
    <x v="1"/>
    <x v="0"/>
    <s v="Düşük"/>
    <n v="680.16666666666663"/>
    <s v="Orta"/>
    <n v="91.707865168539328"/>
    <x v="2"/>
  </r>
  <r>
    <x v="8694"/>
    <x v="0"/>
    <n v="47"/>
    <x v="0"/>
    <n v="0"/>
    <x v="1"/>
    <s v="Married"/>
    <x v="2"/>
    <n v="36"/>
    <n v="3"/>
    <n v="2"/>
    <n v="1"/>
    <n v="34516"/>
    <n v="1913"/>
    <n v="32603"/>
    <n v="0.84"/>
    <n v="7535"/>
    <n v="92"/>
    <n v="0.67300000000000004"/>
    <n v="5.5E-2"/>
    <x v="1"/>
    <x v="0"/>
    <s v="Düşük"/>
    <n v="627.91666666666663"/>
    <s v="Orta"/>
    <n v="81.902173913043484"/>
    <x v="2"/>
  </r>
  <r>
    <x v="8695"/>
    <x v="0"/>
    <n v="47"/>
    <x v="0"/>
    <n v="2"/>
    <x v="2"/>
    <s v="Single"/>
    <x v="2"/>
    <n v="36"/>
    <n v="3"/>
    <n v="2"/>
    <n v="2"/>
    <n v="34516"/>
    <n v="1264"/>
    <n v="33252"/>
    <n v="0.77400000000000002"/>
    <n v="7827"/>
    <n v="77"/>
    <n v="0.54"/>
    <n v="3.6999999999999998E-2"/>
    <x v="1"/>
    <x v="0"/>
    <s v="Düşük"/>
    <n v="652.25"/>
    <s v="Orta"/>
    <n v="101.64935064935065"/>
    <x v="2"/>
  </r>
  <r>
    <x v="8696"/>
    <x v="0"/>
    <n v="43"/>
    <x v="0"/>
    <n v="2"/>
    <x v="0"/>
    <s v="Single"/>
    <x v="0"/>
    <n v="33"/>
    <n v="1"/>
    <n v="2"/>
    <n v="1"/>
    <n v="13165"/>
    <n v="1255"/>
    <n v="11910"/>
    <n v="0.81"/>
    <n v="8126"/>
    <n v="95"/>
    <n v="0.66700000000000004"/>
    <n v="9.5000000000000001E-2"/>
    <x v="0"/>
    <x v="0"/>
    <s v="Düşük"/>
    <n v="677.16666666666663"/>
    <s v="Orta"/>
    <n v="85.536842105263162"/>
    <x v="2"/>
  </r>
  <r>
    <x v="8697"/>
    <x v="0"/>
    <n v="49"/>
    <x v="0"/>
    <n v="3"/>
    <x v="4"/>
    <s v="Divorced"/>
    <x v="2"/>
    <n v="38"/>
    <n v="2"/>
    <n v="3"/>
    <n v="3"/>
    <n v="9959"/>
    <n v="1143"/>
    <n v="8816"/>
    <n v="0.66100000000000003"/>
    <n v="7300"/>
    <n v="77"/>
    <n v="0.63800000000000001"/>
    <n v="0.115"/>
    <x v="1"/>
    <x v="0"/>
    <s v="Düşük"/>
    <n v="608.33333333333337"/>
    <s v="Orta"/>
    <n v="94.805194805194802"/>
    <x v="2"/>
  </r>
  <r>
    <x v="8698"/>
    <x v="0"/>
    <n v="40"/>
    <x v="1"/>
    <n v="3"/>
    <x v="4"/>
    <s v="Divorced"/>
    <x v="3"/>
    <n v="28"/>
    <n v="2"/>
    <n v="2"/>
    <n v="3"/>
    <n v="9243"/>
    <n v="2019"/>
    <n v="7224"/>
    <n v="0.70699999999999996"/>
    <n v="7841"/>
    <n v="82"/>
    <n v="0.60799999999999998"/>
    <n v="0.218"/>
    <x v="0"/>
    <x v="0"/>
    <s v="Düşük"/>
    <n v="653.41666666666663"/>
    <s v="Orta"/>
    <n v="95.621951219512198"/>
    <x v="2"/>
  </r>
  <r>
    <x v="8699"/>
    <x v="0"/>
    <n v="53"/>
    <x v="1"/>
    <n v="4"/>
    <x v="1"/>
    <s v="Single"/>
    <x v="1"/>
    <n v="44"/>
    <n v="1"/>
    <n v="1"/>
    <n v="3"/>
    <n v="4737"/>
    <n v="1649"/>
    <n v="3088"/>
    <n v="0.748"/>
    <n v="7802"/>
    <n v="88"/>
    <n v="0.49199999999999999"/>
    <n v="0.34799999999999998"/>
    <x v="1"/>
    <x v="0"/>
    <s v="Orta"/>
    <n v="650.16666666666663"/>
    <s v="Orta"/>
    <n v="88.659090909090907"/>
    <x v="2"/>
  </r>
  <r>
    <x v="8700"/>
    <x v="1"/>
    <n v="51"/>
    <x v="1"/>
    <n v="1"/>
    <x v="3"/>
    <s v="Married"/>
    <x v="3"/>
    <n v="36"/>
    <n v="2"/>
    <n v="3"/>
    <n v="2"/>
    <n v="2710"/>
    <n v="0"/>
    <n v="2710"/>
    <n v="0.999"/>
    <n v="4724"/>
    <n v="60"/>
    <n v="0.39500000000000002"/>
    <n v="0"/>
    <x v="1"/>
    <x v="0"/>
    <s v="Düşük"/>
    <n v="393.66666666666669"/>
    <s v="Düşük"/>
    <n v="78.733333333333334"/>
    <x v="0"/>
  </r>
  <r>
    <x v="8701"/>
    <x v="0"/>
    <n v="46"/>
    <x v="0"/>
    <n v="2"/>
    <x v="0"/>
    <s v="Single"/>
    <x v="3"/>
    <n v="32"/>
    <n v="1"/>
    <n v="2"/>
    <n v="2"/>
    <n v="2000"/>
    <n v="1739"/>
    <n v="261"/>
    <n v="0.82099999999999995"/>
    <n v="7694"/>
    <n v="85"/>
    <n v="0.7"/>
    <n v="0.87"/>
    <x v="1"/>
    <x v="0"/>
    <s v="Yüksek"/>
    <n v="641.16666666666663"/>
    <s v="Orta"/>
    <n v="90.517647058823528"/>
    <x v="3"/>
  </r>
  <r>
    <x v="8702"/>
    <x v="0"/>
    <n v="41"/>
    <x v="0"/>
    <n v="3"/>
    <x v="0"/>
    <s v="Single"/>
    <x v="2"/>
    <n v="28"/>
    <n v="2"/>
    <n v="2"/>
    <n v="0"/>
    <n v="34516"/>
    <n v="2098"/>
    <n v="32418"/>
    <n v="0.746"/>
    <n v="6932"/>
    <n v="87"/>
    <n v="0.52600000000000002"/>
    <n v="6.0999999999999999E-2"/>
    <x v="0"/>
    <x v="0"/>
    <s v="Düşük"/>
    <n v="577.66666666666663"/>
    <s v="Orta"/>
    <n v="79.678160919540232"/>
    <x v="2"/>
  </r>
  <r>
    <x v="8703"/>
    <x v="0"/>
    <n v="42"/>
    <x v="1"/>
    <n v="0"/>
    <x v="3"/>
    <s v="Married"/>
    <x v="1"/>
    <n v="28"/>
    <n v="1"/>
    <n v="1"/>
    <n v="1"/>
    <n v="8798"/>
    <n v="1509"/>
    <n v="7289"/>
    <n v="0.84499999999999997"/>
    <n v="8020"/>
    <n v="74"/>
    <n v="0.72099999999999997"/>
    <n v="0.17199999999999999"/>
    <x v="0"/>
    <x v="0"/>
    <s v="Düşük"/>
    <n v="668.33333333333337"/>
    <s v="Orta"/>
    <n v="108.37837837837837"/>
    <x v="2"/>
  </r>
  <r>
    <x v="8704"/>
    <x v="0"/>
    <n v="50"/>
    <x v="0"/>
    <n v="2"/>
    <x v="0"/>
    <s v="Unknown"/>
    <x v="4"/>
    <n v="40"/>
    <n v="1"/>
    <n v="2"/>
    <n v="3"/>
    <n v="24670"/>
    <n v="1623"/>
    <n v="23047"/>
    <n v="0.79100000000000004"/>
    <n v="7772"/>
    <n v="76"/>
    <n v="0.65200000000000002"/>
    <n v="6.6000000000000003E-2"/>
    <x v="1"/>
    <x v="0"/>
    <s v="Düşük"/>
    <n v="647.66666666666663"/>
    <s v="Orta"/>
    <n v="102.26315789473684"/>
    <x v="2"/>
  </r>
  <r>
    <x v="8705"/>
    <x v="0"/>
    <n v="51"/>
    <x v="0"/>
    <n v="2"/>
    <x v="2"/>
    <s v="Divorced"/>
    <x v="2"/>
    <n v="40"/>
    <n v="1"/>
    <n v="2"/>
    <n v="3"/>
    <n v="23453"/>
    <n v="0"/>
    <n v="23453"/>
    <n v="0.72699999999999998"/>
    <n v="7555"/>
    <n v="96"/>
    <n v="0.57399999999999995"/>
    <n v="0"/>
    <x v="1"/>
    <x v="0"/>
    <s v="Düşük"/>
    <n v="629.58333333333337"/>
    <s v="Orta"/>
    <n v="78.697916666666671"/>
    <x v="2"/>
  </r>
  <r>
    <x v="8706"/>
    <x v="0"/>
    <n v="44"/>
    <x v="0"/>
    <n v="3"/>
    <x v="0"/>
    <s v="Single"/>
    <x v="4"/>
    <n v="36"/>
    <n v="1"/>
    <n v="2"/>
    <n v="2"/>
    <n v="34516"/>
    <n v="1106"/>
    <n v="33410"/>
    <n v="0.77600000000000002"/>
    <n v="7936"/>
    <n v="76"/>
    <n v="0.76700000000000002"/>
    <n v="3.2000000000000001E-2"/>
    <x v="0"/>
    <x v="0"/>
    <s v="Düşük"/>
    <n v="661.33333333333337"/>
    <s v="Orta"/>
    <n v="104.42105263157895"/>
    <x v="2"/>
  </r>
  <r>
    <x v="8707"/>
    <x v="0"/>
    <n v="49"/>
    <x v="0"/>
    <n v="4"/>
    <x v="2"/>
    <s v="Married"/>
    <x v="0"/>
    <n v="36"/>
    <n v="1"/>
    <n v="2"/>
    <n v="2"/>
    <n v="6139"/>
    <n v="1585"/>
    <n v="4554"/>
    <n v="0.71299999999999997"/>
    <n v="7906"/>
    <n v="80"/>
    <n v="0.63300000000000001"/>
    <n v="0.25800000000000001"/>
    <x v="1"/>
    <x v="0"/>
    <s v="Düşük"/>
    <n v="658.83333333333337"/>
    <s v="Orta"/>
    <n v="98.825000000000003"/>
    <x v="2"/>
  </r>
  <r>
    <x v="8708"/>
    <x v="0"/>
    <n v="51"/>
    <x v="1"/>
    <n v="2"/>
    <x v="3"/>
    <s v="Married"/>
    <x v="3"/>
    <n v="36"/>
    <n v="2"/>
    <n v="2"/>
    <n v="1"/>
    <n v="14800"/>
    <n v="1020"/>
    <n v="13780"/>
    <n v="0.89600000000000002"/>
    <n v="8796"/>
    <n v="94"/>
    <n v="0.59299999999999997"/>
    <n v="6.9000000000000006E-2"/>
    <x v="1"/>
    <x v="0"/>
    <s v="Düşük"/>
    <n v="733"/>
    <s v="Orta"/>
    <n v="93.574468085106389"/>
    <x v="2"/>
  </r>
  <r>
    <x v="8709"/>
    <x v="0"/>
    <n v="53"/>
    <x v="1"/>
    <n v="5"/>
    <x v="1"/>
    <s v="Single"/>
    <x v="3"/>
    <n v="41"/>
    <n v="2"/>
    <n v="1"/>
    <n v="3"/>
    <n v="9815"/>
    <n v="1699"/>
    <n v="8116"/>
    <n v="0.62"/>
    <n v="7962"/>
    <n v="89"/>
    <n v="0.56100000000000005"/>
    <n v="0.17299999999999999"/>
    <x v="1"/>
    <x v="0"/>
    <s v="Düşük"/>
    <n v="663.5"/>
    <s v="Orta"/>
    <n v="89.460674157303373"/>
    <x v="2"/>
  </r>
  <r>
    <x v="8710"/>
    <x v="0"/>
    <n v="49"/>
    <x v="1"/>
    <n v="4"/>
    <x v="3"/>
    <s v="Single"/>
    <x v="1"/>
    <n v="29"/>
    <n v="1"/>
    <n v="3"/>
    <n v="2"/>
    <n v="3919"/>
    <n v="2278"/>
    <n v="1641"/>
    <n v="0.67200000000000004"/>
    <n v="7685"/>
    <n v="85"/>
    <n v="0.51800000000000002"/>
    <n v="0.58099999999999996"/>
    <x v="1"/>
    <x v="0"/>
    <s v="Orta"/>
    <n v="640.41666666666663"/>
    <s v="Orta"/>
    <n v="90.411764705882348"/>
    <x v="2"/>
  </r>
  <r>
    <x v="8711"/>
    <x v="0"/>
    <n v="59"/>
    <x v="0"/>
    <n v="1"/>
    <x v="1"/>
    <s v="Single"/>
    <x v="5"/>
    <n v="36"/>
    <n v="1"/>
    <n v="5"/>
    <n v="2"/>
    <n v="12265"/>
    <n v="1412"/>
    <n v="10853"/>
    <n v="0.64300000000000002"/>
    <n v="7470"/>
    <n v="82"/>
    <n v="0.78300000000000003"/>
    <n v="0.115"/>
    <x v="3"/>
    <x v="0"/>
    <s v="Düşük"/>
    <n v="622.5"/>
    <s v="Orta"/>
    <n v="91.097560975609753"/>
    <x v="2"/>
  </r>
  <r>
    <x v="8712"/>
    <x v="0"/>
    <n v="47"/>
    <x v="1"/>
    <n v="2"/>
    <x v="6"/>
    <s v="Married"/>
    <x v="3"/>
    <n v="42"/>
    <n v="2"/>
    <n v="3"/>
    <n v="1"/>
    <n v="3256"/>
    <n v="2035"/>
    <n v="1221"/>
    <n v="0.65500000000000003"/>
    <n v="7075"/>
    <n v="89"/>
    <n v="0.64800000000000002"/>
    <n v="0.625"/>
    <x v="1"/>
    <x v="0"/>
    <s v="Orta"/>
    <n v="589.58333333333337"/>
    <s v="Orta"/>
    <n v="79.49438202247191"/>
    <x v="2"/>
  </r>
  <r>
    <x v="8713"/>
    <x v="0"/>
    <n v="50"/>
    <x v="0"/>
    <n v="3"/>
    <x v="2"/>
    <s v="Single"/>
    <x v="2"/>
    <n v="35"/>
    <n v="1"/>
    <n v="2"/>
    <n v="1"/>
    <n v="19000"/>
    <n v="2389"/>
    <n v="16611"/>
    <n v="0.81"/>
    <n v="7664"/>
    <n v="74"/>
    <n v="0.72099999999999997"/>
    <n v="0.126"/>
    <x v="1"/>
    <x v="0"/>
    <s v="Düşük"/>
    <n v="638.66666666666663"/>
    <s v="Orta"/>
    <n v="103.56756756756756"/>
    <x v="2"/>
  </r>
  <r>
    <x v="8714"/>
    <x v="0"/>
    <n v="44"/>
    <x v="0"/>
    <n v="4"/>
    <x v="1"/>
    <s v="Single"/>
    <x v="4"/>
    <n v="36"/>
    <n v="2"/>
    <n v="2"/>
    <n v="1"/>
    <n v="34516"/>
    <n v="1635"/>
    <n v="32881"/>
    <n v="0.76800000000000002"/>
    <n v="7219"/>
    <n v="86"/>
    <n v="0.56399999999999995"/>
    <n v="4.7E-2"/>
    <x v="0"/>
    <x v="0"/>
    <s v="Düşük"/>
    <n v="601.58333333333337"/>
    <s v="Orta"/>
    <n v="83.941860465116278"/>
    <x v="2"/>
  </r>
  <r>
    <x v="8715"/>
    <x v="0"/>
    <n v="48"/>
    <x v="0"/>
    <n v="4"/>
    <x v="1"/>
    <s v="Married"/>
    <x v="0"/>
    <n v="37"/>
    <n v="2"/>
    <n v="1"/>
    <n v="1"/>
    <n v="13197"/>
    <n v="0"/>
    <n v="13197"/>
    <n v="0.68100000000000005"/>
    <n v="8424"/>
    <n v="84"/>
    <n v="0.78700000000000003"/>
    <n v="0"/>
    <x v="1"/>
    <x v="0"/>
    <s v="Düşük"/>
    <n v="702"/>
    <s v="Orta"/>
    <n v="100.28571428571429"/>
    <x v="2"/>
  </r>
  <r>
    <x v="8716"/>
    <x v="1"/>
    <n v="47"/>
    <x v="0"/>
    <n v="3"/>
    <x v="4"/>
    <s v="Single"/>
    <x v="0"/>
    <n v="39"/>
    <n v="5"/>
    <n v="3"/>
    <n v="2"/>
    <n v="22599"/>
    <n v="0"/>
    <n v="22599"/>
    <n v="1.0389999999999999"/>
    <n v="4739"/>
    <n v="55"/>
    <n v="0.48599999999999999"/>
    <n v="0"/>
    <x v="1"/>
    <x v="0"/>
    <s v="Düşük"/>
    <n v="394.91666666666669"/>
    <s v="Düşük"/>
    <n v="86.163636363636357"/>
    <x v="0"/>
  </r>
  <r>
    <x v="8717"/>
    <x v="0"/>
    <n v="43"/>
    <x v="0"/>
    <n v="4"/>
    <x v="2"/>
    <s v="Married"/>
    <x v="0"/>
    <n v="31"/>
    <n v="1"/>
    <n v="1"/>
    <n v="2"/>
    <n v="23457"/>
    <n v="2517"/>
    <n v="20940"/>
    <n v="0.67600000000000005"/>
    <n v="7370"/>
    <n v="96"/>
    <n v="0.627"/>
    <n v="0.107"/>
    <x v="0"/>
    <x v="0"/>
    <s v="Düşük"/>
    <n v="614.16666666666663"/>
    <s v="Orta"/>
    <n v="76.770833333333329"/>
    <x v="2"/>
  </r>
  <r>
    <x v="8718"/>
    <x v="0"/>
    <n v="40"/>
    <x v="0"/>
    <n v="2"/>
    <x v="0"/>
    <s v="Unknown"/>
    <x v="2"/>
    <n v="26"/>
    <n v="1"/>
    <n v="3"/>
    <n v="1"/>
    <n v="5238"/>
    <n v="2077"/>
    <n v="3161"/>
    <n v="0.65600000000000003"/>
    <n v="7321"/>
    <n v="73"/>
    <n v="0.65900000000000003"/>
    <n v="0.39700000000000002"/>
    <x v="0"/>
    <x v="0"/>
    <s v="Orta"/>
    <n v="610.08333333333337"/>
    <s v="Orta"/>
    <n v="100.28767123287672"/>
    <x v="2"/>
  </r>
  <r>
    <x v="8719"/>
    <x v="0"/>
    <n v="41"/>
    <x v="0"/>
    <n v="4"/>
    <x v="1"/>
    <s v="Single"/>
    <x v="2"/>
    <n v="33"/>
    <n v="1"/>
    <n v="1"/>
    <n v="3"/>
    <n v="31560"/>
    <n v="1298"/>
    <n v="30262"/>
    <n v="0.68100000000000005"/>
    <n v="7641"/>
    <n v="93"/>
    <n v="0.63200000000000001"/>
    <n v="4.1000000000000002E-2"/>
    <x v="0"/>
    <x v="0"/>
    <s v="Düşük"/>
    <n v="636.75"/>
    <s v="Orta"/>
    <n v="82.161290322580641"/>
    <x v="2"/>
  </r>
  <r>
    <x v="8720"/>
    <x v="0"/>
    <n v="46"/>
    <x v="1"/>
    <n v="3"/>
    <x v="0"/>
    <s v="Single"/>
    <x v="1"/>
    <n v="36"/>
    <n v="2"/>
    <n v="2"/>
    <n v="3"/>
    <n v="6218"/>
    <n v="2517"/>
    <n v="3701"/>
    <n v="0.71599999999999997"/>
    <n v="7689"/>
    <n v="84"/>
    <n v="0.68"/>
    <n v="0.40500000000000003"/>
    <x v="1"/>
    <x v="0"/>
    <s v="Orta"/>
    <n v="640.75"/>
    <s v="Orta"/>
    <n v="91.535714285714292"/>
    <x v="2"/>
  </r>
  <r>
    <x v="8721"/>
    <x v="0"/>
    <n v="47"/>
    <x v="0"/>
    <n v="2"/>
    <x v="0"/>
    <s v="Divorced"/>
    <x v="5"/>
    <n v="42"/>
    <n v="1"/>
    <n v="2"/>
    <n v="2"/>
    <n v="34516"/>
    <n v="2019"/>
    <n v="32497"/>
    <n v="0.70599999999999996"/>
    <n v="7774"/>
    <n v="95"/>
    <n v="0.58299999999999996"/>
    <n v="5.8000000000000003E-2"/>
    <x v="1"/>
    <x v="0"/>
    <s v="Düşük"/>
    <n v="647.83333333333337"/>
    <s v="Orta"/>
    <n v="81.831578947368428"/>
    <x v="2"/>
  </r>
  <r>
    <x v="8722"/>
    <x v="0"/>
    <n v="44"/>
    <x v="0"/>
    <n v="0"/>
    <x v="1"/>
    <s v="Unknown"/>
    <x v="0"/>
    <n v="36"/>
    <n v="1"/>
    <n v="1"/>
    <n v="1"/>
    <n v="29572"/>
    <n v="1584"/>
    <n v="27988"/>
    <n v="0.73799999999999999"/>
    <n v="7566"/>
    <n v="88"/>
    <n v="0.6"/>
    <n v="5.3999999999999999E-2"/>
    <x v="0"/>
    <x v="0"/>
    <s v="Düşük"/>
    <n v="630.5"/>
    <s v="Orta"/>
    <n v="85.977272727272734"/>
    <x v="2"/>
  </r>
  <r>
    <x v="8723"/>
    <x v="0"/>
    <n v="52"/>
    <x v="1"/>
    <n v="2"/>
    <x v="1"/>
    <s v="Unknown"/>
    <x v="1"/>
    <n v="40"/>
    <n v="2"/>
    <n v="1"/>
    <n v="3"/>
    <n v="2743"/>
    <n v="1705"/>
    <n v="1038"/>
    <n v="0.60499999999999998"/>
    <n v="6993"/>
    <n v="97"/>
    <n v="0.54"/>
    <n v="0.622"/>
    <x v="1"/>
    <x v="0"/>
    <s v="Orta"/>
    <n v="582.75"/>
    <s v="Orta"/>
    <n v="72.092783505154642"/>
    <x v="2"/>
  </r>
  <r>
    <x v="8724"/>
    <x v="0"/>
    <n v="39"/>
    <x v="0"/>
    <n v="3"/>
    <x v="2"/>
    <s v="Single"/>
    <x v="2"/>
    <n v="31"/>
    <n v="2"/>
    <n v="2"/>
    <n v="3"/>
    <n v="2844"/>
    <n v="2065"/>
    <n v="779"/>
    <n v="0.63800000000000001"/>
    <n v="7345"/>
    <n v="73"/>
    <n v="0.73799999999999999"/>
    <n v="0.72599999999999998"/>
    <x v="0"/>
    <x v="0"/>
    <s v="Yüksek"/>
    <n v="612.08333333333337"/>
    <s v="Orta"/>
    <n v="100.61643835616438"/>
    <x v="3"/>
  </r>
  <r>
    <x v="8725"/>
    <x v="0"/>
    <n v="53"/>
    <x v="1"/>
    <n v="2"/>
    <x v="0"/>
    <s v="Single"/>
    <x v="1"/>
    <n v="49"/>
    <n v="1"/>
    <n v="2"/>
    <n v="3"/>
    <n v="9678"/>
    <n v="1710"/>
    <n v="7968"/>
    <n v="0.745"/>
    <n v="7682"/>
    <n v="90"/>
    <n v="0.57899999999999996"/>
    <n v="0.17699999999999999"/>
    <x v="1"/>
    <x v="2"/>
    <s v="Düşük"/>
    <n v="640.16666666666663"/>
    <s v="Orta"/>
    <n v="85.355555555555554"/>
    <x v="2"/>
  </r>
  <r>
    <x v="8726"/>
    <x v="0"/>
    <n v="49"/>
    <x v="0"/>
    <n v="0"/>
    <x v="3"/>
    <s v="Married"/>
    <x v="2"/>
    <n v="36"/>
    <n v="1"/>
    <n v="2"/>
    <n v="1"/>
    <n v="26882"/>
    <n v="1673"/>
    <n v="25209"/>
    <n v="0.69099999999999995"/>
    <n v="7409"/>
    <n v="89"/>
    <n v="0.53400000000000003"/>
    <n v="6.2E-2"/>
    <x v="1"/>
    <x v="0"/>
    <s v="Düşük"/>
    <n v="617.41666666666663"/>
    <s v="Orta"/>
    <n v="83.247191011235955"/>
    <x v="2"/>
  </r>
  <r>
    <x v="8727"/>
    <x v="0"/>
    <n v="52"/>
    <x v="1"/>
    <n v="2"/>
    <x v="5"/>
    <s v="Married"/>
    <x v="1"/>
    <n v="40"/>
    <n v="2"/>
    <n v="2"/>
    <n v="1"/>
    <n v="5207"/>
    <n v="1121"/>
    <n v="4086"/>
    <n v="0.57799999999999996"/>
    <n v="7153"/>
    <n v="84"/>
    <n v="0.64700000000000002"/>
    <n v="0.215"/>
    <x v="1"/>
    <x v="0"/>
    <s v="Düşük"/>
    <n v="596.08333333333337"/>
    <s v="Orta"/>
    <n v="85.154761904761898"/>
    <x v="2"/>
  </r>
  <r>
    <x v="8728"/>
    <x v="0"/>
    <n v="46"/>
    <x v="0"/>
    <n v="4"/>
    <x v="0"/>
    <s v="Divorced"/>
    <x v="3"/>
    <n v="36"/>
    <n v="2"/>
    <n v="2"/>
    <n v="3"/>
    <n v="15034"/>
    <n v="1356"/>
    <n v="13678"/>
    <n v="0.754"/>
    <n v="7737"/>
    <n v="84"/>
    <n v="0.75"/>
    <n v="0.09"/>
    <x v="1"/>
    <x v="0"/>
    <s v="Düşük"/>
    <n v="644.75"/>
    <s v="Orta"/>
    <n v="92.107142857142861"/>
    <x v="2"/>
  </r>
  <r>
    <x v="8729"/>
    <x v="0"/>
    <n v="44"/>
    <x v="1"/>
    <n v="2"/>
    <x v="1"/>
    <s v="Divorced"/>
    <x v="3"/>
    <n v="36"/>
    <n v="1"/>
    <n v="1"/>
    <n v="2"/>
    <n v="3107"/>
    <n v="1995"/>
    <n v="1112"/>
    <n v="0.66800000000000004"/>
    <n v="7535"/>
    <n v="87"/>
    <n v="0.67300000000000004"/>
    <n v="0.64200000000000002"/>
    <x v="0"/>
    <x v="0"/>
    <s v="Orta"/>
    <n v="627.91666666666663"/>
    <s v="Orta"/>
    <n v="86.609195402298852"/>
    <x v="2"/>
  </r>
  <r>
    <x v="8730"/>
    <x v="0"/>
    <n v="52"/>
    <x v="1"/>
    <n v="2"/>
    <x v="0"/>
    <s v="Single"/>
    <x v="3"/>
    <n v="39"/>
    <n v="2"/>
    <n v="1"/>
    <n v="1"/>
    <n v="8618.2639666224604"/>
    <n v="2379"/>
    <n v="9835"/>
    <n v="0.76900000000000002"/>
    <n v="8426"/>
    <n v="105"/>
    <n v="0.54400000000000004"/>
    <n v="0.19500000000000001"/>
    <x v="1"/>
    <x v="0"/>
    <s v="Düşük"/>
    <n v="702.16666666666663"/>
    <s v="Orta"/>
    <n v="80.247619047619054"/>
    <x v="2"/>
  </r>
  <r>
    <x v="8731"/>
    <x v="0"/>
    <n v="52"/>
    <x v="0"/>
    <n v="4"/>
    <x v="1"/>
    <s v="Married"/>
    <x v="2"/>
    <n v="45"/>
    <n v="2"/>
    <n v="2"/>
    <n v="3"/>
    <n v="23070"/>
    <n v="1701"/>
    <n v="21369"/>
    <n v="0.84599999999999997"/>
    <n v="8070"/>
    <n v="81"/>
    <n v="0.68799999999999994"/>
    <n v="7.3999999999999996E-2"/>
    <x v="1"/>
    <x v="0"/>
    <s v="Düşük"/>
    <n v="672.5"/>
    <s v="Orta"/>
    <n v="99.629629629629633"/>
    <x v="2"/>
  </r>
  <r>
    <x v="8732"/>
    <x v="0"/>
    <n v="50"/>
    <x v="1"/>
    <n v="2"/>
    <x v="1"/>
    <s v="Single"/>
    <x v="1"/>
    <n v="40"/>
    <n v="1"/>
    <n v="2"/>
    <n v="2"/>
    <n v="2167"/>
    <n v="988"/>
    <n v="1179"/>
    <n v="0.61899999999999999"/>
    <n v="7199"/>
    <n v="83"/>
    <n v="0.72899999999999998"/>
    <n v="0.45600000000000002"/>
    <x v="1"/>
    <x v="0"/>
    <s v="Orta"/>
    <n v="599.91666666666663"/>
    <s v="Orta"/>
    <n v="86.734939759036138"/>
    <x v="2"/>
  </r>
  <r>
    <x v="8733"/>
    <x v="0"/>
    <n v="55"/>
    <x v="0"/>
    <n v="3"/>
    <x v="0"/>
    <s v="Single"/>
    <x v="2"/>
    <n v="49"/>
    <n v="2"/>
    <n v="1"/>
    <n v="3"/>
    <n v="34516"/>
    <n v="810"/>
    <n v="33706"/>
    <n v="0.78700000000000003"/>
    <n v="7917"/>
    <n v="95"/>
    <n v="0.66700000000000004"/>
    <n v="2.3E-2"/>
    <x v="1"/>
    <x v="2"/>
    <s v="Düşük"/>
    <n v="659.75"/>
    <s v="Orta"/>
    <n v="83.336842105263159"/>
    <x v="2"/>
  </r>
  <r>
    <x v="8734"/>
    <x v="0"/>
    <n v="45"/>
    <x v="0"/>
    <n v="5"/>
    <x v="3"/>
    <s v="Married"/>
    <x v="0"/>
    <n v="38"/>
    <n v="1"/>
    <n v="2"/>
    <n v="3"/>
    <n v="6895"/>
    <n v="2314"/>
    <n v="4581"/>
    <n v="0.84"/>
    <n v="8778"/>
    <n v="85"/>
    <n v="0.60399999999999998"/>
    <n v="0.33600000000000002"/>
    <x v="0"/>
    <x v="0"/>
    <s v="Orta"/>
    <n v="731.5"/>
    <s v="Orta"/>
    <n v="103.27058823529411"/>
    <x v="2"/>
  </r>
  <r>
    <x v="8735"/>
    <x v="1"/>
    <n v="44"/>
    <x v="0"/>
    <n v="2"/>
    <x v="6"/>
    <s v="Married"/>
    <x v="2"/>
    <n v="38"/>
    <n v="1"/>
    <n v="2"/>
    <n v="1"/>
    <n v="25894"/>
    <n v="2517"/>
    <n v="23377"/>
    <n v="1.046"/>
    <n v="4847"/>
    <n v="49"/>
    <n v="0.81499999999999995"/>
    <n v="9.7000000000000003E-2"/>
    <x v="0"/>
    <x v="0"/>
    <s v="Düşük"/>
    <n v="403.91666666666669"/>
    <s v="Düşük"/>
    <n v="98.91836734693878"/>
    <x v="0"/>
  </r>
  <r>
    <x v="8736"/>
    <x v="1"/>
    <n v="46"/>
    <x v="1"/>
    <n v="3"/>
    <x v="1"/>
    <s v="Single"/>
    <x v="1"/>
    <n v="36"/>
    <n v="4"/>
    <n v="2"/>
    <n v="3"/>
    <n v="3138"/>
    <n v="986"/>
    <n v="2152"/>
    <n v="1.002"/>
    <n v="4724"/>
    <n v="56"/>
    <n v="0.80600000000000005"/>
    <n v="0.314"/>
    <x v="1"/>
    <x v="0"/>
    <s v="Orta"/>
    <n v="393.66666666666669"/>
    <s v="Düşük"/>
    <n v="84.357142857142861"/>
    <x v="1"/>
  </r>
  <r>
    <x v="8737"/>
    <x v="0"/>
    <n v="49"/>
    <x v="0"/>
    <n v="1"/>
    <x v="2"/>
    <s v="Single"/>
    <x v="4"/>
    <n v="38"/>
    <n v="2"/>
    <n v="2"/>
    <n v="3"/>
    <n v="12055"/>
    <n v="1858"/>
    <n v="10197"/>
    <n v="0.64500000000000002"/>
    <n v="7222"/>
    <n v="93"/>
    <n v="0.5"/>
    <n v="0.154"/>
    <x v="1"/>
    <x v="0"/>
    <s v="Düşük"/>
    <n v="601.83333333333337"/>
    <s v="Orta"/>
    <n v="77.655913978494624"/>
    <x v="2"/>
  </r>
  <r>
    <x v="8738"/>
    <x v="0"/>
    <n v="53"/>
    <x v="1"/>
    <n v="2"/>
    <x v="4"/>
    <s v="Single"/>
    <x v="5"/>
    <n v="38"/>
    <n v="2"/>
    <n v="3"/>
    <n v="3"/>
    <n v="16592"/>
    <n v="1435"/>
    <n v="15157"/>
    <n v="0.76"/>
    <n v="7642"/>
    <n v="89"/>
    <n v="0.64800000000000002"/>
    <n v="8.5999999999999993E-2"/>
    <x v="1"/>
    <x v="0"/>
    <s v="Düşük"/>
    <n v="636.83333333333337"/>
    <s v="Orta"/>
    <n v="85.865168539325836"/>
    <x v="2"/>
  </r>
  <r>
    <x v="8739"/>
    <x v="0"/>
    <n v="60"/>
    <x v="1"/>
    <n v="1"/>
    <x v="6"/>
    <s v="Single"/>
    <x v="5"/>
    <n v="48"/>
    <n v="1"/>
    <n v="2"/>
    <n v="1"/>
    <n v="34516"/>
    <n v="1542"/>
    <n v="32974"/>
    <n v="0.60299999999999998"/>
    <n v="7443"/>
    <n v="98"/>
    <n v="0.55600000000000005"/>
    <n v="4.4999999999999998E-2"/>
    <x v="3"/>
    <x v="2"/>
    <s v="Düşük"/>
    <n v="620.25"/>
    <s v="Orta"/>
    <n v="75.948979591836732"/>
    <x v="2"/>
  </r>
  <r>
    <x v="8740"/>
    <x v="0"/>
    <n v="47"/>
    <x v="0"/>
    <n v="3"/>
    <x v="5"/>
    <s v="Unknown"/>
    <x v="5"/>
    <n v="38"/>
    <n v="2"/>
    <n v="1"/>
    <n v="2"/>
    <n v="33184"/>
    <n v="855"/>
    <n v="32329"/>
    <n v="0.72799999999999998"/>
    <n v="7190"/>
    <n v="93"/>
    <n v="0.52500000000000002"/>
    <n v="2.5999999999999999E-2"/>
    <x v="1"/>
    <x v="0"/>
    <s v="Düşük"/>
    <n v="599.16666666666663"/>
    <s v="Orta"/>
    <n v="77.311827956989248"/>
    <x v="2"/>
  </r>
  <r>
    <x v="8741"/>
    <x v="0"/>
    <n v="54"/>
    <x v="1"/>
    <n v="2"/>
    <x v="1"/>
    <s v="Single"/>
    <x v="3"/>
    <n v="41"/>
    <n v="2"/>
    <n v="1"/>
    <n v="3"/>
    <n v="10753"/>
    <n v="1845"/>
    <n v="8908"/>
    <n v="0.68899999999999995"/>
    <n v="7302"/>
    <n v="80"/>
    <n v="0.70199999999999996"/>
    <n v="0.17199999999999999"/>
    <x v="1"/>
    <x v="0"/>
    <s v="Düşük"/>
    <n v="608.5"/>
    <s v="Orta"/>
    <n v="91.275000000000006"/>
    <x v="2"/>
  </r>
  <r>
    <x v="8742"/>
    <x v="0"/>
    <n v="39"/>
    <x v="0"/>
    <n v="2"/>
    <x v="5"/>
    <s v="Unknown"/>
    <x v="2"/>
    <n v="29"/>
    <n v="1"/>
    <n v="1"/>
    <n v="3"/>
    <n v="9959"/>
    <n v="1501"/>
    <n v="8458"/>
    <n v="0.82199999999999995"/>
    <n v="8505"/>
    <n v="86"/>
    <n v="0.53600000000000003"/>
    <n v="0.151"/>
    <x v="0"/>
    <x v="0"/>
    <s v="Düşük"/>
    <n v="708.75"/>
    <s v="Orta"/>
    <n v="98.895348837209298"/>
    <x v="2"/>
  </r>
  <r>
    <x v="8743"/>
    <x v="0"/>
    <n v="46"/>
    <x v="1"/>
    <n v="3"/>
    <x v="2"/>
    <s v="Married"/>
    <x v="1"/>
    <n v="35"/>
    <n v="6"/>
    <n v="5"/>
    <n v="1"/>
    <n v="2069"/>
    <n v="1101"/>
    <n v="968"/>
    <n v="0.74099999999999999"/>
    <n v="7307"/>
    <n v="82"/>
    <n v="0.745"/>
    <n v="0.53200000000000003"/>
    <x v="1"/>
    <x v="0"/>
    <s v="Orta"/>
    <n v="608.91666666666663"/>
    <s v="Orta"/>
    <n v="89.109756097560975"/>
    <x v="2"/>
  </r>
  <r>
    <x v="8744"/>
    <x v="0"/>
    <n v="43"/>
    <x v="1"/>
    <n v="3"/>
    <x v="4"/>
    <s v="Married"/>
    <x v="1"/>
    <n v="34"/>
    <n v="4"/>
    <n v="2"/>
    <n v="2"/>
    <n v="11362"/>
    <n v="1871"/>
    <n v="9491"/>
    <n v="0.85899999999999999"/>
    <n v="7849"/>
    <n v="88"/>
    <n v="0.63"/>
    <n v="0.16500000000000001"/>
    <x v="0"/>
    <x v="0"/>
    <s v="Düşük"/>
    <n v="654.08333333333337"/>
    <s v="Orta"/>
    <n v="89.193181818181813"/>
    <x v="2"/>
  </r>
  <r>
    <x v="8745"/>
    <x v="0"/>
    <n v="53"/>
    <x v="0"/>
    <n v="4"/>
    <x v="0"/>
    <s v="Divorced"/>
    <x v="4"/>
    <n v="36"/>
    <n v="3"/>
    <n v="3"/>
    <n v="2"/>
    <n v="34516"/>
    <n v="1337"/>
    <n v="33179"/>
    <n v="0.70399999999999996"/>
    <n v="7919"/>
    <n v="85"/>
    <n v="0.63500000000000001"/>
    <n v="3.9E-2"/>
    <x v="1"/>
    <x v="0"/>
    <s v="Düşük"/>
    <n v="659.91666666666663"/>
    <s v="Orta"/>
    <n v="93.164705882352948"/>
    <x v="2"/>
  </r>
  <r>
    <x v="8746"/>
    <x v="0"/>
    <n v="44"/>
    <x v="0"/>
    <n v="3"/>
    <x v="1"/>
    <s v="Married"/>
    <x v="0"/>
    <n v="32"/>
    <n v="2"/>
    <n v="1"/>
    <n v="1"/>
    <n v="20001"/>
    <n v="0"/>
    <n v="20001"/>
    <n v="0.74199999999999999"/>
    <n v="8094"/>
    <n v="96"/>
    <n v="0.6"/>
    <n v="0"/>
    <x v="0"/>
    <x v="0"/>
    <s v="Düşük"/>
    <n v="674.5"/>
    <s v="Orta"/>
    <n v="84.3125"/>
    <x v="2"/>
  </r>
  <r>
    <x v="8747"/>
    <x v="0"/>
    <n v="48"/>
    <x v="0"/>
    <n v="2"/>
    <x v="0"/>
    <s v="Married"/>
    <x v="3"/>
    <n v="42"/>
    <n v="2"/>
    <n v="3"/>
    <n v="2"/>
    <n v="8786"/>
    <n v="1559"/>
    <n v="7227"/>
    <n v="0.90900000000000003"/>
    <n v="8575"/>
    <n v="92"/>
    <n v="0.73599999999999999"/>
    <n v="0.17699999999999999"/>
    <x v="1"/>
    <x v="0"/>
    <s v="Düşük"/>
    <n v="714.58333333333337"/>
    <s v="Orta"/>
    <n v="93.206521739130437"/>
    <x v="2"/>
  </r>
  <r>
    <x v="8748"/>
    <x v="0"/>
    <n v="41"/>
    <x v="0"/>
    <n v="3"/>
    <x v="2"/>
    <s v="Single"/>
    <x v="2"/>
    <n v="28"/>
    <n v="1"/>
    <n v="3"/>
    <n v="3"/>
    <n v="7142"/>
    <n v="1917"/>
    <n v="5225"/>
    <n v="0.72699999999999998"/>
    <n v="7892"/>
    <n v="83"/>
    <n v="0.72899999999999998"/>
    <n v="0.26800000000000002"/>
    <x v="0"/>
    <x v="0"/>
    <s v="Düşük"/>
    <n v="657.66666666666663"/>
    <s v="Orta"/>
    <n v="95.084337349397586"/>
    <x v="2"/>
  </r>
  <r>
    <x v="8749"/>
    <x v="1"/>
    <n v="45"/>
    <x v="1"/>
    <n v="4"/>
    <x v="5"/>
    <s v="Single"/>
    <x v="1"/>
    <n v="36"/>
    <n v="1"/>
    <n v="3"/>
    <n v="3"/>
    <n v="4477"/>
    <n v="2517"/>
    <n v="1960"/>
    <n v="1.022"/>
    <n v="4996"/>
    <n v="55"/>
    <n v="0.48599999999999999"/>
    <n v="0.56200000000000006"/>
    <x v="0"/>
    <x v="0"/>
    <s v="Orta"/>
    <n v="416.33333333333331"/>
    <s v="Düşük"/>
    <n v="90.836363636363643"/>
    <x v="1"/>
  </r>
  <r>
    <x v="8750"/>
    <x v="0"/>
    <n v="41"/>
    <x v="1"/>
    <n v="3"/>
    <x v="3"/>
    <s v="Unknown"/>
    <x v="3"/>
    <n v="30"/>
    <n v="1"/>
    <n v="2"/>
    <n v="3"/>
    <n v="5357"/>
    <n v="1272"/>
    <n v="4085"/>
    <n v="0.70799999999999996"/>
    <n v="7730"/>
    <n v="97"/>
    <n v="0.54"/>
    <n v="0.23699999999999999"/>
    <x v="0"/>
    <x v="0"/>
    <s v="Düşük"/>
    <n v="644.16666666666663"/>
    <s v="Orta"/>
    <n v="79.69072164948453"/>
    <x v="2"/>
  </r>
  <r>
    <x v="8751"/>
    <x v="0"/>
    <n v="51"/>
    <x v="0"/>
    <n v="1"/>
    <x v="4"/>
    <s v="Married"/>
    <x v="2"/>
    <n v="38"/>
    <n v="2"/>
    <n v="3"/>
    <n v="2"/>
    <n v="34516"/>
    <n v="0"/>
    <n v="34516"/>
    <n v="0.67800000000000005"/>
    <n v="7686"/>
    <n v="89"/>
    <n v="0.61799999999999999"/>
    <n v="0"/>
    <x v="1"/>
    <x v="0"/>
    <s v="Düşük"/>
    <n v="640.5"/>
    <s v="Orta"/>
    <n v="86.359550561797747"/>
    <x v="2"/>
  </r>
  <r>
    <x v="8752"/>
    <x v="1"/>
    <n v="44"/>
    <x v="0"/>
    <n v="4"/>
    <x v="5"/>
    <s v="Single"/>
    <x v="2"/>
    <n v="36"/>
    <n v="5"/>
    <n v="3"/>
    <n v="2"/>
    <n v="2367"/>
    <n v="1606"/>
    <n v="761"/>
    <n v="0.95599999999999996"/>
    <n v="4506"/>
    <n v="59"/>
    <n v="0.63900000000000001"/>
    <n v="0.67800000000000005"/>
    <x v="0"/>
    <x v="0"/>
    <s v="Orta"/>
    <n v="375.5"/>
    <s v="Düşük"/>
    <n v="76.372881355932208"/>
    <x v="1"/>
  </r>
  <r>
    <x v="8753"/>
    <x v="0"/>
    <n v="39"/>
    <x v="0"/>
    <n v="2"/>
    <x v="2"/>
    <s v="Single"/>
    <x v="0"/>
    <n v="29"/>
    <n v="2"/>
    <n v="2"/>
    <n v="3"/>
    <n v="23402"/>
    <n v="958"/>
    <n v="22444"/>
    <n v="0.64600000000000002"/>
    <n v="7570"/>
    <n v="98"/>
    <n v="0.63300000000000001"/>
    <n v="4.1000000000000002E-2"/>
    <x v="0"/>
    <x v="0"/>
    <s v="Düşük"/>
    <n v="630.83333333333337"/>
    <s v="Orta"/>
    <n v="77.244897959183675"/>
    <x v="2"/>
  </r>
  <r>
    <x v="8754"/>
    <x v="0"/>
    <n v="40"/>
    <x v="0"/>
    <n v="3"/>
    <x v="6"/>
    <s v="Unknown"/>
    <x v="1"/>
    <n v="36"/>
    <n v="1"/>
    <n v="1"/>
    <n v="3"/>
    <n v="4587"/>
    <n v="1771"/>
    <n v="2816"/>
    <n v="0.64700000000000002"/>
    <n v="7479"/>
    <n v="83"/>
    <n v="0.69399999999999995"/>
    <n v="0.38600000000000001"/>
    <x v="0"/>
    <x v="0"/>
    <s v="Orta"/>
    <n v="623.25"/>
    <s v="Orta"/>
    <n v="90.108433734939766"/>
    <x v="2"/>
  </r>
  <r>
    <x v="8755"/>
    <x v="0"/>
    <n v="41"/>
    <x v="0"/>
    <n v="3"/>
    <x v="1"/>
    <s v="Married"/>
    <x v="4"/>
    <n v="36"/>
    <n v="2"/>
    <n v="3"/>
    <n v="2"/>
    <n v="8618.2639666224604"/>
    <n v="1130"/>
    <n v="5435"/>
    <n v="0.82299999999999995"/>
    <n v="7729"/>
    <n v="97"/>
    <n v="0.64400000000000002"/>
    <n v="0.17199999999999999"/>
    <x v="0"/>
    <x v="0"/>
    <s v="Düşük"/>
    <n v="644.08333333333337"/>
    <s v="Orta"/>
    <n v="79.680412371134025"/>
    <x v="2"/>
  </r>
  <r>
    <x v="8756"/>
    <x v="1"/>
    <n v="46"/>
    <x v="1"/>
    <n v="4"/>
    <x v="3"/>
    <s v="Married"/>
    <x v="5"/>
    <n v="27"/>
    <n v="1"/>
    <n v="2"/>
    <n v="3"/>
    <n v="6030"/>
    <n v="0"/>
    <n v="6030"/>
    <n v="1.0309999999999999"/>
    <n v="4983"/>
    <n v="62"/>
    <n v="0.442"/>
    <n v="0"/>
    <x v="1"/>
    <x v="0"/>
    <s v="Düşük"/>
    <n v="415.25"/>
    <s v="Düşük"/>
    <n v="80.370967741935488"/>
    <x v="0"/>
  </r>
  <r>
    <x v="8757"/>
    <x v="1"/>
    <n v="50"/>
    <x v="0"/>
    <n v="4"/>
    <x v="0"/>
    <s v="Single"/>
    <x v="4"/>
    <n v="41"/>
    <n v="4"/>
    <n v="3"/>
    <n v="3"/>
    <n v="6982"/>
    <n v="0"/>
    <n v="6982"/>
    <n v="1.018"/>
    <n v="4830"/>
    <n v="50"/>
    <n v="0.72399999999999998"/>
    <n v="0"/>
    <x v="1"/>
    <x v="0"/>
    <s v="Düşük"/>
    <n v="402.5"/>
    <s v="Düşük"/>
    <n v="96.6"/>
    <x v="0"/>
  </r>
  <r>
    <x v="8758"/>
    <x v="0"/>
    <n v="50"/>
    <x v="0"/>
    <n v="3"/>
    <x v="2"/>
    <s v="Married"/>
    <x v="1"/>
    <n v="36"/>
    <n v="2"/>
    <n v="3"/>
    <n v="3"/>
    <n v="5128"/>
    <n v="0"/>
    <n v="5128"/>
    <n v="0.70399999999999996"/>
    <n v="7588"/>
    <n v="98"/>
    <n v="0.58099999999999996"/>
    <n v="0"/>
    <x v="1"/>
    <x v="0"/>
    <s v="Düşük"/>
    <n v="632.33333333333337"/>
    <s v="Orta"/>
    <n v="77.428571428571431"/>
    <x v="2"/>
  </r>
  <r>
    <x v="8759"/>
    <x v="1"/>
    <n v="48"/>
    <x v="0"/>
    <n v="3"/>
    <x v="3"/>
    <s v="Unknown"/>
    <x v="0"/>
    <n v="28"/>
    <n v="2"/>
    <n v="2"/>
    <n v="1"/>
    <n v="9405"/>
    <n v="0"/>
    <n v="9405"/>
    <n v="1.0329999999999999"/>
    <n v="4801"/>
    <n v="47"/>
    <n v="0.38200000000000001"/>
    <n v="0"/>
    <x v="1"/>
    <x v="0"/>
    <s v="Düşük"/>
    <n v="400.08333333333331"/>
    <s v="Düşük"/>
    <n v="102.14893617021276"/>
    <x v="0"/>
  </r>
  <r>
    <x v="8760"/>
    <x v="0"/>
    <n v="49"/>
    <x v="0"/>
    <n v="2"/>
    <x v="1"/>
    <s v="Married"/>
    <x v="2"/>
    <n v="39"/>
    <n v="1"/>
    <n v="1"/>
    <n v="2"/>
    <n v="34516"/>
    <n v="1118"/>
    <n v="33398"/>
    <n v="0.67100000000000004"/>
    <n v="7734"/>
    <n v="74"/>
    <n v="0.60899999999999999"/>
    <n v="3.2000000000000001E-2"/>
    <x v="1"/>
    <x v="0"/>
    <s v="Düşük"/>
    <n v="644.5"/>
    <s v="Orta"/>
    <n v="104.51351351351352"/>
    <x v="2"/>
  </r>
  <r>
    <x v="8761"/>
    <x v="0"/>
    <n v="49"/>
    <x v="0"/>
    <n v="2"/>
    <x v="1"/>
    <s v="Married"/>
    <x v="4"/>
    <n v="40"/>
    <n v="2"/>
    <n v="4"/>
    <n v="1"/>
    <n v="14646"/>
    <n v="1448"/>
    <n v="13198"/>
    <n v="0.89500000000000002"/>
    <n v="8160"/>
    <n v="92"/>
    <n v="0.58599999999999997"/>
    <n v="9.9000000000000005E-2"/>
    <x v="1"/>
    <x v="0"/>
    <s v="Düşük"/>
    <n v="680"/>
    <s v="Orta"/>
    <n v="88.695652173913047"/>
    <x v="2"/>
  </r>
  <r>
    <x v="8762"/>
    <x v="0"/>
    <n v="41"/>
    <x v="0"/>
    <n v="5"/>
    <x v="1"/>
    <s v="Married"/>
    <x v="2"/>
    <n v="37"/>
    <n v="1"/>
    <n v="3"/>
    <n v="2"/>
    <n v="12578"/>
    <n v="2517"/>
    <n v="10061"/>
    <n v="0.875"/>
    <n v="8362"/>
    <n v="82"/>
    <n v="0.64"/>
    <n v="0.2"/>
    <x v="0"/>
    <x v="0"/>
    <s v="Düşük"/>
    <n v="696.83333333333337"/>
    <s v="Orta"/>
    <n v="101.97560975609755"/>
    <x v="2"/>
  </r>
  <r>
    <x v="8763"/>
    <x v="0"/>
    <n v="36"/>
    <x v="1"/>
    <n v="4"/>
    <x v="2"/>
    <s v="Unknown"/>
    <x v="3"/>
    <n v="16"/>
    <n v="1"/>
    <n v="2"/>
    <n v="2"/>
    <n v="4370"/>
    <n v="1222"/>
    <n v="3148"/>
    <n v="0.64800000000000002"/>
    <n v="7223"/>
    <n v="90"/>
    <n v="0.55200000000000005"/>
    <n v="0.28000000000000003"/>
    <x v="0"/>
    <x v="1"/>
    <s v="Düşük"/>
    <n v="601.91666666666663"/>
    <s v="Orta"/>
    <n v="80.25555555555556"/>
    <x v="2"/>
  </r>
  <r>
    <x v="8764"/>
    <x v="0"/>
    <n v="52"/>
    <x v="1"/>
    <n v="1"/>
    <x v="0"/>
    <s v="Single"/>
    <x v="3"/>
    <n v="42"/>
    <n v="1"/>
    <n v="3"/>
    <n v="1"/>
    <n v="3416"/>
    <n v="1970"/>
    <n v="1446"/>
    <n v="0.80400000000000005"/>
    <n v="8254"/>
    <n v="75"/>
    <n v="0.59599999999999997"/>
    <n v="0.57699999999999996"/>
    <x v="1"/>
    <x v="0"/>
    <s v="Orta"/>
    <n v="687.83333333333337"/>
    <s v="Orta"/>
    <n v="110.05333333333333"/>
    <x v="2"/>
  </r>
  <r>
    <x v="8765"/>
    <x v="0"/>
    <n v="42"/>
    <x v="0"/>
    <n v="4"/>
    <x v="1"/>
    <s v="Married"/>
    <x v="0"/>
    <n v="33"/>
    <n v="1"/>
    <n v="2"/>
    <n v="1"/>
    <n v="6224"/>
    <n v="0"/>
    <n v="6224"/>
    <n v="0.63"/>
    <n v="7612"/>
    <n v="82"/>
    <n v="0.78300000000000003"/>
    <n v="0"/>
    <x v="0"/>
    <x v="0"/>
    <s v="Düşük"/>
    <n v="634.33333333333337"/>
    <s v="Orta"/>
    <n v="92.829268292682926"/>
    <x v="2"/>
  </r>
  <r>
    <x v="8766"/>
    <x v="0"/>
    <n v="49"/>
    <x v="1"/>
    <n v="2"/>
    <x v="4"/>
    <s v="Married"/>
    <x v="1"/>
    <n v="38"/>
    <n v="2"/>
    <n v="3"/>
    <n v="2"/>
    <n v="10741"/>
    <n v="2517"/>
    <n v="8224"/>
    <n v="1.087"/>
    <n v="8352"/>
    <n v="71"/>
    <n v="0.82099999999999995"/>
    <n v="0.23400000000000001"/>
    <x v="1"/>
    <x v="0"/>
    <s v="Düşük"/>
    <n v="696"/>
    <s v="Orta"/>
    <n v="117.63380281690141"/>
    <x v="2"/>
  </r>
  <r>
    <x v="8767"/>
    <x v="1"/>
    <n v="41"/>
    <x v="0"/>
    <n v="2"/>
    <x v="1"/>
    <s v="Single"/>
    <x v="0"/>
    <n v="36"/>
    <n v="2"/>
    <n v="3"/>
    <n v="3"/>
    <n v="34516"/>
    <n v="687"/>
    <n v="33829"/>
    <n v="1.0149999999999999"/>
    <n v="4822"/>
    <n v="57"/>
    <n v="0.29499999999999998"/>
    <n v="0.02"/>
    <x v="0"/>
    <x v="0"/>
    <s v="Düşük"/>
    <n v="401.83333333333331"/>
    <s v="Düşük"/>
    <n v="84.596491228070178"/>
    <x v="0"/>
  </r>
  <r>
    <x v="8768"/>
    <x v="0"/>
    <n v="50"/>
    <x v="0"/>
    <n v="1"/>
    <x v="3"/>
    <s v="Unknown"/>
    <x v="4"/>
    <n v="45"/>
    <n v="2"/>
    <n v="2"/>
    <n v="0"/>
    <n v="34516"/>
    <n v="1514"/>
    <n v="33002"/>
    <n v="0.73599999999999999"/>
    <n v="7333"/>
    <n v="72"/>
    <n v="1"/>
    <n v="4.3999999999999997E-2"/>
    <x v="1"/>
    <x v="0"/>
    <s v="Düşük"/>
    <n v="611.08333333333337"/>
    <s v="Orta"/>
    <n v="101.84722222222223"/>
    <x v="2"/>
  </r>
  <r>
    <x v="8769"/>
    <x v="1"/>
    <n v="53"/>
    <x v="1"/>
    <n v="4"/>
    <x v="1"/>
    <s v="Single"/>
    <x v="3"/>
    <n v="43"/>
    <n v="1"/>
    <n v="3"/>
    <n v="2"/>
    <n v="6058"/>
    <n v="0"/>
    <n v="6058"/>
    <n v="0.997"/>
    <n v="4754"/>
    <n v="60"/>
    <n v="0.46300000000000002"/>
    <n v="0"/>
    <x v="1"/>
    <x v="0"/>
    <s v="Düşük"/>
    <n v="396.16666666666669"/>
    <s v="Düşük"/>
    <n v="79.233333333333334"/>
    <x v="0"/>
  </r>
  <r>
    <x v="8770"/>
    <x v="0"/>
    <n v="49"/>
    <x v="0"/>
    <n v="4"/>
    <x v="2"/>
    <s v="Married"/>
    <x v="2"/>
    <n v="39"/>
    <n v="2"/>
    <n v="3"/>
    <n v="2"/>
    <n v="8561"/>
    <n v="915"/>
    <n v="7646"/>
    <n v="0.63700000000000001"/>
    <n v="7341"/>
    <n v="79"/>
    <n v="0.49099999999999999"/>
    <n v="0.107"/>
    <x v="1"/>
    <x v="0"/>
    <s v="Düşük"/>
    <n v="611.75"/>
    <s v="Orta"/>
    <n v="92.924050632911388"/>
    <x v="2"/>
  </r>
  <r>
    <x v="8771"/>
    <x v="1"/>
    <n v="46"/>
    <x v="0"/>
    <n v="3"/>
    <x v="3"/>
    <s v="Single"/>
    <x v="2"/>
    <n v="34"/>
    <n v="4"/>
    <n v="3"/>
    <n v="3"/>
    <n v="9959"/>
    <n v="0"/>
    <n v="9959"/>
    <n v="1.0489999999999999"/>
    <n v="4859"/>
    <n v="64"/>
    <n v="0.52400000000000002"/>
    <n v="0"/>
    <x v="1"/>
    <x v="0"/>
    <s v="Düşük"/>
    <n v="404.91666666666669"/>
    <s v="Düşük"/>
    <n v="75.921875"/>
    <x v="0"/>
  </r>
  <r>
    <x v="8772"/>
    <x v="0"/>
    <n v="51"/>
    <x v="1"/>
    <n v="5"/>
    <x v="0"/>
    <s v="Single"/>
    <x v="1"/>
    <n v="36"/>
    <n v="1"/>
    <n v="1"/>
    <n v="1"/>
    <n v="7645"/>
    <n v="2076"/>
    <n v="5569"/>
    <n v="0.75900000000000001"/>
    <n v="7710"/>
    <n v="75"/>
    <n v="0.875"/>
    <n v="0.27200000000000002"/>
    <x v="1"/>
    <x v="0"/>
    <s v="Düşük"/>
    <n v="642.5"/>
    <s v="Orta"/>
    <n v="102.8"/>
    <x v="2"/>
  </r>
  <r>
    <x v="8773"/>
    <x v="0"/>
    <n v="51"/>
    <x v="0"/>
    <n v="3"/>
    <x v="2"/>
    <s v="Single"/>
    <x v="0"/>
    <n v="42"/>
    <n v="2"/>
    <n v="4"/>
    <n v="1"/>
    <n v="1922"/>
    <n v="1124"/>
    <n v="798"/>
    <n v="0.76600000000000001"/>
    <n v="8049"/>
    <n v="76"/>
    <n v="0.434"/>
    <n v="0.58499999999999996"/>
    <x v="1"/>
    <x v="0"/>
    <s v="Orta"/>
    <n v="670.75"/>
    <s v="Orta"/>
    <n v="105.90789473684211"/>
    <x v="2"/>
  </r>
  <r>
    <x v="8774"/>
    <x v="0"/>
    <n v="51"/>
    <x v="1"/>
    <n v="2"/>
    <x v="0"/>
    <s v="Married"/>
    <x v="1"/>
    <n v="33"/>
    <n v="2"/>
    <n v="1"/>
    <n v="3"/>
    <n v="5625"/>
    <n v="1640"/>
    <n v="3985"/>
    <n v="0.89300000000000002"/>
    <n v="7890"/>
    <n v="75"/>
    <n v="0.875"/>
    <n v="0.29199999999999998"/>
    <x v="1"/>
    <x v="0"/>
    <s v="Düşük"/>
    <n v="657.5"/>
    <s v="Orta"/>
    <n v="105.2"/>
    <x v="2"/>
  </r>
  <r>
    <x v="8775"/>
    <x v="0"/>
    <n v="54"/>
    <x v="1"/>
    <n v="2"/>
    <x v="4"/>
    <s v="Single"/>
    <x v="1"/>
    <n v="36"/>
    <n v="1"/>
    <n v="3"/>
    <n v="3"/>
    <n v="2274"/>
    <n v="708"/>
    <n v="1566"/>
    <n v="0.67700000000000005"/>
    <n v="7735"/>
    <n v="74"/>
    <n v="0.68200000000000005"/>
    <n v="0.311"/>
    <x v="1"/>
    <x v="0"/>
    <s v="Orta"/>
    <n v="644.58333333333337"/>
    <s v="Orta"/>
    <n v="104.52702702702703"/>
    <x v="2"/>
  </r>
  <r>
    <x v="8776"/>
    <x v="0"/>
    <n v="46"/>
    <x v="0"/>
    <n v="5"/>
    <x v="6"/>
    <s v="Divorced"/>
    <x v="4"/>
    <n v="31"/>
    <n v="1"/>
    <n v="2"/>
    <n v="2"/>
    <n v="34516"/>
    <n v="1802"/>
    <n v="32714"/>
    <n v="0.871"/>
    <n v="7936"/>
    <n v="101"/>
    <n v="0.48499999999999999"/>
    <n v="5.1999999999999998E-2"/>
    <x v="1"/>
    <x v="0"/>
    <s v="Düşük"/>
    <n v="661.33333333333337"/>
    <s v="Orta"/>
    <n v="78.574257425742573"/>
    <x v="2"/>
  </r>
  <r>
    <x v="8777"/>
    <x v="1"/>
    <n v="43"/>
    <x v="0"/>
    <n v="3"/>
    <x v="5"/>
    <s v="Married"/>
    <x v="3"/>
    <n v="36"/>
    <n v="6"/>
    <n v="2"/>
    <n v="2"/>
    <n v="9422"/>
    <n v="2108"/>
    <n v="7314"/>
    <n v="0.89100000000000001"/>
    <n v="4633"/>
    <n v="58"/>
    <n v="0.61099999999999999"/>
    <n v="0.224"/>
    <x v="0"/>
    <x v="0"/>
    <s v="Düşük"/>
    <n v="386.08333333333331"/>
    <s v="Düşük"/>
    <n v="79.879310344827587"/>
    <x v="0"/>
  </r>
  <r>
    <x v="8778"/>
    <x v="0"/>
    <n v="48"/>
    <x v="1"/>
    <n v="3"/>
    <x v="5"/>
    <s v="Married"/>
    <x v="5"/>
    <n v="37"/>
    <n v="2"/>
    <n v="1"/>
    <n v="3"/>
    <n v="7469"/>
    <n v="2474"/>
    <n v="4995"/>
    <n v="0.67400000000000004"/>
    <n v="8213"/>
    <n v="86"/>
    <n v="0.623"/>
    <n v="0.33100000000000002"/>
    <x v="1"/>
    <x v="0"/>
    <s v="Orta"/>
    <n v="684.41666666666663"/>
    <s v="Orta"/>
    <n v="95.5"/>
    <x v="2"/>
  </r>
  <r>
    <x v="8779"/>
    <x v="0"/>
    <n v="43"/>
    <x v="1"/>
    <n v="3"/>
    <x v="3"/>
    <s v="Single"/>
    <x v="1"/>
    <n v="36"/>
    <n v="2"/>
    <n v="2"/>
    <n v="2"/>
    <n v="3849"/>
    <n v="1281"/>
    <n v="2568"/>
    <n v="0.77700000000000002"/>
    <n v="7930"/>
    <n v="90"/>
    <n v="0.60699999999999998"/>
    <n v="0.33300000000000002"/>
    <x v="0"/>
    <x v="0"/>
    <s v="Orta"/>
    <n v="660.83333333333337"/>
    <s v="Orta"/>
    <n v="88.111111111111114"/>
    <x v="2"/>
  </r>
  <r>
    <x v="8780"/>
    <x v="1"/>
    <n v="41"/>
    <x v="0"/>
    <n v="3"/>
    <x v="0"/>
    <s v="Married"/>
    <x v="4"/>
    <n v="32"/>
    <n v="2"/>
    <n v="2"/>
    <n v="1"/>
    <n v="34516"/>
    <n v="0"/>
    <n v="34516"/>
    <n v="0.96499999999999997"/>
    <n v="4734"/>
    <n v="57"/>
    <n v="0.54100000000000004"/>
    <n v="0"/>
    <x v="0"/>
    <x v="0"/>
    <s v="Düşük"/>
    <n v="394.5"/>
    <s v="Düşük"/>
    <n v="83.05263157894737"/>
    <x v="0"/>
  </r>
  <r>
    <x v="8781"/>
    <x v="0"/>
    <n v="49"/>
    <x v="0"/>
    <n v="3"/>
    <x v="2"/>
    <s v="Married"/>
    <x v="2"/>
    <n v="45"/>
    <n v="2"/>
    <n v="1"/>
    <n v="1"/>
    <n v="4778"/>
    <n v="1351"/>
    <n v="3427"/>
    <n v="0.78500000000000003"/>
    <n v="7590"/>
    <n v="74"/>
    <n v="0.68200000000000005"/>
    <n v="0.28299999999999997"/>
    <x v="1"/>
    <x v="0"/>
    <s v="Düşük"/>
    <n v="632.5"/>
    <s v="Orta"/>
    <n v="102.56756756756756"/>
    <x v="2"/>
  </r>
  <r>
    <x v="8782"/>
    <x v="0"/>
    <n v="51"/>
    <x v="1"/>
    <n v="3"/>
    <x v="0"/>
    <s v="Single"/>
    <x v="5"/>
    <n v="39"/>
    <n v="1"/>
    <n v="1"/>
    <n v="2"/>
    <n v="34516"/>
    <n v="1873"/>
    <n v="32643"/>
    <n v="0.629"/>
    <n v="7703"/>
    <n v="104"/>
    <n v="0.67700000000000005"/>
    <n v="5.3999999999999999E-2"/>
    <x v="1"/>
    <x v="0"/>
    <s v="Düşük"/>
    <n v="641.91666666666663"/>
    <s v="Orta"/>
    <n v="74.067307692307693"/>
    <x v="2"/>
  </r>
  <r>
    <x v="8783"/>
    <x v="0"/>
    <n v="47"/>
    <x v="1"/>
    <n v="5"/>
    <x v="2"/>
    <s v="Unknown"/>
    <x v="3"/>
    <n v="42"/>
    <n v="2"/>
    <n v="2"/>
    <n v="3"/>
    <n v="5168"/>
    <n v="2265"/>
    <n v="2903"/>
    <n v="0.71499999999999997"/>
    <n v="8211"/>
    <n v="80"/>
    <n v="0.81799999999999995"/>
    <n v="0.438"/>
    <x v="1"/>
    <x v="0"/>
    <s v="Orta"/>
    <n v="684.25"/>
    <s v="Orta"/>
    <n v="102.6375"/>
    <x v="2"/>
  </r>
  <r>
    <x v="8784"/>
    <x v="1"/>
    <n v="53"/>
    <x v="1"/>
    <n v="2"/>
    <x v="0"/>
    <s v="Single"/>
    <x v="1"/>
    <n v="46"/>
    <n v="6"/>
    <n v="1"/>
    <n v="2"/>
    <n v="3199"/>
    <n v="0"/>
    <n v="3199"/>
    <n v="1.0469999999999999"/>
    <n v="4805"/>
    <n v="59"/>
    <n v="0.63900000000000001"/>
    <n v="0"/>
    <x v="1"/>
    <x v="0"/>
    <s v="Düşük"/>
    <n v="400.41666666666669"/>
    <s v="Düşük"/>
    <n v="81.440677966101688"/>
    <x v="0"/>
  </r>
  <r>
    <x v="8785"/>
    <x v="0"/>
    <n v="55"/>
    <x v="1"/>
    <n v="2"/>
    <x v="1"/>
    <s v="Single"/>
    <x v="5"/>
    <n v="42"/>
    <n v="2"/>
    <n v="3"/>
    <n v="2"/>
    <n v="21046"/>
    <n v="1631"/>
    <n v="19415"/>
    <n v="0.73099999999999998"/>
    <n v="7653"/>
    <n v="95"/>
    <n v="0.63800000000000001"/>
    <n v="7.6999999999999999E-2"/>
    <x v="1"/>
    <x v="0"/>
    <s v="Düşük"/>
    <n v="637.75"/>
    <s v="Orta"/>
    <n v="80.557894736842101"/>
    <x v="2"/>
  </r>
  <r>
    <x v="8786"/>
    <x v="0"/>
    <n v="51"/>
    <x v="0"/>
    <n v="1"/>
    <x v="1"/>
    <s v="Married"/>
    <x v="4"/>
    <n v="39"/>
    <n v="2"/>
    <n v="3"/>
    <n v="2"/>
    <n v="34516"/>
    <n v="2452"/>
    <n v="32064"/>
    <n v="0.70699999999999996"/>
    <n v="7111"/>
    <n v="82"/>
    <n v="0.60799999999999998"/>
    <n v="7.0999999999999994E-2"/>
    <x v="1"/>
    <x v="0"/>
    <s v="Düşük"/>
    <n v="592.58333333333337"/>
    <s v="Orta"/>
    <n v="86.719512195121951"/>
    <x v="2"/>
  </r>
  <r>
    <x v="8787"/>
    <x v="0"/>
    <n v="40"/>
    <x v="1"/>
    <n v="1"/>
    <x v="3"/>
    <s v="Married"/>
    <x v="1"/>
    <n v="36"/>
    <n v="1"/>
    <n v="2"/>
    <n v="2"/>
    <n v="6540"/>
    <n v="0"/>
    <n v="6540"/>
    <n v="0.72299999999999998"/>
    <n v="7919"/>
    <n v="88"/>
    <n v="0.6"/>
    <n v="0"/>
    <x v="0"/>
    <x v="0"/>
    <s v="Düşük"/>
    <n v="659.91666666666663"/>
    <s v="Orta"/>
    <n v="89.98863636363636"/>
    <x v="2"/>
  </r>
  <r>
    <x v="8788"/>
    <x v="1"/>
    <n v="60"/>
    <x v="1"/>
    <n v="2"/>
    <x v="0"/>
    <s v="Single"/>
    <x v="1"/>
    <n v="54"/>
    <n v="1"/>
    <n v="6"/>
    <n v="2"/>
    <n v="8141"/>
    <n v="1811"/>
    <n v="6330"/>
    <n v="1.0429999999999999"/>
    <n v="5043"/>
    <n v="53"/>
    <n v="0.432"/>
    <n v="0.222"/>
    <x v="3"/>
    <x v="2"/>
    <s v="Düşük"/>
    <n v="420.25"/>
    <s v="Düşük"/>
    <n v="95.15094339622641"/>
    <x v="0"/>
  </r>
  <r>
    <x v="8789"/>
    <x v="0"/>
    <n v="40"/>
    <x v="1"/>
    <n v="5"/>
    <x v="1"/>
    <s v="Married"/>
    <x v="5"/>
    <n v="24"/>
    <n v="2"/>
    <n v="1"/>
    <n v="2"/>
    <n v="33441"/>
    <n v="686"/>
    <n v="32755"/>
    <n v="0.76100000000000001"/>
    <n v="8452"/>
    <n v="83"/>
    <n v="0.50900000000000001"/>
    <n v="2.1000000000000001E-2"/>
    <x v="0"/>
    <x v="0"/>
    <s v="Düşük"/>
    <n v="704.33333333333337"/>
    <s v="Orta"/>
    <n v="101.83132530120481"/>
    <x v="2"/>
  </r>
  <r>
    <x v="8790"/>
    <x v="0"/>
    <n v="46"/>
    <x v="1"/>
    <n v="5"/>
    <x v="1"/>
    <s v="Unknown"/>
    <x v="5"/>
    <n v="36"/>
    <n v="2"/>
    <n v="3"/>
    <n v="1"/>
    <n v="8618.2639666224604"/>
    <n v="1816"/>
    <n v="3680"/>
    <n v="0.67800000000000005"/>
    <n v="7985"/>
    <n v="93"/>
    <n v="0.60299999999999998"/>
    <n v="0.33"/>
    <x v="1"/>
    <x v="0"/>
    <s v="Orta"/>
    <n v="665.41666666666663"/>
    <s v="Orta"/>
    <n v="85.86021505376344"/>
    <x v="2"/>
  </r>
  <r>
    <x v="8791"/>
    <x v="0"/>
    <n v="42"/>
    <x v="1"/>
    <n v="3"/>
    <x v="1"/>
    <s v="Married"/>
    <x v="1"/>
    <n v="33"/>
    <n v="2"/>
    <n v="3"/>
    <n v="1"/>
    <n v="3794"/>
    <n v="1544"/>
    <n v="2250"/>
    <n v="0.72"/>
    <n v="7872"/>
    <n v="80"/>
    <n v="0.53800000000000003"/>
    <n v="0.40699999999999997"/>
    <x v="0"/>
    <x v="0"/>
    <s v="Orta"/>
    <n v="656"/>
    <s v="Orta"/>
    <n v="98.4"/>
    <x v="2"/>
  </r>
  <r>
    <x v="8792"/>
    <x v="0"/>
    <n v="46"/>
    <x v="1"/>
    <n v="2"/>
    <x v="1"/>
    <s v="Single"/>
    <x v="1"/>
    <n v="36"/>
    <n v="1"/>
    <n v="1"/>
    <n v="1"/>
    <n v="5785"/>
    <n v="2130"/>
    <n v="3655"/>
    <n v="0.81299999999999994"/>
    <n v="7950"/>
    <n v="86"/>
    <n v="0.59299999999999997"/>
    <n v="0.36799999999999999"/>
    <x v="1"/>
    <x v="0"/>
    <s v="Orta"/>
    <n v="662.5"/>
    <s v="Orta"/>
    <n v="92.441860465116278"/>
    <x v="2"/>
  </r>
  <r>
    <x v="8793"/>
    <x v="0"/>
    <n v="51"/>
    <x v="1"/>
    <n v="0"/>
    <x v="2"/>
    <s v="Married"/>
    <x v="5"/>
    <n v="39"/>
    <n v="1"/>
    <n v="3"/>
    <n v="2"/>
    <n v="19387"/>
    <n v="810"/>
    <n v="18577"/>
    <n v="0.746"/>
    <n v="7604"/>
    <n v="87"/>
    <n v="0.64200000000000002"/>
    <n v="4.2000000000000003E-2"/>
    <x v="1"/>
    <x v="0"/>
    <s v="Düşük"/>
    <n v="633.66666666666663"/>
    <s v="Orta"/>
    <n v="87.402298850574709"/>
    <x v="2"/>
  </r>
  <r>
    <x v="8794"/>
    <x v="0"/>
    <n v="43"/>
    <x v="1"/>
    <n v="4"/>
    <x v="3"/>
    <s v="Single"/>
    <x v="5"/>
    <n v="28"/>
    <n v="2"/>
    <n v="2"/>
    <n v="1"/>
    <n v="2838"/>
    <n v="1934"/>
    <n v="904"/>
    <n v="0.873"/>
    <n v="8644"/>
    <n v="87"/>
    <n v="0.55400000000000005"/>
    <n v="0.68100000000000005"/>
    <x v="0"/>
    <x v="0"/>
    <s v="Orta"/>
    <n v="720.33333333333337"/>
    <s v="Orta"/>
    <n v="99.356321839080465"/>
    <x v="2"/>
  </r>
  <r>
    <x v="8795"/>
    <x v="0"/>
    <n v="41"/>
    <x v="1"/>
    <n v="3"/>
    <x v="4"/>
    <s v="Married"/>
    <x v="1"/>
    <n v="31"/>
    <n v="2"/>
    <n v="2"/>
    <n v="2"/>
    <n v="4086"/>
    <n v="1974"/>
    <n v="2112"/>
    <n v="0.77500000000000002"/>
    <n v="7932"/>
    <n v="87"/>
    <n v="0.64200000000000002"/>
    <n v="0.48299999999999998"/>
    <x v="0"/>
    <x v="0"/>
    <s v="Orta"/>
    <n v="661"/>
    <s v="Orta"/>
    <n v="91.172413793103445"/>
    <x v="2"/>
  </r>
  <r>
    <x v="8796"/>
    <x v="0"/>
    <n v="47"/>
    <x v="0"/>
    <n v="3"/>
    <x v="2"/>
    <s v="Married"/>
    <x v="2"/>
    <n v="38"/>
    <n v="1"/>
    <n v="3"/>
    <n v="2"/>
    <n v="31987"/>
    <n v="0"/>
    <n v="31987"/>
    <n v="0.81399999999999995"/>
    <n v="7926"/>
    <n v="83"/>
    <n v="0.53700000000000003"/>
    <n v="0"/>
    <x v="1"/>
    <x v="0"/>
    <s v="Düşük"/>
    <n v="660.5"/>
    <s v="Orta"/>
    <n v="95.493975903614455"/>
    <x v="2"/>
  </r>
  <r>
    <x v="8797"/>
    <x v="1"/>
    <n v="43"/>
    <x v="0"/>
    <n v="4"/>
    <x v="5"/>
    <s v="Single"/>
    <x v="3"/>
    <n v="25"/>
    <n v="1"/>
    <n v="2"/>
    <n v="2"/>
    <n v="9043"/>
    <n v="1974"/>
    <n v="7069"/>
    <n v="1.0269999999999999"/>
    <n v="4638"/>
    <n v="48"/>
    <n v="0.65500000000000003"/>
    <n v="0.218"/>
    <x v="0"/>
    <x v="0"/>
    <s v="Düşük"/>
    <n v="386.5"/>
    <s v="Düşük"/>
    <n v="96.625"/>
    <x v="0"/>
  </r>
  <r>
    <x v="8798"/>
    <x v="0"/>
    <n v="47"/>
    <x v="1"/>
    <n v="3"/>
    <x v="1"/>
    <s v="Single"/>
    <x v="1"/>
    <n v="40"/>
    <n v="1"/>
    <n v="2"/>
    <n v="2"/>
    <n v="11128"/>
    <n v="2517"/>
    <n v="8611"/>
    <n v="0.8"/>
    <n v="8526"/>
    <n v="93"/>
    <n v="0.66100000000000003"/>
    <n v="0.22600000000000001"/>
    <x v="1"/>
    <x v="0"/>
    <s v="Düşük"/>
    <n v="710.5"/>
    <s v="Orta"/>
    <n v="91.677419354838705"/>
    <x v="2"/>
  </r>
  <r>
    <x v="8799"/>
    <x v="0"/>
    <n v="51"/>
    <x v="0"/>
    <n v="2"/>
    <x v="1"/>
    <s v="Single"/>
    <x v="3"/>
    <n v="41"/>
    <n v="1"/>
    <n v="3"/>
    <n v="3"/>
    <n v="3062"/>
    <n v="2058"/>
    <n v="1004"/>
    <n v="0.622"/>
    <n v="7289"/>
    <n v="75"/>
    <n v="0.70499999999999996"/>
    <n v="0.67200000000000004"/>
    <x v="1"/>
    <x v="0"/>
    <s v="Orta"/>
    <n v="607.41666666666663"/>
    <s v="Orta"/>
    <n v="97.186666666666667"/>
    <x v="2"/>
  </r>
  <r>
    <x v="8800"/>
    <x v="0"/>
    <n v="44"/>
    <x v="1"/>
    <n v="4"/>
    <x v="3"/>
    <s v="Unknown"/>
    <x v="3"/>
    <n v="31"/>
    <n v="2"/>
    <n v="2"/>
    <n v="3"/>
    <n v="23981"/>
    <n v="2135"/>
    <n v="21846"/>
    <n v="0.749"/>
    <n v="7885"/>
    <n v="86"/>
    <n v="0.56399999999999995"/>
    <n v="8.8999999999999996E-2"/>
    <x v="0"/>
    <x v="0"/>
    <s v="Düşük"/>
    <n v="657.08333333333337"/>
    <s v="Orta"/>
    <n v="91.686046511627907"/>
    <x v="2"/>
  </r>
  <r>
    <x v="8801"/>
    <x v="0"/>
    <n v="44"/>
    <x v="0"/>
    <n v="1"/>
    <x v="1"/>
    <s v="Married"/>
    <x v="2"/>
    <n v="29"/>
    <n v="2"/>
    <n v="1"/>
    <n v="3"/>
    <n v="34516"/>
    <n v="942"/>
    <n v="33574"/>
    <n v="0.75"/>
    <n v="7665"/>
    <n v="86"/>
    <n v="0.59299999999999997"/>
    <n v="2.7E-2"/>
    <x v="0"/>
    <x v="0"/>
    <s v="Düşük"/>
    <n v="638.75"/>
    <s v="Orta"/>
    <n v="89.127906976744185"/>
    <x v="2"/>
  </r>
  <r>
    <x v="8802"/>
    <x v="0"/>
    <n v="39"/>
    <x v="1"/>
    <n v="0"/>
    <x v="3"/>
    <s v="Single"/>
    <x v="3"/>
    <n v="26"/>
    <n v="1"/>
    <n v="1"/>
    <n v="1"/>
    <n v="22054"/>
    <n v="1146"/>
    <n v="20908"/>
    <n v="0.84199999999999997"/>
    <n v="8055"/>
    <n v="82"/>
    <n v="0.67300000000000004"/>
    <n v="5.1999999999999998E-2"/>
    <x v="0"/>
    <x v="0"/>
    <s v="Düşük"/>
    <n v="671.25"/>
    <s v="Orta"/>
    <n v="98.231707317073173"/>
    <x v="2"/>
  </r>
  <r>
    <x v="8803"/>
    <x v="0"/>
    <n v="53"/>
    <x v="1"/>
    <n v="2"/>
    <x v="1"/>
    <s v="Unknown"/>
    <x v="1"/>
    <n v="35"/>
    <n v="1"/>
    <n v="2"/>
    <n v="3"/>
    <n v="2199"/>
    <n v="693"/>
    <n v="1506"/>
    <n v="0.65400000000000003"/>
    <n v="7342"/>
    <n v="86"/>
    <n v="0.48299999999999998"/>
    <n v="0.315"/>
    <x v="1"/>
    <x v="0"/>
    <s v="Orta"/>
    <n v="611.83333333333337"/>
    <s v="Orta"/>
    <n v="85.372093023255815"/>
    <x v="2"/>
  </r>
  <r>
    <x v="8804"/>
    <x v="0"/>
    <n v="45"/>
    <x v="0"/>
    <n v="3"/>
    <x v="2"/>
    <s v="Unknown"/>
    <x v="2"/>
    <n v="33"/>
    <n v="2"/>
    <n v="3"/>
    <n v="3"/>
    <n v="9303"/>
    <n v="1580"/>
    <n v="7723"/>
    <n v="0.877"/>
    <n v="7825"/>
    <n v="87"/>
    <n v="0.45"/>
    <n v="0.17"/>
    <x v="0"/>
    <x v="0"/>
    <s v="Düşük"/>
    <n v="652.08333333333337"/>
    <s v="Orta"/>
    <n v="89.94252873563218"/>
    <x v="2"/>
  </r>
  <r>
    <x v="8805"/>
    <x v="0"/>
    <n v="47"/>
    <x v="0"/>
    <n v="3"/>
    <x v="3"/>
    <s v="Single"/>
    <x v="4"/>
    <n v="38"/>
    <n v="2"/>
    <n v="4"/>
    <n v="3"/>
    <n v="34516"/>
    <n v="1342"/>
    <n v="33174"/>
    <n v="0.69"/>
    <n v="7283"/>
    <n v="89"/>
    <n v="0.64800000000000002"/>
    <n v="3.9E-2"/>
    <x v="1"/>
    <x v="0"/>
    <s v="Düşük"/>
    <n v="606.91666666666663"/>
    <s v="Orta"/>
    <n v="81.831460674157299"/>
    <x v="2"/>
  </r>
  <r>
    <x v="8806"/>
    <x v="0"/>
    <n v="40"/>
    <x v="0"/>
    <n v="2"/>
    <x v="0"/>
    <s v="Divorced"/>
    <x v="3"/>
    <n v="32"/>
    <n v="1"/>
    <n v="3"/>
    <n v="2"/>
    <n v="7566"/>
    <n v="1618"/>
    <n v="5948"/>
    <n v="0.72"/>
    <n v="7570"/>
    <n v="88"/>
    <n v="0.54400000000000004"/>
    <n v="0.214"/>
    <x v="0"/>
    <x v="0"/>
    <s v="Düşük"/>
    <n v="630.83333333333337"/>
    <s v="Orta"/>
    <n v="86.022727272727266"/>
    <x v="2"/>
  </r>
  <r>
    <x v="8807"/>
    <x v="0"/>
    <n v="50"/>
    <x v="1"/>
    <n v="3"/>
    <x v="2"/>
    <s v="Married"/>
    <x v="5"/>
    <n v="34"/>
    <n v="2"/>
    <n v="3"/>
    <n v="3"/>
    <n v="11343"/>
    <n v="0"/>
    <n v="11343"/>
    <n v="0.70899999999999996"/>
    <n v="8027"/>
    <n v="94"/>
    <n v="0.67900000000000005"/>
    <n v="0"/>
    <x v="1"/>
    <x v="0"/>
    <s v="Düşük"/>
    <n v="668.91666666666663"/>
    <s v="Orta"/>
    <n v="85.393617021276597"/>
    <x v="2"/>
  </r>
  <r>
    <x v="8808"/>
    <x v="0"/>
    <n v="47"/>
    <x v="1"/>
    <n v="2"/>
    <x v="2"/>
    <s v="Married"/>
    <x v="5"/>
    <n v="35"/>
    <n v="2"/>
    <n v="1"/>
    <n v="1"/>
    <n v="15155"/>
    <n v="1287"/>
    <n v="13868"/>
    <n v="0.86799999999999999"/>
    <n v="7724"/>
    <n v="79"/>
    <n v="0.57999999999999996"/>
    <n v="8.5000000000000006E-2"/>
    <x v="1"/>
    <x v="0"/>
    <s v="Düşük"/>
    <n v="643.66666666666663"/>
    <s v="Orta"/>
    <n v="97.77215189873418"/>
    <x v="2"/>
  </r>
  <r>
    <x v="8809"/>
    <x v="0"/>
    <n v="55"/>
    <x v="0"/>
    <n v="2"/>
    <x v="3"/>
    <s v="Single"/>
    <x v="2"/>
    <n v="46"/>
    <n v="2"/>
    <n v="1"/>
    <n v="1"/>
    <n v="10795"/>
    <n v="0"/>
    <n v="10795"/>
    <n v="0.85499999999999998"/>
    <n v="7855"/>
    <n v="81"/>
    <n v="0.52800000000000002"/>
    <n v="0"/>
    <x v="1"/>
    <x v="0"/>
    <s v="Düşük"/>
    <n v="654.58333333333337"/>
    <s v="Orta"/>
    <n v="96.975308641975303"/>
    <x v="2"/>
  </r>
  <r>
    <x v="8810"/>
    <x v="0"/>
    <n v="44"/>
    <x v="1"/>
    <n v="2"/>
    <x v="0"/>
    <s v="Married"/>
    <x v="1"/>
    <n v="36"/>
    <n v="2"/>
    <n v="1"/>
    <n v="0"/>
    <n v="6633"/>
    <n v="1322"/>
    <n v="5311"/>
    <n v="0.69799999999999995"/>
    <n v="8396"/>
    <n v="106"/>
    <n v="0.73799999999999999"/>
    <n v="0.19900000000000001"/>
    <x v="0"/>
    <x v="0"/>
    <s v="Düşük"/>
    <n v="699.66666666666663"/>
    <s v="Orta"/>
    <n v="79.20754716981132"/>
    <x v="2"/>
  </r>
  <r>
    <x v="8811"/>
    <x v="0"/>
    <n v="54"/>
    <x v="1"/>
    <n v="1"/>
    <x v="1"/>
    <s v="Single"/>
    <x v="5"/>
    <n v="48"/>
    <n v="1"/>
    <n v="1"/>
    <n v="2"/>
    <n v="8572"/>
    <n v="2128"/>
    <n v="6444"/>
    <n v="0.82099999999999995"/>
    <n v="7850"/>
    <n v="94"/>
    <n v="0.51600000000000001"/>
    <n v="0.248"/>
    <x v="1"/>
    <x v="2"/>
    <s v="Düşük"/>
    <n v="654.16666666666663"/>
    <s v="Orta"/>
    <n v="83.510638297872347"/>
    <x v="2"/>
  </r>
  <r>
    <x v="8812"/>
    <x v="0"/>
    <n v="40"/>
    <x v="0"/>
    <n v="4"/>
    <x v="3"/>
    <s v="Married"/>
    <x v="2"/>
    <n v="36"/>
    <n v="2"/>
    <n v="1"/>
    <n v="1"/>
    <n v="34516"/>
    <n v="2330"/>
    <n v="32186"/>
    <n v="0.69299999999999995"/>
    <n v="7635"/>
    <n v="75"/>
    <n v="0.66700000000000004"/>
    <n v="6.8000000000000005E-2"/>
    <x v="0"/>
    <x v="0"/>
    <s v="Düşük"/>
    <n v="636.25"/>
    <s v="Orta"/>
    <n v="101.8"/>
    <x v="2"/>
  </r>
  <r>
    <x v="8813"/>
    <x v="0"/>
    <n v="50"/>
    <x v="0"/>
    <n v="2"/>
    <x v="1"/>
    <s v="Married"/>
    <x v="2"/>
    <n v="42"/>
    <n v="2"/>
    <n v="3"/>
    <n v="3"/>
    <n v="34516"/>
    <n v="2517"/>
    <n v="31999"/>
    <n v="0.75900000000000001"/>
    <n v="8186"/>
    <n v="85"/>
    <n v="0.63500000000000001"/>
    <n v="7.2999999999999995E-2"/>
    <x v="1"/>
    <x v="0"/>
    <s v="Düşük"/>
    <n v="682.16666666666663"/>
    <s v="Orta"/>
    <n v="96.305882352941182"/>
    <x v="2"/>
  </r>
  <r>
    <x v="8814"/>
    <x v="1"/>
    <n v="49"/>
    <x v="0"/>
    <n v="3"/>
    <x v="5"/>
    <s v="Single"/>
    <x v="0"/>
    <n v="42"/>
    <n v="2"/>
    <n v="4"/>
    <n v="2"/>
    <n v="14895"/>
    <n v="0"/>
    <n v="14895"/>
    <n v="1.0429999999999999"/>
    <n v="5147"/>
    <n v="53"/>
    <n v="0.55900000000000005"/>
    <n v="0"/>
    <x v="1"/>
    <x v="0"/>
    <s v="Düşük"/>
    <n v="428.91666666666669"/>
    <s v="Düşük"/>
    <n v="97.113207547169807"/>
    <x v="0"/>
  </r>
  <r>
    <x v="8815"/>
    <x v="0"/>
    <n v="49"/>
    <x v="1"/>
    <n v="4"/>
    <x v="1"/>
    <s v="Single"/>
    <x v="1"/>
    <n v="36"/>
    <n v="1"/>
    <n v="1"/>
    <n v="3"/>
    <n v="2636"/>
    <n v="1257"/>
    <n v="1379"/>
    <n v="0.66100000000000003"/>
    <n v="7136"/>
    <n v="82"/>
    <n v="0.60799999999999998"/>
    <n v="0.47699999999999998"/>
    <x v="1"/>
    <x v="0"/>
    <s v="Orta"/>
    <n v="594.66666666666663"/>
    <s v="Orta"/>
    <n v="87.024390243902445"/>
    <x v="2"/>
  </r>
  <r>
    <x v="8816"/>
    <x v="0"/>
    <n v="39"/>
    <x v="1"/>
    <n v="1"/>
    <x v="2"/>
    <s v="Unknown"/>
    <x v="1"/>
    <n v="31"/>
    <n v="1"/>
    <n v="3"/>
    <n v="1"/>
    <n v="9511"/>
    <n v="2220"/>
    <n v="7291"/>
    <n v="0.71199999999999997"/>
    <n v="7041"/>
    <n v="95"/>
    <n v="0.53200000000000003"/>
    <n v="0.23300000000000001"/>
    <x v="0"/>
    <x v="0"/>
    <s v="Düşük"/>
    <n v="586.75"/>
    <s v="Orta"/>
    <n v="74.115789473684217"/>
    <x v="2"/>
  </r>
  <r>
    <x v="8817"/>
    <x v="1"/>
    <n v="43"/>
    <x v="0"/>
    <n v="2"/>
    <x v="0"/>
    <s v="Single"/>
    <x v="4"/>
    <n v="30"/>
    <n v="1"/>
    <n v="2"/>
    <n v="2"/>
    <n v="10896"/>
    <n v="2517"/>
    <n v="8379"/>
    <n v="1.028"/>
    <n v="4935"/>
    <n v="58"/>
    <n v="0.48699999999999999"/>
    <n v="0.23100000000000001"/>
    <x v="0"/>
    <x v="0"/>
    <s v="Düşük"/>
    <n v="411.25"/>
    <s v="Düşük"/>
    <n v="85.08620689655173"/>
    <x v="0"/>
  </r>
  <r>
    <x v="8818"/>
    <x v="0"/>
    <n v="43"/>
    <x v="1"/>
    <n v="0"/>
    <x v="0"/>
    <s v="Married"/>
    <x v="1"/>
    <n v="35"/>
    <n v="1"/>
    <n v="1"/>
    <n v="0"/>
    <n v="8618.2639666224604"/>
    <n v="1085"/>
    <n v="7316"/>
    <n v="0.69599999999999995"/>
    <n v="7697"/>
    <n v="98"/>
    <n v="0.50800000000000001"/>
    <n v="0.129"/>
    <x v="0"/>
    <x v="0"/>
    <s v="Düşük"/>
    <n v="641.41666666666663"/>
    <s v="Orta"/>
    <n v="78.540816326530617"/>
    <x v="2"/>
  </r>
  <r>
    <x v="8819"/>
    <x v="0"/>
    <n v="45"/>
    <x v="1"/>
    <n v="3"/>
    <x v="1"/>
    <s v="Divorced"/>
    <x v="5"/>
    <n v="36"/>
    <n v="2"/>
    <n v="3"/>
    <n v="2"/>
    <n v="8618.2639666224604"/>
    <n v="1980"/>
    <n v="10426"/>
    <n v="0.79100000000000004"/>
    <n v="8113"/>
    <n v="90"/>
    <n v="0.5"/>
    <n v="0.16"/>
    <x v="0"/>
    <x v="0"/>
    <s v="Düşük"/>
    <n v="676.08333333333337"/>
    <s v="Orta"/>
    <n v="90.144444444444446"/>
    <x v="2"/>
  </r>
  <r>
    <x v="8820"/>
    <x v="1"/>
    <n v="47"/>
    <x v="1"/>
    <n v="4"/>
    <x v="4"/>
    <s v="Divorced"/>
    <x v="5"/>
    <n v="36"/>
    <n v="4"/>
    <n v="3"/>
    <n v="3"/>
    <n v="6769"/>
    <n v="274"/>
    <n v="6495"/>
    <n v="0.998"/>
    <n v="4885"/>
    <n v="54"/>
    <n v="0.35"/>
    <n v="0.04"/>
    <x v="1"/>
    <x v="0"/>
    <s v="Düşük"/>
    <n v="407.08333333333331"/>
    <s v="Düşük"/>
    <n v="90.462962962962962"/>
    <x v="0"/>
  </r>
  <r>
    <x v="8821"/>
    <x v="0"/>
    <n v="45"/>
    <x v="1"/>
    <n v="4"/>
    <x v="4"/>
    <s v="Married"/>
    <x v="1"/>
    <n v="36"/>
    <n v="2"/>
    <n v="1"/>
    <n v="1"/>
    <n v="2737"/>
    <n v="0"/>
    <n v="2737"/>
    <n v="0.71"/>
    <n v="7587"/>
    <n v="80"/>
    <n v="0.56899999999999995"/>
    <n v="0"/>
    <x v="0"/>
    <x v="0"/>
    <s v="Düşük"/>
    <n v="632.25"/>
    <s v="Orta"/>
    <n v="94.837500000000006"/>
    <x v="2"/>
  </r>
  <r>
    <x v="8822"/>
    <x v="0"/>
    <n v="34"/>
    <x v="1"/>
    <n v="2"/>
    <x v="1"/>
    <s v="Unknown"/>
    <x v="5"/>
    <n v="16"/>
    <n v="2"/>
    <n v="2"/>
    <n v="1"/>
    <n v="32292"/>
    <n v="1731"/>
    <n v="30561"/>
    <n v="0.751"/>
    <n v="7564"/>
    <n v="76"/>
    <n v="0.81"/>
    <n v="5.3999999999999999E-2"/>
    <x v="2"/>
    <x v="1"/>
    <s v="Düşük"/>
    <n v="630.33333333333337"/>
    <s v="Orta"/>
    <n v="99.526315789473685"/>
    <x v="2"/>
  </r>
  <r>
    <x v="8823"/>
    <x v="0"/>
    <n v="52"/>
    <x v="0"/>
    <n v="2"/>
    <x v="2"/>
    <s v="Married"/>
    <x v="4"/>
    <n v="43"/>
    <n v="1"/>
    <n v="2"/>
    <n v="2"/>
    <n v="34516"/>
    <n v="1588"/>
    <n v="32928"/>
    <n v="0.745"/>
    <n v="7512"/>
    <n v="81"/>
    <n v="0.68799999999999994"/>
    <n v="4.5999999999999999E-2"/>
    <x v="1"/>
    <x v="0"/>
    <s v="Düşük"/>
    <n v="626"/>
    <s v="Orta"/>
    <n v="92.740740740740748"/>
    <x v="2"/>
  </r>
  <r>
    <x v="8824"/>
    <x v="0"/>
    <n v="33"/>
    <x v="1"/>
    <n v="1"/>
    <x v="6"/>
    <s v="Unknown"/>
    <x v="1"/>
    <n v="24"/>
    <n v="2"/>
    <n v="3"/>
    <n v="2"/>
    <n v="15987"/>
    <n v="1992"/>
    <n v="13995"/>
    <n v="0.73899999999999999"/>
    <n v="8302"/>
    <n v="81"/>
    <n v="0.84099999999999997"/>
    <n v="0.125"/>
    <x v="2"/>
    <x v="0"/>
    <s v="Düşük"/>
    <n v="691.83333333333337"/>
    <s v="Orta"/>
    <n v="102.49382716049382"/>
    <x v="2"/>
  </r>
  <r>
    <x v="8825"/>
    <x v="1"/>
    <n v="43"/>
    <x v="0"/>
    <n v="2"/>
    <x v="3"/>
    <s v="Married"/>
    <x v="0"/>
    <n v="33"/>
    <n v="1"/>
    <n v="3"/>
    <n v="2"/>
    <n v="34516"/>
    <n v="1085"/>
    <n v="33431"/>
    <n v="1.0469999999999999"/>
    <n v="4805"/>
    <n v="54"/>
    <n v="0.58799999999999997"/>
    <n v="3.1E-2"/>
    <x v="0"/>
    <x v="0"/>
    <s v="Düşük"/>
    <n v="400.41666666666669"/>
    <s v="Düşük"/>
    <n v="88.981481481481481"/>
    <x v="0"/>
  </r>
  <r>
    <x v="8826"/>
    <x v="0"/>
    <n v="42"/>
    <x v="0"/>
    <n v="5"/>
    <x v="4"/>
    <s v="Married"/>
    <x v="3"/>
    <n v="27"/>
    <n v="1"/>
    <n v="3"/>
    <n v="1"/>
    <n v="2437"/>
    <n v="1718"/>
    <n v="719"/>
    <n v="0.60799999999999998"/>
    <n v="8028"/>
    <n v="77"/>
    <n v="0.54"/>
    <n v="0.70499999999999996"/>
    <x v="0"/>
    <x v="0"/>
    <s v="Yüksek"/>
    <n v="669"/>
    <s v="Orta"/>
    <n v="104.25974025974025"/>
    <x v="3"/>
  </r>
  <r>
    <x v="8827"/>
    <x v="0"/>
    <n v="49"/>
    <x v="0"/>
    <n v="3"/>
    <x v="1"/>
    <s v="Single"/>
    <x v="2"/>
    <n v="36"/>
    <n v="2"/>
    <n v="3"/>
    <n v="1"/>
    <n v="4557"/>
    <n v="985"/>
    <n v="3572"/>
    <n v="0.59199999999999997"/>
    <n v="7333"/>
    <n v="91"/>
    <n v="0.59599999999999997"/>
    <n v="0.216"/>
    <x v="1"/>
    <x v="0"/>
    <s v="Düşük"/>
    <n v="611.08333333333337"/>
    <s v="Orta"/>
    <n v="80.582417582417577"/>
    <x v="2"/>
  </r>
  <r>
    <x v="8828"/>
    <x v="0"/>
    <n v="55"/>
    <x v="0"/>
    <n v="3"/>
    <x v="2"/>
    <s v="Single"/>
    <x v="3"/>
    <n v="36"/>
    <n v="1"/>
    <n v="3"/>
    <n v="3"/>
    <n v="10949"/>
    <n v="829"/>
    <n v="10120"/>
    <n v="0.749"/>
    <n v="7685"/>
    <n v="91"/>
    <n v="0.59599999999999997"/>
    <n v="7.5999999999999998E-2"/>
    <x v="1"/>
    <x v="0"/>
    <s v="Düşük"/>
    <n v="640.41666666666663"/>
    <s v="Orta"/>
    <n v="84.450549450549445"/>
    <x v="2"/>
  </r>
  <r>
    <x v="8829"/>
    <x v="0"/>
    <n v="39"/>
    <x v="1"/>
    <n v="1"/>
    <x v="1"/>
    <s v="Unknown"/>
    <x v="1"/>
    <n v="30"/>
    <n v="1"/>
    <n v="2"/>
    <n v="3"/>
    <n v="10398"/>
    <n v="1630"/>
    <n v="8768"/>
    <n v="0.755"/>
    <n v="7702"/>
    <n v="81"/>
    <n v="0.68799999999999994"/>
    <n v="0.157"/>
    <x v="0"/>
    <x v="0"/>
    <s v="Düşük"/>
    <n v="641.83333333333337"/>
    <s v="Orta"/>
    <n v="95.086419753086417"/>
    <x v="2"/>
  </r>
  <r>
    <x v="8830"/>
    <x v="0"/>
    <n v="40"/>
    <x v="1"/>
    <n v="3"/>
    <x v="4"/>
    <s v="Single"/>
    <x v="3"/>
    <n v="28"/>
    <n v="2"/>
    <n v="1"/>
    <n v="2"/>
    <n v="22361"/>
    <n v="1873"/>
    <n v="20488"/>
    <n v="0.70099999999999996"/>
    <n v="7586"/>
    <n v="94"/>
    <n v="0.56699999999999995"/>
    <n v="8.4000000000000005E-2"/>
    <x v="0"/>
    <x v="0"/>
    <s v="Düşük"/>
    <n v="632.16666666666663"/>
    <s v="Orta"/>
    <n v="80.702127659574472"/>
    <x v="2"/>
  </r>
  <r>
    <x v="8831"/>
    <x v="0"/>
    <n v="46"/>
    <x v="0"/>
    <n v="2"/>
    <x v="3"/>
    <s v="Single"/>
    <x v="2"/>
    <n v="34"/>
    <n v="1"/>
    <n v="3"/>
    <n v="2"/>
    <n v="3841"/>
    <n v="1411"/>
    <n v="2430"/>
    <n v="0.78500000000000003"/>
    <n v="8444"/>
    <n v="81"/>
    <n v="0.68799999999999994"/>
    <n v="0.36699999999999999"/>
    <x v="1"/>
    <x v="0"/>
    <s v="Orta"/>
    <n v="703.66666666666663"/>
    <s v="Orta"/>
    <n v="104.24691358024691"/>
    <x v="2"/>
  </r>
  <r>
    <x v="8832"/>
    <x v="0"/>
    <n v="46"/>
    <x v="0"/>
    <n v="3"/>
    <x v="4"/>
    <s v="Single"/>
    <x v="2"/>
    <n v="32"/>
    <n v="2"/>
    <n v="1"/>
    <n v="3"/>
    <n v="34516"/>
    <n v="1954"/>
    <n v="32562"/>
    <n v="0.755"/>
    <n v="7594"/>
    <n v="69"/>
    <n v="0.72499999999999998"/>
    <n v="5.7000000000000002E-2"/>
    <x v="1"/>
    <x v="0"/>
    <s v="Düşük"/>
    <n v="632.83333333333337"/>
    <s v="Orta"/>
    <n v="110.05797101449275"/>
    <x v="2"/>
  </r>
  <r>
    <x v="8833"/>
    <x v="1"/>
    <n v="58"/>
    <x v="0"/>
    <n v="1"/>
    <x v="4"/>
    <s v="Single"/>
    <x v="4"/>
    <n v="45"/>
    <n v="1"/>
    <n v="3"/>
    <n v="2"/>
    <n v="34516"/>
    <n v="0"/>
    <n v="34516"/>
    <n v="0.96399999999999997"/>
    <n v="4864"/>
    <n v="48"/>
    <n v="0.54800000000000004"/>
    <n v="0"/>
    <x v="3"/>
    <x v="0"/>
    <s v="Düşük"/>
    <n v="405.33333333333331"/>
    <s v="Düşük"/>
    <n v="101.33333333333333"/>
    <x v="0"/>
  </r>
  <r>
    <x v="8834"/>
    <x v="0"/>
    <n v="44"/>
    <x v="1"/>
    <n v="3"/>
    <x v="1"/>
    <s v="Married"/>
    <x v="1"/>
    <n v="26"/>
    <n v="1"/>
    <n v="3"/>
    <n v="1"/>
    <n v="8618.2639666224604"/>
    <n v="1802"/>
    <n v="9075"/>
    <n v="0.70599999999999996"/>
    <n v="7974"/>
    <n v="90"/>
    <n v="0.73099999999999998"/>
    <n v="0.16600000000000001"/>
    <x v="0"/>
    <x v="0"/>
    <s v="Düşük"/>
    <n v="664.5"/>
    <s v="Orta"/>
    <n v="88.6"/>
    <x v="2"/>
  </r>
  <r>
    <x v="8835"/>
    <x v="0"/>
    <n v="42"/>
    <x v="0"/>
    <n v="3"/>
    <x v="3"/>
    <s v="Married"/>
    <x v="3"/>
    <n v="26"/>
    <n v="2"/>
    <n v="1"/>
    <n v="2"/>
    <n v="5848"/>
    <n v="1481"/>
    <n v="4367"/>
    <n v="0.71099999999999997"/>
    <n v="8417"/>
    <n v="95"/>
    <n v="0.46200000000000002"/>
    <n v="0.253"/>
    <x v="0"/>
    <x v="0"/>
    <s v="Düşük"/>
    <n v="701.41666666666663"/>
    <s v="Orta"/>
    <n v="88.6"/>
    <x v="2"/>
  </r>
  <r>
    <x v="8836"/>
    <x v="0"/>
    <n v="50"/>
    <x v="0"/>
    <n v="2"/>
    <x v="3"/>
    <s v="Married"/>
    <x v="0"/>
    <n v="32"/>
    <n v="1"/>
    <n v="2"/>
    <n v="1"/>
    <n v="11552"/>
    <n v="1970"/>
    <n v="9582"/>
    <n v="0.70499999999999996"/>
    <n v="7180"/>
    <n v="96"/>
    <n v="0.54800000000000004"/>
    <n v="0.17100000000000001"/>
    <x v="1"/>
    <x v="0"/>
    <s v="Düşük"/>
    <n v="598.33333333333337"/>
    <s v="Orta"/>
    <n v="74.791666666666671"/>
    <x v="2"/>
  </r>
  <r>
    <x v="8837"/>
    <x v="0"/>
    <n v="46"/>
    <x v="0"/>
    <n v="2"/>
    <x v="1"/>
    <s v="Married"/>
    <x v="2"/>
    <n v="39"/>
    <n v="2"/>
    <n v="2"/>
    <n v="3"/>
    <n v="11901"/>
    <n v="2517"/>
    <n v="9384"/>
    <n v="0.78100000000000003"/>
    <n v="7998"/>
    <n v="82"/>
    <n v="0.60799999999999998"/>
    <n v="0.21099999999999999"/>
    <x v="1"/>
    <x v="0"/>
    <s v="Düşük"/>
    <n v="666.5"/>
    <s v="Orta"/>
    <n v="97.536585365853654"/>
    <x v="2"/>
  </r>
  <r>
    <x v="8838"/>
    <x v="0"/>
    <n v="37"/>
    <x v="0"/>
    <n v="3"/>
    <x v="0"/>
    <s v="Unknown"/>
    <x v="2"/>
    <n v="19"/>
    <n v="1"/>
    <n v="2"/>
    <n v="2"/>
    <n v="2273"/>
    <n v="0"/>
    <n v="2273"/>
    <n v="0.82799999999999996"/>
    <n v="7899"/>
    <n v="79"/>
    <n v="0.64600000000000002"/>
    <n v="0"/>
    <x v="0"/>
    <x v="1"/>
    <s v="Düşük"/>
    <n v="658.25"/>
    <s v="Orta"/>
    <n v="99.987341772151893"/>
    <x v="2"/>
  </r>
  <r>
    <x v="8839"/>
    <x v="0"/>
    <n v="57"/>
    <x v="1"/>
    <n v="3"/>
    <x v="1"/>
    <s v="Unknown"/>
    <x v="1"/>
    <n v="36"/>
    <n v="2"/>
    <n v="2"/>
    <n v="1"/>
    <n v="3082"/>
    <n v="2507"/>
    <n v="575"/>
    <n v="0.68700000000000006"/>
    <n v="7787"/>
    <n v="89"/>
    <n v="0.50800000000000001"/>
    <n v="0.81299999999999994"/>
    <x v="3"/>
    <x v="0"/>
    <s v="Yüksek"/>
    <n v="648.91666666666663"/>
    <s v="Orta"/>
    <n v="87.49438202247191"/>
    <x v="3"/>
  </r>
  <r>
    <x v="8840"/>
    <x v="0"/>
    <n v="52"/>
    <x v="0"/>
    <n v="2"/>
    <x v="1"/>
    <s v="Single"/>
    <x v="3"/>
    <n v="41"/>
    <n v="1"/>
    <n v="2"/>
    <n v="2"/>
    <n v="9298"/>
    <n v="1898"/>
    <n v="7400"/>
    <n v="0.65500000000000003"/>
    <n v="8427"/>
    <n v="87"/>
    <n v="0.77600000000000002"/>
    <n v="0.20399999999999999"/>
    <x v="1"/>
    <x v="0"/>
    <s v="Düşük"/>
    <n v="702.25"/>
    <s v="Orta"/>
    <n v="96.862068965517238"/>
    <x v="2"/>
  </r>
  <r>
    <x v="8841"/>
    <x v="0"/>
    <n v="62"/>
    <x v="1"/>
    <n v="0"/>
    <x v="5"/>
    <s v="Single"/>
    <x v="3"/>
    <n v="53"/>
    <n v="1"/>
    <n v="2"/>
    <n v="3"/>
    <n v="8618.2639666224604"/>
    <n v="0"/>
    <n v="4136"/>
    <n v="0.64"/>
    <n v="7739"/>
    <n v="97"/>
    <n v="0.59"/>
    <n v="0"/>
    <x v="3"/>
    <x v="2"/>
    <s v="Düşük"/>
    <n v="644.91666666666663"/>
    <s v="Orta"/>
    <n v="79.783505154639172"/>
    <x v="2"/>
  </r>
  <r>
    <x v="8842"/>
    <x v="0"/>
    <n v="45"/>
    <x v="0"/>
    <n v="5"/>
    <x v="0"/>
    <s v="Unknown"/>
    <x v="0"/>
    <n v="25"/>
    <n v="1"/>
    <n v="5"/>
    <n v="1"/>
    <n v="12399"/>
    <n v="1461"/>
    <n v="10938"/>
    <n v="0.64500000000000002"/>
    <n v="7855"/>
    <n v="82"/>
    <n v="0.41399999999999998"/>
    <n v="0.11799999999999999"/>
    <x v="0"/>
    <x v="0"/>
    <s v="Düşük"/>
    <n v="654.58333333333337"/>
    <s v="Orta"/>
    <n v="95.792682926829272"/>
    <x v="2"/>
  </r>
  <r>
    <x v="8843"/>
    <x v="0"/>
    <n v="57"/>
    <x v="0"/>
    <n v="1"/>
    <x v="0"/>
    <s v="Single"/>
    <x v="2"/>
    <n v="45"/>
    <n v="1"/>
    <n v="6"/>
    <n v="1"/>
    <n v="15030"/>
    <n v="1395"/>
    <n v="13635"/>
    <n v="0.625"/>
    <n v="7603"/>
    <n v="81"/>
    <n v="0.58799999999999997"/>
    <n v="9.2999999999999999E-2"/>
    <x v="3"/>
    <x v="0"/>
    <s v="Düşük"/>
    <n v="633.58333333333337"/>
    <s v="Orta"/>
    <n v="93.864197530864203"/>
    <x v="2"/>
  </r>
  <r>
    <x v="8844"/>
    <x v="0"/>
    <n v="44"/>
    <x v="1"/>
    <n v="3"/>
    <x v="1"/>
    <s v="Married"/>
    <x v="1"/>
    <n v="40"/>
    <n v="1"/>
    <n v="1"/>
    <n v="3"/>
    <n v="6441"/>
    <n v="2151"/>
    <n v="4290"/>
    <n v="0.64"/>
    <n v="7123"/>
    <n v="94"/>
    <n v="0.49199999999999999"/>
    <n v="0.33400000000000002"/>
    <x v="0"/>
    <x v="0"/>
    <s v="Orta"/>
    <n v="593.58333333333337"/>
    <s v="Orta"/>
    <n v="75.776595744680847"/>
    <x v="2"/>
  </r>
  <r>
    <x v="8845"/>
    <x v="0"/>
    <n v="42"/>
    <x v="1"/>
    <n v="4"/>
    <x v="3"/>
    <s v="Married"/>
    <x v="5"/>
    <n v="36"/>
    <n v="1"/>
    <n v="4"/>
    <n v="2"/>
    <n v="7469"/>
    <n v="837"/>
    <n v="6632"/>
    <n v="0.82799999999999996"/>
    <n v="8281"/>
    <n v="80"/>
    <n v="0.73899999999999999"/>
    <n v="0.112"/>
    <x v="0"/>
    <x v="0"/>
    <s v="Düşük"/>
    <n v="690.08333333333337"/>
    <s v="Orta"/>
    <n v="103.5125"/>
    <x v="2"/>
  </r>
  <r>
    <x v="8846"/>
    <x v="0"/>
    <n v="40"/>
    <x v="1"/>
    <n v="2"/>
    <x v="3"/>
    <s v="Single"/>
    <x v="1"/>
    <n v="36"/>
    <n v="2"/>
    <n v="2"/>
    <n v="3"/>
    <n v="3569"/>
    <n v="1054"/>
    <n v="2515"/>
    <n v="0.77500000000000002"/>
    <n v="7963"/>
    <n v="85"/>
    <n v="0.57399999999999995"/>
    <n v="0.29499999999999998"/>
    <x v="0"/>
    <x v="0"/>
    <s v="Düşük"/>
    <n v="663.58333333333337"/>
    <s v="Orta"/>
    <n v="93.682352941176475"/>
    <x v="2"/>
  </r>
  <r>
    <x v="8847"/>
    <x v="0"/>
    <n v="47"/>
    <x v="0"/>
    <n v="3"/>
    <x v="1"/>
    <s v="Unknown"/>
    <x v="1"/>
    <n v="43"/>
    <n v="1"/>
    <n v="3"/>
    <n v="3"/>
    <n v="2781"/>
    <n v="1950"/>
    <n v="831"/>
    <n v="0.98"/>
    <n v="9331"/>
    <n v="93"/>
    <n v="0.5"/>
    <n v="0.70099999999999996"/>
    <x v="1"/>
    <x v="0"/>
    <s v="Yüksek"/>
    <n v="777.58333333333337"/>
    <s v="Orta"/>
    <n v="100.33333333333333"/>
    <x v="3"/>
  </r>
  <r>
    <x v="8848"/>
    <x v="0"/>
    <n v="51"/>
    <x v="0"/>
    <n v="1"/>
    <x v="5"/>
    <s v="Married"/>
    <x v="4"/>
    <n v="31"/>
    <n v="2"/>
    <n v="5"/>
    <n v="2"/>
    <n v="34516"/>
    <n v="1991"/>
    <n v="32525"/>
    <n v="0.71799999999999997"/>
    <n v="7520"/>
    <n v="79"/>
    <n v="0.68100000000000005"/>
    <n v="5.8000000000000003E-2"/>
    <x v="1"/>
    <x v="0"/>
    <s v="Düşük"/>
    <n v="626.66666666666663"/>
    <s v="Orta"/>
    <n v="95.189873417721515"/>
    <x v="2"/>
  </r>
  <r>
    <x v="8849"/>
    <x v="0"/>
    <n v="45"/>
    <x v="1"/>
    <n v="3"/>
    <x v="0"/>
    <s v="Married"/>
    <x v="1"/>
    <n v="33"/>
    <n v="1"/>
    <n v="2"/>
    <n v="3"/>
    <n v="4174"/>
    <n v="2507"/>
    <n v="1667"/>
    <n v="0.83199999999999996"/>
    <n v="7905"/>
    <n v="86"/>
    <n v="0.755"/>
    <n v="0.60099999999999998"/>
    <x v="0"/>
    <x v="0"/>
    <s v="Orta"/>
    <n v="658.75"/>
    <s v="Orta"/>
    <n v="91.918604651162795"/>
    <x v="2"/>
  </r>
  <r>
    <x v="8850"/>
    <x v="0"/>
    <n v="50"/>
    <x v="0"/>
    <n v="2"/>
    <x v="3"/>
    <s v="Married"/>
    <x v="0"/>
    <n v="43"/>
    <n v="2"/>
    <n v="2"/>
    <n v="1"/>
    <n v="23223"/>
    <n v="628"/>
    <n v="22595"/>
    <n v="0.83699999999999997"/>
    <n v="7358"/>
    <n v="87"/>
    <n v="0.64200000000000002"/>
    <n v="2.7E-2"/>
    <x v="1"/>
    <x v="0"/>
    <s v="Düşük"/>
    <n v="613.16666666666663"/>
    <s v="Orta"/>
    <n v="84.574712643678154"/>
    <x v="2"/>
  </r>
  <r>
    <x v="8851"/>
    <x v="0"/>
    <n v="46"/>
    <x v="0"/>
    <n v="3"/>
    <x v="1"/>
    <s v="Married"/>
    <x v="1"/>
    <n v="27"/>
    <n v="1"/>
    <n v="2"/>
    <n v="2"/>
    <n v="6954"/>
    <n v="1502"/>
    <n v="5452"/>
    <n v="0.624"/>
    <n v="7510"/>
    <n v="89"/>
    <n v="0.64800000000000002"/>
    <n v="0.216"/>
    <x v="1"/>
    <x v="0"/>
    <s v="Düşük"/>
    <n v="625.83333333333337"/>
    <s v="Orta"/>
    <n v="84.382022471910119"/>
    <x v="2"/>
  </r>
  <r>
    <x v="8852"/>
    <x v="0"/>
    <n v="47"/>
    <x v="1"/>
    <n v="1"/>
    <x v="3"/>
    <s v="Single"/>
    <x v="1"/>
    <n v="36"/>
    <n v="2"/>
    <n v="3"/>
    <n v="3"/>
    <n v="7136"/>
    <n v="2345"/>
    <n v="4791"/>
    <n v="0.69899999999999995"/>
    <n v="7729"/>
    <n v="86"/>
    <n v="0.65400000000000003"/>
    <n v="0.32900000000000001"/>
    <x v="1"/>
    <x v="0"/>
    <s v="Orta"/>
    <n v="644.08333333333337"/>
    <s v="Orta"/>
    <n v="89.872093023255815"/>
    <x v="2"/>
  </r>
  <r>
    <x v="8853"/>
    <x v="0"/>
    <n v="43"/>
    <x v="1"/>
    <n v="4"/>
    <x v="0"/>
    <s v="Single"/>
    <x v="1"/>
    <n v="38"/>
    <n v="1"/>
    <n v="1"/>
    <n v="1"/>
    <n v="1820"/>
    <n v="0"/>
    <n v="1820"/>
    <n v="0.70799999999999996"/>
    <n v="7714"/>
    <n v="91"/>
    <n v="0.59599999999999997"/>
    <n v="0"/>
    <x v="0"/>
    <x v="0"/>
    <s v="Düşük"/>
    <n v="642.83333333333337"/>
    <s v="Orta"/>
    <n v="84.769230769230774"/>
    <x v="2"/>
  </r>
  <r>
    <x v="8854"/>
    <x v="0"/>
    <n v="52"/>
    <x v="0"/>
    <n v="1"/>
    <x v="2"/>
    <s v="Married"/>
    <x v="3"/>
    <n v="36"/>
    <n v="2"/>
    <n v="2"/>
    <n v="3"/>
    <n v="2937"/>
    <n v="1633"/>
    <n v="1304"/>
    <n v="0.85699999999999998"/>
    <n v="8235"/>
    <n v="102"/>
    <n v="0.52200000000000002"/>
    <n v="0.55600000000000005"/>
    <x v="1"/>
    <x v="0"/>
    <s v="Orta"/>
    <n v="686.25"/>
    <s v="Orta"/>
    <n v="80.735294117647058"/>
    <x v="2"/>
  </r>
  <r>
    <x v="8855"/>
    <x v="0"/>
    <n v="46"/>
    <x v="1"/>
    <n v="3"/>
    <x v="0"/>
    <s v="Single"/>
    <x v="1"/>
    <n v="36"/>
    <n v="1"/>
    <n v="3"/>
    <n v="2"/>
    <n v="6636"/>
    <n v="2399"/>
    <n v="4237"/>
    <n v="0.68100000000000005"/>
    <n v="7023"/>
    <n v="86"/>
    <n v="0.65400000000000003"/>
    <n v="0.36199999999999999"/>
    <x v="1"/>
    <x v="0"/>
    <s v="Orta"/>
    <n v="585.25"/>
    <s v="Orta"/>
    <n v="81.662790697674424"/>
    <x v="2"/>
  </r>
  <r>
    <x v="8856"/>
    <x v="0"/>
    <n v="41"/>
    <x v="0"/>
    <n v="2"/>
    <x v="1"/>
    <s v="Married"/>
    <x v="0"/>
    <n v="31"/>
    <n v="2"/>
    <n v="3"/>
    <n v="3"/>
    <n v="31497"/>
    <n v="2192"/>
    <n v="29305"/>
    <n v="0.86799999999999999"/>
    <n v="7685"/>
    <n v="92"/>
    <n v="0.53300000000000003"/>
    <n v="7.0000000000000007E-2"/>
    <x v="0"/>
    <x v="0"/>
    <s v="Düşük"/>
    <n v="640.41666666666663"/>
    <s v="Orta"/>
    <n v="83.532608695652172"/>
    <x v="2"/>
  </r>
  <r>
    <x v="8857"/>
    <x v="1"/>
    <n v="52"/>
    <x v="0"/>
    <n v="1"/>
    <x v="0"/>
    <s v="Married"/>
    <x v="4"/>
    <n v="34"/>
    <n v="2"/>
    <n v="3"/>
    <n v="1"/>
    <n v="34516"/>
    <n v="0"/>
    <n v="34516"/>
    <n v="1.038"/>
    <n v="4863"/>
    <n v="56"/>
    <n v="0.47399999999999998"/>
    <n v="0"/>
    <x v="1"/>
    <x v="0"/>
    <s v="Düşük"/>
    <n v="405.25"/>
    <s v="Düşük"/>
    <n v="86.839285714285708"/>
    <x v="0"/>
  </r>
  <r>
    <x v="8858"/>
    <x v="0"/>
    <n v="52"/>
    <x v="1"/>
    <n v="1"/>
    <x v="0"/>
    <s v="Married"/>
    <x v="1"/>
    <n v="35"/>
    <n v="1"/>
    <n v="3"/>
    <n v="3"/>
    <n v="1959"/>
    <n v="1022"/>
    <n v="937"/>
    <n v="0.78"/>
    <n v="7847"/>
    <n v="65"/>
    <n v="0.85699999999999998"/>
    <n v="0.52200000000000002"/>
    <x v="1"/>
    <x v="0"/>
    <s v="Orta"/>
    <n v="653.91666666666663"/>
    <s v="Orta"/>
    <n v="120.72307692307692"/>
    <x v="2"/>
  </r>
  <r>
    <x v="8859"/>
    <x v="1"/>
    <n v="51"/>
    <x v="0"/>
    <n v="3"/>
    <x v="5"/>
    <s v="Married"/>
    <x v="2"/>
    <n v="37"/>
    <n v="6"/>
    <n v="2"/>
    <n v="2"/>
    <n v="34516"/>
    <n v="989"/>
    <n v="33527"/>
    <n v="1.0209999999999999"/>
    <n v="4810"/>
    <n v="55"/>
    <n v="0.34100000000000003"/>
    <n v="2.9000000000000001E-2"/>
    <x v="1"/>
    <x v="0"/>
    <s v="Düşük"/>
    <n v="400.83333333333331"/>
    <s v="Düşük"/>
    <n v="87.454545454545453"/>
    <x v="0"/>
  </r>
  <r>
    <x v="8860"/>
    <x v="0"/>
    <n v="49"/>
    <x v="0"/>
    <n v="5"/>
    <x v="1"/>
    <s v="Single"/>
    <x v="0"/>
    <n v="42"/>
    <n v="2"/>
    <n v="1"/>
    <n v="3"/>
    <n v="7801"/>
    <n v="2018"/>
    <n v="5783"/>
    <n v="0.68400000000000005"/>
    <n v="7561"/>
    <n v="91"/>
    <n v="0.68500000000000005"/>
    <n v="0.25900000000000001"/>
    <x v="1"/>
    <x v="0"/>
    <s v="Düşük"/>
    <n v="630.08333333333337"/>
    <s v="Orta"/>
    <n v="83.087912087912088"/>
    <x v="2"/>
  </r>
  <r>
    <x v="8861"/>
    <x v="0"/>
    <n v="55"/>
    <x v="0"/>
    <n v="3"/>
    <x v="4"/>
    <s v="Single"/>
    <x v="4"/>
    <n v="44"/>
    <n v="2"/>
    <n v="2"/>
    <n v="3"/>
    <n v="6455"/>
    <n v="1837"/>
    <n v="4618"/>
    <n v="0.71699999999999997"/>
    <n v="8001"/>
    <n v="99"/>
    <n v="0.70699999999999996"/>
    <n v="0.28499999999999998"/>
    <x v="1"/>
    <x v="0"/>
    <s v="Düşük"/>
    <n v="666.75"/>
    <s v="Orta"/>
    <n v="80.818181818181813"/>
    <x v="2"/>
  </r>
  <r>
    <x v="8862"/>
    <x v="0"/>
    <n v="46"/>
    <x v="0"/>
    <n v="1"/>
    <x v="1"/>
    <s v="Divorced"/>
    <x v="3"/>
    <n v="37"/>
    <n v="1"/>
    <n v="2"/>
    <n v="2"/>
    <n v="11343"/>
    <n v="1175"/>
    <n v="10168"/>
    <n v="0.69899999999999995"/>
    <n v="8313"/>
    <n v="107"/>
    <n v="0.67200000000000004"/>
    <n v="0.104"/>
    <x v="1"/>
    <x v="0"/>
    <s v="Düşük"/>
    <n v="692.75"/>
    <s v="Orta"/>
    <n v="77.691588785046733"/>
    <x v="2"/>
  </r>
  <r>
    <x v="8863"/>
    <x v="1"/>
    <n v="43"/>
    <x v="0"/>
    <n v="3"/>
    <x v="5"/>
    <s v="Married"/>
    <x v="3"/>
    <n v="31"/>
    <n v="2"/>
    <n v="3"/>
    <n v="4"/>
    <n v="23981"/>
    <n v="593"/>
    <n v="23388"/>
    <n v="0.98699999999999999"/>
    <n v="4758"/>
    <n v="65"/>
    <n v="0.51200000000000001"/>
    <n v="2.5000000000000001E-2"/>
    <x v="0"/>
    <x v="0"/>
    <s v="Düşük"/>
    <n v="396.5"/>
    <s v="Düşük"/>
    <n v="73.2"/>
    <x v="0"/>
  </r>
  <r>
    <x v="8864"/>
    <x v="1"/>
    <n v="46"/>
    <x v="1"/>
    <n v="4"/>
    <x v="3"/>
    <s v="Single"/>
    <x v="1"/>
    <n v="33"/>
    <n v="5"/>
    <n v="3"/>
    <n v="5"/>
    <n v="2879"/>
    <n v="0"/>
    <n v="2879"/>
    <n v="1.0309999999999999"/>
    <n v="4684"/>
    <n v="56"/>
    <n v="0.55600000000000005"/>
    <n v="0"/>
    <x v="1"/>
    <x v="0"/>
    <s v="Düşük"/>
    <n v="390.33333333333331"/>
    <s v="Düşük"/>
    <n v="83.642857142857139"/>
    <x v="0"/>
  </r>
  <r>
    <x v="8865"/>
    <x v="0"/>
    <n v="49"/>
    <x v="0"/>
    <n v="4"/>
    <x v="0"/>
    <s v="Married"/>
    <x v="2"/>
    <n v="40"/>
    <n v="2"/>
    <n v="3"/>
    <n v="2"/>
    <n v="7667"/>
    <n v="2191"/>
    <n v="5476"/>
    <n v="0.68200000000000005"/>
    <n v="7886"/>
    <n v="94"/>
    <n v="0.67900000000000005"/>
    <n v="0.28599999999999998"/>
    <x v="1"/>
    <x v="0"/>
    <s v="Düşük"/>
    <n v="657.16666666666663"/>
    <s v="Orta"/>
    <n v="83.893617021276597"/>
    <x v="2"/>
  </r>
  <r>
    <x v="8866"/>
    <x v="0"/>
    <n v="41"/>
    <x v="0"/>
    <n v="2"/>
    <x v="2"/>
    <s v="Single"/>
    <x v="4"/>
    <n v="24"/>
    <n v="2"/>
    <n v="2"/>
    <n v="1"/>
    <n v="34516"/>
    <n v="1022"/>
    <n v="33494"/>
    <n v="0.74299999999999999"/>
    <n v="8202"/>
    <n v="88"/>
    <n v="0.91300000000000003"/>
    <n v="0.03"/>
    <x v="0"/>
    <x v="0"/>
    <s v="Düşük"/>
    <n v="683.5"/>
    <s v="Orta"/>
    <n v="93.204545454545453"/>
    <x v="2"/>
  </r>
  <r>
    <x v="8867"/>
    <x v="0"/>
    <n v="37"/>
    <x v="0"/>
    <n v="2"/>
    <x v="0"/>
    <s v="Single"/>
    <x v="2"/>
    <n v="36"/>
    <n v="1"/>
    <n v="2"/>
    <n v="3"/>
    <n v="6713"/>
    <n v="1590"/>
    <n v="5123"/>
    <n v="0.84699999999999998"/>
    <n v="7946"/>
    <n v="85"/>
    <n v="0.66700000000000004"/>
    <n v="0.23699999999999999"/>
    <x v="0"/>
    <x v="0"/>
    <s v="Düşük"/>
    <n v="662.16666666666663"/>
    <s v="Orta"/>
    <n v="93.482352941176472"/>
    <x v="2"/>
  </r>
  <r>
    <x v="8868"/>
    <x v="0"/>
    <n v="51"/>
    <x v="0"/>
    <n v="2"/>
    <x v="2"/>
    <s v="Married"/>
    <x v="4"/>
    <n v="40"/>
    <n v="1"/>
    <n v="3"/>
    <n v="1"/>
    <n v="10984"/>
    <n v="1429"/>
    <n v="9555"/>
    <n v="0.751"/>
    <n v="7850"/>
    <n v="85"/>
    <n v="0.63500000000000001"/>
    <n v="0.13"/>
    <x v="1"/>
    <x v="0"/>
    <s v="Düşük"/>
    <n v="654.16666666666663"/>
    <s v="Orta"/>
    <n v="92.352941176470594"/>
    <x v="2"/>
  </r>
  <r>
    <x v="8869"/>
    <x v="0"/>
    <n v="50"/>
    <x v="0"/>
    <n v="1"/>
    <x v="6"/>
    <s v="Married"/>
    <x v="4"/>
    <n v="39"/>
    <n v="2"/>
    <n v="3"/>
    <n v="2"/>
    <n v="34516"/>
    <n v="2517"/>
    <n v="31999"/>
    <n v="0.77800000000000002"/>
    <n v="8087"/>
    <n v="86"/>
    <n v="0.50900000000000001"/>
    <n v="7.2999999999999995E-2"/>
    <x v="1"/>
    <x v="0"/>
    <s v="Düşük"/>
    <n v="673.91666666666663"/>
    <s v="Orta"/>
    <n v="94.034883720930239"/>
    <x v="2"/>
  </r>
  <r>
    <x v="8870"/>
    <x v="0"/>
    <n v="57"/>
    <x v="0"/>
    <n v="2"/>
    <x v="2"/>
    <s v="Single"/>
    <x v="0"/>
    <n v="36"/>
    <n v="1"/>
    <n v="1"/>
    <n v="3"/>
    <n v="23058"/>
    <n v="1534"/>
    <n v="21524"/>
    <n v="0.70099999999999996"/>
    <n v="7009"/>
    <n v="82"/>
    <n v="0.70799999999999996"/>
    <n v="6.7000000000000004E-2"/>
    <x v="3"/>
    <x v="0"/>
    <s v="Düşük"/>
    <n v="584.08333333333337"/>
    <s v="Orta"/>
    <n v="85.475609756097555"/>
    <x v="2"/>
  </r>
  <r>
    <x v="8871"/>
    <x v="0"/>
    <n v="40"/>
    <x v="0"/>
    <n v="4"/>
    <x v="2"/>
    <s v="Married"/>
    <x v="4"/>
    <n v="36"/>
    <n v="2"/>
    <n v="2"/>
    <n v="2"/>
    <n v="17606"/>
    <n v="1377"/>
    <n v="16229"/>
    <n v="0.86099999999999999"/>
    <n v="8104"/>
    <n v="83"/>
    <n v="0.627"/>
    <n v="7.8E-2"/>
    <x v="0"/>
    <x v="0"/>
    <s v="Düşük"/>
    <n v="675.33333333333337"/>
    <s v="Orta"/>
    <n v="97.638554216867476"/>
    <x v="2"/>
  </r>
  <r>
    <x v="8872"/>
    <x v="0"/>
    <n v="52"/>
    <x v="0"/>
    <n v="0"/>
    <x v="4"/>
    <s v="Married"/>
    <x v="4"/>
    <n v="47"/>
    <n v="2"/>
    <n v="1"/>
    <n v="1"/>
    <n v="34516"/>
    <n v="1464"/>
    <n v="33052"/>
    <n v="0.68899999999999995"/>
    <n v="7690"/>
    <n v="87"/>
    <n v="0.67300000000000004"/>
    <n v="4.2000000000000003E-2"/>
    <x v="1"/>
    <x v="0"/>
    <s v="Düşük"/>
    <n v="640.83333333333337"/>
    <s v="Orta"/>
    <n v="88.390804597701148"/>
    <x v="2"/>
  </r>
  <r>
    <x v="8873"/>
    <x v="0"/>
    <n v="45"/>
    <x v="1"/>
    <n v="3"/>
    <x v="0"/>
    <s v="Divorced"/>
    <x v="3"/>
    <n v="36"/>
    <n v="2"/>
    <n v="2"/>
    <n v="2"/>
    <n v="18000"/>
    <n v="1829"/>
    <n v="16171"/>
    <n v="0.67500000000000004"/>
    <n v="7149"/>
    <n v="86"/>
    <n v="0.623"/>
    <n v="0.10199999999999999"/>
    <x v="0"/>
    <x v="0"/>
    <s v="Düşük"/>
    <n v="595.75"/>
    <s v="Orta"/>
    <n v="83.127906976744185"/>
    <x v="2"/>
  </r>
  <r>
    <x v="8874"/>
    <x v="0"/>
    <n v="48"/>
    <x v="1"/>
    <n v="2"/>
    <x v="4"/>
    <s v="Married"/>
    <x v="1"/>
    <n v="41"/>
    <n v="2"/>
    <n v="2"/>
    <n v="2"/>
    <n v="5550"/>
    <n v="2517"/>
    <n v="3033"/>
    <n v="0.76700000000000002"/>
    <n v="6984"/>
    <n v="85"/>
    <n v="0.54500000000000004"/>
    <n v="0.45400000000000001"/>
    <x v="1"/>
    <x v="0"/>
    <s v="Orta"/>
    <n v="582"/>
    <s v="Orta"/>
    <n v="82.164705882352948"/>
    <x v="2"/>
  </r>
  <r>
    <x v="8875"/>
    <x v="0"/>
    <n v="39"/>
    <x v="1"/>
    <n v="3"/>
    <x v="0"/>
    <s v="Single"/>
    <x v="1"/>
    <n v="33"/>
    <n v="2"/>
    <n v="1"/>
    <n v="2"/>
    <n v="1621"/>
    <n v="0"/>
    <n v="1621"/>
    <n v="0.77900000000000003"/>
    <n v="7400"/>
    <n v="86"/>
    <n v="0.68600000000000005"/>
    <n v="0"/>
    <x v="0"/>
    <x v="0"/>
    <s v="Düşük"/>
    <n v="616.66666666666663"/>
    <s v="Orta"/>
    <n v="86.04651162790698"/>
    <x v="2"/>
  </r>
  <r>
    <x v="8876"/>
    <x v="0"/>
    <n v="49"/>
    <x v="1"/>
    <n v="4"/>
    <x v="4"/>
    <s v="Married"/>
    <x v="1"/>
    <n v="36"/>
    <n v="1"/>
    <n v="1"/>
    <n v="2"/>
    <n v="3244"/>
    <n v="0"/>
    <n v="3244"/>
    <n v="0.76500000000000001"/>
    <n v="7495"/>
    <n v="97"/>
    <n v="0.54"/>
    <n v="0"/>
    <x v="1"/>
    <x v="0"/>
    <s v="Düşük"/>
    <n v="624.58333333333337"/>
    <s v="Orta"/>
    <n v="77.268041237113408"/>
    <x v="2"/>
  </r>
  <r>
    <x v="8877"/>
    <x v="0"/>
    <n v="45"/>
    <x v="0"/>
    <n v="2"/>
    <x v="3"/>
    <s v="Married"/>
    <x v="3"/>
    <n v="27"/>
    <n v="2"/>
    <n v="2"/>
    <n v="3"/>
    <n v="5800"/>
    <n v="1434"/>
    <n v="4366"/>
    <n v="0.71499999999999997"/>
    <n v="8202"/>
    <n v="89"/>
    <n v="0.67900000000000005"/>
    <n v="0.247"/>
    <x v="0"/>
    <x v="0"/>
    <s v="Düşük"/>
    <n v="683.5"/>
    <s v="Orta"/>
    <n v="92.157303370786522"/>
    <x v="2"/>
  </r>
  <r>
    <x v="8878"/>
    <x v="0"/>
    <n v="43"/>
    <x v="1"/>
    <n v="1"/>
    <x v="1"/>
    <s v="Married"/>
    <x v="1"/>
    <n v="38"/>
    <n v="2"/>
    <n v="2"/>
    <n v="1"/>
    <n v="2550"/>
    <n v="1421"/>
    <n v="1129"/>
    <n v="0.81899999999999995"/>
    <n v="8063"/>
    <n v="72"/>
    <n v="0.71399999999999997"/>
    <n v="0.55700000000000005"/>
    <x v="0"/>
    <x v="0"/>
    <s v="Orta"/>
    <n v="671.91666666666663"/>
    <s v="Orta"/>
    <n v="111.98611111111111"/>
    <x v="2"/>
  </r>
  <r>
    <x v="8879"/>
    <x v="0"/>
    <n v="45"/>
    <x v="0"/>
    <n v="3"/>
    <x v="1"/>
    <s v="Divorced"/>
    <x v="0"/>
    <n v="31"/>
    <n v="2"/>
    <n v="1"/>
    <n v="3"/>
    <n v="34516"/>
    <n v="1509"/>
    <n v="33007"/>
    <n v="0.72799999999999998"/>
    <n v="7167"/>
    <n v="91"/>
    <n v="0.625"/>
    <n v="4.3999999999999997E-2"/>
    <x v="0"/>
    <x v="0"/>
    <s v="Düşük"/>
    <n v="597.25"/>
    <s v="Orta"/>
    <n v="78.758241758241752"/>
    <x v="2"/>
  </r>
  <r>
    <x v="8880"/>
    <x v="1"/>
    <n v="38"/>
    <x v="0"/>
    <n v="1"/>
    <x v="0"/>
    <s v="Single"/>
    <x v="4"/>
    <n v="30"/>
    <n v="5"/>
    <n v="3"/>
    <n v="3"/>
    <n v="10874"/>
    <n v="2415"/>
    <n v="8459"/>
    <n v="0.93300000000000005"/>
    <n v="4619"/>
    <n v="59"/>
    <n v="0.372"/>
    <n v="0.222"/>
    <x v="0"/>
    <x v="0"/>
    <s v="Düşük"/>
    <n v="384.91666666666669"/>
    <s v="Düşük"/>
    <n v="78.288135593220332"/>
    <x v="0"/>
  </r>
  <r>
    <x v="8881"/>
    <x v="1"/>
    <n v="54"/>
    <x v="0"/>
    <n v="2"/>
    <x v="4"/>
    <s v="Single"/>
    <x v="2"/>
    <n v="47"/>
    <n v="2"/>
    <n v="2"/>
    <n v="2"/>
    <n v="13769"/>
    <n v="0"/>
    <n v="13769"/>
    <n v="1.0580000000000001"/>
    <n v="4738"/>
    <n v="53"/>
    <n v="0.39500000000000002"/>
    <n v="0"/>
    <x v="1"/>
    <x v="0"/>
    <s v="Düşük"/>
    <n v="394.83333333333331"/>
    <s v="Düşük"/>
    <n v="89.396226415094333"/>
    <x v="0"/>
  </r>
  <r>
    <x v="8882"/>
    <x v="1"/>
    <n v="39"/>
    <x v="0"/>
    <n v="2"/>
    <x v="1"/>
    <s v="Divorced"/>
    <x v="3"/>
    <n v="23"/>
    <n v="5"/>
    <n v="2"/>
    <n v="3"/>
    <n v="17894"/>
    <n v="304"/>
    <n v="17590"/>
    <n v="0.96499999999999997"/>
    <n v="4691"/>
    <n v="63"/>
    <n v="0.46500000000000002"/>
    <n v="1.7000000000000001E-2"/>
    <x v="0"/>
    <x v="1"/>
    <s v="Düşük"/>
    <n v="390.91666666666669"/>
    <s v="Düşük"/>
    <n v="74.460317460317455"/>
    <x v="0"/>
  </r>
  <r>
    <x v="8883"/>
    <x v="0"/>
    <n v="49"/>
    <x v="1"/>
    <n v="5"/>
    <x v="1"/>
    <s v="Married"/>
    <x v="1"/>
    <n v="38"/>
    <n v="1"/>
    <n v="2"/>
    <n v="2"/>
    <n v="15016"/>
    <n v="2016"/>
    <n v="13000"/>
    <n v="0.70899999999999996"/>
    <n v="7685"/>
    <n v="84"/>
    <n v="0.52700000000000002"/>
    <n v="0.13400000000000001"/>
    <x v="1"/>
    <x v="0"/>
    <s v="Düşük"/>
    <n v="640.41666666666663"/>
    <s v="Orta"/>
    <n v="91.488095238095241"/>
    <x v="2"/>
  </r>
  <r>
    <x v="8884"/>
    <x v="0"/>
    <n v="45"/>
    <x v="0"/>
    <n v="4"/>
    <x v="1"/>
    <s v="Single"/>
    <x v="4"/>
    <n v="38"/>
    <n v="1"/>
    <n v="1"/>
    <n v="3"/>
    <n v="9036"/>
    <n v="0"/>
    <n v="9036"/>
    <n v="0.753"/>
    <n v="8356"/>
    <n v="79"/>
    <n v="0.68100000000000005"/>
    <n v="0"/>
    <x v="0"/>
    <x v="0"/>
    <s v="Düşük"/>
    <n v="696.33333333333337"/>
    <s v="Orta"/>
    <n v="105.77215189873418"/>
    <x v="2"/>
  </r>
  <r>
    <x v="8885"/>
    <x v="0"/>
    <n v="54"/>
    <x v="0"/>
    <n v="1"/>
    <x v="0"/>
    <s v="Single"/>
    <x v="2"/>
    <n v="36"/>
    <n v="1"/>
    <n v="2"/>
    <n v="3"/>
    <n v="12813"/>
    <n v="1998"/>
    <n v="10815"/>
    <n v="0.83699999999999997"/>
    <n v="7803"/>
    <n v="81"/>
    <n v="0.68799999999999994"/>
    <n v="0.156"/>
    <x v="1"/>
    <x v="0"/>
    <s v="Düşük"/>
    <n v="650.25"/>
    <s v="Orta"/>
    <n v="96.333333333333329"/>
    <x v="2"/>
  </r>
  <r>
    <x v="8886"/>
    <x v="0"/>
    <n v="40"/>
    <x v="1"/>
    <n v="3"/>
    <x v="6"/>
    <s v="Married"/>
    <x v="1"/>
    <n v="29"/>
    <n v="1"/>
    <n v="1"/>
    <n v="1"/>
    <n v="4660"/>
    <n v="1844"/>
    <n v="2816"/>
    <n v="1.018"/>
    <n v="8571"/>
    <n v="84"/>
    <n v="0.64700000000000002"/>
    <n v="0.39600000000000002"/>
    <x v="0"/>
    <x v="0"/>
    <s v="Orta"/>
    <n v="714.25"/>
    <s v="Orta"/>
    <n v="102.03571428571429"/>
    <x v="2"/>
  </r>
  <r>
    <x v="8887"/>
    <x v="0"/>
    <n v="49"/>
    <x v="0"/>
    <n v="5"/>
    <x v="4"/>
    <s v="Married"/>
    <x v="0"/>
    <n v="35"/>
    <n v="1"/>
    <n v="2"/>
    <n v="2"/>
    <n v="34516"/>
    <n v="1064"/>
    <n v="33452"/>
    <n v="0.79600000000000004"/>
    <n v="8095"/>
    <n v="81"/>
    <n v="0.62"/>
    <n v="3.1E-2"/>
    <x v="1"/>
    <x v="0"/>
    <s v="Düşük"/>
    <n v="674.58333333333337"/>
    <s v="Orta"/>
    <n v="99.938271604938265"/>
    <x v="2"/>
  </r>
  <r>
    <x v="8888"/>
    <x v="1"/>
    <n v="48"/>
    <x v="0"/>
    <n v="1"/>
    <x v="5"/>
    <s v="Single"/>
    <x v="2"/>
    <n v="38"/>
    <n v="4"/>
    <n v="2"/>
    <n v="2"/>
    <n v="13174"/>
    <n v="0"/>
    <n v="13174"/>
    <n v="0.95499999999999996"/>
    <n v="4890"/>
    <n v="49"/>
    <n v="0.48499999999999999"/>
    <n v="0"/>
    <x v="1"/>
    <x v="0"/>
    <s v="Düşük"/>
    <n v="407.5"/>
    <s v="Düşük"/>
    <n v="99.795918367346943"/>
    <x v="0"/>
  </r>
  <r>
    <x v="8889"/>
    <x v="0"/>
    <n v="43"/>
    <x v="0"/>
    <n v="1"/>
    <x v="1"/>
    <s v="Single"/>
    <x v="5"/>
    <n v="36"/>
    <n v="1"/>
    <n v="1"/>
    <n v="2"/>
    <n v="11210"/>
    <n v="1079"/>
    <n v="10131"/>
    <n v="0.65100000000000002"/>
    <n v="7206"/>
    <n v="86"/>
    <n v="0.53600000000000003"/>
    <n v="9.6000000000000002E-2"/>
    <x v="0"/>
    <x v="0"/>
    <s v="Düşük"/>
    <n v="600.5"/>
    <s v="Orta"/>
    <n v="83.79069767441861"/>
    <x v="2"/>
  </r>
  <r>
    <x v="8890"/>
    <x v="0"/>
    <n v="42"/>
    <x v="0"/>
    <n v="3"/>
    <x v="1"/>
    <s v="Single"/>
    <x v="4"/>
    <n v="36"/>
    <n v="1"/>
    <n v="2"/>
    <n v="3"/>
    <n v="31639"/>
    <n v="2446"/>
    <n v="29193"/>
    <n v="0.63200000000000001"/>
    <n v="7119"/>
    <n v="86"/>
    <n v="0.56399999999999995"/>
    <n v="7.6999999999999999E-2"/>
    <x v="0"/>
    <x v="0"/>
    <s v="Düşük"/>
    <n v="593.25"/>
    <s v="Orta"/>
    <n v="82.779069767441854"/>
    <x v="2"/>
  </r>
  <r>
    <x v="8891"/>
    <x v="0"/>
    <n v="49"/>
    <x v="0"/>
    <n v="4"/>
    <x v="0"/>
    <s v="Married"/>
    <x v="4"/>
    <n v="36"/>
    <n v="1"/>
    <n v="1"/>
    <n v="1"/>
    <n v="34516"/>
    <n v="1634"/>
    <n v="32882"/>
    <n v="0.76800000000000002"/>
    <n v="7788"/>
    <n v="94"/>
    <n v="0.46899999999999997"/>
    <n v="4.7E-2"/>
    <x v="1"/>
    <x v="0"/>
    <s v="Düşük"/>
    <n v="649"/>
    <s v="Orta"/>
    <n v="82.851063829787236"/>
    <x v="2"/>
  </r>
  <r>
    <x v="8892"/>
    <x v="0"/>
    <n v="43"/>
    <x v="0"/>
    <n v="4"/>
    <x v="2"/>
    <s v="Single"/>
    <x v="4"/>
    <n v="36"/>
    <n v="1"/>
    <n v="1"/>
    <n v="3"/>
    <n v="34516"/>
    <n v="1742"/>
    <n v="32774"/>
    <n v="0.66100000000000003"/>
    <n v="7360"/>
    <n v="82"/>
    <n v="0.745"/>
    <n v="0.05"/>
    <x v="0"/>
    <x v="0"/>
    <s v="Düşük"/>
    <n v="613.33333333333337"/>
    <s v="Orta"/>
    <n v="89.756097560975604"/>
    <x v="2"/>
  </r>
  <r>
    <x v="8893"/>
    <x v="0"/>
    <n v="44"/>
    <x v="1"/>
    <n v="5"/>
    <x v="3"/>
    <s v="Married"/>
    <x v="1"/>
    <n v="34"/>
    <n v="2"/>
    <n v="1"/>
    <n v="3"/>
    <n v="2490"/>
    <n v="1235"/>
    <n v="1255"/>
    <n v="0.82299999999999995"/>
    <n v="8065"/>
    <n v="88"/>
    <n v="0.76"/>
    <n v="0.496"/>
    <x v="0"/>
    <x v="0"/>
    <s v="Orta"/>
    <n v="672.08333333333337"/>
    <s v="Orta"/>
    <n v="91.647727272727266"/>
    <x v="2"/>
  </r>
  <r>
    <x v="8894"/>
    <x v="0"/>
    <n v="45"/>
    <x v="0"/>
    <n v="3"/>
    <x v="0"/>
    <s v="Unknown"/>
    <x v="2"/>
    <n v="34"/>
    <n v="1"/>
    <n v="2"/>
    <n v="3"/>
    <n v="26438"/>
    <n v="1655"/>
    <n v="24783"/>
    <n v="0.92"/>
    <n v="8029"/>
    <n v="81"/>
    <n v="0.72299999999999998"/>
    <n v="6.3E-2"/>
    <x v="0"/>
    <x v="0"/>
    <s v="Düşük"/>
    <n v="669.08333333333337"/>
    <s v="Orta"/>
    <n v="99.123456790123456"/>
    <x v="2"/>
  </r>
  <r>
    <x v="8895"/>
    <x v="0"/>
    <n v="38"/>
    <x v="1"/>
    <n v="1"/>
    <x v="1"/>
    <s v="Single"/>
    <x v="1"/>
    <n v="29"/>
    <n v="2"/>
    <n v="3"/>
    <n v="3"/>
    <n v="7504"/>
    <n v="1134"/>
    <n v="6370"/>
    <n v="0.67"/>
    <n v="7525"/>
    <n v="100"/>
    <n v="0.44900000000000001"/>
    <n v="0.151"/>
    <x v="0"/>
    <x v="0"/>
    <s v="Düşük"/>
    <n v="627.08333333333337"/>
    <s v="Orta"/>
    <n v="75.25"/>
    <x v="2"/>
  </r>
  <r>
    <x v="8896"/>
    <x v="0"/>
    <n v="44"/>
    <x v="0"/>
    <n v="1"/>
    <x v="2"/>
    <s v="Married"/>
    <x v="4"/>
    <n v="33"/>
    <n v="2"/>
    <n v="2"/>
    <n v="3"/>
    <n v="34516"/>
    <n v="1058"/>
    <n v="33458"/>
    <n v="0.73399999999999999"/>
    <n v="7412"/>
    <n v="84"/>
    <n v="0.58499999999999996"/>
    <n v="3.1E-2"/>
    <x v="0"/>
    <x v="0"/>
    <s v="Düşük"/>
    <n v="617.66666666666663"/>
    <s v="Orta"/>
    <n v="88.238095238095241"/>
    <x v="2"/>
  </r>
  <r>
    <x v="8897"/>
    <x v="0"/>
    <n v="45"/>
    <x v="0"/>
    <n v="4"/>
    <x v="1"/>
    <s v="Single"/>
    <x v="4"/>
    <n v="34"/>
    <n v="2"/>
    <n v="2"/>
    <n v="1"/>
    <n v="34516"/>
    <n v="1488"/>
    <n v="33028"/>
    <n v="0.73199999999999998"/>
    <n v="7281"/>
    <n v="95"/>
    <n v="0.53200000000000003"/>
    <n v="4.2999999999999997E-2"/>
    <x v="0"/>
    <x v="0"/>
    <s v="Düşük"/>
    <n v="606.75"/>
    <s v="Orta"/>
    <n v="76.642105263157902"/>
    <x v="2"/>
  </r>
  <r>
    <x v="8898"/>
    <x v="0"/>
    <n v="51"/>
    <x v="1"/>
    <n v="2"/>
    <x v="4"/>
    <s v="Married"/>
    <x v="5"/>
    <n v="32"/>
    <n v="1"/>
    <n v="3"/>
    <n v="2"/>
    <n v="15048"/>
    <n v="2517"/>
    <n v="12531"/>
    <n v="0.66600000000000004"/>
    <n v="7592"/>
    <n v="96"/>
    <n v="0.52400000000000002"/>
    <n v="0.16700000000000001"/>
    <x v="1"/>
    <x v="0"/>
    <s v="Düşük"/>
    <n v="632.66666666666663"/>
    <s v="Orta"/>
    <n v="79.083333333333329"/>
    <x v="2"/>
  </r>
  <r>
    <x v="8899"/>
    <x v="0"/>
    <n v="41"/>
    <x v="0"/>
    <n v="3"/>
    <x v="1"/>
    <s v="Single"/>
    <x v="2"/>
    <n v="29"/>
    <n v="2"/>
    <n v="2"/>
    <n v="1"/>
    <n v="9357"/>
    <n v="1942"/>
    <n v="7415"/>
    <n v="0.8"/>
    <n v="7971"/>
    <n v="84"/>
    <n v="0.78700000000000003"/>
    <n v="0.20799999999999999"/>
    <x v="0"/>
    <x v="0"/>
    <s v="Düşük"/>
    <n v="664.25"/>
    <s v="Orta"/>
    <n v="94.892857142857139"/>
    <x v="2"/>
  </r>
  <r>
    <x v="8900"/>
    <x v="0"/>
    <n v="51"/>
    <x v="0"/>
    <n v="1"/>
    <x v="3"/>
    <s v="Married"/>
    <x v="0"/>
    <n v="45"/>
    <n v="2"/>
    <n v="3"/>
    <n v="3"/>
    <n v="11548"/>
    <n v="0"/>
    <n v="11548"/>
    <n v="0.61099999999999999"/>
    <n v="7781"/>
    <n v="72"/>
    <n v="0.89500000000000002"/>
    <n v="0"/>
    <x v="1"/>
    <x v="0"/>
    <s v="Düşük"/>
    <n v="648.41666666666663"/>
    <s v="Orta"/>
    <n v="108.06944444444444"/>
    <x v="2"/>
  </r>
  <r>
    <x v="8901"/>
    <x v="0"/>
    <n v="56"/>
    <x v="1"/>
    <n v="2"/>
    <x v="2"/>
    <s v="Single"/>
    <x v="1"/>
    <n v="39"/>
    <n v="1"/>
    <n v="2"/>
    <n v="3"/>
    <n v="8767"/>
    <n v="1684"/>
    <n v="7083"/>
    <n v="0.78600000000000003"/>
    <n v="8066"/>
    <n v="79"/>
    <n v="0.54900000000000004"/>
    <n v="0.192"/>
    <x v="3"/>
    <x v="0"/>
    <s v="Düşük"/>
    <n v="672.16666666666663"/>
    <s v="Orta"/>
    <n v="102.10126582278481"/>
    <x v="2"/>
  </r>
  <r>
    <x v="8902"/>
    <x v="0"/>
    <n v="42"/>
    <x v="0"/>
    <n v="4"/>
    <x v="3"/>
    <s v="Single"/>
    <x v="3"/>
    <n v="33"/>
    <n v="1"/>
    <n v="3"/>
    <n v="1"/>
    <n v="5306"/>
    <n v="2410"/>
    <n v="2896"/>
    <n v="0.73799999999999999"/>
    <n v="7437"/>
    <n v="94"/>
    <n v="0.70899999999999996"/>
    <n v="0.45400000000000001"/>
    <x v="0"/>
    <x v="0"/>
    <s v="Orta"/>
    <n v="619.75"/>
    <s v="Orta"/>
    <n v="79.11702127659575"/>
    <x v="2"/>
  </r>
  <r>
    <x v="8903"/>
    <x v="1"/>
    <n v="52"/>
    <x v="1"/>
    <n v="2"/>
    <x v="1"/>
    <s v="Single"/>
    <x v="5"/>
    <n v="41"/>
    <n v="2"/>
    <n v="3"/>
    <n v="3"/>
    <n v="3608"/>
    <n v="2517"/>
    <n v="1091"/>
    <n v="1.0569999999999999"/>
    <n v="4907"/>
    <n v="53"/>
    <n v="0.55900000000000005"/>
    <n v="0.69799999999999995"/>
    <x v="1"/>
    <x v="0"/>
    <s v="Orta"/>
    <n v="408.91666666666669"/>
    <s v="Düşük"/>
    <n v="92.584905660377359"/>
    <x v="1"/>
  </r>
  <r>
    <x v="8904"/>
    <x v="0"/>
    <n v="49"/>
    <x v="1"/>
    <n v="1"/>
    <x v="2"/>
    <s v="Married"/>
    <x v="1"/>
    <n v="37"/>
    <n v="2"/>
    <n v="3"/>
    <n v="1"/>
    <n v="15987"/>
    <n v="2065"/>
    <n v="13922"/>
    <n v="0.70499999999999996"/>
    <n v="7395"/>
    <n v="100"/>
    <n v="0.56200000000000006"/>
    <n v="0.129"/>
    <x v="1"/>
    <x v="0"/>
    <s v="Düşük"/>
    <n v="616.25"/>
    <s v="Orta"/>
    <n v="73.95"/>
    <x v="2"/>
  </r>
  <r>
    <x v="8905"/>
    <x v="1"/>
    <n v="50"/>
    <x v="0"/>
    <n v="2"/>
    <x v="1"/>
    <s v="Single"/>
    <x v="4"/>
    <n v="42"/>
    <n v="2"/>
    <n v="1"/>
    <n v="2"/>
    <n v="31782"/>
    <n v="0"/>
    <n v="31782"/>
    <n v="1.056"/>
    <n v="4800"/>
    <n v="53"/>
    <n v="0.39500000000000002"/>
    <n v="0"/>
    <x v="1"/>
    <x v="0"/>
    <s v="Düşük"/>
    <n v="400"/>
    <s v="Düşük"/>
    <n v="90.566037735849051"/>
    <x v="0"/>
  </r>
  <r>
    <x v="8906"/>
    <x v="0"/>
    <n v="42"/>
    <x v="0"/>
    <n v="2"/>
    <x v="1"/>
    <s v="Married"/>
    <x v="4"/>
    <n v="32"/>
    <n v="1"/>
    <n v="1"/>
    <n v="1"/>
    <n v="34516"/>
    <n v="1440"/>
    <n v="33076"/>
    <n v="0.67600000000000005"/>
    <n v="7168"/>
    <n v="88"/>
    <n v="0.57099999999999995"/>
    <n v="4.2000000000000003E-2"/>
    <x v="0"/>
    <x v="0"/>
    <s v="Düşük"/>
    <n v="597.33333333333337"/>
    <s v="Orta"/>
    <n v="81.454545454545453"/>
    <x v="2"/>
  </r>
  <r>
    <x v="8907"/>
    <x v="0"/>
    <n v="45"/>
    <x v="1"/>
    <n v="0"/>
    <x v="6"/>
    <s v="Married"/>
    <x v="3"/>
    <n v="36"/>
    <n v="1"/>
    <n v="1"/>
    <n v="3"/>
    <n v="19107"/>
    <n v="933"/>
    <n v="18174"/>
    <n v="0.88"/>
    <n v="8987"/>
    <n v="89"/>
    <n v="0.56100000000000005"/>
    <n v="4.9000000000000002E-2"/>
    <x v="0"/>
    <x v="0"/>
    <s v="Düşük"/>
    <n v="748.91666666666663"/>
    <s v="Orta"/>
    <n v="100.97752808988764"/>
    <x v="2"/>
  </r>
  <r>
    <x v="8908"/>
    <x v="0"/>
    <n v="50"/>
    <x v="0"/>
    <n v="4"/>
    <x v="3"/>
    <s v="Married"/>
    <x v="2"/>
    <n v="45"/>
    <n v="2"/>
    <n v="1"/>
    <n v="3"/>
    <n v="34516"/>
    <n v="1466"/>
    <n v="33050"/>
    <n v="0.69299999999999995"/>
    <n v="7223"/>
    <n v="87"/>
    <n v="0.61099999999999999"/>
    <n v="4.2000000000000003E-2"/>
    <x v="1"/>
    <x v="0"/>
    <s v="Düşük"/>
    <n v="601.91666666666663"/>
    <s v="Orta"/>
    <n v="83.022988505747122"/>
    <x v="2"/>
  </r>
  <r>
    <x v="8909"/>
    <x v="0"/>
    <n v="41"/>
    <x v="0"/>
    <n v="4"/>
    <x v="5"/>
    <s v="Married"/>
    <x v="2"/>
    <n v="36"/>
    <n v="1"/>
    <n v="2"/>
    <n v="2"/>
    <n v="21751"/>
    <n v="1573"/>
    <n v="20178"/>
    <n v="0.878"/>
    <n v="8332"/>
    <n v="102"/>
    <n v="0.56899999999999995"/>
    <n v="7.1999999999999995E-2"/>
    <x v="0"/>
    <x v="0"/>
    <s v="Düşük"/>
    <n v="694.33333333333337"/>
    <s v="Orta"/>
    <n v="81.686274509803923"/>
    <x v="2"/>
  </r>
  <r>
    <x v="8910"/>
    <x v="0"/>
    <n v="44"/>
    <x v="1"/>
    <n v="3"/>
    <x v="4"/>
    <s v="Single"/>
    <x v="1"/>
    <n v="32"/>
    <n v="1"/>
    <n v="2"/>
    <n v="1"/>
    <n v="7926"/>
    <n v="1051"/>
    <n v="6875"/>
    <n v="0.72899999999999998"/>
    <n v="7677"/>
    <n v="87"/>
    <n v="0.55400000000000005"/>
    <n v="0.13300000000000001"/>
    <x v="0"/>
    <x v="0"/>
    <s v="Düşük"/>
    <n v="639.75"/>
    <s v="Orta"/>
    <n v="88.241379310344826"/>
    <x v="2"/>
  </r>
  <r>
    <x v="8911"/>
    <x v="1"/>
    <n v="51"/>
    <x v="0"/>
    <n v="4"/>
    <x v="3"/>
    <s v="Single"/>
    <x v="4"/>
    <n v="46"/>
    <n v="2"/>
    <n v="3"/>
    <n v="3"/>
    <n v="34516"/>
    <n v="1279"/>
    <n v="33237"/>
    <n v="1.02"/>
    <n v="4615"/>
    <n v="49"/>
    <n v="0.58099999999999996"/>
    <n v="3.6999999999999998E-2"/>
    <x v="1"/>
    <x v="0"/>
    <s v="Düşük"/>
    <n v="384.58333333333331"/>
    <s v="Düşük"/>
    <n v="94.183673469387756"/>
    <x v="0"/>
  </r>
  <r>
    <x v="8912"/>
    <x v="0"/>
    <n v="48"/>
    <x v="0"/>
    <n v="4"/>
    <x v="1"/>
    <s v="Married"/>
    <x v="2"/>
    <n v="36"/>
    <n v="1"/>
    <n v="2"/>
    <n v="3"/>
    <n v="27984"/>
    <n v="1793"/>
    <n v="26191"/>
    <n v="0.754"/>
    <n v="8147"/>
    <n v="81"/>
    <n v="0.58799999999999997"/>
    <n v="6.4000000000000001E-2"/>
    <x v="1"/>
    <x v="0"/>
    <s v="Düşük"/>
    <n v="678.91666666666663"/>
    <s v="Orta"/>
    <n v="100.58024691358025"/>
    <x v="2"/>
  </r>
  <r>
    <x v="8913"/>
    <x v="0"/>
    <n v="40"/>
    <x v="0"/>
    <n v="3"/>
    <x v="2"/>
    <s v="Divorced"/>
    <x v="0"/>
    <n v="30"/>
    <n v="2"/>
    <n v="3"/>
    <n v="2"/>
    <n v="24499"/>
    <n v="2517"/>
    <n v="21982"/>
    <n v="0.77700000000000002"/>
    <n v="7667"/>
    <n v="84"/>
    <n v="0.52700000000000002"/>
    <n v="0.10299999999999999"/>
    <x v="0"/>
    <x v="0"/>
    <s v="Düşük"/>
    <n v="638.91666666666663"/>
    <s v="Orta"/>
    <n v="91.273809523809518"/>
    <x v="2"/>
  </r>
  <r>
    <x v="8914"/>
    <x v="0"/>
    <n v="49"/>
    <x v="0"/>
    <n v="0"/>
    <x v="0"/>
    <s v="Single"/>
    <x v="2"/>
    <n v="39"/>
    <n v="2"/>
    <n v="1"/>
    <n v="3"/>
    <n v="2221"/>
    <n v="1291"/>
    <n v="930"/>
    <n v="0.78500000000000003"/>
    <n v="8618"/>
    <n v="98"/>
    <n v="0.81499999999999995"/>
    <n v="0.58099999999999996"/>
    <x v="1"/>
    <x v="0"/>
    <s v="Orta"/>
    <n v="718.16666666666663"/>
    <s v="Orta"/>
    <n v="87.938775510204081"/>
    <x v="2"/>
  </r>
  <r>
    <x v="8915"/>
    <x v="0"/>
    <n v="43"/>
    <x v="0"/>
    <n v="2"/>
    <x v="1"/>
    <s v="Single"/>
    <x v="2"/>
    <n v="35"/>
    <n v="2"/>
    <n v="2"/>
    <n v="2"/>
    <n v="5858"/>
    <n v="961"/>
    <n v="4897"/>
    <n v="0.65700000000000003"/>
    <n v="7916"/>
    <n v="82"/>
    <n v="0.70799999999999996"/>
    <n v="0.16400000000000001"/>
    <x v="0"/>
    <x v="0"/>
    <s v="Düşük"/>
    <n v="659.66666666666663"/>
    <s v="Orta"/>
    <n v="96.536585365853654"/>
    <x v="2"/>
  </r>
  <r>
    <x v="8916"/>
    <x v="0"/>
    <n v="51"/>
    <x v="0"/>
    <n v="1"/>
    <x v="2"/>
    <s v="Single"/>
    <x v="2"/>
    <n v="37"/>
    <n v="1"/>
    <n v="3"/>
    <n v="2"/>
    <n v="8618.2639666224604"/>
    <n v="2416"/>
    <n v="24902"/>
    <n v="0.91700000000000004"/>
    <n v="7481"/>
    <n v="96"/>
    <n v="0.54800000000000004"/>
    <n v="8.7999999999999995E-2"/>
    <x v="1"/>
    <x v="0"/>
    <s v="Düşük"/>
    <n v="623.41666666666663"/>
    <s v="Orta"/>
    <n v="77.927083333333329"/>
    <x v="2"/>
  </r>
  <r>
    <x v="8917"/>
    <x v="0"/>
    <n v="44"/>
    <x v="1"/>
    <n v="3"/>
    <x v="0"/>
    <s v="Single"/>
    <x v="5"/>
    <n v="36"/>
    <n v="1"/>
    <n v="3"/>
    <n v="2"/>
    <n v="9766"/>
    <n v="1575"/>
    <n v="8191"/>
    <n v="0.66100000000000003"/>
    <n v="7605"/>
    <n v="101"/>
    <n v="0.60299999999999998"/>
    <n v="0.161"/>
    <x v="0"/>
    <x v="0"/>
    <s v="Düşük"/>
    <n v="633.75"/>
    <s v="Orta"/>
    <n v="75.297029702970292"/>
    <x v="2"/>
  </r>
  <r>
    <x v="8918"/>
    <x v="0"/>
    <n v="59"/>
    <x v="0"/>
    <n v="1"/>
    <x v="1"/>
    <s v="Single"/>
    <x v="0"/>
    <n v="36"/>
    <n v="2"/>
    <n v="2"/>
    <n v="2"/>
    <n v="26692"/>
    <n v="2517"/>
    <n v="24175"/>
    <n v="0.79600000000000004"/>
    <n v="8780"/>
    <n v="86"/>
    <n v="0.65400000000000003"/>
    <n v="9.4E-2"/>
    <x v="3"/>
    <x v="0"/>
    <s v="Düşük"/>
    <n v="731.66666666666663"/>
    <s v="Orta"/>
    <n v="102.09302325581395"/>
    <x v="2"/>
  </r>
  <r>
    <x v="8919"/>
    <x v="0"/>
    <n v="49"/>
    <x v="0"/>
    <n v="2"/>
    <x v="1"/>
    <s v="Single"/>
    <x v="0"/>
    <n v="45"/>
    <n v="2"/>
    <n v="3"/>
    <n v="1"/>
    <n v="34516"/>
    <n v="913"/>
    <n v="33603"/>
    <n v="0.69799999999999995"/>
    <n v="7711"/>
    <n v="80"/>
    <n v="0.86"/>
    <n v="2.5999999999999999E-2"/>
    <x v="1"/>
    <x v="0"/>
    <s v="Düşük"/>
    <n v="642.58333333333337"/>
    <s v="Orta"/>
    <n v="96.387500000000003"/>
    <x v="2"/>
  </r>
  <r>
    <x v="8920"/>
    <x v="0"/>
    <n v="38"/>
    <x v="0"/>
    <n v="3"/>
    <x v="4"/>
    <s v="Single"/>
    <x v="4"/>
    <n v="26"/>
    <n v="2"/>
    <n v="2"/>
    <n v="1"/>
    <n v="14938"/>
    <n v="0"/>
    <n v="14938"/>
    <n v="0.626"/>
    <n v="7385"/>
    <n v="90"/>
    <n v="0.42899999999999999"/>
    <n v="0"/>
    <x v="0"/>
    <x v="0"/>
    <s v="Düşük"/>
    <n v="615.41666666666663"/>
    <s v="Orta"/>
    <n v="82.055555555555557"/>
    <x v="2"/>
  </r>
  <r>
    <x v="8921"/>
    <x v="0"/>
    <n v="52"/>
    <x v="0"/>
    <n v="2"/>
    <x v="1"/>
    <s v="Married"/>
    <x v="2"/>
    <n v="41"/>
    <n v="2"/>
    <n v="5"/>
    <n v="1"/>
    <n v="33256"/>
    <n v="928"/>
    <n v="32328"/>
    <n v="0.69399999999999995"/>
    <n v="7796"/>
    <n v="97"/>
    <n v="0.59"/>
    <n v="2.8000000000000001E-2"/>
    <x v="1"/>
    <x v="0"/>
    <s v="Düşük"/>
    <n v="649.66666666666663"/>
    <s v="Orta"/>
    <n v="80.371134020618555"/>
    <x v="2"/>
  </r>
  <r>
    <x v="8922"/>
    <x v="0"/>
    <n v="49"/>
    <x v="0"/>
    <n v="4"/>
    <x v="1"/>
    <s v="Single"/>
    <x v="4"/>
    <n v="36"/>
    <n v="2"/>
    <n v="2"/>
    <n v="2"/>
    <n v="34516"/>
    <n v="0"/>
    <n v="34516"/>
    <n v="0.622"/>
    <n v="7962"/>
    <n v="99"/>
    <n v="0.435"/>
    <n v="0"/>
    <x v="1"/>
    <x v="0"/>
    <s v="Düşük"/>
    <n v="663.5"/>
    <s v="Orta"/>
    <n v="80.424242424242422"/>
    <x v="2"/>
  </r>
  <r>
    <x v="8923"/>
    <x v="0"/>
    <n v="47"/>
    <x v="0"/>
    <n v="2"/>
    <x v="1"/>
    <s v="Single"/>
    <x v="3"/>
    <n v="35"/>
    <n v="1"/>
    <n v="6"/>
    <n v="3"/>
    <n v="5791"/>
    <n v="1957"/>
    <n v="3834"/>
    <n v="0.65400000000000003"/>
    <n v="7823"/>
    <n v="93"/>
    <n v="0.72199999999999998"/>
    <n v="0.33800000000000002"/>
    <x v="1"/>
    <x v="0"/>
    <s v="Orta"/>
    <n v="651.91666666666663"/>
    <s v="Orta"/>
    <n v="84.118279569892479"/>
    <x v="2"/>
  </r>
  <r>
    <x v="8924"/>
    <x v="0"/>
    <n v="51"/>
    <x v="1"/>
    <n v="2"/>
    <x v="0"/>
    <s v="Single"/>
    <x v="5"/>
    <n v="36"/>
    <n v="2"/>
    <n v="1"/>
    <n v="2"/>
    <n v="8618.2639666224604"/>
    <n v="1347"/>
    <n v="972"/>
    <n v="0.72199999999999998"/>
    <n v="7558"/>
    <n v="85"/>
    <n v="0.49099999999999999"/>
    <n v="0.58099999999999996"/>
    <x v="1"/>
    <x v="0"/>
    <s v="Orta"/>
    <n v="629.83333333333337"/>
    <s v="Orta"/>
    <n v="88.917647058823533"/>
    <x v="2"/>
  </r>
  <r>
    <x v="8925"/>
    <x v="0"/>
    <n v="46"/>
    <x v="0"/>
    <n v="1"/>
    <x v="2"/>
    <s v="Married"/>
    <x v="2"/>
    <n v="36"/>
    <n v="2"/>
    <n v="3"/>
    <n v="2"/>
    <n v="17698"/>
    <n v="1769"/>
    <n v="15929"/>
    <n v="0.623"/>
    <n v="8056"/>
    <n v="95"/>
    <n v="0.58299999999999996"/>
    <n v="0.1"/>
    <x v="1"/>
    <x v="0"/>
    <s v="Düşük"/>
    <n v="671.33333333333337"/>
    <s v="Orta"/>
    <n v="84.8"/>
    <x v="2"/>
  </r>
  <r>
    <x v="8926"/>
    <x v="0"/>
    <n v="52"/>
    <x v="0"/>
    <n v="4"/>
    <x v="4"/>
    <s v="Single"/>
    <x v="2"/>
    <n v="41"/>
    <n v="1"/>
    <n v="1"/>
    <n v="2"/>
    <n v="34516"/>
    <n v="1701"/>
    <n v="32815"/>
    <n v="0.71499999999999997"/>
    <n v="7707"/>
    <n v="99"/>
    <n v="0.5"/>
    <n v="4.9000000000000002E-2"/>
    <x v="1"/>
    <x v="0"/>
    <s v="Düşük"/>
    <n v="642.25"/>
    <s v="Orta"/>
    <n v="77.848484848484844"/>
    <x v="2"/>
  </r>
  <r>
    <x v="8927"/>
    <x v="0"/>
    <n v="57"/>
    <x v="1"/>
    <n v="2"/>
    <x v="1"/>
    <s v="Single"/>
    <x v="1"/>
    <n v="36"/>
    <n v="1"/>
    <n v="2"/>
    <n v="3"/>
    <n v="6482"/>
    <n v="1686"/>
    <n v="4796"/>
    <n v="0.753"/>
    <n v="7544"/>
    <n v="101"/>
    <n v="0.629"/>
    <n v="0.26"/>
    <x v="3"/>
    <x v="0"/>
    <s v="Düşük"/>
    <n v="628.66666666666663"/>
    <s v="Orta"/>
    <n v="74.693069306930695"/>
    <x v="2"/>
  </r>
  <r>
    <x v="8928"/>
    <x v="1"/>
    <n v="40"/>
    <x v="0"/>
    <n v="4"/>
    <x v="3"/>
    <s v="Single"/>
    <x v="0"/>
    <n v="30"/>
    <n v="4"/>
    <n v="3"/>
    <n v="6"/>
    <n v="18975"/>
    <n v="0"/>
    <n v="18975"/>
    <n v="1.028"/>
    <n v="4803"/>
    <n v="65"/>
    <n v="0.54800000000000004"/>
    <n v="0"/>
    <x v="0"/>
    <x v="0"/>
    <s v="Düşük"/>
    <n v="400.25"/>
    <s v="Düşük"/>
    <n v="73.892307692307696"/>
    <x v="0"/>
  </r>
  <r>
    <x v="8929"/>
    <x v="0"/>
    <n v="44"/>
    <x v="0"/>
    <n v="3"/>
    <x v="1"/>
    <s v="Divorced"/>
    <x v="0"/>
    <n v="34"/>
    <n v="2"/>
    <n v="3"/>
    <n v="3"/>
    <n v="34516"/>
    <n v="1652"/>
    <n v="32864"/>
    <n v="0.86499999999999999"/>
    <n v="8450"/>
    <n v="90"/>
    <n v="0.57899999999999996"/>
    <n v="4.8000000000000001E-2"/>
    <x v="0"/>
    <x v="0"/>
    <s v="Düşük"/>
    <n v="704.16666666666663"/>
    <s v="Orta"/>
    <n v="93.888888888888886"/>
    <x v="2"/>
  </r>
  <r>
    <x v="8930"/>
    <x v="0"/>
    <n v="47"/>
    <x v="0"/>
    <n v="3"/>
    <x v="3"/>
    <s v="Single"/>
    <x v="3"/>
    <n v="36"/>
    <n v="2"/>
    <n v="2"/>
    <n v="2"/>
    <n v="2479"/>
    <n v="1748"/>
    <n v="731"/>
    <n v="0.83099999999999996"/>
    <n v="8042"/>
    <n v="85"/>
    <n v="0.54500000000000004"/>
    <n v="0.70499999999999996"/>
    <x v="1"/>
    <x v="0"/>
    <s v="Yüksek"/>
    <n v="670.16666666666663"/>
    <s v="Orta"/>
    <n v="94.611764705882351"/>
    <x v="3"/>
  </r>
  <r>
    <x v="8931"/>
    <x v="0"/>
    <n v="41"/>
    <x v="1"/>
    <n v="3"/>
    <x v="1"/>
    <s v="Unknown"/>
    <x v="1"/>
    <n v="36"/>
    <n v="1"/>
    <n v="1"/>
    <n v="1"/>
    <n v="4941"/>
    <n v="1040"/>
    <n v="3901"/>
    <n v="0.76500000000000001"/>
    <n v="7631"/>
    <n v="91"/>
    <n v="0.59599999999999997"/>
    <n v="0.21"/>
    <x v="0"/>
    <x v="0"/>
    <s v="Düşük"/>
    <n v="635.91666666666663"/>
    <s v="Orta"/>
    <n v="83.857142857142861"/>
    <x v="2"/>
  </r>
  <r>
    <x v="8932"/>
    <x v="0"/>
    <n v="42"/>
    <x v="0"/>
    <n v="1"/>
    <x v="5"/>
    <s v="Single"/>
    <x v="0"/>
    <n v="36"/>
    <n v="1"/>
    <n v="1"/>
    <n v="2"/>
    <n v="34516"/>
    <n v="2276"/>
    <n v="32240"/>
    <n v="0.76700000000000002"/>
    <n v="7485"/>
    <n v="90"/>
    <n v="0.55200000000000005"/>
    <n v="6.6000000000000003E-2"/>
    <x v="0"/>
    <x v="0"/>
    <s v="Düşük"/>
    <n v="623.75"/>
    <s v="Orta"/>
    <n v="83.166666666666671"/>
    <x v="2"/>
  </r>
  <r>
    <x v="8933"/>
    <x v="0"/>
    <n v="44"/>
    <x v="1"/>
    <n v="4"/>
    <x v="2"/>
    <s v="Married"/>
    <x v="5"/>
    <n v="33"/>
    <n v="1"/>
    <n v="2"/>
    <n v="1"/>
    <n v="8230"/>
    <n v="1333"/>
    <n v="6897"/>
    <n v="0.69199999999999995"/>
    <n v="7736"/>
    <n v="84"/>
    <n v="0.68"/>
    <n v="0.16200000000000001"/>
    <x v="0"/>
    <x v="0"/>
    <s v="Düşük"/>
    <n v="644.66666666666663"/>
    <s v="Orta"/>
    <n v="92.095238095238102"/>
    <x v="2"/>
  </r>
  <r>
    <x v="8934"/>
    <x v="0"/>
    <n v="44"/>
    <x v="0"/>
    <n v="0"/>
    <x v="3"/>
    <s v="Married"/>
    <x v="3"/>
    <n v="34"/>
    <n v="2"/>
    <n v="1"/>
    <n v="2"/>
    <n v="22226"/>
    <n v="1864"/>
    <n v="20362"/>
    <n v="0.86399999999999999"/>
    <n v="8753"/>
    <n v="97"/>
    <n v="0.70199999999999996"/>
    <n v="8.4000000000000005E-2"/>
    <x v="0"/>
    <x v="0"/>
    <s v="Düşük"/>
    <n v="729.41666666666663"/>
    <s v="Orta"/>
    <n v="90.237113402061851"/>
    <x v="2"/>
  </r>
  <r>
    <x v="8935"/>
    <x v="0"/>
    <n v="47"/>
    <x v="0"/>
    <n v="2"/>
    <x v="2"/>
    <s v="Single"/>
    <x v="4"/>
    <n v="29"/>
    <n v="2"/>
    <n v="3"/>
    <n v="2"/>
    <n v="28852"/>
    <n v="1974"/>
    <n v="26878"/>
    <n v="0.71299999999999997"/>
    <n v="7432"/>
    <n v="90"/>
    <n v="0.60699999999999998"/>
    <n v="6.8000000000000005E-2"/>
    <x v="1"/>
    <x v="0"/>
    <s v="Düşük"/>
    <n v="619.33333333333337"/>
    <s v="Orta"/>
    <n v="82.577777777777783"/>
    <x v="2"/>
  </r>
  <r>
    <x v="8936"/>
    <x v="1"/>
    <n v="36"/>
    <x v="0"/>
    <n v="1"/>
    <x v="3"/>
    <s v="Unknown"/>
    <x v="3"/>
    <n v="36"/>
    <n v="2"/>
    <n v="3"/>
    <n v="3"/>
    <n v="6893"/>
    <n v="1462"/>
    <n v="5431"/>
    <n v="1.0309999999999999"/>
    <n v="4782"/>
    <n v="50"/>
    <n v="0.35099999999999998"/>
    <n v="0.21199999999999999"/>
    <x v="0"/>
    <x v="0"/>
    <s v="Düşük"/>
    <n v="398.5"/>
    <s v="Düşük"/>
    <n v="95.64"/>
    <x v="0"/>
  </r>
  <r>
    <x v="8937"/>
    <x v="0"/>
    <n v="45"/>
    <x v="0"/>
    <n v="2"/>
    <x v="1"/>
    <s v="Married"/>
    <x v="0"/>
    <n v="35"/>
    <n v="1"/>
    <n v="2"/>
    <n v="3"/>
    <n v="7653"/>
    <n v="1693"/>
    <n v="5960"/>
    <n v="0.68300000000000005"/>
    <n v="7508"/>
    <n v="93"/>
    <n v="0.57599999999999996"/>
    <n v="0.221"/>
    <x v="0"/>
    <x v="0"/>
    <s v="Düşük"/>
    <n v="625.66666666666663"/>
    <s v="Orta"/>
    <n v="80.731182795698928"/>
    <x v="2"/>
  </r>
  <r>
    <x v="8938"/>
    <x v="0"/>
    <n v="50"/>
    <x v="0"/>
    <n v="1"/>
    <x v="0"/>
    <s v="Unknown"/>
    <x v="2"/>
    <n v="31"/>
    <n v="1"/>
    <n v="2"/>
    <n v="2"/>
    <n v="26840"/>
    <n v="769"/>
    <n v="26071"/>
    <n v="0.60899999999999999"/>
    <n v="7969"/>
    <n v="93"/>
    <n v="0.66100000000000003"/>
    <n v="2.9000000000000001E-2"/>
    <x v="1"/>
    <x v="0"/>
    <s v="Düşük"/>
    <n v="664.08333333333337"/>
    <s v="Orta"/>
    <n v="85.688172043010752"/>
    <x v="2"/>
  </r>
  <r>
    <x v="8939"/>
    <x v="0"/>
    <n v="41"/>
    <x v="0"/>
    <n v="3"/>
    <x v="0"/>
    <s v="Divorced"/>
    <x v="0"/>
    <n v="32"/>
    <n v="1"/>
    <n v="2"/>
    <n v="1"/>
    <n v="4549"/>
    <n v="2109"/>
    <n v="2440"/>
    <n v="0.95299999999999996"/>
    <n v="8642"/>
    <n v="85"/>
    <n v="0.7"/>
    <n v="0.46400000000000002"/>
    <x v="0"/>
    <x v="0"/>
    <s v="Orta"/>
    <n v="720.16666666666663"/>
    <s v="Orta"/>
    <n v="101.67058823529412"/>
    <x v="2"/>
  </r>
  <r>
    <x v="8940"/>
    <x v="1"/>
    <n v="55"/>
    <x v="0"/>
    <n v="2"/>
    <x v="0"/>
    <s v="Divorced"/>
    <x v="4"/>
    <n v="46"/>
    <n v="5"/>
    <n v="3"/>
    <n v="2"/>
    <n v="16828"/>
    <n v="2517"/>
    <n v="14311"/>
    <n v="1.0589999999999999"/>
    <n v="4939"/>
    <n v="63"/>
    <n v="0.46500000000000002"/>
    <n v="0.15"/>
    <x v="1"/>
    <x v="0"/>
    <s v="Düşük"/>
    <n v="411.58333333333331"/>
    <s v="Düşük"/>
    <n v="78.396825396825392"/>
    <x v="0"/>
  </r>
  <r>
    <x v="8941"/>
    <x v="0"/>
    <n v="45"/>
    <x v="0"/>
    <n v="2"/>
    <x v="4"/>
    <s v="Single"/>
    <x v="3"/>
    <n v="31"/>
    <n v="2"/>
    <n v="2"/>
    <n v="1"/>
    <n v="6530"/>
    <n v="1425"/>
    <n v="5105"/>
    <n v="0.71599999999999997"/>
    <n v="8904"/>
    <n v="101"/>
    <n v="0.65600000000000003"/>
    <n v="0.218"/>
    <x v="0"/>
    <x v="0"/>
    <s v="Düşük"/>
    <n v="742"/>
    <s v="Orta"/>
    <n v="88.158415841584159"/>
    <x v="2"/>
  </r>
  <r>
    <x v="8942"/>
    <x v="0"/>
    <n v="40"/>
    <x v="1"/>
    <n v="4"/>
    <x v="5"/>
    <s v="Single"/>
    <x v="3"/>
    <n v="28"/>
    <n v="2"/>
    <n v="1"/>
    <n v="2"/>
    <n v="11642"/>
    <n v="1501"/>
    <n v="10141"/>
    <n v="0.93500000000000005"/>
    <n v="9137"/>
    <n v="92"/>
    <n v="0.58599999999999997"/>
    <n v="0.129"/>
    <x v="0"/>
    <x v="0"/>
    <s v="Düşük"/>
    <n v="761.41666666666663"/>
    <s v="Orta"/>
    <n v="99.315217391304344"/>
    <x v="2"/>
  </r>
  <r>
    <x v="8943"/>
    <x v="0"/>
    <n v="43"/>
    <x v="0"/>
    <n v="3"/>
    <x v="4"/>
    <s v="Single"/>
    <x v="2"/>
    <n v="34"/>
    <n v="2"/>
    <n v="2"/>
    <n v="2"/>
    <n v="5390"/>
    <n v="1324"/>
    <n v="4066"/>
    <n v="0.61099999999999999"/>
    <n v="7739"/>
    <n v="106"/>
    <n v="0.47199999999999998"/>
    <n v="0.246"/>
    <x v="0"/>
    <x v="0"/>
    <s v="Düşük"/>
    <n v="644.91666666666663"/>
    <s v="Orta"/>
    <n v="73.009433962264154"/>
    <x v="2"/>
  </r>
  <r>
    <x v="8944"/>
    <x v="0"/>
    <n v="49"/>
    <x v="1"/>
    <n v="3"/>
    <x v="1"/>
    <s v="Married"/>
    <x v="1"/>
    <n v="43"/>
    <n v="2"/>
    <n v="1"/>
    <n v="1"/>
    <n v="7037"/>
    <n v="0"/>
    <n v="7037"/>
    <n v="0.752"/>
    <n v="7678"/>
    <n v="93"/>
    <n v="0.69099999999999995"/>
    <n v="0"/>
    <x v="1"/>
    <x v="0"/>
    <s v="Düşük"/>
    <n v="639.83333333333337"/>
    <s v="Orta"/>
    <n v="82.55913978494624"/>
    <x v="2"/>
  </r>
  <r>
    <x v="8945"/>
    <x v="0"/>
    <n v="47"/>
    <x v="0"/>
    <n v="3"/>
    <x v="4"/>
    <s v="Married"/>
    <x v="1"/>
    <n v="34"/>
    <n v="2"/>
    <n v="1"/>
    <n v="2"/>
    <n v="8390"/>
    <n v="0"/>
    <n v="8390"/>
    <n v="0.8"/>
    <n v="8316"/>
    <n v="92"/>
    <n v="0.70399999999999996"/>
    <n v="0"/>
    <x v="1"/>
    <x v="0"/>
    <s v="Düşük"/>
    <n v="693"/>
    <s v="Orta"/>
    <n v="90.391304347826093"/>
    <x v="2"/>
  </r>
  <r>
    <x v="8946"/>
    <x v="0"/>
    <n v="49"/>
    <x v="0"/>
    <n v="3"/>
    <x v="3"/>
    <s v="Single"/>
    <x v="0"/>
    <n v="45"/>
    <n v="1"/>
    <n v="1"/>
    <n v="1"/>
    <n v="8618.2639666224604"/>
    <n v="1101"/>
    <n v="1021"/>
    <n v="0.71099999999999997"/>
    <n v="7404"/>
    <n v="103"/>
    <n v="0.51500000000000001"/>
    <n v="0.51900000000000002"/>
    <x v="1"/>
    <x v="0"/>
    <s v="Orta"/>
    <n v="617"/>
    <s v="Orta"/>
    <n v="71.883495145631073"/>
    <x v="2"/>
  </r>
  <r>
    <x v="8947"/>
    <x v="0"/>
    <n v="43"/>
    <x v="0"/>
    <n v="4"/>
    <x v="0"/>
    <s v="Married"/>
    <x v="3"/>
    <n v="35"/>
    <n v="1"/>
    <n v="1"/>
    <n v="1"/>
    <n v="3442"/>
    <n v="2517"/>
    <n v="925"/>
    <n v="0.62"/>
    <n v="7801"/>
    <n v="74"/>
    <n v="0.64400000000000002"/>
    <n v="0.73099999999999998"/>
    <x v="0"/>
    <x v="0"/>
    <s v="Yüksek"/>
    <n v="650.08333333333337"/>
    <s v="Orta"/>
    <n v="105.41891891891892"/>
    <x v="3"/>
  </r>
  <r>
    <x v="8948"/>
    <x v="0"/>
    <n v="44"/>
    <x v="1"/>
    <n v="3"/>
    <x v="2"/>
    <s v="Married"/>
    <x v="1"/>
    <n v="36"/>
    <n v="2"/>
    <n v="3"/>
    <n v="3"/>
    <n v="6680"/>
    <n v="1839"/>
    <n v="4841"/>
    <n v="0.61699999999999999"/>
    <n v="7632"/>
    <n v="95"/>
    <n v="0.53200000000000003"/>
    <n v="0.27500000000000002"/>
    <x v="0"/>
    <x v="0"/>
    <s v="Düşük"/>
    <n v="636"/>
    <s v="Orta"/>
    <n v="80.336842105263159"/>
    <x v="2"/>
  </r>
  <r>
    <x v="8949"/>
    <x v="0"/>
    <n v="42"/>
    <x v="1"/>
    <n v="2"/>
    <x v="1"/>
    <s v="Single"/>
    <x v="5"/>
    <n v="36"/>
    <n v="2"/>
    <n v="2"/>
    <n v="3"/>
    <n v="34516"/>
    <n v="1066"/>
    <n v="33450"/>
    <n v="0.84599999999999997"/>
    <n v="8657"/>
    <n v="98"/>
    <n v="0.75"/>
    <n v="3.1E-2"/>
    <x v="0"/>
    <x v="0"/>
    <s v="Düşük"/>
    <n v="721.41666666666663"/>
    <s v="Orta"/>
    <n v="88.336734693877546"/>
    <x v="2"/>
  </r>
  <r>
    <x v="8950"/>
    <x v="0"/>
    <n v="44"/>
    <x v="1"/>
    <n v="2"/>
    <x v="0"/>
    <s v="Married"/>
    <x v="3"/>
    <n v="32"/>
    <n v="2"/>
    <n v="2"/>
    <n v="3"/>
    <n v="7244"/>
    <n v="2031"/>
    <n v="5213"/>
    <n v="0.72399999999999998"/>
    <n v="7925"/>
    <n v="90"/>
    <n v="0.5"/>
    <n v="0.28000000000000003"/>
    <x v="0"/>
    <x v="0"/>
    <s v="Düşük"/>
    <n v="660.41666666666663"/>
    <s v="Orta"/>
    <n v="88.055555555555557"/>
    <x v="2"/>
  </r>
  <r>
    <x v="8951"/>
    <x v="0"/>
    <n v="52"/>
    <x v="0"/>
    <n v="2"/>
    <x v="1"/>
    <s v="Married"/>
    <x v="2"/>
    <n v="37"/>
    <n v="1"/>
    <n v="3"/>
    <n v="1"/>
    <n v="34516"/>
    <n v="1369"/>
    <n v="33147"/>
    <n v="0.76400000000000001"/>
    <n v="7745"/>
    <n v="82"/>
    <n v="0.64"/>
    <n v="0.04"/>
    <x v="1"/>
    <x v="0"/>
    <s v="Düşük"/>
    <n v="645.41666666666663"/>
    <s v="Orta"/>
    <n v="94.451219512195124"/>
    <x v="2"/>
  </r>
  <r>
    <x v="8952"/>
    <x v="1"/>
    <n v="42"/>
    <x v="0"/>
    <n v="2"/>
    <x v="5"/>
    <s v="Married"/>
    <x v="0"/>
    <n v="27"/>
    <n v="2"/>
    <n v="2"/>
    <n v="2"/>
    <n v="2476"/>
    <n v="2250"/>
    <n v="226"/>
    <n v="0.96899999999999997"/>
    <n v="4659"/>
    <n v="48"/>
    <n v="0.6"/>
    <n v="0.90900000000000003"/>
    <x v="0"/>
    <x v="0"/>
    <s v="Yüksek"/>
    <n v="388.25"/>
    <s v="Düşük"/>
    <n v="97.0625"/>
    <x v="1"/>
  </r>
  <r>
    <x v="8953"/>
    <x v="0"/>
    <n v="40"/>
    <x v="1"/>
    <n v="1"/>
    <x v="1"/>
    <s v="Married"/>
    <x v="1"/>
    <n v="30"/>
    <n v="1"/>
    <n v="1"/>
    <n v="3"/>
    <n v="2019"/>
    <n v="803"/>
    <n v="1216"/>
    <n v="0.88200000000000001"/>
    <n v="8426"/>
    <n v="102"/>
    <n v="0.47799999999999998"/>
    <n v="0.39800000000000002"/>
    <x v="0"/>
    <x v="0"/>
    <s v="Orta"/>
    <n v="702.16666666666663"/>
    <s v="Orta"/>
    <n v="82.607843137254903"/>
    <x v="2"/>
  </r>
  <r>
    <x v="8954"/>
    <x v="0"/>
    <n v="54"/>
    <x v="1"/>
    <n v="2"/>
    <x v="3"/>
    <s v="Divorced"/>
    <x v="1"/>
    <n v="36"/>
    <n v="1"/>
    <n v="2"/>
    <n v="1"/>
    <n v="8758"/>
    <n v="1511"/>
    <n v="7247"/>
    <n v="0.67400000000000004"/>
    <n v="7680"/>
    <n v="89"/>
    <n v="0.50800000000000001"/>
    <n v="0.17299999999999999"/>
    <x v="1"/>
    <x v="0"/>
    <s v="Düşük"/>
    <n v="640"/>
    <s v="Orta"/>
    <n v="86.292134831460672"/>
    <x v="2"/>
  </r>
  <r>
    <x v="8955"/>
    <x v="0"/>
    <n v="62"/>
    <x v="0"/>
    <n v="0"/>
    <x v="1"/>
    <s v="Divorced"/>
    <x v="0"/>
    <n v="56"/>
    <n v="1"/>
    <n v="3"/>
    <n v="3"/>
    <n v="6103"/>
    <n v="2517"/>
    <n v="3586"/>
    <n v="0.74"/>
    <n v="8080"/>
    <n v="92"/>
    <n v="0.70399999999999996"/>
    <n v="0.41199999999999998"/>
    <x v="3"/>
    <x v="2"/>
    <s v="Orta"/>
    <n v="673.33333333333337"/>
    <s v="Orta"/>
    <n v="87.826086956521735"/>
    <x v="2"/>
  </r>
  <r>
    <x v="8956"/>
    <x v="0"/>
    <n v="52"/>
    <x v="1"/>
    <n v="3"/>
    <x v="1"/>
    <s v="Single"/>
    <x v="1"/>
    <n v="36"/>
    <n v="2"/>
    <n v="1"/>
    <n v="2"/>
    <n v="2166"/>
    <n v="1458"/>
    <n v="708"/>
    <n v="0.71199999999999997"/>
    <n v="8215"/>
    <n v="109"/>
    <n v="0.53500000000000003"/>
    <n v="0.67300000000000004"/>
    <x v="1"/>
    <x v="0"/>
    <s v="Orta"/>
    <n v="684.58333333333337"/>
    <s v="Orta"/>
    <n v="75.366972477064223"/>
    <x v="2"/>
  </r>
  <r>
    <x v="8957"/>
    <x v="0"/>
    <n v="50"/>
    <x v="1"/>
    <n v="2"/>
    <x v="6"/>
    <s v="Single"/>
    <x v="1"/>
    <n v="40"/>
    <n v="2"/>
    <n v="1"/>
    <n v="1"/>
    <n v="3449"/>
    <n v="1634"/>
    <n v="1815"/>
    <n v="0.77600000000000002"/>
    <n v="8300"/>
    <n v="94"/>
    <n v="0.46899999999999997"/>
    <n v="0.47399999999999998"/>
    <x v="1"/>
    <x v="0"/>
    <s v="Orta"/>
    <n v="691.66666666666663"/>
    <s v="Orta"/>
    <n v="88.297872340425528"/>
    <x v="2"/>
  </r>
  <r>
    <x v="8958"/>
    <x v="0"/>
    <n v="51"/>
    <x v="1"/>
    <n v="4"/>
    <x v="1"/>
    <s v="Divorced"/>
    <x v="1"/>
    <n v="36"/>
    <n v="2"/>
    <n v="3"/>
    <n v="2"/>
    <n v="2984"/>
    <n v="2512"/>
    <n v="472"/>
    <n v="0.86099999999999999"/>
    <n v="8296"/>
    <n v="91"/>
    <n v="0.68500000000000005"/>
    <n v="0.84199999999999997"/>
    <x v="1"/>
    <x v="0"/>
    <s v="Yüksek"/>
    <n v="691.33333333333337"/>
    <s v="Orta"/>
    <n v="91.164835164835168"/>
    <x v="3"/>
  </r>
  <r>
    <x v="8959"/>
    <x v="1"/>
    <n v="54"/>
    <x v="1"/>
    <n v="3"/>
    <x v="1"/>
    <s v="Single"/>
    <x v="1"/>
    <n v="48"/>
    <n v="1"/>
    <n v="5"/>
    <n v="2"/>
    <n v="13432"/>
    <n v="0"/>
    <n v="13432"/>
    <n v="0.91800000000000004"/>
    <n v="4909"/>
    <n v="50"/>
    <n v="0.316"/>
    <n v="0"/>
    <x v="1"/>
    <x v="2"/>
    <s v="Düşük"/>
    <n v="409.08333333333331"/>
    <s v="Düşük"/>
    <n v="98.18"/>
    <x v="0"/>
  </r>
  <r>
    <x v="8960"/>
    <x v="0"/>
    <n v="39"/>
    <x v="1"/>
    <n v="1"/>
    <x v="3"/>
    <s v="Married"/>
    <x v="3"/>
    <n v="36"/>
    <n v="2"/>
    <n v="1"/>
    <n v="3"/>
    <n v="10830"/>
    <n v="2184"/>
    <n v="8646"/>
    <n v="0.90700000000000003"/>
    <n v="8814"/>
    <n v="88"/>
    <n v="0.72499999999999998"/>
    <n v="0.20200000000000001"/>
    <x v="0"/>
    <x v="0"/>
    <s v="Düşük"/>
    <n v="734.5"/>
    <s v="Orta"/>
    <n v="100.15909090909091"/>
    <x v="2"/>
  </r>
  <r>
    <x v="8961"/>
    <x v="1"/>
    <n v="50"/>
    <x v="0"/>
    <n v="1"/>
    <x v="5"/>
    <s v="Unknown"/>
    <x v="2"/>
    <n v="38"/>
    <n v="2"/>
    <n v="3"/>
    <n v="4"/>
    <n v="2673"/>
    <n v="0"/>
    <n v="2673"/>
    <n v="1.0429999999999999"/>
    <n v="4929"/>
    <n v="54"/>
    <n v="0.45900000000000002"/>
    <n v="0"/>
    <x v="1"/>
    <x v="0"/>
    <s v="Düşük"/>
    <n v="410.75"/>
    <s v="Düşük"/>
    <n v="91.277777777777771"/>
    <x v="0"/>
  </r>
  <r>
    <x v="8962"/>
    <x v="0"/>
    <n v="46"/>
    <x v="0"/>
    <n v="2"/>
    <x v="4"/>
    <s v="Married"/>
    <x v="4"/>
    <n v="40"/>
    <n v="1"/>
    <n v="2"/>
    <n v="2"/>
    <n v="34516"/>
    <n v="1649"/>
    <n v="32867"/>
    <n v="0.74099999999999999"/>
    <n v="7552"/>
    <n v="87"/>
    <n v="0.61099999999999999"/>
    <n v="4.8000000000000001E-2"/>
    <x v="1"/>
    <x v="0"/>
    <s v="Düşük"/>
    <n v="629.33333333333337"/>
    <s v="Orta"/>
    <n v="86.804597701149419"/>
    <x v="2"/>
  </r>
  <r>
    <x v="8963"/>
    <x v="0"/>
    <n v="45"/>
    <x v="0"/>
    <n v="5"/>
    <x v="2"/>
    <s v="Single"/>
    <x v="0"/>
    <n v="32"/>
    <n v="1"/>
    <n v="2"/>
    <n v="1"/>
    <n v="20633"/>
    <n v="1989"/>
    <n v="18644"/>
    <n v="0.67"/>
    <n v="7570"/>
    <n v="91"/>
    <n v="0.65500000000000003"/>
    <n v="9.6000000000000002E-2"/>
    <x v="0"/>
    <x v="0"/>
    <s v="Düşük"/>
    <n v="630.83333333333337"/>
    <s v="Orta"/>
    <n v="83.186813186813183"/>
    <x v="2"/>
  </r>
  <r>
    <x v="8964"/>
    <x v="0"/>
    <n v="61"/>
    <x v="0"/>
    <n v="1"/>
    <x v="1"/>
    <s v="Single"/>
    <x v="5"/>
    <n v="54"/>
    <n v="1"/>
    <n v="1"/>
    <n v="3"/>
    <n v="9070"/>
    <n v="2097"/>
    <n v="6973"/>
    <n v="0.80100000000000005"/>
    <n v="8440"/>
    <n v="102"/>
    <n v="0.7"/>
    <n v="0.23100000000000001"/>
    <x v="3"/>
    <x v="2"/>
    <s v="Düşük"/>
    <n v="703.33333333333337"/>
    <s v="Orta"/>
    <n v="82.745098039215691"/>
    <x v="2"/>
  </r>
  <r>
    <x v="8965"/>
    <x v="0"/>
    <n v="51"/>
    <x v="0"/>
    <n v="3"/>
    <x v="3"/>
    <s v="Unknown"/>
    <x v="4"/>
    <n v="44"/>
    <n v="2"/>
    <n v="2"/>
    <n v="3"/>
    <n v="11954"/>
    <n v="0"/>
    <n v="11954"/>
    <n v="0.77900000000000003"/>
    <n v="7345"/>
    <n v="93"/>
    <n v="0.55000000000000004"/>
    <n v="0"/>
    <x v="1"/>
    <x v="0"/>
    <s v="Düşük"/>
    <n v="612.08333333333337"/>
    <s v="Orta"/>
    <n v="78.978494623655919"/>
    <x v="2"/>
  </r>
  <r>
    <x v="8966"/>
    <x v="0"/>
    <n v="50"/>
    <x v="0"/>
    <n v="1"/>
    <x v="1"/>
    <s v="Married"/>
    <x v="2"/>
    <n v="45"/>
    <n v="2"/>
    <n v="1"/>
    <n v="3"/>
    <n v="34516"/>
    <n v="925"/>
    <n v="33591"/>
    <n v="0.77100000000000002"/>
    <n v="7755"/>
    <n v="84"/>
    <n v="0.68"/>
    <n v="2.7E-2"/>
    <x v="1"/>
    <x v="0"/>
    <s v="Düşük"/>
    <n v="646.25"/>
    <s v="Orta"/>
    <n v="92.321428571428569"/>
    <x v="2"/>
  </r>
  <r>
    <x v="8967"/>
    <x v="1"/>
    <n v="48"/>
    <x v="0"/>
    <n v="2"/>
    <x v="4"/>
    <s v="Divorced"/>
    <x v="2"/>
    <n v="40"/>
    <n v="4"/>
    <n v="3"/>
    <n v="3"/>
    <n v="4479"/>
    <n v="0"/>
    <n v="4479"/>
    <n v="0.89"/>
    <n v="4520"/>
    <n v="63"/>
    <n v="0.37"/>
    <n v="0"/>
    <x v="1"/>
    <x v="0"/>
    <s v="Düşük"/>
    <n v="376.66666666666669"/>
    <s v="Düşük"/>
    <n v="71.746031746031747"/>
    <x v="0"/>
  </r>
  <r>
    <x v="8968"/>
    <x v="0"/>
    <n v="50"/>
    <x v="0"/>
    <n v="1"/>
    <x v="0"/>
    <s v="Married"/>
    <x v="1"/>
    <n v="35"/>
    <n v="2"/>
    <n v="1"/>
    <n v="3"/>
    <n v="3968"/>
    <n v="2264"/>
    <n v="1704"/>
    <n v="1.0980000000000001"/>
    <n v="12535"/>
    <n v="118"/>
    <n v="0.81499999999999995"/>
    <n v="0.57099999999999995"/>
    <x v="1"/>
    <x v="0"/>
    <s v="Orta"/>
    <n v="1044.5833333333333"/>
    <s v="Yüksek"/>
    <n v="106.22881355932203"/>
    <x v="4"/>
  </r>
  <r>
    <x v="8969"/>
    <x v="0"/>
    <n v="58"/>
    <x v="1"/>
    <n v="2"/>
    <x v="2"/>
    <s v="Single"/>
    <x v="5"/>
    <n v="44"/>
    <n v="1"/>
    <n v="2"/>
    <n v="2"/>
    <n v="2599"/>
    <n v="1407"/>
    <n v="1192"/>
    <n v="0.72699999999999998"/>
    <n v="8061"/>
    <n v="98"/>
    <n v="0.53100000000000003"/>
    <n v="0.54100000000000004"/>
    <x v="3"/>
    <x v="0"/>
    <s v="Orta"/>
    <n v="671.75"/>
    <s v="Orta"/>
    <n v="82.255102040816325"/>
    <x v="2"/>
  </r>
  <r>
    <x v="8970"/>
    <x v="0"/>
    <n v="46"/>
    <x v="0"/>
    <n v="2"/>
    <x v="4"/>
    <s v="Divorced"/>
    <x v="0"/>
    <n v="37"/>
    <n v="1"/>
    <n v="3"/>
    <n v="1"/>
    <n v="10074"/>
    <n v="1223"/>
    <n v="8851"/>
    <n v="0.95499999999999996"/>
    <n v="8256"/>
    <n v="99"/>
    <n v="0.623"/>
    <n v="0.121"/>
    <x v="1"/>
    <x v="0"/>
    <s v="Düşük"/>
    <n v="688"/>
    <s v="Orta"/>
    <n v="83.393939393939391"/>
    <x v="2"/>
  </r>
  <r>
    <x v="8971"/>
    <x v="0"/>
    <n v="46"/>
    <x v="1"/>
    <n v="3"/>
    <x v="0"/>
    <s v="Married"/>
    <x v="3"/>
    <n v="42"/>
    <n v="2"/>
    <n v="2"/>
    <n v="1"/>
    <n v="10901"/>
    <n v="1874"/>
    <n v="9027"/>
    <n v="0.60799999999999998"/>
    <n v="7498"/>
    <n v="90"/>
    <n v="0.5"/>
    <n v="0.17199999999999999"/>
    <x v="1"/>
    <x v="0"/>
    <s v="Düşük"/>
    <n v="624.83333333333337"/>
    <s v="Orta"/>
    <n v="83.311111111111117"/>
    <x v="2"/>
  </r>
  <r>
    <x v="8972"/>
    <x v="0"/>
    <n v="42"/>
    <x v="1"/>
    <n v="5"/>
    <x v="3"/>
    <s v="Single"/>
    <x v="1"/>
    <n v="30"/>
    <n v="2"/>
    <n v="3"/>
    <n v="3"/>
    <n v="8325"/>
    <n v="0"/>
    <n v="8325"/>
    <n v="0.82299999999999995"/>
    <n v="8198"/>
    <n v="90"/>
    <n v="0.91500000000000004"/>
    <n v="0"/>
    <x v="0"/>
    <x v="0"/>
    <s v="Düşük"/>
    <n v="683.16666666666663"/>
    <s v="Orta"/>
    <n v="91.088888888888889"/>
    <x v="2"/>
  </r>
  <r>
    <x v="8973"/>
    <x v="0"/>
    <n v="38"/>
    <x v="0"/>
    <n v="3"/>
    <x v="3"/>
    <s v="Single"/>
    <x v="2"/>
    <n v="36"/>
    <n v="2"/>
    <n v="2"/>
    <n v="3"/>
    <n v="34516"/>
    <n v="2008"/>
    <n v="32508"/>
    <n v="0.85799999999999998"/>
    <n v="8872"/>
    <n v="86"/>
    <n v="0.59299999999999997"/>
    <n v="5.8000000000000003E-2"/>
    <x v="0"/>
    <x v="0"/>
    <s v="Düşük"/>
    <n v="739.33333333333337"/>
    <s v="Orta"/>
    <n v="103.16279069767442"/>
    <x v="2"/>
  </r>
  <r>
    <x v="8974"/>
    <x v="0"/>
    <n v="40"/>
    <x v="0"/>
    <n v="3"/>
    <x v="5"/>
    <s v="Single"/>
    <x v="4"/>
    <n v="26"/>
    <n v="1"/>
    <n v="2"/>
    <n v="1"/>
    <n v="34516"/>
    <n v="2088"/>
    <n v="32428"/>
    <n v="0.627"/>
    <n v="6453"/>
    <n v="89"/>
    <n v="0.58899999999999997"/>
    <n v="0.06"/>
    <x v="0"/>
    <x v="0"/>
    <s v="Düşük"/>
    <n v="537.75"/>
    <s v="Orta"/>
    <n v="72.50561797752809"/>
    <x v="2"/>
  </r>
  <r>
    <x v="8975"/>
    <x v="0"/>
    <n v="43"/>
    <x v="0"/>
    <n v="5"/>
    <x v="1"/>
    <s v="Single"/>
    <x v="2"/>
    <n v="36"/>
    <n v="1"/>
    <n v="1"/>
    <n v="3"/>
    <n v="7196"/>
    <n v="696"/>
    <n v="6500"/>
    <n v="0.83899999999999997"/>
    <n v="8689"/>
    <n v="93"/>
    <n v="0.89800000000000002"/>
    <n v="9.7000000000000003E-2"/>
    <x v="0"/>
    <x v="0"/>
    <s v="Düşük"/>
    <n v="724.08333333333337"/>
    <s v="Orta"/>
    <n v="93.430107526881727"/>
    <x v="2"/>
  </r>
  <r>
    <x v="8976"/>
    <x v="0"/>
    <n v="48"/>
    <x v="0"/>
    <n v="4"/>
    <x v="1"/>
    <s v="Married"/>
    <x v="0"/>
    <n v="36"/>
    <n v="1"/>
    <n v="6"/>
    <n v="1"/>
    <n v="34516"/>
    <n v="0"/>
    <n v="34516"/>
    <n v="0.72"/>
    <n v="7396"/>
    <n v="100"/>
    <n v="0.56200000000000006"/>
    <n v="0"/>
    <x v="1"/>
    <x v="0"/>
    <s v="Düşük"/>
    <n v="616.33333333333337"/>
    <s v="Orta"/>
    <n v="73.959999999999994"/>
    <x v="2"/>
  </r>
  <r>
    <x v="8977"/>
    <x v="0"/>
    <n v="38"/>
    <x v="0"/>
    <n v="2"/>
    <x v="2"/>
    <s v="Single"/>
    <x v="2"/>
    <n v="22"/>
    <n v="2"/>
    <n v="1"/>
    <n v="3"/>
    <n v="34516"/>
    <n v="1595"/>
    <n v="32921"/>
    <n v="0.82399999999999995"/>
    <n v="8871"/>
    <n v="97"/>
    <n v="0.76400000000000001"/>
    <n v="4.5999999999999999E-2"/>
    <x v="0"/>
    <x v="1"/>
    <s v="Düşük"/>
    <n v="739.25"/>
    <s v="Orta"/>
    <n v="91.453608247422679"/>
    <x v="2"/>
  </r>
  <r>
    <x v="8978"/>
    <x v="0"/>
    <n v="46"/>
    <x v="0"/>
    <n v="5"/>
    <x v="0"/>
    <s v="Married"/>
    <x v="4"/>
    <n v="42"/>
    <n v="1"/>
    <n v="1"/>
    <n v="3"/>
    <n v="8618.2639666224604"/>
    <n v="1540"/>
    <n v="31386"/>
    <n v="0.86199999999999999"/>
    <n v="8231"/>
    <n v="98"/>
    <n v="0.55600000000000005"/>
    <n v="4.7E-2"/>
    <x v="1"/>
    <x v="0"/>
    <s v="Düşük"/>
    <n v="685.91666666666663"/>
    <s v="Orta"/>
    <n v="83.989795918367349"/>
    <x v="2"/>
  </r>
  <r>
    <x v="8979"/>
    <x v="0"/>
    <n v="44"/>
    <x v="0"/>
    <n v="4"/>
    <x v="2"/>
    <s v="Unknown"/>
    <x v="3"/>
    <n v="40"/>
    <n v="1"/>
    <n v="1"/>
    <n v="2"/>
    <n v="18072"/>
    <n v="1378"/>
    <n v="16694"/>
    <n v="0.73"/>
    <n v="8199"/>
    <n v="98"/>
    <n v="0.75"/>
    <n v="7.5999999999999998E-2"/>
    <x v="0"/>
    <x v="0"/>
    <s v="Düşük"/>
    <n v="683.25"/>
    <s v="Orta"/>
    <n v="83.663265306122454"/>
    <x v="2"/>
  </r>
  <r>
    <x v="8980"/>
    <x v="0"/>
    <n v="50"/>
    <x v="0"/>
    <n v="2"/>
    <x v="3"/>
    <s v="Single"/>
    <x v="2"/>
    <n v="38"/>
    <n v="2"/>
    <n v="3"/>
    <n v="1"/>
    <n v="24533"/>
    <n v="1813"/>
    <n v="22720"/>
    <n v="0.745"/>
    <n v="8436"/>
    <n v="77"/>
    <n v="0.878"/>
    <n v="7.3999999999999996E-2"/>
    <x v="1"/>
    <x v="0"/>
    <s v="Düşük"/>
    <n v="703"/>
    <s v="Orta"/>
    <n v="109.55844155844156"/>
    <x v="2"/>
  </r>
  <r>
    <x v="8981"/>
    <x v="0"/>
    <n v="39"/>
    <x v="0"/>
    <n v="1"/>
    <x v="4"/>
    <s v="Unknown"/>
    <x v="3"/>
    <n v="32"/>
    <n v="1"/>
    <n v="1"/>
    <n v="3"/>
    <n v="4874"/>
    <n v="2317"/>
    <n v="2557"/>
    <n v="0.85399999999999998"/>
    <n v="7776"/>
    <n v="98"/>
    <n v="0.78200000000000003"/>
    <n v="0.47499999999999998"/>
    <x v="0"/>
    <x v="0"/>
    <s v="Orta"/>
    <n v="648"/>
    <s v="Orta"/>
    <n v="79.34693877551021"/>
    <x v="2"/>
  </r>
  <r>
    <x v="8982"/>
    <x v="0"/>
    <n v="50"/>
    <x v="0"/>
    <n v="3"/>
    <x v="4"/>
    <s v="Unknown"/>
    <x v="0"/>
    <n v="42"/>
    <n v="1"/>
    <n v="2"/>
    <n v="3"/>
    <n v="12889"/>
    <n v="1822"/>
    <n v="11067"/>
    <n v="0.88"/>
    <n v="8272"/>
    <n v="79"/>
    <n v="0.83699999999999997"/>
    <n v="0.14099999999999999"/>
    <x v="1"/>
    <x v="0"/>
    <s v="Düşük"/>
    <n v="689.33333333333337"/>
    <s v="Orta"/>
    <n v="104.70886075949367"/>
    <x v="2"/>
  </r>
  <r>
    <x v="8983"/>
    <x v="0"/>
    <n v="41"/>
    <x v="1"/>
    <n v="5"/>
    <x v="1"/>
    <s v="Married"/>
    <x v="1"/>
    <n v="31"/>
    <n v="2"/>
    <n v="3"/>
    <n v="1"/>
    <n v="7531"/>
    <n v="1692"/>
    <n v="5839"/>
    <n v="0.77100000000000002"/>
    <n v="7768"/>
    <n v="92"/>
    <n v="0.878"/>
    <n v="0.22500000000000001"/>
    <x v="0"/>
    <x v="0"/>
    <s v="Düşük"/>
    <n v="647.33333333333337"/>
    <s v="Orta"/>
    <n v="84.434782608695656"/>
    <x v="2"/>
  </r>
  <r>
    <x v="8984"/>
    <x v="0"/>
    <n v="49"/>
    <x v="1"/>
    <n v="4"/>
    <x v="1"/>
    <s v="Divorced"/>
    <x v="1"/>
    <n v="37"/>
    <n v="2"/>
    <n v="6"/>
    <n v="1"/>
    <n v="1838"/>
    <n v="1155"/>
    <n v="683"/>
    <n v="0.74199999999999999"/>
    <n v="7688"/>
    <n v="93"/>
    <n v="0.40899999999999997"/>
    <n v="0.628"/>
    <x v="1"/>
    <x v="0"/>
    <s v="Orta"/>
    <n v="640.66666666666663"/>
    <s v="Orta"/>
    <n v="82.666666666666671"/>
    <x v="2"/>
  </r>
  <r>
    <x v="8985"/>
    <x v="0"/>
    <n v="42"/>
    <x v="0"/>
    <n v="3"/>
    <x v="1"/>
    <s v="Married"/>
    <x v="2"/>
    <n v="36"/>
    <n v="1"/>
    <n v="1"/>
    <n v="2"/>
    <n v="30117"/>
    <n v="2129"/>
    <n v="27988"/>
    <n v="0.76900000000000002"/>
    <n v="7930"/>
    <n v="91"/>
    <n v="0.54200000000000004"/>
    <n v="7.0999999999999994E-2"/>
    <x v="0"/>
    <x v="0"/>
    <s v="Düşük"/>
    <n v="660.83333333333337"/>
    <s v="Orta"/>
    <n v="87.142857142857139"/>
    <x v="2"/>
  </r>
  <r>
    <x v="8986"/>
    <x v="0"/>
    <n v="46"/>
    <x v="0"/>
    <n v="2"/>
    <x v="2"/>
    <s v="Single"/>
    <x v="0"/>
    <n v="35"/>
    <n v="1"/>
    <n v="1"/>
    <n v="1"/>
    <n v="5131"/>
    <n v="1484"/>
    <n v="3647"/>
    <n v="0.75"/>
    <n v="7432"/>
    <n v="92"/>
    <n v="0.55900000000000005"/>
    <n v="0.28899999999999998"/>
    <x v="1"/>
    <x v="0"/>
    <s v="Düşük"/>
    <n v="619.33333333333337"/>
    <s v="Orta"/>
    <n v="80.782608695652172"/>
    <x v="2"/>
  </r>
  <r>
    <x v="8987"/>
    <x v="0"/>
    <n v="44"/>
    <x v="0"/>
    <n v="3"/>
    <x v="1"/>
    <s v="Single"/>
    <x v="2"/>
    <n v="36"/>
    <n v="2"/>
    <n v="3"/>
    <n v="3"/>
    <n v="34516"/>
    <n v="2517"/>
    <n v="31999"/>
    <n v="0.70299999999999996"/>
    <n v="7640"/>
    <n v="87"/>
    <n v="0.58199999999999996"/>
    <n v="7.2999999999999995E-2"/>
    <x v="0"/>
    <x v="0"/>
    <s v="Düşük"/>
    <n v="636.66666666666663"/>
    <s v="Orta"/>
    <n v="87.816091954022994"/>
    <x v="2"/>
  </r>
  <r>
    <x v="8988"/>
    <x v="0"/>
    <n v="53"/>
    <x v="0"/>
    <n v="3"/>
    <x v="1"/>
    <s v="Single"/>
    <x v="2"/>
    <n v="45"/>
    <n v="2"/>
    <n v="1"/>
    <n v="2"/>
    <n v="24262"/>
    <n v="1984"/>
    <n v="22278"/>
    <n v="0.80500000000000005"/>
    <n v="8241"/>
    <n v="105"/>
    <n v="0.75"/>
    <n v="8.2000000000000003E-2"/>
    <x v="1"/>
    <x v="0"/>
    <s v="Düşük"/>
    <n v="686.75"/>
    <s v="Orta"/>
    <n v="78.48571428571428"/>
    <x v="2"/>
  </r>
  <r>
    <x v="8989"/>
    <x v="0"/>
    <n v="51"/>
    <x v="0"/>
    <n v="0"/>
    <x v="4"/>
    <s v="Single"/>
    <x v="2"/>
    <n v="33"/>
    <n v="1"/>
    <n v="3"/>
    <n v="1"/>
    <n v="34516"/>
    <n v="1228"/>
    <n v="33288"/>
    <n v="0.747"/>
    <n v="7854"/>
    <n v="89"/>
    <n v="0.64800000000000002"/>
    <n v="3.5999999999999997E-2"/>
    <x v="1"/>
    <x v="0"/>
    <s v="Düşük"/>
    <n v="654.5"/>
    <s v="Orta"/>
    <n v="88.247191011235955"/>
    <x v="2"/>
  </r>
  <r>
    <x v="8990"/>
    <x v="1"/>
    <n v="38"/>
    <x v="1"/>
    <n v="2"/>
    <x v="4"/>
    <s v="Unknown"/>
    <x v="1"/>
    <n v="32"/>
    <n v="2"/>
    <n v="2"/>
    <n v="6"/>
    <n v="7385"/>
    <n v="1817"/>
    <n v="5568"/>
    <n v="1.0289999999999999"/>
    <n v="5070"/>
    <n v="50"/>
    <n v="0.38900000000000001"/>
    <n v="0.246"/>
    <x v="0"/>
    <x v="0"/>
    <s v="Düşük"/>
    <n v="422.5"/>
    <s v="Düşük"/>
    <n v="101.4"/>
    <x v="0"/>
  </r>
  <r>
    <x v="8991"/>
    <x v="0"/>
    <n v="50"/>
    <x v="0"/>
    <n v="1"/>
    <x v="1"/>
    <s v="Married"/>
    <x v="0"/>
    <n v="37"/>
    <n v="2"/>
    <n v="2"/>
    <n v="2"/>
    <n v="20708"/>
    <n v="1357"/>
    <n v="19351"/>
    <n v="0.85199999999999998"/>
    <n v="8503"/>
    <n v="88"/>
    <n v="0.57099999999999995"/>
    <n v="6.6000000000000003E-2"/>
    <x v="1"/>
    <x v="0"/>
    <s v="Düşük"/>
    <n v="708.58333333333337"/>
    <s v="Orta"/>
    <n v="96.625"/>
    <x v="2"/>
  </r>
  <r>
    <x v="8992"/>
    <x v="1"/>
    <n v="47"/>
    <x v="1"/>
    <n v="3"/>
    <x v="1"/>
    <s v="Married"/>
    <x v="1"/>
    <n v="36"/>
    <n v="4"/>
    <n v="3"/>
    <n v="1"/>
    <n v="14057"/>
    <n v="1381"/>
    <n v="12676"/>
    <n v="1.0389999999999999"/>
    <n v="4729"/>
    <n v="54"/>
    <n v="0.74199999999999999"/>
    <n v="9.8000000000000004E-2"/>
    <x v="1"/>
    <x v="0"/>
    <s v="Düşük"/>
    <n v="394.08333333333331"/>
    <s v="Düşük"/>
    <n v="87.574074074074076"/>
    <x v="0"/>
  </r>
  <r>
    <x v="8993"/>
    <x v="0"/>
    <n v="38"/>
    <x v="0"/>
    <n v="4"/>
    <x v="2"/>
    <s v="Unknown"/>
    <x v="2"/>
    <n v="36"/>
    <n v="2"/>
    <n v="1"/>
    <n v="2"/>
    <n v="34516"/>
    <n v="1132"/>
    <n v="33384"/>
    <n v="0.84"/>
    <n v="9389"/>
    <n v="106"/>
    <n v="0.79700000000000004"/>
    <n v="3.3000000000000002E-2"/>
    <x v="0"/>
    <x v="0"/>
    <s v="Düşük"/>
    <n v="782.41666666666663"/>
    <s v="Orta"/>
    <n v="88.575471698113205"/>
    <x v="2"/>
  </r>
  <r>
    <x v="8994"/>
    <x v="0"/>
    <n v="45"/>
    <x v="0"/>
    <n v="3"/>
    <x v="0"/>
    <s v="Married"/>
    <x v="0"/>
    <n v="36"/>
    <n v="2"/>
    <n v="5"/>
    <n v="1"/>
    <n v="17072"/>
    <n v="1519"/>
    <n v="15553"/>
    <n v="0.83099999999999996"/>
    <n v="8591"/>
    <n v="99"/>
    <n v="0.70699999999999996"/>
    <n v="8.8999999999999996E-2"/>
    <x v="0"/>
    <x v="0"/>
    <s v="Düşük"/>
    <n v="715.91666666666663"/>
    <s v="Orta"/>
    <n v="86.777777777777771"/>
    <x v="2"/>
  </r>
  <r>
    <x v="8995"/>
    <x v="0"/>
    <n v="52"/>
    <x v="0"/>
    <n v="2"/>
    <x v="0"/>
    <s v="Single"/>
    <x v="2"/>
    <n v="46"/>
    <n v="2"/>
    <n v="3"/>
    <n v="3"/>
    <n v="25737"/>
    <n v="1168"/>
    <n v="24569"/>
    <n v="0.71799999999999997"/>
    <n v="7722"/>
    <n v="94"/>
    <n v="0.46899999999999997"/>
    <n v="4.4999999999999998E-2"/>
    <x v="1"/>
    <x v="0"/>
    <s v="Düşük"/>
    <n v="643.5"/>
    <s v="Orta"/>
    <n v="82.148936170212764"/>
    <x v="2"/>
  </r>
  <r>
    <x v="8996"/>
    <x v="0"/>
    <n v="44"/>
    <x v="1"/>
    <n v="1"/>
    <x v="3"/>
    <s v="Single"/>
    <x v="1"/>
    <n v="33"/>
    <n v="1"/>
    <n v="3"/>
    <n v="1"/>
    <n v="2211"/>
    <n v="768"/>
    <n v="1443"/>
    <n v="0.745"/>
    <n v="7527"/>
    <n v="88"/>
    <n v="0.66"/>
    <n v="0.34699999999999998"/>
    <x v="0"/>
    <x v="0"/>
    <s v="Orta"/>
    <n v="627.25"/>
    <s v="Orta"/>
    <n v="85.534090909090907"/>
    <x v="2"/>
  </r>
  <r>
    <x v="8997"/>
    <x v="0"/>
    <n v="35"/>
    <x v="1"/>
    <n v="4"/>
    <x v="0"/>
    <s v="Unknown"/>
    <x v="5"/>
    <n v="26"/>
    <n v="2"/>
    <n v="1"/>
    <n v="2"/>
    <n v="16950"/>
    <n v="0"/>
    <n v="16950"/>
    <n v="0.625"/>
    <n v="7821"/>
    <n v="97"/>
    <n v="0.67200000000000004"/>
    <n v="0"/>
    <x v="2"/>
    <x v="0"/>
    <s v="Düşük"/>
    <n v="651.75"/>
    <s v="Orta"/>
    <n v="80.628865979381445"/>
    <x v="2"/>
  </r>
  <r>
    <x v="8998"/>
    <x v="0"/>
    <n v="44"/>
    <x v="0"/>
    <n v="3"/>
    <x v="1"/>
    <s v="Married"/>
    <x v="0"/>
    <n v="24"/>
    <n v="1"/>
    <n v="1"/>
    <n v="3"/>
    <n v="15043"/>
    <n v="0"/>
    <n v="15043"/>
    <n v="0.64900000000000002"/>
    <n v="7234"/>
    <n v="83"/>
    <n v="0.69399999999999995"/>
    <n v="0"/>
    <x v="0"/>
    <x v="0"/>
    <s v="Düşük"/>
    <n v="602.83333333333337"/>
    <s v="Orta"/>
    <n v="87.156626506024097"/>
    <x v="2"/>
  </r>
  <r>
    <x v="8999"/>
    <x v="1"/>
    <n v="40"/>
    <x v="0"/>
    <n v="3"/>
    <x v="1"/>
    <s v="Single"/>
    <x v="2"/>
    <n v="30"/>
    <n v="2"/>
    <n v="2"/>
    <n v="2"/>
    <n v="29338"/>
    <n v="159"/>
    <n v="29179"/>
    <n v="1.0169999999999999"/>
    <n v="4983"/>
    <n v="40"/>
    <n v="0.379"/>
    <n v="5.0000000000000001E-3"/>
    <x v="0"/>
    <x v="0"/>
    <s v="Düşük"/>
    <n v="415.25"/>
    <s v="Düşük"/>
    <n v="124.575"/>
    <x v="0"/>
  </r>
  <r>
    <x v="9000"/>
    <x v="0"/>
    <n v="57"/>
    <x v="0"/>
    <n v="4"/>
    <x v="1"/>
    <s v="Single"/>
    <x v="4"/>
    <n v="52"/>
    <n v="2"/>
    <n v="3"/>
    <n v="2"/>
    <n v="25808"/>
    <n v="0"/>
    <n v="25808"/>
    <n v="0.71199999999999997"/>
    <n v="7794"/>
    <n v="94"/>
    <n v="0.84299999999999997"/>
    <n v="0"/>
    <x v="3"/>
    <x v="2"/>
    <s v="Düşük"/>
    <n v="649.5"/>
    <s v="Orta"/>
    <n v="82.914893617021278"/>
    <x v="2"/>
  </r>
  <r>
    <x v="9001"/>
    <x v="0"/>
    <n v="43"/>
    <x v="1"/>
    <n v="2"/>
    <x v="3"/>
    <s v="Married"/>
    <x v="1"/>
    <n v="30"/>
    <n v="1"/>
    <n v="3"/>
    <n v="2"/>
    <n v="2248"/>
    <n v="1853"/>
    <n v="395"/>
    <n v="0.66600000000000004"/>
    <n v="7739"/>
    <n v="101"/>
    <n v="0.90600000000000003"/>
    <n v="0.82399999999999995"/>
    <x v="0"/>
    <x v="0"/>
    <s v="Yüksek"/>
    <n v="644.91666666666663"/>
    <s v="Orta"/>
    <n v="76.623762376237622"/>
    <x v="3"/>
  </r>
  <r>
    <x v="9002"/>
    <x v="0"/>
    <n v="45"/>
    <x v="1"/>
    <n v="4"/>
    <x v="2"/>
    <s v="Divorced"/>
    <x v="3"/>
    <n v="27"/>
    <n v="2"/>
    <n v="2"/>
    <n v="1"/>
    <n v="3670"/>
    <n v="1684"/>
    <n v="1986"/>
    <n v="0.67500000000000004"/>
    <n v="8608"/>
    <n v="100"/>
    <n v="0.51500000000000001"/>
    <n v="0.45900000000000002"/>
    <x v="0"/>
    <x v="0"/>
    <s v="Orta"/>
    <n v="717.33333333333337"/>
    <s v="Orta"/>
    <n v="86.08"/>
    <x v="2"/>
  </r>
  <r>
    <x v="9003"/>
    <x v="0"/>
    <n v="44"/>
    <x v="1"/>
    <n v="3"/>
    <x v="1"/>
    <s v="Single"/>
    <x v="1"/>
    <n v="17"/>
    <n v="1"/>
    <n v="2"/>
    <n v="3"/>
    <n v="8861"/>
    <n v="1149"/>
    <n v="7712"/>
    <n v="0.71799999999999997"/>
    <n v="8387"/>
    <n v="102"/>
    <n v="0.75900000000000001"/>
    <n v="0.13"/>
    <x v="0"/>
    <x v="1"/>
    <s v="Düşük"/>
    <n v="698.91666666666663"/>
    <s v="Orta"/>
    <n v="82.225490196078425"/>
    <x v="2"/>
  </r>
  <r>
    <x v="9004"/>
    <x v="0"/>
    <n v="47"/>
    <x v="0"/>
    <n v="3"/>
    <x v="1"/>
    <s v="Married"/>
    <x v="4"/>
    <n v="42"/>
    <n v="1"/>
    <n v="3"/>
    <n v="1"/>
    <n v="34516"/>
    <n v="1161"/>
    <n v="33355"/>
    <n v="0.74"/>
    <n v="8212"/>
    <n v="100"/>
    <n v="0.69499999999999995"/>
    <n v="3.4000000000000002E-2"/>
    <x v="1"/>
    <x v="0"/>
    <s v="Düşük"/>
    <n v="684.33333333333337"/>
    <s v="Orta"/>
    <n v="82.12"/>
    <x v="2"/>
  </r>
  <r>
    <x v="9005"/>
    <x v="0"/>
    <n v="50"/>
    <x v="0"/>
    <n v="2"/>
    <x v="3"/>
    <s v="Married"/>
    <x v="0"/>
    <n v="36"/>
    <n v="1"/>
    <n v="3"/>
    <n v="1"/>
    <n v="8014"/>
    <n v="1250"/>
    <n v="6764"/>
    <n v="0.66700000000000004"/>
    <n v="6950"/>
    <n v="84"/>
    <n v="0.58499999999999996"/>
    <n v="0.156"/>
    <x v="1"/>
    <x v="0"/>
    <s v="Düşük"/>
    <n v="579.16666666666663"/>
    <s v="Orta"/>
    <n v="82.738095238095241"/>
    <x v="2"/>
  </r>
  <r>
    <x v="9006"/>
    <x v="0"/>
    <n v="44"/>
    <x v="1"/>
    <n v="4"/>
    <x v="3"/>
    <s v="Married"/>
    <x v="1"/>
    <n v="39"/>
    <n v="1"/>
    <n v="1"/>
    <n v="1"/>
    <n v="2771"/>
    <n v="1779"/>
    <n v="992"/>
    <n v="0.84099999999999997"/>
    <n v="8268"/>
    <n v="73"/>
    <n v="0.69799999999999995"/>
    <n v="0.64200000000000002"/>
    <x v="0"/>
    <x v="0"/>
    <s v="Orta"/>
    <n v="689"/>
    <s v="Orta"/>
    <n v="113.26027397260275"/>
    <x v="2"/>
  </r>
  <r>
    <x v="9007"/>
    <x v="0"/>
    <n v="51"/>
    <x v="0"/>
    <n v="2"/>
    <x v="1"/>
    <s v="Married"/>
    <x v="4"/>
    <n v="36"/>
    <n v="1"/>
    <n v="1"/>
    <n v="2"/>
    <n v="34516"/>
    <n v="1702"/>
    <n v="32814"/>
    <n v="0.70499999999999996"/>
    <n v="8652"/>
    <n v="98"/>
    <n v="0.84899999999999998"/>
    <n v="4.9000000000000002E-2"/>
    <x v="1"/>
    <x v="0"/>
    <s v="Düşük"/>
    <n v="721"/>
    <s v="Orta"/>
    <n v="88.285714285714292"/>
    <x v="2"/>
  </r>
  <r>
    <x v="9008"/>
    <x v="1"/>
    <n v="45"/>
    <x v="1"/>
    <n v="3"/>
    <x v="0"/>
    <s v="Married"/>
    <x v="5"/>
    <n v="40"/>
    <n v="1"/>
    <n v="4"/>
    <n v="2"/>
    <n v="8383"/>
    <n v="0"/>
    <n v="8383"/>
    <n v="1.036"/>
    <n v="5460"/>
    <n v="63"/>
    <n v="0.85299999999999998"/>
    <n v="0"/>
    <x v="0"/>
    <x v="0"/>
    <s v="Düşük"/>
    <n v="455"/>
    <s v="Düşük"/>
    <n v="86.666666666666671"/>
    <x v="0"/>
  </r>
  <r>
    <x v="9009"/>
    <x v="0"/>
    <n v="44"/>
    <x v="1"/>
    <n v="2"/>
    <x v="3"/>
    <s v="Single"/>
    <x v="1"/>
    <n v="30"/>
    <n v="1"/>
    <n v="3"/>
    <n v="3"/>
    <n v="15365"/>
    <n v="630"/>
    <n v="14735"/>
    <n v="0.80700000000000005"/>
    <n v="7890"/>
    <n v="91"/>
    <n v="0.68500000000000005"/>
    <n v="4.1000000000000002E-2"/>
    <x v="0"/>
    <x v="0"/>
    <s v="Düşük"/>
    <n v="657.5"/>
    <s v="Orta"/>
    <n v="86.703296703296701"/>
    <x v="2"/>
  </r>
  <r>
    <x v="9010"/>
    <x v="1"/>
    <n v="48"/>
    <x v="1"/>
    <n v="4"/>
    <x v="0"/>
    <s v="Married"/>
    <x v="1"/>
    <n v="30"/>
    <n v="2"/>
    <n v="3"/>
    <n v="2"/>
    <n v="2913"/>
    <n v="0"/>
    <n v="2913"/>
    <n v="1.0580000000000001"/>
    <n v="4955"/>
    <n v="56"/>
    <n v="0.80600000000000005"/>
    <n v="0"/>
    <x v="1"/>
    <x v="0"/>
    <s v="Düşük"/>
    <n v="412.91666666666669"/>
    <s v="Düşük"/>
    <n v="88.482142857142861"/>
    <x v="0"/>
  </r>
  <r>
    <x v="9011"/>
    <x v="0"/>
    <n v="40"/>
    <x v="1"/>
    <n v="2"/>
    <x v="2"/>
    <s v="Single"/>
    <x v="1"/>
    <n v="34"/>
    <n v="1"/>
    <n v="2"/>
    <n v="1"/>
    <n v="4748"/>
    <n v="2085"/>
    <n v="2663"/>
    <n v="0.61499999999999999"/>
    <n v="7288"/>
    <n v="88"/>
    <n v="0.6"/>
    <n v="0.439"/>
    <x v="0"/>
    <x v="0"/>
    <s v="Orta"/>
    <n v="607.33333333333337"/>
    <s v="Orta"/>
    <n v="82.818181818181813"/>
    <x v="2"/>
  </r>
  <r>
    <x v="9012"/>
    <x v="0"/>
    <n v="50"/>
    <x v="0"/>
    <n v="2"/>
    <x v="1"/>
    <s v="Single"/>
    <x v="2"/>
    <n v="35"/>
    <n v="1"/>
    <n v="2"/>
    <n v="3"/>
    <n v="34516"/>
    <n v="0"/>
    <n v="34516"/>
    <n v="0.74199999999999999"/>
    <n v="7745"/>
    <n v="83"/>
    <n v="0.72899999999999998"/>
    <n v="0"/>
    <x v="1"/>
    <x v="0"/>
    <s v="Düşük"/>
    <n v="645.41666666666663"/>
    <s v="Orta"/>
    <n v="93.313253012048193"/>
    <x v="2"/>
  </r>
  <r>
    <x v="9013"/>
    <x v="0"/>
    <n v="38"/>
    <x v="1"/>
    <n v="1"/>
    <x v="4"/>
    <s v="Unknown"/>
    <x v="1"/>
    <n v="32"/>
    <n v="2"/>
    <n v="3"/>
    <n v="3"/>
    <n v="2609"/>
    <n v="1259"/>
    <n v="1350"/>
    <n v="0.871"/>
    <n v="8677"/>
    <n v="96"/>
    <n v="0.627"/>
    <n v="0.48299999999999998"/>
    <x v="0"/>
    <x v="0"/>
    <s v="Orta"/>
    <n v="723.08333333333337"/>
    <s v="Orta"/>
    <n v="90.385416666666671"/>
    <x v="2"/>
  </r>
  <r>
    <x v="9014"/>
    <x v="1"/>
    <n v="43"/>
    <x v="1"/>
    <n v="5"/>
    <x v="4"/>
    <s v="Single"/>
    <x v="3"/>
    <n v="32"/>
    <n v="2"/>
    <n v="3"/>
    <n v="1"/>
    <n v="11508"/>
    <n v="0"/>
    <n v="11508"/>
    <n v="1.0049999999999999"/>
    <n v="5242"/>
    <n v="74"/>
    <n v="0.57399999999999995"/>
    <n v="0"/>
    <x v="0"/>
    <x v="0"/>
    <s v="Düşük"/>
    <n v="436.83333333333331"/>
    <s v="Düşük"/>
    <n v="70.837837837837839"/>
    <x v="0"/>
  </r>
  <r>
    <x v="9015"/>
    <x v="0"/>
    <n v="45"/>
    <x v="1"/>
    <n v="4"/>
    <x v="1"/>
    <s v="Unknown"/>
    <x v="1"/>
    <n v="38"/>
    <n v="2"/>
    <n v="2"/>
    <n v="1"/>
    <n v="2396"/>
    <n v="887"/>
    <n v="1509"/>
    <n v="0.60399999999999998"/>
    <n v="7480"/>
    <n v="84"/>
    <n v="0.78700000000000003"/>
    <n v="0.37"/>
    <x v="0"/>
    <x v="0"/>
    <s v="Orta"/>
    <n v="623.33333333333337"/>
    <s v="Orta"/>
    <n v="89.047619047619051"/>
    <x v="2"/>
  </r>
  <r>
    <x v="9016"/>
    <x v="0"/>
    <n v="49"/>
    <x v="0"/>
    <n v="4"/>
    <x v="2"/>
    <s v="Married"/>
    <x v="4"/>
    <n v="38"/>
    <n v="2"/>
    <n v="3"/>
    <n v="1"/>
    <n v="18991"/>
    <n v="1208"/>
    <n v="17783"/>
    <n v="0.72699999999999998"/>
    <n v="7716"/>
    <n v="83"/>
    <n v="0.80400000000000005"/>
    <n v="6.4000000000000001E-2"/>
    <x v="1"/>
    <x v="0"/>
    <s v="Düşük"/>
    <n v="643"/>
    <s v="Orta"/>
    <n v="92.963855421686745"/>
    <x v="2"/>
  </r>
  <r>
    <x v="9017"/>
    <x v="1"/>
    <n v="44"/>
    <x v="0"/>
    <n v="3"/>
    <x v="0"/>
    <s v="Married"/>
    <x v="2"/>
    <n v="36"/>
    <n v="1"/>
    <n v="3"/>
    <n v="2"/>
    <n v="10908"/>
    <n v="0"/>
    <n v="10908"/>
    <n v="0.98299999999999998"/>
    <n v="4883"/>
    <n v="42"/>
    <n v="0.5"/>
    <n v="0"/>
    <x v="0"/>
    <x v="0"/>
    <s v="Düşük"/>
    <n v="406.91666666666669"/>
    <s v="Düşük"/>
    <n v="116.26190476190476"/>
    <x v="0"/>
  </r>
  <r>
    <x v="9018"/>
    <x v="0"/>
    <n v="53"/>
    <x v="0"/>
    <n v="3"/>
    <x v="1"/>
    <s v="Unknown"/>
    <x v="3"/>
    <n v="48"/>
    <n v="2"/>
    <n v="2"/>
    <n v="2"/>
    <n v="14627"/>
    <n v="1997"/>
    <n v="12630"/>
    <n v="0.71799999999999997"/>
    <n v="7766"/>
    <n v="82"/>
    <n v="0.745"/>
    <n v="0.13700000000000001"/>
    <x v="1"/>
    <x v="2"/>
    <s v="Düşük"/>
    <n v="647.16666666666663"/>
    <s v="Orta"/>
    <n v="94.707317073170728"/>
    <x v="2"/>
  </r>
  <r>
    <x v="9019"/>
    <x v="0"/>
    <n v="46"/>
    <x v="0"/>
    <n v="4"/>
    <x v="5"/>
    <s v="Married"/>
    <x v="3"/>
    <n v="36"/>
    <n v="1"/>
    <n v="2"/>
    <n v="2"/>
    <n v="2219"/>
    <n v="1180"/>
    <n v="1039"/>
    <n v="0.76800000000000002"/>
    <n v="8686"/>
    <n v="91"/>
    <n v="0.625"/>
    <n v="0.53200000000000003"/>
    <x v="1"/>
    <x v="0"/>
    <s v="Orta"/>
    <n v="723.83333333333337"/>
    <s v="Orta"/>
    <n v="95.450549450549445"/>
    <x v="2"/>
  </r>
  <r>
    <x v="9020"/>
    <x v="0"/>
    <n v="56"/>
    <x v="0"/>
    <n v="4"/>
    <x v="1"/>
    <s v="Single"/>
    <x v="2"/>
    <n v="46"/>
    <n v="2"/>
    <n v="3"/>
    <n v="1"/>
    <n v="25736"/>
    <n v="1388"/>
    <n v="24348"/>
    <n v="0.74299999999999999"/>
    <n v="7209"/>
    <n v="91"/>
    <n v="0.59599999999999997"/>
    <n v="5.3999999999999999E-2"/>
    <x v="3"/>
    <x v="0"/>
    <s v="Düşük"/>
    <n v="600.75"/>
    <s v="Orta"/>
    <n v="79.219780219780219"/>
    <x v="2"/>
  </r>
  <r>
    <x v="9021"/>
    <x v="0"/>
    <n v="63"/>
    <x v="0"/>
    <n v="0"/>
    <x v="2"/>
    <s v="Single"/>
    <x v="0"/>
    <n v="36"/>
    <n v="2"/>
    <n v="3"/>
    <n v="1"/>
    <n v="7997"/>
    <n v="1096"/>
    <n v="6901"/>
    <n v="0.71599999999999997"/>
    <n v="7747"/>
    <n v="104"/>
    <n v="0.65100000000000002"/>
    <n v="0.13700000000000001"/>
    <x v="3"/>
    <x v="0"/>
    <s v="Düşük"/>
    <n v="645.58333333333337"/>
    <s v="Orta"/>
    <n v="74.490384615384613"/>
    <x v="2"/>
  </r>
  <r>
    <x v="9022"/>
    <x v="0"/>
    <n v="40"/>
    <x v="0"/>
    <n v="5"/>
    <x v="1"/>
    <s v="Single"/>
    <x v="3"/>
    <n v="36"/>
    <n v="2"/>
    <n v="2"/>
    <n v="3"/>
    <n v="2849"/>
    <n v="1741"/>
    <n v="1108"/>
    <n v="0.79100000000000004"/>
    <n v="8669"/>
    <n v="99"/>
    <n v="0.76800000000000002"/>
    <n v="0.61099999999999999"/>
    <x v="0"/>
    <x v="0"/>
    <s v="Orta"/>
    <n v="722.41666666666663"/>
    <s v="Orta"/>
    <n v="87.565656565656568"/>
    <x v="2"/>
  </r>
  <r>
    <x v="9023"/>
    <x v="0"/>
    <n v="45"/>
    <x v="0"/>
    <n v="5"/>
    <x v="1"/>
    <s v="Married"/>
    <x v="2"/>
    <n v="40"/>
    <n v="1"/>
    <n v="2"/>
    <n v="0"/>
    <n v="29227"/>
    <n v="1151"/>
    <n v="28076"/>
    <n v="0.73"/>
    <n v="8420"/>
    <n v="100"/>
    <n v="0.85199999999999998"/>
    <n v="3.9E-2"/>
    <x v="0"/>
    <x v="0"/>
    <s v="Düşük"/>
    <n v="701.66666666666663"/>
    <s v="Orta"/>
    <n v="84.2"/>
    <x v="2"/>
  </r>
  <r>
    <x v="9024"/>
    <x v="0"/>
    <n v="52"/>
    <x v="0"/>
    <n v="2"/>
    <x v="6"/>
    <s v="Married"/>
    <x v="4"/>
    <n v="44"/>
    <n v="1"/>
    <n v="2"/>
    <n v="2"/>
    <n v="34516"/>
    <n v="1382"/>
    <n v="33134"/>
    <n v="0.85599999999999998"/>
    <n v="8604"/>
    <n v="108"/>
    <n v="0.71399999999999997"/>
    <n v="0.04"/>
    <x v="1"/>
    <x v="0"/>
    <s v="Düşük"/>
    <n v="717"/>
    <s v="Orta"/>
    <n v="79.666666666666671"/>
    <x v="2"/>
  </r>
  <r>
    <x v="9025"/>
    <x v="0"/>
    <n v="50"/>
    <x v="0"/>
    <n v="2"/>
    <x v="2"/>
    <s v="Married"/>
    <x v="3"/>
    <n v="43"/>
    <n v="1"/>
    <n v="3"/>
    <n v="1"/>
    <n v="12458"/>
    <n v="1332"/>
    <n v="11126"/>
    <n v="0.68"/>
    <n v="8752"/>
    <n v="95"/>
    <n v="0.86299999999999999"/>
    <n v="0.107"/>
    <x v="1"/>
    <x v="0"/>
    <s v="Düşük"/>
    <n v="729.33333333333337"/>
    <s v="Orta"/>
    <n v="92.126315789473679"/>
    <x v="2"/>
  </r>
  <r>
    <x v="9026"/>
    <x v="1"/>
    <n v="62"/>
    <x v="0"/>
    <n v="1"/>
    <x v="0"/>
    <s v="Single"/>
    <x v="0"/>
    <n v="46"/>
    <n v="2"/>
    <n v="3"/>
    <n v="3"/>
    <n v="7547"/>
    <n v="2477"/>
    <n v="5070"/>
    <n v="1.0209999999999999"/>
    <n v="5294"/>
    <n v="73"/>
    <n v="0.69799999999999995"/>
    <n v="0.32800000000000001"/>
    <x v="3"/>
    <x v="0"/>
    <s v="Orta"/>
    <n v="441.16666666666669"/>
    <s v="Düşük"/>
    <n v="72.520547945205479"/>
    <x v="1"/>
  </r>
  <r>
    <x v="9027"/>
    <x v="1"/>
    <n v="44"/>
    <x v="0"/>
    <n v="4"/>
    <x v="3"/>
    <s v="Married"/>
    <x v="4"/>
    <n v="36"/>
    <n v="4"/>
    <n v="3"/>
    <n v="3"/>
    <n v="34516"/>
    <n v="0"/>
    <n v="34516"/>
    <n v="1.0429999999999999"/>
    <n v="5425"/>
    <n v="60"/>
    <n v="0.875"/>
    <n v="0"/>
    <x v="0"/>
    <x v="0"/>
    <s v="Düşük"/>
    <n v="452.08333333333331"/>
    <s v="Düşük"/>
    <n v="90.416666666666671"/>
    <x v="0"/>
  </r>
  <r>
    <x v="9028"/>
    <x v="0"/>
    <n v="45"/>
    <x v="1"/>
    <n v="4"/>
    <x v="1"/>
    <s v="Married"/>
    <x v="1"/>
    <n v="40"/>
    <n v="2"/>
    <n v="5"/>
    <n v="2"/>
    <n v="10677"/>
    <n v="0"/>
    <n v="10677"/>
    <n v="0.90500000000000003"/>
    <n v="8637"/>
    <n v="94"/>
    <n v="0.80800000000000005"/>
    <n v="0"/>
    <x v="0"/>
    <x v="0"/>
    <s v="Düşük"/>
    <n v="719.75"/>
    <s v="Orta"/>
    <n v="91.88297872340425"/>
    <x v="2"/>
  </r>
  <r>
    <x v="9029"/>
    <x v="0"/>
    <n v="53"/>
    <x v="0"/>
    <n v="5"/>
    <x v="2"/>
    <s v="Unknown"/>
    <x v="2"/>
    <n v="47"/>
    <n v="2"/>
    <n v="3"/>
    <n v="2"/>
    <n v="2340"/>
    <n v="1612"/>
    <n v="728"/>
    <n v="0.69599999999999995"/>
    <n v="8851"/>
    <n v="88"/>
    <n v="0.83299999999999996"/>
    <n v="0.68899999999999995"/>
    <x v="1"/>
    <x v="0"/>
    <s v="Orta"/>
    <n v="737.58333333333337"/>
    <s v="Orta"/>
    <n v="100.57954545454545"/>
    <x v="2"/>
  </r>
  <r>
    <x v="9030"/>
    <x v="0"/>
    <n v="38"/>
    <x v="1"/>
    <n v="3"/>
    <x v="0"/>
    <s v="Single"/>
    <x v="3"/>
    <n v="26"/>
    <n v="2"/>
    <n v="2"/>
    <n v="1"/>
    <n v="23981"/>
    <n v="0"/>
    <n v="23981"/>
    <n v="0.74099999999999999"/>
    <n v="7872"/>
    <n v="103"/>
    <n v="0.63500000000000001"/>
    <n v="0"/>
    <x v="0"/>
    <x v="0"/>
    <s v="Düşük"/>
    <n v="656"/>
    <s v="Orta"/>
    <n v="76.427184466019412"/>
    <x v="2"/>
  </r>
  <r>
    <x v="9031"/>
    <x v="0"/>
    <n v="44"/>
    <x v="1"/>
    <n v="4"/>
    <x v="6"/>
    <s v="Married"/>
    <x v="3"/>
    <n v="30"/>
    <n v="1"/>
    <n v="3"/>
    <n v="1"/>
    <n v="6329"/>
    <n v="1643"/>
    <n v="4686"/>
    <n v="0.70599999999999996"/>
    <n v="8514"/>
    <n v="109"/>
    <n v="0.73"/>
    <n v="0.26"/>
    <x v="0"/>
    <x v="0"/>
    <s v="Düşük"/>
    <n v="709.5"/>
    <s v="Orta"/>
    <n v="78.11009174311927"/>
    <x v="2"/>
  </r>
  <r>
    <x v="9032"/>
    <x v="0"/>
    <n v="42"/>
    <x v="0"/>
    <n v="3"/>
    <x v="2"/>
    <s v="Married"/>
    <x v="3"/>
    <n v="37"/>
    <n v="2"/>
    <n v="3"/>
    <n v="3"/>
    <n v="8618.2639666224604"/>
    <n v="1724"/>
    <n v="3236"/>
    <n v="0.879"/>
    <n v="8218"/>
    <n v="88"/>
    <n v="0.91300000000000003"/>
    <n v="0.34799999999999998"/>
    <x v="0"/>
    <x v="0"/>
    <s v="Orta"/>
    <n v="684.83333333333337"/>
    <s v="Orta"/>
    <n v="93.38636363636364"/>
    <x v="2"/>
  </r>
  <r>
    <x v="9033"/>
    <x v="0"/>
    <n v="44"/>
    <x v="0"/>
    <n v="2"/>
    <x v="0"/>
    <s v="Unknown"/>
    <x v="0"/>
    <n v="39"/>
    <n v="1"/>
    <n v="2"/>
    <n v="3"/>
    <n v="34516"/>
    <n v="1601"/>
    <n v="32915"/>
    <n v="0.68600000000000005"/>
    <n v="7491"/>
    <n v="86"/>
    <n v="0.72"/>
    <n v="4.5999999999999999E-2"/>
    <x v="0"/>
    <x v="0"/>
    <s v="Düşük"/>
    <n v="624.25"/>
    <s v="Orta"/>
    <n v="87.104651162790702"/>
    <x v="2"/>
  </r>
  <r>
    <x v="9034"/>
    <x v="0"/>
    <n v="55"/>
    <x v="1"/>
    <n v="3"/>
    <x v="4"/>
    <s v="Single"/>
    <x v="1"/>
    <n v="35"/>
    <n v="2"/>
    <n v="3"/>
    <n v="3"/>
    <n v="15987"/>
    <n v="1973"/>
    <n v="14014"/>
    <n v="0.70499999999999996"/>
    <n v="7345"/>
    <n v="98"/>
    <n v="0.46300000000000002"/>
    <n v="0.123"/>
    <x v="1"/>
    <x v="0"/>
    <s v="Düşük"/>
    <n v="612.08333333333337"/>
    <s v="Orta"/>
    <n v="74.948979591836732"/>
    <x v="2"/>
  </r>
  <r>
    <x v="9035"/>
    <x v="0"/>
    <n v="52"/>
    <x v="1"/>
    <n v="1"/>
    <x v="2"/>
    <s v="Single"/>
    <x v="1"/>
    <n v="36"/>
    <n v="2"/>
    <n v="2"/>
    <n v="1"/>
    <n v="3244"/>
    <n v="1855"/>
    <n v="1389"/>
    <n v="0.7"/>
    <n v="8087"/>
    <n v="95"/>
    <n v="0.79200000000000004"/>
    <n v="0.57199999999999995"/>
    <x v="1"/>
    <x v="0"/>
    <s v="Orta"/>
    <n v="673.91666666666663"/>
    <s v="Orta"/>
    <n v="85.126315789473679"/>
    <x v="2"/>
  </r>
  <r>
    <x v="9036"/>
    <x v="0"/>
    <n v="48"/>
    <x v="0"/>
    <n v="4"/>
    <x v="1"/>
    <s v="Married"/>
    <x v="0"/>
    <n v="37"/>
    <n v="1"/>
    <n v="2"/>
    <n v="3"/>
    <n v="7298"/>
    <n v="2517"/>
    <n v="4781"/>
    <n v="0.83799999999999997"/>
    <n v="7973"/>
    <n v="88"/>
    <n v="0.69199999999999995"/>
    <n v="0.34499999999999997"/>
    <x v="1"/>
    <x v="0"/>
    <s v="Orta"/>
    <n v="664.41666666666663"/>
    <s v="Orta"/>
    <n v="90.602272727272734"/>
    <x v="2"/>
  </r>
  <r>
    <x v="9037"/>
    <x v="0"/>
    <n v="48"/>
    <x v="0"/>
    <n v="4"/>
    <x v="1"/>
    <s v="Married"/>
    <x v="2"/>
    <n v="40"/>
    <n v="1"/>
    <n v="1"/>
    <n v="3"/>
    <n v="28307"/>
    <n v="1506"/>
    <n v="26801"/>
    <n v="0.81799999999999995"/>
    <n v="9042"/>
    <n v="122"/>
    <n v="0.60499999999999998"/>
    <n v="5.2999999999999999E-2"/>
    <x v="1"/>
    <x v="0"/>
    <s v="Düşük"/>
    <n v="753.5"/>
    <s v="Orta"/>
    <n v="74.114754098360649"/>
    <x v="2"/>
  </r>
  <r>
    <x v="9038"/>
    <x v="0"/>
    <n v="47"/>
    <x v="0"/>
    <n v="2"/>
    <x v="1"/>
    <s v="Married"/>
    <x v="3"/>
    <n v="42"/>
    <n v="2"/>
    <n v="3"/>
    <n v="3"/>
    <n v="2430"/>
    <n v="1657"/>
    <n v="773"/>
    <n v="0.65900000000000003"/>
    <n v="8444"/>
    <n v="100"/>
    <n v="0.44900000000000001"/>
    <n v="0.68200000000000005"/>
    <x v="1"/>
    <x v="0"/>
    <s v="Orta"/>
    <n v="703.66666666666663"/>
    <s v="Orta"/>
    <n v="84.44"/>
    <x v="2"/>
  </r>
  <r>
    <x v="9039"/>
    <x v="0"/>
    <n v="49"/>
    <x v="0"/>
    <n v="1"/>
    <x v="1"/>
    <s v="Married"/>
    <x v="4"/>
    <n v="29"/>
    <n v="2"/>
    <n v="3"/>
    <n v="2"/>
    <n v="7650"/>
    <n v="2045"/>
    <n v="5605"/>
    <n v="0.89100000000000001"/>
    <n v="8609"/>
    <n v="109"/>
    <n v="0.75800000000000001"/>
    <n v="0.26700000000000002"/>
    <x v="1"/>
    <x v="0"/>
    <s v="Düşük"/>
    <n v="717.41666666666663"/>
    <s v="Orta"/>
    <n v="78.981651376146786"/>
    <x v="2"/>
  </r>
  <r>
    <x v="9040"/>
    <x v="0"/>
    <n v="47"/>
    <x v="1"/>
    <n v="3"/>
    <x v="4"/>
    <s v="Divorced"/>
    <x v="3"/>
    <n v="41"/>
    <n v="1"/>
    <n v="2"/>
    <n v="1"/>
    <n v="6443"/>
    <n v="2073"/>
    <n v="4370"/>
    <n v="0.8"/>
    <n v="9277"/>
    <n v="92"/>
    <n v="0.76900000000000002"/>
    <n v="0.32200000000000001"/>
    <x v="1"/>
    <x v="0"/>
    <s v="Orta"/>
    <n v="773.08333333333337"/>
    <s v="Orta"/>
    <n v="100.83695652173913"/>
    <x v="2"/>
  </r>
  <r>
    <x v="9041"/>
    <x v="0"/>
    <n v="47"/>
    <x v="0"/>
    <n v="2"/>
    <x v="2"/>
    <s v="Married"/>
    <x v="2"/>
    <n v="41"/>
    <n v="1"/>
    <n v="2"/>
    <n v="1"/>
    <n v="13356"/>
    <n v="1497"/>
    <n v="11859"/>
    <n v="0.753"/>
    <n v="8963"/>
    <n v="105"/>
    <n v="0.69399999999999995"/>
    <n v="0.112"/>
    <x v="1"/>
    <x v="0"/>
    <s v="Düşük"/>
    <n v="746.91666666666663"/>
    <s v="Orta"/>
    <n v="85.361904761904768"/>
    <x v="2"/>
  </r>
  <r>
    <x v="9042"/>
    <x v="0"/>
    <n v="56"/>
    <x v="0"/>
    <n v="2"/>
    <x v="1"/>
    <s v="Single"/>
    <x v="4"/>
    <n v="51"/>
    <n v="1"/>
    <n v="1"/>
    <n v="2"/>
    <n v="4675"/>
    <n v="1340"/>
    <n v="3335"/>
    <n v="0.68"/>
    <n v="8037"/>
    <n v="100"/>
    <n v="0.85199999999999998"/>
    <n v="0.28699999999999998"/>
    <x v="3"/>
    <x v="2"/>
    <s v="Düşük"/>
    <n v="669.75"/>
    <s v="Orta"/>
    <n v="80.37"/>
    <x v="2"/>
  </r>
  <r>
    <x v="9043"/>
    <x v="0"/>
    <n v="61"/>
    <x v="0"/>
    <n v="1"/>
    <x v="2"/>
    <s v="Single"/>
    <x v="3"/>
    <n v="52"/>
    <n v="2"/>
    <n v="1"/>
    <n v="1"/>
    <n v="2177"/>
    <n v="1329"/>
    <n v="848"/>
    <n v="0.64700000000000002"/>
    <n v="7037"/>
    <n v="82"/>
    <n v="0.745"/>
    <n v="0.61"/>
    <x v="3"/>
    <x v="2"/>
    <s v="Orta"/>
    <n v="586.41666666666663"/>
    <s v="Orta"/>
    <n v="85.817073170731703"/>
    <x v="2"/>
  </r>
  <r>
    <x v="9044"/>
    <x v="0"/>
    <n v="45"/>
    <x v="0"/>
    <n v="4"/>
    <x v="6"/>
    <s v="Single"/>
    <x v="4"/>
    <n v="36"/>
    <n v="1"/>
    <n v="3"/>
    <n v="1"/>
    <n v="34516"/>
    <n v="1411"/>
    <n v="33105"/>
    <n v="0.70099999999999996"/>
    <n v="8007"/>
    <n v="96"/>
    <n v="0.77800000000000002"/>
    <n v="4.1000000000000002E-2"/>
    <x v="0"/>
    <x v="0"/>
    <s v="Düşük"/>
    <n v="667.25"/>
    <s v="Orta"/>
    <n v="83.40625"/>
    <x v="2"/>
  </r>
  <r>
    <x v="9045"/>
    <x v="0"/>
    <n v="49"/>
    <x v="1"/>
    <n v="2"/>
    <x v="1"/>
    <s v="Married"/>
    <x v="1"/>
    <n v="39"/>
    <n v="2"/>
    <n v="3"/>
    <n v="3"/>
    <n v="2821"/>
    <n v="1995"/>
    <n v="826"/>
    <n v="0.62"/>
    <n v="8220"/>
    <n v="103"/>
    <n v="0.63500000000000001"/>
    <n v="0.70699999999999996"/>
    <x v="1"/>
    <x v="0"/>
    <s v="Yüksek"/>
    <n v="685"/>
    <s v="Orta"/>
    <n v="79.805825242718441"/>
    <x v="3"/>
  </r>
  <r>
    <x v="9046"/>
    <x v="0"/>
    <n v="44"/>
    <x v="1"/>
    <n v="4"/>
    <x v="2"/>
    <s v="Married"/>
    <x v="1"/>
    <n v="36"/>
    <n v="2"/>
    <n v="2"/>
    <n v="3"/>
    <n v="6769"/>
    <n v="1133"/>
    <n v="5636"/>
    <n v="0.74299999999999999"/>
    <n v="7986"/>
    <n v="88"/>
    <n v="0.6"/>
    <n v="0.16700000000000001"/>
    <x v="0"/>
    <x v="0"/>
    <s v="Düşük"/>
    <n v="665.5"/>
    <s v="Orta"/>
    <n v="90.75"/>
    <x v="2"/>
  </r>
  <r>
    <x v="9047"/>
    <x v="1"/>
    <n v="50"/>
    <x v="0"/>
    <n v="1"/>
    <x v="5"/>
    <s v="Unknown"/>
    <x v="2"/>
    <n v="36"/>
    <n v="2"/>
    <n v="3"/>
    <n v="2"/>
    <n v="34516"/>
    <n v="0"/>
    <n v="34516"/>
    <n v="1.032"/>
    <n v="5547"/>
    <n v="75"/>
    <n v="0.74399999999999999"/>
    <n v="0"/>
    <x v="1"/>
    <x v="0"/>
    <s v="Düşük"/>
    <n v="462.25"/>
    <s v="Düşük"/>
    <n v="73.959999999999994"/>
    <x v="0"/>
  </r>
  <r>
    <x v="9048"/>
    <x v="0"/>
    <n v="51"/>
    <x v="0"/>
    <n v="1"/>
    <x v="0"/>
    <s v="Married"/>
    <x v="4"/>
    <n v="43"/>
    <n v="2"/>
    <n v="3"/>
    <n v="2"/>
    <n v="30172"/>
    <n v="1825"/>
    <n v="28347"/>
    <n v="0.8"/>
    <n v="8879"/>
    <n v="101"/>
    <n v="0.57799999999999996"/>
    <n v="0.06"/>
    <x v="1"/>
    <x v="0"/>
    <s v="Düşük"/>
    <n v="739.91666666666663"/>
    <s v="Orta"/>
    <n v="87.910891089108915"/>
    <x v="2"/>
  </r>
  <r>
    <x v="9049"/>
    <x v="0"/>
    <n v="44"/>
    <x v="1"/>
    <n v="5"/>
    <x v="2"/>
    <s v="Single"/>
    <x v="1"/>
    <n v="36"/>
    <n v="1"/>
    <n v="3"/>
    <n v="1"/>
    <n v="7742"/>
    <n v="1163"/>
    <n v="6579"/>
    <n v="0.72899999999999998"/>
    <n v="9081"/>
    <n v="100"/>
    <n v="0.85199999999999998"/>
    <n v="0.15"/>
    <x v="0"/>
    <x v="0"/>
    <s v="Düşük"/>
    <n v="756.75"/>
    <s v="Orta"/>
    <n v="90.81"/>
    <x v="2"/>
  </r>
  <r>
    <x v="9050"/>
    <x v="0"/>
    <n v="46"/>
    <x v="0"/>
    <n v="3"/>
    <x v="3"/>
    <s v="Single"/>
    <x v="2"/>
    <n v="35"/>
    <n v="2"/>
    <n v="1"/>
    <n v="1"/>
    <n v="11814"/>
    <n v="1440"/>
    <n v="10374"/>
    <n v="0.79800000000000004"/>
    <n v="9185"/>
    <n v="100"/>
    <n v="0.69499999999999995"/>
    <n v="0.122"/>
    <x v="1"/>
    <x v="0"/>
    <s v="Düşük"/>
    <n v="765.41666666666663"/>
    <s v="Orta"/>
    <n v="91.85"/>
    <x v="2"/>
  </r>
  <r>
    <x v="9051"/>
    <x v="0"/>
    <n v="41"/>
    <x v="0"/>
    <n v="4"/>
    <x v="3"/>
    <s v="Married"/>
    <x v="2"/>
    <n v="32"/>
    <n v="2"/>
    <n v="1"/>
    <n v="3"/>
    <n v="28687"/>
    <n v="1607"/>
    <n v="27080"/>
    <n v="0.748"/>
    <n v="7523"/>
    <n v="90"/>
    <n v="0.63600000000000001"/>
    <n v="5.6000000000000001E-2"/>
    <x v="0"/>
    <x v="0"/>
    <s v="Düşük"/>
    <n v="626.91666666666663"/>
    <s v="Orta"/>
    <n v="83.588888888888889"/>
    <x v="2"/>
  </r>
  <r>
    <x v="9052"/>
    <x v="0"/>
    <n v="51"/>
    <x v="0"/>
    <n v="4"/>
    <x v="1"/>
    <s v="Married"/>
    <x v="0"/>
    <n v="33"/>
    <n v="1"/>
    <n v="3"/>
    <n v="3"/>
    <n v="25653"/>
    <n v="2059"/>
    <n v="23594"/>
    <n v="0.70199999999999996"/>
    <n v="8305"/>
    <n v="103"/>
    <n v="0.746"/>
    <n v="0.08"/>
    <x v="1"/>
    <x v="0"/>
    <s v="Düşük"/>
    <n v="692.08333333333337"/>
    <s v="Orta"/>
    <n v="80.631067961165044"/>
    <x v="2"/>
  </r>
  <r>
    <x v="9053"/>
    <x v="0"/>
    <n v="52"/>
    <x v="1"/>
    <n v="1"/>
    <x v="1"/>
    <s v="Single"/>
    <x v="3"/>
    <n v="40"/>
    <n v="2"/>
    <n v="1"/>
    <n v="2"/>
    <n v="4705"/>
    <n v="890"/>
    <n v="3815"/>
    <n v="0.72299999999999998"/>
    <n v="8226"/>
    <n v="97"/>
    <n v="0.64400000000000002"/>
    <n v="0.189"/>
    <x v="1"/>
    <x v="0"/>
    <s v="Düşük"/>
    <n v="685.5"/>
    <s v="Orta"/>
    <n v="84.80412371134021"/>
    <x v="2"/>
  </r>
  <r>
    <x v="9054"/>
    <x v="0"/>
    <n v="39"/>
    <x v="0"/>
    <n v="3"/>
    <x v="0"/>
    <s v="Married"/>
    <x v="2"/>
    <n v="27"/>
    <n v="1"/>
    <n v="3"/>
    <n v="1"/>
    <n v="19150"/>
    <n v="1093"/>
    <n v="18057"/>
    <n v="0.71599999999999997"/>
    <n v="8327"/>
    <n v="85"/>
    <n v="0.54500000000000004"/>
    <n v="5.7000000000000002E-2"/>
    <x v="0"/>
    <x v="0"/>
    <s v="Düşük"/>
    <n v="693.91666666666663"/>
    <s v="Orta"/>
    <n v="97.964705882352945"/>
    <x v="2"/>
  </r>
  <r>
    <x v="9055"/>
    <x v="0"/>
    <n v="38"/>
    <x v="0"/>
    <n v="2"/>
    <x v="0"/>
    <s v="Single"/>
    <x v="0"/>
    <n v="18"/>
    <n v="1"/>
    <n v="2"/>
    <n v="3"/>
    <n v="34516"/>
    <n v="1494"/>
    <n v="33022"/>
    <n v="0.58799999999999997"/>
    <n v="7885"/>
    <n v="85"/>
    <n v="0.63500000000000001"/>
    <n v="4.2999999999999997E-2"/>
    <x v="0"/>
    <x v="1"/>
    <s v="Düşük"/>
    <n v="657.08333333333337"/>
    <s v="Orta"/>
    <n v="92.764705882352942"/>
    <x v="2"/>
  </r>
  <r>
    <x v="9056"/>
    <x v="0"/>
    <n v="51"/>
    <x v="0"/>
    <n v="3"/>
    <x v="1"/>
    <s v="Married"/>
    <x v="2"/>
    <n v="46"/>
    <n v="1"/>
    <n v="3"/>
    <n v="1"/>
    <n v="11765"/>
    <n v="1429"/>
    <n v="10336"/>
    <n v="0.81699999999999995"/>
    <n v="8914"/>
    <n v="99"/>
    <n v="0.76800000000000002"/>
    <n v="0.121"/>
    <x v="1"/>
    <x v="0"/>
    <s v="Düşük"/>
    <n v="742.83333333333337"/>
    <s v="Orta"/>
    <n v="90.040404040404042"/>
    <x v="2"/>
  </r>
  <r>
    <x v="9057"/>
    <x v="0"/>
    <n v="41"/>
    <x v="0"/>
    <n v="3"/>
    <x v="0"/>
    <s v="Divorced"/>
    <x v="2"/>
    <n v="28"/>
    <n v="1"/>
    <n v="3"/>
    <n v="3"/>
    <n v="16627"/>
    <n v="2118"/>
    <n v="14509"/>
    <n v="0.58899999999999997"/>
    <n v="7996"/>
    <n v="99"/>
    <n v="0.59699999999999998"/>
    <n v="0.127"/>
    <x v="0"/>
    <x v="0"/>
    <s v="Düşük"/>
    <n v="666.33333333333337"/>
    <s v="Orta"/>
    <n v="80.767676767676761"/>
    <x v="2"/>
  </r>
  <r>
    <x v="9058"/>
    <x v="0"/>
    <n v="43"/>
    <x v="0"/>
    <n v="2"/>
    <x v="5"/>
    <s v="Married"/>
    <x v="0"/>
    <n v="34"/>
    <n v="1"/>
    <n v="1"/>
    <n v="3"/>
    <n v="13553"/>
    <n v="1448"/>
    <n v="12105"/>
    <n v="0.92500000000000004"/>
    <n v="8751"/>
    <n v="94"/>
    <n v="0.80800000000000005"/>
    <n v="0.107"/>
    <x v="0"/>
    <x v="0"/>
    <s v="Düşük"/>
    <n v="729.25"/>
    <s v="Orta"/>
    <n v="93.09574468085107"/>
    <x v="2"/>
  </r>
  <r>
    <x v="9059"/>
    <x v="0"/>
    <n v="40"/>
    <x v="0"/>
    <n v="3"/>
    <x v="0"/>
    <s v="Married"/>
    <x v="0"/>
    <n v="28"/>
    <n v="2"/>
    <n v="3"/>
    <n v="1"/>
    <n v="11476"/>
    <n v="2365"/>
    <n v="9111"/>
    <n v="0.65"/>
    <n v="8110"/>
    <n v="113"/>
    <n v="0.76600000000000001"/>
    <n v="0.20599999999999999"/>
    <x v="0"/>
    <x v="0"/>
    <s v="Düşük"/>
    <n v="675.83333333333337"/>
    <s v="Orta"/>
    <n v="71.769911504424783"/>
    <x v="2"/>
  </r>
  <r>
    <x v="9060"/>
    <x v="0"/>
    <n v="58"/>
    <x v="0"/>
    <n v="1"/>
    <x v="2"/>
    <s v="Single"/>
    <x v="2"/>
    <n v="54"/>
    <n v="1"/>
    <n v="3"/>
    <n v="1"/>
    <n v="5182"/>
    <n v="1459"/>
    <n v="3723"/>
    <n v="0.72"/>
    <n v="7960"/>
    <n v="112"/>
    <n v="0.69699999999999995"/>
    <n v="0.28199999999999997"/>
    <x v="3"/>
    <x v="2"/>
    <s v="Düşük"/>
    <n v="663.33333333333337"/>
    <s v="Orta"/>
    <n v="71.071428571428569"/>
    <x v="2"/>
  </r>
  <r>
    <x v="9061"/>
    <x v="1"/>
    <n v="44"/>
    <x v="0"/>
    <n v="2"/>
    <x v="5"/>
    <s v="Married"/>
    <x v="0"/>
    <n v="34"/>
    <n v="6"/>
    <n v="3"/>
    <n v="4"/>
    <n v="23026"/>
    <n v="2517"/>
    <n v="20509"/>
    <n v="1.032"/>
    <n v="4909"/>
    <n v="52"/>
    <n v="0.625"/>
    <n v="0.109"/>
    <x v="0"/>
    <x v="0"/>
    <s v="Düşük"/>
    <n v="409.08333333333331"/>
    <s v="Düşük"/>
    <n v="94.40384615384616"/>
    <x v="0"/>
  </r>
  <r>
    <x v="9062"/>
    <x v="0"/>
    <n v="48"/>
    <x v="0"/>
    <n v="4"/>
    <x v="1"/>
    <s v="Married"/>
    <x v="0"/>
    <n v="37"/>
    <n v="2"/>
    <n v="2"/>
    <n v="1"/>
    <n v="18477"/>
    <n v="0"/>
    <n v="18477"/>
    <n v="0.77100000000000002"/>
    <n v="8695"/>
    <n v="95"/>
    <n v="0.58299999999999996"/>
    <n v="0"/>
    <x v="1"/>
    <x v="0"/>
    <s v="Düşük"/>
    <n v="724.58333333333337"/>
    <s v="Orta"/>
    <n v="91.526315789473685"/>
    <x v="2"/>
  </r>
  <r>
    <x v="9063"/>
    <x v="1"/>
    <n v="49"/>
    <x v="0"/>
    <n v="4"/>
    <x v="3"/>
    <s v="Married"/>
    <x v="2"/>
    <n v="38"/>
    <n v="2"/>
    <n v="3"/>
    <n v="2"/>
    <n v="29890"/>
    <n v="0"/>
    <n v="29890"/>
    <n v="0.64"/>
    <n v="3315"/>
    <n v="47"/>
    <n v="0.38200000000000001"/>
    <n v="0"/>
    <x v="1"/>
    <x v="0"/>
    <s v="Düşük"/>
    <n v="276.25"/>
    <s v="Düşük"/>
    <n v="70.531914893617028"/>
    <x v="0"/>
  </r>
  <r>
    <x v="9064"/>
    <x v="0"/>
    <n v="48"/>
    <x v="0"/>
    <n v="3"/>
    <x v="3"/>
    <s v="Unknown"/>
    <x v="0"/>
    <n v="36"/>
    <n v="2"/>
    <n v="1"/>
    <n v="2"/>
    <n v="8290"/>
    <n v="1030"/>
    <n v="7260"/>
    <n v="0.87"/>
    <n v="8980"/>
    <n v="93"/>
    <n v="0.755"/>
    <n v="0.124"/>
    <x v="1"/>
    <x v="0"/>
    <s v="Düşük"/>
    <n v="748.33333333333337"/>
    <s v="Orta"/>
    <n v="96.55913978494624"/>
    <x v="2"/>
  </r>
  <r>
    <x v="9065"/>
    <x v="0"/>
    <n v="44"/>
    <x v="0"/>
    <n v="3"/>
    <x v="4"/>
    <s v="Married"/>
    <x v="3"/>
    <n v="36"/>
    <n v="2"/>
    <n v="1"/>
    <n v="2"/>
    <n v="16199"/>
    <n v="1533"/>
    <n v="14666"/>
    <n v="0.85499999999999998"/>
    <n v="8150"/>
    <n v="106"/>
    <n v="0.63100000000000001"/>
    <n v="9.5000000000000001E-2"/>
    <x v="0"/>
    <x v="0"/>
    <s v="Düşük"/>
    <n v="679.16666666666663"/>
    <s v="Orta"/>
    <n v="76.886792452830193"/>
    <x v="2"/>
  </r>
  <r>
    <x v="9066"/>
    <x v="0"/>
    <n v="54"/>
    <x v="1"/>
    <n v="1"/>
    <x v="3"/>
    <s v="Single"/>
    <x v="5"/>
    <n v="36"/>
    <n v="1"/>
    <n v="3"/>
    <n v="3"/>
    <n v="3723"/>
    <n v="1728"/>
    <n v="1995"/>
    <n v="0.59499999999999997"/>
    <n v="8554"/>
    <n v="99"/>
    <n v="0.67800000000000005"/>
    <n v="0.46400000000000002"/>
    <x v="1"/>
    <x v="0"/>
    <s v="Orta"/>
    <n v="712.83333333333337"/>
    <s v="Orta"/>
    <n v="86.404040404040401"/>
    <x v="2"/>
  </r>
  <r>
    <x v="9067"/>
    <x v="0"/>
    <n v="45"/>
    <x v="0"/>
    <n v="2"/>
    <x v="1"/>
    <s v="Single"/>
    <x v="1"/>
    <n v="32"/>
    <n v="2"/>
    <n v="1"/>
    <n v="3"/>
    <n v="12695"/>
    <n v="1613"/>
    <n v="11082"/>
    <n v="0.85199999999999998"/>
    <n v="8328"/>
    <n v="94"/>
    <n v="0.84299999999999997"/>
    <n v="0.127"/>
    <x v="0"/>
    <x v="0"/>
    <s v="Düşük"/>
    <n v="694"/>
    <s v="Orta"/>
    <n v="88.59574468085107"/>
    <x v="2"/>
  </r>
  <r>
    <x v="9068"/>
    <x v="1"/>
    <n v="54"/>
    <x v="1"/>
    <n v="0"/>
    <x v="1"/>
    <s v="Single"/>
    <x v="5"/>
    <n v="38"/>
    <n v="2"/>
    <n v="2"/>
    <n v="2"/>
    <n v="34516"/>
    <n v="0"/>
    <n v="34516"/>
    <n v="0.69499999999999995"/>
    <n v="3901"/>
    <n v="54"/>
    <n v="0.42099999999999999"/>
    <n v="0"/>
    <x v="1"/>
    <x v="0"/>
    <s v="Düşük"/>
    <n v="325.08333333333331"/>
    <s v="Düşük"/>
    <n v="72.240740740740748"/>
    <x v="0"/>
  </r>
  <r>
    <x v="9069"/>
    <x v="0"/>
    <n v="46"/>
    <x v="0"/>
    <n v="2"/>
    <x v="3"/>
    <s v="Married"/>
    <x v="0"/>
    <n v="39"/>
    <n v="2"/>
    <n v="1"/>
    <n v="1"/>
    <n v="30379"/>
    <n v="2175"/>
    <n v="28204"/>
    <n v="0.67"/>
    <n v="9059"/>
    <n v="100"/>
    <n v="0.56200000000000006"/>
    <n v="7.1999999999999995E-2"/>
    <x v="1"/>
    <x v="0"/>
    <s v="Düşük"/>
    <n v="754.91666666666663"/>
    <s v="Orta"/>
    <n v="90.59"/>
    <x v="2"/>
  </r>
  <r>
    <x v="9070"/>
    <x v="0"/>
    <n v="37"/>
    <x v="1"/>
    <n v="3"/>
    <x v="1"/>
    <s v="Single"/>
    <x v="3"/>
    <n v="25"/>
    <n v="2"/>
    <n v="2"/>
    <n v="3"/>
    <n v="9875"/>
    <n v="1239"/>
    <n v="8636"/>
    <n v="0.93899999999999995"/>
    <n v="8920"/>
    <n v="105"/>
    <n v="0.69399999999999995"/>
    <n v="0.125"/>
    <x v="0"/>
    <x v="0"/>
    <s v="Düşük"/>
    <n v="743.33333333333337"/>
    <s v="Orta"/>
    <n v="84.952380952380949"/>
    <x v="2"/>
  </r>
  <r>
    <x v="9071"/>
    <x v="0"/>
    <n v="41"/>
    <x v="0"/>
    <n v="4"/>
    <x v="3"/>
    <s v="Married"/>
    <x v="0"/>
    <n v="26"/>
    <n v="1"/>
    <n v="1"/>
    <n v="2"/>
    <n v="34516"/>
    <n v="1559"/>
    <n v="32957"/>
    <n v="0.75900000000000001"/>
    <n v="8888"/>
    <n v="104"/>
    <n v="0.76300000000000001"/>
    <n v="4.4999999999999998E-2"/>
    <x v="0"/>
    <x v="0"/>
    <s v="Düşük"/>
    <n v="740.66666666666663"/>
    <s v="Orta"/>
    <n v="85.461538461538467"/>
    <x v="2"/>
  </r>
  <r>
    <x v="9072"/>
    <x v="0"/>
    <n v="43"/>
    <x v="0"/>
    <n v="2"/>
    <x v="0"/>
    <s v="Married"/>
    <x v="0"/>
    <n v="37"/>
    <n v="1"/>
    <n v="3"/>
    <n v="3"/>
    <n v="2600"/>
    <n v="2047"/>
    <n v="553"/>
    <n v="0.749"/>
    <n v="8804"/>
    <n v="111"/>
    <n v="0.68200000000000005"/>
    <n v="0.78700000000000003"/>
    <x v="0"/>
    <x v="0"/>
    <s v="Yüksek"/>
    <n v="733.66666666666663"/>
    <s v="Orta"/>
    <n v="79.315315315315317"/>
    <x v="3"/>
  </r>
  <r>
    <x v="9073"/>
    <x v="0"/>
    <n v="39"/>
    <x v="0"/>
    <n v="2"/>
    <x v="3"/>
    <s v="Single"/>
    <x v="2"/>
    <n v="33"/>
    <n v="1"/>
    <n v="3"/>
    <n v="2"/>
    <n v="34516"/>
    <n v="0"/>
    <n v="34516"/>
    <n v="0.72399999999999998"/>
    <n v="9179"/>
    <n v="113"/>
    <n v="0.76600000000000001"/>
    <n v="0"/>
    <x v="0"/>
    <x v="0"/>
    <s v="Düşük"/>
    <n v="764.91666666666663"/>
    <s v="Orta"/>
    <n v="81.230088495575217"/>
    <x v="2"/>
  </r>
  <r>
    <x v="9074"/>
    <x v="1"/>
    <n v="61"/>
    <x v="0"/>
    <n v="0"/>
    <x v="5"/>
    <s v="Single"/>
    <x v="0"/>
    <n v="43"/>
    <n v="5"/>
    <n v="3"/>
    <n v="2"/>
    <n v="12218"/>
    <n v="0"/>
    <n v="12218"/>
    <n v="1.0049999999999999"/>
    <n v="5272"/>
    <n v="62"/>
    <n v="0.59"/>
    <n v="0"/>
    <x v="3"/>
    <x v="0"/>
    <s v="Düşük"/>
    <n v="439.33333333333331"/>
    <s v="Düşük"/>
    <n v="85.032258064516128"/>
    <x v="0"/>
  </r>
  <r>
    <x v="9075"/>
    <x v="0"/>
    <n v="51"/>
    <x v="0"/>
    <n v="3"/>
    <x v="2"/>
    <s v="Married"/>
    <x v="2"/>
    <n v="37"/>
    <n v="1"/>
    <n v="2"/>
    <n v="1"/>
    <n v="34516"/>
    <n v="0"/>
    <n v="34516"/>
    <n v="0.81399999999999995"/>
    <n v="8736"/>
    <n v="97"/>
    <n v="0.70199999999999996"/>
    <n v="0"/>
    <x v="1"/>
    <x v="0"/>
    <s v="Düşük"/>
    <n v="728"/>
    <s v="Orta"/>
    <n v="90.0618556701031"/>
    <x v="2"/>
  </r>
  <r>
    <x v="9076"/>
    <x v="0"/>
    <n v="48"/>
    <x v="1"/>
    <n v="2"/>
    <x v="2"/>
    <s v="Divorced"/>
    <x v="3"/>
    <n v="39"/>
    <n v="2"/>
    <n v="2"/>
    <n v="2"/>
    <n v="21754"/>
    <n v="0"/>
    <n v="21754"/>
    <n v="0.83"/>
    <n v="9105"/>
    <n v="104"/>
    <n v="0.76300000000000001"/>
    <n v="0"/>
    <x v="1"/>
    <x v="0"/>
    <s v="Düşük"/>
    <n v="758.75"/>
    <s v="Orta"/>
    <n v="87.54807692307692"/>
    <x v="2"/>
  </r>
  <r>
    <x v="9077"/>
    <x v="0"/>
    <n v="46"/>
    <x v="0"/>
    <n v="2"/>
    <x v="2"/>
    <s v="Single"/>
    <x v="0"/>
    <n v="35"/>
    <n v="1"/>
    <n v="1"/>
    <n v="0"/>
    <n v="8396"/>
    <n v="604"/>
    <n v="7792"/>
    <n v="0.82699999999999996"/>
    <n v="8329"/>
    <n v="101"/>
    <n v="0.65600000000000003"/>
    <n v="7.1999999999999995E-2"/>
    <x v="1"/>
    <x v="0"/>
    <s v="Düşük"/>
    <n v="694.08333333333337"/>
    <s v="Orta"/>
    <n v="82.465346534653463"/>
    <x v="2"/>
  </r>
  <r>
    <x v="9078"/>
    <x v="0"/>
    <n v="39"/>
    <x v="1"/>
    <n v="1"/>
    <x v="3"/>
    <s v="Single"/>
    <x v="1"/>
    <n v="35"/>
    <n v="1"/>
    <n v="2"/>
    <n v="3"/>
    <n v="15987"/>
    <n v="1494"/>
    <n v="14493"/>
    <n v="0.73099999999999998"/>
    <n v="8438"/>
    <n v="92"/>
    <n v="0.84"/>
    <n v="9.2999999999999999E-2"/>
    <x v="0"/>
    <x v="0"/>
    <s v="Düşük"/>
    <n v="703.16666666666663"/>
    <s v="Orta"/>
    <n v="91.717391304347828"/>
    <x v="2"/>
  </r>
  <r>
    <x v="9079"/>
    <x v="0"/>
    <n v="55"/>
    <x v="1"/>
    <n v="0"/>
    <x v="1"/>
    <s v="Single"/>
    <x v="1"/>
    <n v="49"/>
    <n v="1"/>
    <n v="2"/>
    <n v="3"/>
    <n v="12094"/>
    <n v="1870"/>
    <n v="10224"/>
    <n v="0.84499999999999997"/>
    <n v="8285"/>
    <n v="106"/>
    <n v="0.73799999999999999"/>
    <n v="0.155"/>
    <x v="1"/>
    <x v="2"/>
    <s v="Düşük"/>
    <n v="690.41666666666663"/>
    <s v="Orta"/>
    <n v="78.160377358490564"/>
    <x v="2"/>
  </r>
  <r>
    <x v="9080"/>
    <x v="0"/>
    <n v="44"/>
    <x v="0"/>
    <n v="4"/>
    <x v="0"/>
    <s v="Single"/>
    <x v="0"/>
    <n v="36"/>
    <n v="1"/>
    <n v="1"/>
    <n v="3"/>
    <n v="2946"/>
    <n v="743"/>
    <n v="2203"/>
    <n v="0.82699999999999996"/>
    <n v="8553"/>
    <n v="88"/>
    <n v="0.872"/>
    <n v="0.252"/>
    <x v="0"/>
    <x v="0"/>
    <s v="Düşük"/>
    <n v="712.75"/>
    <s v="Orta"/>
    <n v="97.193181818181813"/>
    <x v="2"/>
  </r>
  <r>
    <x v="9081"/>
    <x v="0"/>
    <n v="48"/>
    <x v="0"/>
    <n v="2"/>
    <x v="2"/>
    <s v="Single"/>
    <x v="3"/>
    <n v="40"/>
    <n v="2"/>
    <n v="3"/>
    <n v="2"/>
    <n v="17812"/>
    <n v="0"/>
    <n v="17812"/>
    <n v="0.75"/>
    <n v="8379"/>
    <n v="106"/>
    <n v="0.60599999999999998"/>
    <n v="0"/>
    <x v="1"/>
    <x v="0"/>
    <s v="Düşük"/>
    <n v="698.25"/>
    <s v="Orta"/>
    <n v="79.047169811320757"/>
    <x v="2"/>
  </r>
  <r>
    <x v="9082"/>
    <x v="0"/>
    <n v="46"/>
    <x v="1"/>
    <n v="4"/>
    <x v="4"/>
    <s v="Single"/>
    <x v="3"/>
    <n v="41"/>
    <n v="2"/>
    <n v="3"/>
    <n v="3"/>
    <n v="13743"/>
    <n v="0"/>
    <n v="13743"/>
    <n v="0.94699999999999995"/>
    <n v="9406"/>
    <n v="106"/>
    <n v="0.76700000000000002"/>
    <n v="0"/>
    <x v="1"/>
    <x v="0"/>
    <s v="Düşük"/>
    <n v="783.83333333333337"/>
    <s v="Orta"/>
    <n v="88.735849056603769"/>
    <x v="2"/>
  </r>
  <r>
    <x v="9083"/>
    <x v="0"/>
    <n v="39"/>
    <x v="1"/>
    <n v="2"/>
    <x v="3"/>
    <s v="Single"/>
    <x v="3"/>
    <n v="36"/>
    <n v="5"/>
    <n v="3"/>
    <n v="3"/>
    <n v="23981"/>
    <n v="1696"/>
    <n v="22285"/>
    <n v="0.83699999999999997"/>
    <n v="8646"/>
    <n v="97"/>
    <n v="0.90200000000000002"/>
    <n v="7.0999999999999994E-2"/>
    <x v="0"/>
    <x v="0"/>
    <s v="Düşük"/>
    <n v="720.5"/>
    <s v="Orta"/>
    <n v="89.134020618556704"/>
    <x v="2"/>
  </r>
  <r>
    <x v="9084"/>
    <x v="0"/>
    <n v="45"/>
    <x v="1"/>
    <n v="2"/>
    <x v="2"/>
    <s v="Divorced"/>
    <x v="3"/>
    <n v="40"/>
    <n v="5"/>
    <n v="2"/>
    <n v="2"/>
    <n v="15785"/>
    <n v="1174"/>
    <n v="14611"/>
    <n v="0.73199999999999998"/>
    <n v="8097"/>
    <n v="105"/>
    <n v="0.84199999999999997"/>
    <n v="7.3999999999999996E-2"/>
    <x v="0"/>
    <x v="0"/>
    <s v="Düşük"/>
    <n v="674.75"/>
    <s v="Orta"/>
    <n v="77.114285714285714"/>
    <x v="2"/>
  </r>
  <r>
    <x v="9085"/>
    <x v="1"/>
    <n v="43"/>
    <x v="1"/>
    <n v="4"/>
    <x v="1"/>
    <s v="Single"/>
    <x v="1"/>
    <n v="32"/>
    <n v="4"/>
    <n v="3"/>
    <n v="1"/>
    <n v="3015"/>
    <n v="0"/>
    <n v="3015"/>
    <n v="1.0580000000000001"/>
    <n v="5372"/>
    <n v="75"/>
    <n v="0.59599999999999997"/>
    <n v="0"/>
    <x v="0"/>
    <x v="0"/>
    <s v="Düşük"/>
    <n v="447.66666666666669"/>
    <s v="Düşük"/>
    <n v="71.626666666666665"/>
    <x v="0"/>
  </r>
  <r>
    <x v="9086"/>
    <x v="0"/>
    <n v="40"/>
    <x v="1"/>
    <n v="3"/>
    <x v="0"/>
    <s v="Married"/>
    <x v="3"/>
    <n v="34"/>
    <n v="2"/>
    <n v="2"/>
    <n v="2"/>
    <n v="19000"/>
    <n v="1568"/>
    <n v="17432"/>
    <n v="0.68799999999999994"/>
    <n v="8443"/>
    <n v="97"/>
    <n v="0.86499999999999999"/>
    <n v="8.3000000000000004E-2"/>
    <x v="0"/>
    <x v="0"/>
    <s v="Düşük"/>
    <n v="703.58333333333337"/>
    <s v="Orta"/>
    <n v="87.041237113402062"/>
    <x v="2"/>
  </r>
  <r>
    <x v="9087"/>
    <x v="1"/>
    <n v="49"/>
    <x v="0"/>
    <n v="2"/>
    <x v="0"/>
    <s v="Married"/>
    <x v="4"/>
    <n v="39"/>
    <n v="2"/>
    <n v="3"/>
    <n v="2"/>
    <n v="11714"/>
    <n v="949"/>
    <n v="10765"/>
    <n v="1.036"/>
    <n v="5366"/>
    <n v="68"/>
    <n v="0.65900000000000003"/>
    <n v="8.1000000000000003E-2"/>
    <x v="1"/>
    <x v="0"/>
    <s v="Düşük"/>
    <n v="447.16666666666669"/>
    <s v="Düşük"/>
    <n v="78.911764705882348"/>
    <x v="0"/>
  </r>
  <r>
    <x v="9088"/>
    <x v="0"/>
    <n v="39"/>
    <x v="1"/>
    <n v="2"/>
    <x v="3"/>
    <s v="Single"/>
    <x v="3"/>
    <n v="29"/>
    <n v="2"/>
    <n v="2"/>
    <n v="2"/>
    <n v="11135"/>
    <n v="1563"/>
    <n v="9572"/>
    <n v="0.746"/>
    <n v="8777"/>
    <n v="112"/>
    <n v="0.77800000000000002"/>
    <n v="0.14000000000000001"/>
    <x v="0"/>
    <x v="0"/>
    <s v="Düşük"/>
    <n v="731.41666666666663"/>
    <s v="Orta"/>
    <n v="78.366071428571431"/>
    <x v="2"/>
  </r>
  <r>
    <x v="9089"/>
    <x v="0"/>
    <n v="47"/>
    <x v="0"/>
    <n v="2"/>
    <x v="4"/>
    <s v="Married"/>
    <x v="0"/>
    <n v="35"/>
    <n v="2"/>
    <n v="1"/>
    <n v="1"/>
    <n v="34516"/>
    <n v="1349"/>
    <n v="33167"/>
    <n v="0.67400000000000004"/>
    <n v="8582"/>
    <n v="106"/>
    <n v="0.76700000000000002"/>
    <n v="3.9E-2"/>
    <x v="1"/>
    <x v="0"/>
    <s v="Düşük"/>
    <n v="715.16666666666663"/>
    <s v="Orta"/>
    <n v="80.962264150943398"/>
    <x v="2"/>
  </r>
  <r>
    <x v="9090"/>
    <x v="0"/>
    <n v="42"/>
    <x v="0"/>
    <n v="4"/>
    <x v="1"/>
    <s v="Single"/>
    <x v="2"/>
    <n v="38"/>
    <n v="2"/>
    <n v="1"/>
    <n v="3"/>
    <n v="34516"/>
    <n v="2273"/>
    <n v="32243"/>
    <n v="0.86"/>
    <n v="8502"/>
    <n v="103"/>
    <n v="0.71699999999999997"/>
    <n v="6.6000000000000003E-2"/>
    <x v="0"/>
    <x v="0"/>
    <s v="Düşük"/>
    <n v="708.5"/>
    <s v="Orta"/>
    <n v="82.543689320388353"/>
    <x v="2"/>
  </r>
  <r>
    <x v="9091"/>
    <x v="0"/>
    <n v="44"/>
    <x v="1"/>
    <n v="1"/>
    <x v="3"/>
    <s v="Divorced"/>
    <x v="1"/>
    <n v="34"/>
    <n v="1"/>
    <n v="1"/>
    <n v="3"/>
    <n v="13259"/>
    <n v="866"/>
    <n v="12393"/>
    <n v="0.81"/>
    <n v="8998"/>
    <n v="102"/>
    <n v="0.67200000000000004"/>
    <n v="6.5000000000000002E-2"/>
    <x v="0"/>
    <x v="0"/>
    <s v="Düşük"/>
    <n v="749.83333333333337"/>
    <s v="Orta"/>
    <n v="88.215686274509807"/>
    <x v="2"/>
  </r>
  <r>
    <x v="9092"/>
    <x v="0"/>
    <n v="47"/>
    <x v="0"/>
    <n v="1"/>
    <x v="4"/>
    <s v="Married"/>
    <x v="2"/>
    <n v="39"/>
    <n v="2"/>
    <n v="3"/>
    <n v="1"/>
    <n v="5660"/>
    <n v="2210"/>
    <n v="3450"/>
    <n v="0.58299999999999996"/>
    <n v="7867"/>
    <n v="100"/>
    <n v="0.69499999999999995"/>
    <n v="0.39"/>
    <x v="1"/>
    <x v="0"/>
    <s v="Orta"/>
    <n v="655.58333333333337"/>
    <s v="Orta"/>
    <n v="78.67"/>
    <x v="2"/>
  </r>
  <r>
    <x v="9093"/>
    <x v="0"/>
    <n v="63"/>
    <x v="0"/>
    <n v="1"/>
    <x v="0"/>
    <s v="Single"/>
    <x v="0"/>
    <n v="54"/>
    <n v="2"/>
    <n v="3"/>
    <n v="3"/>
    <n v="23355"/>
    <n v="1061"/>
    <n v="22294"/>
    <n v="0.86399999999999999"/>
    <n v="8634"/>
    <n v="95"/>
    <n v="0.9"/>
    <n v="4.4999999999999998E-2"/>
    <x v="3"/>
    <x v="2"/>
    <s v="Düşük"/>
    <n v="719.5"/>
    <s v="Orta"/>
    <n v="90.884210526315783"/>
    <x v="2"/>
  </r>
  <r>
    <x v="9094"/>
    <x v="0"/>
    <n v="49"/>
    <x v="0"/>
    <n v="2"/>
    <x v="2"/>
    <s v="Married"/>
    <x v="2"/>
    <n v="31"/>
    <n v="1"/>
    <n v="5"/>
    <n v="3"/>
    <n v="20734"/>
    <n v="2517"/>
    <n v="18217"/>
    <n v="0.88800000000000001"/>
    <n v="8888"/>
    <n v="103"/>
    <n v="0.71699999999999997"/>
    <n v="0.121"/>
    <x v="1"/>
    <x v="0"/>
    <s v="Düşük"/>
    <n v="740.66666666666663"/>
    <s v="Orta"/>
    <n v="86.291262135922324"/>
    <x v="2"/>
  </r>
  <r>
    <x v="9095"/>
    <x v="0"/>
    <n v="43"/>
    <x v="1"/>
    <n v="3"/>
    <x v="1"/>
    <s v="Married"/>
    <x v="3"/>
    <n v="37"/>
    <n v="2"/>
    <n v="1"/>
    <n v="3"/>
    <n v="2476"/>
    <n v="1396"/>
    <n v="1080"/>
    <n v="0.83799999999999997"/>
    <n v="8785"/>
    <n v="111"/>
    <n v="0.60899999999999999"/>
    <n v="0.56399999999999995"/>
    <x v="0"/>
    <x v="0"/>
    <s v="Orta"/>
    <n v="732.08333333333337"/>
    <s v="Orta"/>
    <n v="79.14414414414415"/>
    <x v="2"/>
  </r>
  <r>
    <x v="9096"/>
    <x v="0"/>
    <n v="55"/>
    <x v="0"/>
    <n v="4"/>
    <x v="1"/>
    <s v="Single"/>
    <x v="4"/>
    <n v="36"/>
    <n v="2"/>
    <n v="2"/>
    <n v="3"/>
    <n v="34516"/>
    <n v="2443"/>
    <n v="32073"/>
    <n v="0.82699999999999996"/>
    <n v="8765"/>
    <n v="105"/>
    <n v="0.72099999999999997"/>
    <n v="7.0999999999999994E-2"/>
    <x v="1"/>
    <x v="0"/>
    <s v="Düşük"/>
    <n v="730.41666666666663"/>
    <s v="Orta"/>
    <n v="83.476190476190482"/>
    <x v="2"/>
  </r>
  <r>
    <x v="9097"/>
    <x v="1"/>
    <n v="46"/>
    <x v="1"/>
    <n v="4"/>
    <x v="0"/>
    <s v="Unknown"/>
    <x v="1"/>
    <n v="37"/>
    <n v="5"/>
    <n v="3"/>
    <n v="3"/>
    <n v="7552"/>
    <n v="0"/>
    <n v="7552"/>
    <n v="1.0469999999999999"/>
    <n v="5537"/>
    <n v="63"/>
    <n v="0.85299999999999998"/>
    <n v="0"/>
    <x v="1"/>
    <x v="0"/>
    <s v="Düşük"/>
    <n v="461.41666666666669"/>
    <s v="Düşük"/>
    <n v="87.888888888888886"/>
    <x v="0"/>
  </r>
  <r>
    <x v="9098"/>
    <x v="0"/>
    <n v="42"/>
    <x v="0"/>
    <n v="3"/>
    <x v="3"/>
    <s v="Married"/>
    <x v="1"/>
    <n v="31"/>
    <n v="1"/>
    <n v="1"/>
    <n v="1"/>
    <n v="14630"/>
    <n v="0"/>
    <n v="14630"/>
    <n v="0.752"/>
    <n v="8217"/>
    <n v="99"/>
    <n v="0.65"/>
    <n v="0"/>
    <x v="0"/>
    <x v="0"/>
    <s v="Düşük"/>
    <n v="684.75"/>
    <s v="Orta"/>
    <n v="83"/>
    <x v="2"/>
  </r>
  <r>
    <x v="9099"/>
    <x v="1"/>
    <n v="43"/>
    <x v="0"/>
    <n v="3"/>
    <x v="1"/>
    <s v="Single"/>
    <x v="3"/>
    <n v="35"/>
    <n v="5"/>
    <n v="3"/>
    <n v="2"/>
    <n v="6080"/>
    <n v="787"/>
    <n v="5293"/>
    <n v="0.97499999999999998"/>
    <n v="4866"/>
    <n v="56"/>
    <n v="0.64700000000000002"/>
    <n v="0.129"/>
    <x v="0"/>
    <x v="0"/>
    <s v="Düşük"/>
    <n v="405.5"/>
    <s v="Düşük"/>
    <n v="86.892857142857139"/>
    <x v="0"/>
  </r>
  <r>
    <x v="9100"/>
    <x v="1"/>
    <n v="51"/>
    <x v="0"/>
    <n v="1"/>
    <x v="0"/>
    <s v="Single"/>
    <x v="2"/>
    <n v="38"/>
    <n v="2"/>
    <n v="3"/>
    <n v="3"/>
    <n v="28605"/>
    <n v="0"/>
    <n v="28605"/>
    <n v="1.054"/>
    <n v="5524"/>
    <n v="67"/>
    <n v="0.71799999999999997"/>
    <n v="0"/>
    <x v="1"/>
    <x v="0"/>
    <s v="Düşük"/>
    <n v="460.33333333333331"/>
    <s v="Düşük"/>
    <n v="82.447761194029852"/>
    <x v="0"/>
  </r>
  <r>
    <x v="9101"/>
    <x v="1"/>
    <n v="49"/>
    <x v="0"/>
    <n v="4"/>
    <x v="3"/>
    <s v="Unknown"/>
    <x v="2"/>
    <n v="39"/>
    <n v="2"/>
    <n v="2"/>
    <n v="2"/>
    <n v="2886"/>
    <n v="925"/>
    <n v="1961"/>
    <n v="0.94599999999999995"/>
    <n v="5481"/>
    <n v="58"/>
    <n v="0.75800000000000001"/>
    <n v="0.32100000000000001"/>
    <x v="1"/>
    <x v="0"/>
    <s v="Orta"/>
    <n v="456.75"/>
    <s v="Düşük"/>
    <n v="94.5"/>
    <x v="1"/>
  </r>
  <r>
    <x v="9102"/>
    <x v="1"/>
    <n v="51"/>
    <x v="1"/>
    <n v="2"/>
    <x v="1"/>
    <s v="Single"/>
    <x v="5"/>
    <n v="32"/>
    <n v="2"/>
    <n v="3"/>
    <n v="3"/>
    <n v="34516"/>
    <n v="531"/>
    <n v="33985"/>
    <n v="0.98"/>
    <n v="5418"/>
    <n v="65"/>
    <n v="0.71099999999999997"/>
    <n v="1.4999999999999999E-2"/>
    <x v="1"/>
    <x v="0"/>
    <s v="Düşük"/>
    <n v="451.5"/>
    <s v="Düşük"/>
    <n v="83.353846153846149"/>
    <x v="0"/>
  </r>
  <r>
    <x v="9103"/>
    <x v="0"/>
    <n v="31"/>
    <x v="1"/>
    <n v="0"/>
    <x v="2"/>
    <s v="Divorced"/>
    <x v="1"/>
    <n v="23"/>
    <n v="2"/>
    <n v="2"/>
    <n v="1"/>
    <n v="10850"/>
    <n v="1873"/>
    <n v="8977"/>
    <n v="0.995"/>
    <n v="13794"/>
    <n v="127"/>
    <n v="0.78900000000000003"/>
    <n v="0.17299999999999999"/>
    <x v="2"/>
    <x v="1"/>
    <s v="Düşük"/>
    <n v="1149.5"/>
    <s v="Yüksek"/>
    <n v="108.61417322834646"/>
    <x v="4"/>
  </r>
  <r>
    <x v="9104"/>
    <x v="0"/>
    <n v="43"/>
    <x v="0"/>
    <n v="4"/>
    <x v="1"/>
    <s v="Divorced"/>
    <x v="2"/>
    <n v="32"/>
    <n v="2"/>
    <n v="1"/>
    <n v="2"/>
    <n v="24244"/>
    <n v="1649"/>
    <n v="22595"/>
    <n v="0.77600000000000002"/>
    <n v="8074"/>
    <n v="84"/>
    <n v="0.64700000000000002"/>
    <n v="6.8000000000000005E-2"/>
    <x v="0"/>
    <x v="0"/>
    <s v="Düşük"/>
    <n v="672.83333333333337"/>
    <s v="Orta"/>
    <n v="96.11904761904762"/>
    <x v="2"/>
  </r>
  <r>
    <x v="9105"/>
    <x v="0"/>
    <n v="59"/>
    <x v="0"/>
    <n v="0"/>
    <x v="1"/>
    <s v="Single"/>
    <x v="0"/>
    <n v="46"/>
    <n v="2"/>
    <n v="3"/>
    <n v="2"/>
    <n v="17218"/>
    <n v="1829"/>
    <n v="15389"/>
    <n v="0.63800000000000001"/>
    <n v="7971"/>
    <n v="97"/>
    <n v="0.83"/>
    <n v="0.106"/>
    <x v="3"/>
    <x v="0"/>
    <s v="Düşük"/>
    <n v="664.25"/>
    <s v="Orta"/>
    <n v="82.175257731958766"/>
    <x v="2"/>
  </r>
  <r>
    <x v="9106"/>
    <x v="0"/>
    <n v="41"/>
    <x v="1"/>
    <n v="2"/>
    <x v="3"/>
    <s v="Married"/>
    <x v="5"/>
    <n v="21"/>
    <n v="2"/>
    <n v="3"/>
    <n v="1"/>
    <n v="14746"/>
    <n v="0"/>
    <n v="14746"/>
    <n v="0.85699999999999998"/>
    <n v="14771"/>
    <n v="127"/>
    <n v="0.628"/>
    <n v="0"/>
    <x v="0"/>
    <x v="1"/>
    <s v="Düşük"/>
    <n v="1230.9166666666667"/>
    <s v="Yüksek"/>
    <n v="116.30708661417323"/>
    <x v="4"/>
  </r>
  <r>
    <x v="9107"/>
    <x v="0"/>
    <n v="53"/>
    <x v="0"/>
    <n v="2"/>
    <x v="4"/>
    <s v="Single"/>
    <x v="4"/>
    <n v="36"/>
    <n v="2"/>
    <n v="1"/>
    <n v="1"/>
    <n v="34516"/>
    <n v="1051"/>
    <n v="33465"/>
    <n v="0.86299999999999999"/>
    <n v="8938"/>
    <n v="114"/>
    <n v="0.67600000000000005"/>
    <n v="0.03"/>
    <x v="1"/>
    <x v="0"/>
    <s v="Düşük"/>
    <n v="744.83333333333337"/>
    <s v="Orta"/>
    <n v="78.403508771929822"/>
    <x v="2"/>
  </r>
  <r>
    <x v="9108"/>
    <x v="0"/>
    <n v="39"/>
    <x v="0"/>
    <n v="1"/>
    <x v="2"/>
    <s v="Single"/>
    <x v="2"/>
    <n v="36"/>
    <n v="1"/>
    <n v="1"/>
    <n v="3"/>
    <n v="34458"/>
    <n v="846"/>
    <n v="33612"/>
    <n v="0.81699999999999995"/>
    <n v="8271"/>
    <n v="94"/>
    <n v="0.88"/>
    <n v="2.5000000000000001E-2"/>
    <x v="0"/>
    <x v="0"/>
    <s v="Düşük"/>
    <n v="689.25"/>
    <s v="Orta"/>
    <n v="87.989361702127653"/>
    <x v="2"/>
  </r>
  <r>
    <x v="9109"/>
    <x v="0"/>
    <n v="57"/>
    <x v="0"/>
    <n v="3"/>
    <x v="3"/>
    <s v="Single"/>
    <x v="4"/>
    <n v="49"/>
    <n v="1"/>
    <n v="2"/>
    <n v="1"/>
    <n v="34516"/>
    <n v="2517"/>
    <n v="31999"/>
    <n v="0.69299999999999995"/>
    <n v="8596"/>
    <n v="102"/>
    <n v="0.67200000000000004"/>
    <n v="7.2999999999999995E-2"/>
    <x v="3"/>
    <x v="2"/>
    <s v="Düşük"/>
    <n v="716.33333333333337"/>
    <s v="Orta"/>
    <n v="84.274509803921575"/>
    <x v="2"/>
  </r>
  <r>
    <x v="9110"/>
    <x v="0"/>
    <n v="60"/>
    <x v="0"/>
    <n v="1"/>
    <x v="0"/>
    <s v="Divorced"/>
    <x v="3"/>
    <n v="53"/>
    <n v="2"/>
    <n v="3"/>
    <n v="3"/>
    <n v="9369"/>
    <n v="1813"/>
    <n v="7556"/>
    <n v="0.65800000000000003"/>
    <n v="7699"/>
    <n v="101"/>
    <n v="0.629"/>
    <n v="0.19400000000000001"/>
    <x v="3"/>
    <x v="2"/>
    <s v="Düşük"/>
    <n v="641.58333333333337"/>
    <s v="Orta"/>
    <n v="76.227722772277232"/>
    <x v="2"/>
  </r>
  <r>
    <x v="9111"/>
    <x v="0"/>
    <n v="51"/>
    <x v="0"/>
    <n v="0"/>
    <x v="0"/>
    <s v="Unknown"/>
    <x v="2"/>
    <n v="44"/>
    <n v="2"/>
    <n v="2"/>
    <n v="3"/>
    <n v="22741"/>
    <n v="2176"/>
    <n v="20565"/>
    <n v="0.68899999999999995"/>
    <n v="8438"/>
    <n v="100"/>
    <n v="0.88700000000000001"/>
    <n v="9.6000000000000002E-2"/>
    <x v="1"/>
    <x v="0"/>
    <s v="Düşük"/>
    <n v="703.16666666666663"/>
    <s v="Orta"/>
    <n v="84.38"/>
    <x v="2"/>
  </r>
  <r>
    <x v="9112"/>
    <x v="1"/>
    <n v="46"/>
    <x v="1"/>
    <n v="3"/>
    <x v="3"/>
    <s v="Single"/>
    <x v="3"/>
    <n v="39"/>
    <n v="4"/>
    <n v="3"/>
    <n v="3"/>
    <n v="9110"/>
    <n v="2517"/>
    <n v="6593"/>
    <n v="1.052"/>
    <n v="5290"/>
    <n v="69"/>
    <n v="0.81599999999999995"/>
    <n v="0.27600000000000002"/>
    <x v="1"/>
    <x v="0"/>
    <s v="Düşük"/>
    <n v="440.83333333333331"/>
    <s v="Düşük"/>
    <n v="76.666666666666671"/>
    <x v="0"/>
  </r>
  <r>
    <x v="9113"/>
    <x v="0"/>
    <n v="45"/>
    <x v="0"/>
    <n v="2"/>
    <x v="1"/>
    <s v="Married"/>
    <x v="0"/>
    <n v="31"/>
    <n v="2"/>
    <n v="2"/>
    <n v="1"/>
    <n v="34516"/>
    <n v="1308"/>
    <n v="33208"/>
    <n v="0.746"/>
    <n v="8773"/>
    <n v="105"/>
    <n v="0.78"/>
    <n v="3.7999999999999999E-2"/>
    <x v="0"/>
    <x v="0"/>
    <s v="Düşük"/>
    <n v="731.08333333333337"/>
    <s v="Orta"/>
    <n v="83.552380952380958"/>
    <x v="2"/>
  </r>
  <r>
    <x v="9114"/>
    <x v="0"/>
    <n v="41"/>
    <x v="0"/>
    <n v="3"/>
    <x v="1"/>
    <s v="Married"/>
    <x v="0"/>
    <n v="29"/>
    <n v="2"/>
    <n v="2"/>
    <n v="1"/>
    <n v="17277"/>
    <n v="2151"/>
    <n v="15126"/>
    <n v="0.70099999999999996"/>
    <n v="8838"/>
    <n v="97"/>
    <n v="0.73199999999999998"/>
    <n v="0.125"/>
    <x v="0"/>
    <x v="0"/>
    <s v="Düşük"/>
    <n v="736.5"/>
    <s v="Orta"/>
    <n v="91.113402061855666"/>
    <x v="2"/>
  </r>
  <r>
    <x v="9115"/>
    <x v="0"/>
    <n v="56"/>
    <x v="0"/>
    <n v="0"/>
    <x v="0"/>
    <s v="Unknown"/>
    <x v="4"/>
    <n v="49"/>
    <n v="2"/>
    <n v="2"/>
    <n v="2"/>
    <n v="34516"/>
    <n v="2156"/>
    <n v="32360"/>
    <n v="0.69799999999999995"/>
    <n v="8766"/>
    <n v="78"/>
    <n v="0.81399999999999995"/>
    <n v="6.2E-2"/>
    <x v="3"/>
    <x v="2"/>
    <s v="Düşük"/>
    <n v="730.5"/>
    <s v="Orta"/>
    <n v="112.38461538461539"/>
    <x v="2"/>
  </r>
  <r>
    <x v="9116"/>
    <x v="0"/>
    <n v="39"/>
    <x v="1"/>
    <n v="3"/>
    <x v="2"/>
    <s v="Single"/>
    <x v="5"/>
    <n v="35"/>
    <n v="2"/>
    <n v="2"/>
    <n v="3"/>
    <n v="33565"/>
    <n v="1627"/>
    <n v="31938"/>
    <n v="0.66"/>
    <n v="8360"/>
    <n v="94"/>
    <n v="0.84299999999999997"/>
    <n v="4.8000000000000001E-2"/>
    <x v="0"/>
    <x v="0"/>
    <s v="Düşük"/>
    <n v="696.66666666666663"/>
    <s v="Orta"/>
    <n v="88.936170212765958"/>
    <x v="2"/>
  </r>
  <r>
    <x v="9117"/>
    <x v="0"/>
    <n v="49"/>
    <x v="1"/>
    <n v="3"/>
    <x v="1"/>
    <s v="Single"/>
    <x v="3"/>
    <n v="36"/>
    <n v="1"/>
    <n v="3"/>
    <n v="1"/>
    <n v="20176"/>
    <n v="2219"/>
    <n v="17957"/>
    <n v="0.69299999999999995"/>
    <n v="8255"/>
    <n v="86"/>
    <n v="0.91100000000000003"/>
    <n v="0.11"/>
    <x v="1"/>
    <x v="0"/>
    <s v="Düşük"/>
    <n v="687.91666666666663"/>
    <s v="Orta"/>
    <n v="95.988372093023258"/>
    <x v="2"/>
  </r>
  <r>
    <x v="9118"/>
    <x v="0"/>
    <n v="45"/>
    <x v="0"/>
    <n v="3"/>
    <x v="1"/>
    <s v="Single"/>
    <x v="3"/>
    <n v="38"/>
    <n v="1"/>
    <n v="3"/>
    <n v="1"/>
    <n v="3751"/>
    <n v="1869"/>
    <n v="1882"/>
    <n v="0.92600000000000005"/>
    <n v="9497"/>
    <n v="106"/>
    <n v="0.71"/>
    <n v="0.498"/>
    <x v="0"/>
    <x v="0"/>
    <s v="Orta"/>
    <n v="791.41666666666663"/>
    <s v="Orta"/>
    <n v="89.594339622641513"/>
    <x v="2"/>
  </r>
  <r>
    <x v="9119"/>
    <x v="0"/>
    <n v="47"/>
    <x v="1"/>
    <n v="5"/>
    <x v="3"/>
    <s v="Unknown"/>
    <x v="1"/>
    <n v="42"/>
    <n v="2"/>
    <n v="1"/>
    <n v="2"/>
    <n v="2519"/>
    <n v="1584"/>
    <n v="935"/>
    <n v="0.76"/>
    <n v="8852"/>
    <n v="95"/>
    <n v="0.75900000000000001"/>
    <n v="0.629"/>
    <x v="1"/>
    <x v="0"/>
    <s v="Orta"/>
    <n v="737.66666666666663"/>
    <s v="Orta"/>
    <n v="93.178947368421049"/>
    <x v="2"/>
  </r>
  <r>
    <x v="9120"/>
    <x v="1"/>
    <n v="50"/>
    <x v="0"/>
    <n v="2"/>
    <x v="3"/>
    <s v="Married"/>
    <x v="3"/>
    <n v="43"/>
    <n v="4"/>
    <n v="3"/>
    <n v="3"/>
    <n v="13067"/>
    <n v="0"/>
    <n v="13067"/>
    <n v="1.0609999999999999"/>
    <n v="5468"/>
    <n v="71"/>
    <n v="0.77500000000000002"/>
    <n v="0"/>
    <x v="1"/>
    <x v="0"/>
    <s v="Düşük"/>
    <n v="455.66666666666669"/>
    <s v="Düşük"/>
    <n v="77.014084507042256"/>
    <x v="0"/>
  </r>
  <r>
    <x v="9121"/>
    <x v="1"/>
    <n v="45"/>
    <x v="1"/>
    <n v="3"/>
    <x v="0"/>
    <s v="Married"/>
    <x v="3"/>
    <n v="37"/>
    <n v="6"/>
    <n v="2"/>
    <n v="2"/>
    <n v="3399"/>
    <n v="0"/>
    <n v="3399"/>
    <n v="0.99099999999999999"/>
    <n v="5529"/>
    <n v="78"/>
    <n v="0.66"/>
    <n v="0"/>
    <x v="0"/>
    <x v="0"/>
    <s v="Düşük"/>
    <n v="460.75"/>
    <s v="Düşük"/>
    <n v="70.884615384615387"/>
    <x v="0"/>
  </r>
  <r>
    <x v="9122"/>
    <x v="0"/>
    <n v="45"/>
    <x v="0"/>
    <n v="2"/>
    <x v="0"/>
    <s v="Married"/>
    <x v="3"/>
    <n v="33"/>
    <n v="1"/>
    <n v="3"/>
    <n v="3"/>
    <n v="11529"/>
    <n v="1823"/>
    <n v="9706"/>
    <n v="0.72699999999999998"/>
    <n v="8135"/>
    <n v="97"/>
    <n v="0.70199999999999996"/>
    <n v="0.158"/>
    <x v="0"/>
    <x v="0"/>
    <s v="Düşük"/>
    <n v="677.91666666666663"/>
    <s v="Orta"/>
    <n v="83.865979381443296"/>
    <x v="2"/>
  </r>
  <r>
    <x v="9123"/>
    <x v="0"/>
    <n v="40"/>
    <x v="1"/>
    <n v="3"/>
    <x v="1"/>
    <s v="Divorced"/>
    <x v="1"/>
    <n v="31"/>
    <n v="1"/>
    <n v="3"/>
    <n v="2"/>
    <n v="8694"/>
    <n v="1117"/>
    <n v="7577"/>
    <n v="0.84199999999999997"/>
    <n v="9523"/>
    <n v="105"/>
    <n v="0.69399999999999995"/>
    <n v="0.128"/>
    <x v="0"/>
    <x v="0"/>
    <s v="Düşük"/>
    <n v="793.58333333333337"/>
    <s v="Orta"/>
    <n v="90.695238095238096"/>
    <x v="2"/>
  </r>
  <r>
    <x v="9124"/>
    <x v="0"/>
    <n v="52"/>
    <x v="1"/>
    <n v="1"/>
    <x v="1"/>
    <s v="Single"/>
    <x v="1"/>
    <n v="36"/>
    <n v="1"/>
    <n v="3"/>
    <n v="3"/>
    <n v="6616"/>
    <n v="831"/>
    <n v="5785"/>
    <n v="0.70699999999999996"/>
    <n v="9065"/>
    <n v="85"/>
    <n v="0.73499999999999999"/>
    <n v="0.126"/>
    <x v="1"/>
    <x v="0"/>
    <s v="Düşük"/>
    <n v="755.41666666666663"/>
    <s v="Orta"/>
    <n v="106.64705882352941"/>
    <x v="2"/>
  </r>
  <r>
    <x v="9125"/>
    <x v="0"/>
    <n v="51"/>
    <x v="0"/>
    <n v="2"/>
    <x v="1"/>
    <s v="Married"/>
    <x v="3"/>
    <n v="45"/>
    <n v="2"/>
    <n v="2"/>
    <n v="2"/>
    <n v="11467"/>
    <n v="1146"/>
    <n v="10321"/>
    <n v="1.018"/>
    <n v="14373"/>
    <n v="97"/>
    <n v="0.76400000000000001"/>
    <n v="0.1"/>
    <x v="1"/>
    <x v="0"/>
    <s v="Düşük"/>
    <n v="1197.75"/>
    <s v="Yüksek"/>
    <n v="148.17525773195877"/>
    <x v="4"/>
  </r>
  <r>
    <x v="9126"/>
    <x v="0"/>
    <n v="44"/>
    <x v="0"/>
    <n v="2"/>
    <x v="1"/>
    <s v="Unknown"/>
    <x v="2"/>
    <n v="37"/>
    <n v="2"/>
    <n v="3"/>
    <n v="0"/>
    <n v="15821"/>
    <n v="1334"/>
    <n v="14487"/>
    <n v="0.81"/>
    <n v="8927"/>
    <n v="103"/>
    <n v="0.63500000000000001"/>
    <n v="8.4000000000000005E-2"/>
    <x v="0"/>
    <x v="0"/>
    <s v="Düşük"/>
    <n v="743.91666666666663"/>
    <s v="Orta"/>
    <n v="86.669902912621353"/>
    <x v="2"/>
  </r>
  <r>
    <x v="9127"/>
    <x v="0"/>
    <n v="56"/>
    <x v="1"/>
    <n v="3"/>
    <x v="2"/>
    <s v="Single"/>
    <x v="5"/>
    <n v="46"/>
    <n v="2"/>
    <n v="3"/>
    <n v="2"/>
    <n v="8618.2639666224604"/>
    <n v="0"/>
    <n v="34516"/>
    <n v="0.88700000000000001"/>
    <n v="8416"/>
    <n v="93"/>
    <n v="0.63200000000000001"/>
    <n v="0"/>
    <x v="3"/>
    <x v="0"/>
    <s v="Düşük"/>
    <n v="701.33333333333337"/>
    <s v="Orta"/>
    <n v="90.494623655913983"/>
    <x v="2"/>
  </r>
  <r>
    <x v="9128"/>
    <x v="0"/>
    <n v="30"/>
    <x v="0"/>
    <n v="1"/>
    <x v="0"/>
    <s v="Married"/>
    <x v="0"/>
    <n v="16"/>
    <n v="1"/>
    <n v="3"/>
    <n v="3"/>
    <n v="15795"/>
    <n v="1742"/>
    <n v="14053"/>
    <n v="1.022"/>
    <n v="13173"/>
    <n v="96"/>
    <n v="0.84599999999999997"/>
    <n v="0.11"/>
    <x v="2"/>
    <x v="1"/>
    <s v="Düşük"/>
    <n v="1097.75"/>
    <s v="Yüksek"/>
    <n v="137.21875"/>
    <x v="4"/>
  </r>
  <r>
    <x v="9129"/>
    <x v="1"/>
    <n v="62"/>
    <x v="1"/>
    <n v="1"/>
    <x v="1"/>
    <s v="Single"/>
    <x v="1"/>
    <n v="56"/>
    <n v="1"/>
    <n v="2"/>
    <n v="1"/>
    <n v="3109"/>
    <n v="0"/>
    <n v="3109"/>
    <n v="1.054"/>
    <n v="5470"/>
    <n v="72"/>
    <n v="0.67400000000000004"/>
    <n v="0"/>
    <x v="3"/>
    <x v="2"/>
    <s v="Düşük"/>
    <n v="455.83333333333331"/>
    <s v="Düşük"/>
    <n v="75.972222222222229"/>
    <x v="0"/>
  </r>
  <r>
    <x v="9130"/>
    <x v="0"/>
    <n v="47"/>
    <x v="1"/>
    <n v="4"/>
    <x v="5"/>
    <s v="Single"/>
    <x v="1"/>
    <n v="27"/>
    <n v="1"/>
    <n v="2"/>
    <n v="2"/>
    <n v="8837"/>
    <n v="2517"/>
    <n v="6320"/>
    <n v="0.61799999999999999"/>
    <n v="8210"/>
    <n v="100"/>
    <n v="0.754"/>
    <n v="0.28499999999999998"/>
    <x v="1"/>
    <x v="0"/>
    <s v="Düşük"/>
    <n v="684.16666666666663"/>
    <s v="Orta"/>
    <n v="82.1"/>
    <x v="2"/>
  </r>
  <r>
    <x v="9131"/>
    <x v="0"/>
    <n v="42"/>
    <x v="1"/>
    <n v="4"/>
    <x v="3"/>
    <s v="Married"/>
    <x v="1"/>
    <n v="37"/>
    <n v="2"/>
    <n v="1"/>
    <n v="3"/>
    <n v="6551"/>
    <n v="1718"/>
    <n v="4833"/>
    <n v="1.2070000000000001"/>
    <n v="13363"/>
    <n v="99"/>
    <n v="0.623"/>
    <n v="0.26200000000000001"/>
    <x v="0"/>
    <x v="0"/>
    <s v="Düşük"/>
    <n v="1113.5833333333333"/>
    <s v="Yüksek"/>
    <n v="134.97979797979798"/>
    <x v="4"/>
  </r>
  <r>
    <x v="9132"/>
    <x v="0"/>
    <n v="52"/>
    <x v="1"/>
    <n v="2"/>
    <x v="0"/>
    <s v="Single"/>
    <x v="3"/>
    <n v="36"/>
    <n v="1"/>
    <n v="2"/>
    <n v="2"/>
    <n v="2540"/>
    <n v="1093"/>
    <n v="1447"/>
    <n v="0.78300000000000003"/>
    <n v="9339"/>
    <n v="99"/>
    <n v="0.73699999999999999"/>
    <n v="0.43"/>
    <x v="1"/>
    <x v="0"/>
    <s v="Orta"/>
    <n v="778.25"/>
    <s v="Orta"/>
    <n v="94.333333333333329"/>
    <x v="2"/>
  </r>
  <r>
    <x v="9133"/>
    <x v="0"/>
    <n v="46"/>
    <x v="1"/>
    <n v="4"/>
    <x v="2"/>
    <s v="Divorced"/>
    <x v="5"/>
    <n v="34"/>
    <n v="2"/>
    <n v="3"/>
    <n v="1"/>
    <n v="8110"/>
    <n v="1549"/>
    <n v="6561"/>
    <n v="0.80800000000000005"/>
    <n v="8033"/>
    <n v="94"/>
    <n v="0.64900000000000002"/>
    <n v="0.191"/>
    <x v="1"/>
    <x v="0"/>
    <s v="Düşük"/>
    <n v="669.41666666666663"/>
    <s v="Orta"/>
    <n v="85.457446808510639"/>
    <x v="2"/>
  </r>
  <r>
    <x v="9134"/>
    <x v="0"/>
    <n v="54"/>
    <x v="1"/>
    <n v="3"/>
    <x v="1"/>
    <s v="Single"/>
    <x v="5"/>
    <n v="47"/>
    <n v="2"/>
    <n v="3"/>
    <n v="1"/>
    <n v="6146"/>
    <n v="2210"/>
    <n v="3936"/>
    <n v="0.90500000000000003"/>
    <n v="12956"/>
    <n v="97"/>
    <n v="0.79600000000000004"/>
    <n v="0.36"/>
    <x v="1"/>
    <x v="0"/>
    <s v="Orta"/>
    <n v="1079.6666666666667"/>
    <s v="Yüksek"/>
    <n v="133.56701030927834"/>
    <x v="4"/>
  </r>
  <r>
    <x v="9135"/>
    <x v="1"/>
    <n v="58"/>
    <x v="0"/>
    <n v="2"/>
    <x v="3"/>
    <s v="Single"/>
    <x v="0"/>
    <n v="48"/>
    <n v="2"/>
    <n v="1"/>
    <n v="2"/>
    <n v="2236"/>
    <n v="710"/>
    <n v="1526"/>
    <n v="0.434"/>
    <n v="2562"/>
    <n v="38"/>
    <n v="0.46200000000000002"/>
    <n v="0.318"/>
    <x v="3"/>
    <x v="2"/>
    <s v="Orta"/>
    <n v="213.5"/>
    <s v="Düşük"/>
    <n v="67.421052631578945"/>
    <x v="1"/>
  </r>
  <r>
    <x v="9136"/>
    <x v="1"/>
    <n v="34"/>
    <x v="0"/>
    <n v="1"/>
    <x v="3"/>
    <s v="Single"/>
    <x v="2"/>
    <n v="22"/>
    <n v="1"/>
    <n v="2"/>
    <n v="2"/>
    <n v="3711"/>
    <n v="1413"/>
    <n v="2298"/>
    <n v="0.17499999999999999"/>
    <n v="3922"/>
    <n v="51"/>
    <n v="0.64500000000000002"/>
    <n v="0.38100000000000001"/>
    <x v="2"/>
    <x v="1"/>
    <s v="Orta"/>
    <n v="326.83333333333331"/>
    <s v="Düşük"/>
    <n v="76.901960784313729"/>
    <x v="1"/>
  </r>
  <r>
    <x v="9137"/>
    <x v="1"/>
    <n v="43"/>
    <x v="1"/>
    <n v="4"/>
    <x v="2"/>
    <s v="Married"/>
    <x v="1"/>
    <n v="30"/>
    <n v="2"/>
    <n v="2"/>
    <n v="3"/>
    <n v="2082"/>
    <n v="1794"/>
    <n v="288"/>
    <n v="0.73499999999999999"/>
    <n v="3423"/>
    <n v="48"/>
    <n v="0.92"/>
    <n v="0.86199999999999999"/>
    <x v="0"/>
    <x v="0"/>
    <s v="Yüksek"/>
    <n v="285.25"/>
    <s v="Düşük"/>
    <n v="71.3125"/>
    <x v="1"/>
  </r>
  <r>
    <x v="9138"/>
    <x v="0"/>
    <n v="49"/>
    <x v="0"/>
    <n v="4"/>
    <x v="1"/>
    <s v="Married"/>
    <x v="2"/>
    <n v="29"/>
    <n v="2"/>
    <n v="2"/>
    <n v="3"/>
    <n v="9959"/>
    <n v="2216"/>
    <n v="7743"/>
    <n v="0.747"/>
    <n v="15139"/>
    <n v="90"/>
    <n v="0.83699999999999997"/>
    <n v="0.223"/>
    <x v="1"/>
    <x v="0"/>
    <s v="Düşük"/>
    <n v="1261.5833333333333"/>
    <s v="Yüksek"/>
    <n v="168.21111111111111"/>
    <x v="4"/>
  </r>
  <r>
    <x v="9139"/>
    <x v="0"/>
    <n v="55"/>
    <x v="0"/>
    <n v="4"/>
    <x v="3"/>
    <s v="Single"/>
    <x v="0"/>
    <n v="48"/>
    <n v="2"/>
    <n v="2"/>
    <n v="3"/>
    <n v="18980"/>
    <n v="2517"/>
    <n v="16463"/>
    <n v="0.65500000000000003"/>
    <n v="8295"/>
    <n v="113"/>
    <n v="0.68700000000000006"/>
    <n v="0.13300000000000001"/>
    <x v="1"/>
    <x v="2"/>
    <s v="Düşük"/>
    <n v="691.25"/>
    <s v="Orta"/>
    <n v="73.407079646017692"/>
    <x v="2"/>
  </r>
  <r>
    <x v="9140"/>
    <x v="0"/>
    <n v="47"/>
    <x v="1"/>
    <n v="3"/>
    <x v="1"/>
    <s v="Married"/>
    <x v="3"/>
    <n v="29"/>
    <n v="1"/>
    <n v="2"/>
    <n v="2"/>
    <n v="15472"/>
    <n v="865"/>
    <n v="14607"/>
    <n v="0.75600000000000001"/>
    <n v="14132"/>
    <n v="103"/>
    <n v="0.746"/>
    <n v="5.6000000000000001E-2"/>
    <x v="1"/>
    <x v="0"/>
    <s v="Düşük"/>
    <n v="1177.6666666666667"/>
    <s v="Yüksek"/>
    <n v="137.20388349514562"/>
    <x v="4"/>
  </r>
  <r>
    <x v="9141"/>
    <x v="0"/>
    <n v="50"/>
    <x v="1"/>
    <n v="2"/>
    <x v="3"/>
    <s v="Single"/>
    <x v="5"/>
    <n v="42"/>
    <n v="1"/>
    <n v="3"/>
    <n v="3"/>
    <n v="21498"/>
    <n v="1542"/>
    <n v="19956"/>
    <n v="0.75900000000000001"/>
    <n v="13015"/>
    <n v="104"/>
    <n v="0.85699999999999998"/>
    <n v="7.1999999999999995E-2"/>
    <x v="1"/>
    <x v="0"/>
    <s v="Düşük"/>
    <n v="1084.5833333333333"/>
    <s v="Yüksek"/>
    <n v="125.14423076923077"/>
    <x v="4"/>
  </r>
  <r>
    <x v="9142"/>
    <x v="1"/>
    <n v="41"/>
    <x v="1"/>
    <n v="1"/>
    <x v="0"/>
    <s v="Single"/>
    <x v="3"/>
    <n v="36"/>
    <n v="4"/>
    <n v="3"/>
    <n v="3"/>
    <n v="2667"/>
    <n v="0"/>
    <n v="2667"/>
    <n v="0.49399999999999999"/>
    <n v="4399"/>
    <n v="54"/>
    <n v="0.86199999999999999"/>
    <n v="0"/>
    <x v="0"/>
    <x v="0"/>
    <s v="Düşük"/>
    <n v="366.58333333333331"/>
    <s v="Düşük"/>
    <n v="81.462962962962962"/>
    <x v="0"/>
  </r>
  <r>
    <x v="9143"/>
    <x v="0"/>
    <n v="44"/>
    <x v="1"/>
    <n v="2"/>
    <x v="1"/>
    <s v="Single"/>
    <x v="1"/>
    <n v="31"/>
    <n v="1"/>
    <n v="2"/>
    <n v="1"/>
    <n v="4291"/>
    <n v="1285"/>
    <n v="3006"/>
    <n v="0.84599999999999997"/>
    <n v="15511"/>
    <n v="101"/>
    <n v="0.629"/>
    <n v="0.29899999999999999"/>
    <x v="0"/>
    <x v="0"/>
    <s v="Düşük"/>
    <n v="1292.5833333333333"/>
    <s v="Yüksek"/>
    <n v="153.57425742574259"/>
    <x v="4"/>
  </r>
  <r>
    <x v="9144"/>
    <x v="1"/>
    <n v="39"/>
    <x v="0"/>
    <n v="2"/>
    <x v="4"/>
    <s v="Married"/>
    <x v="0"/>
    <n v="26"/>
    <n v="1"/>
    <n v="2"/>
    <n v="2"/>
    <n v="3879"/>
    <n v="0"/>
    <n v="3879"/>
    <n v="0.92800000000000005"/>
    <n v="7786"/>
    <n v="81"/>
    <n v="0.92900000000000005"/>
    <n v="0"/>
    <x v="0"/>
    <x v="0"/>
    <s v="Düşük"/>
    <n v="648.83333333333337"/>
    <s v="Orta"/>
    <n v="96.123456790123456"/>
    <x v="2"/>
  </r>
  <r>
    <x v="9145"/>
    <x v="0"/>
    <n v="43"/>
    <x v="0"/>
    <n v="5"/>
    <x v="1"/>
    <s v="Unknown"/>
    <x v="0"/>
    <n v="28"/>
    <n v="1"/>
    <n v="3"/>
    <n v="1"/>
    <n v="12773"/>
    <n v="1637"/>
    <n v="11136"/>
    <n v="0.91900000000000004"/>
    <n v="14833"/>
    <n v="114"/>
    <n v="0.58299999999999996"/>
    <n v="0.128"/>
    <x v="0"/>
    <x v="0"/>
    <s v="Düşük"/>
    <n v="1236.0833333333333"/>
    <s v="Yüksek"/>
    <n v="130.11403508771929"/>
    <x v="4"/>
  </r>
  <r>
    <x v="9146"/>
    <x v="0"/>
    <n v="32"/>
    <x v="0"/>
    <n v="0"/>
    <x v="0"/>
    <s v="Single"/>
    <x v="0"/>
    <n v="36"/>
    <n v="1"/>
    <n v="1"/>
    <n v="1"/>
    <n v="6224"/>
    <n v="1965"/>
    <n v="4259"/>
    <n v="0.73899999999999999"/>
    <n v="13630"/>
    <n v="124"/>
    <n v="0.69899999999999995"/>
    <n v="0.316"/>
    <x v="2"/>
    <x v="0"/>
    <s v="Orta"/>
    <n v="1135.8333333333333"/>
    <s v="Yüksek"/>
    <n v="109.91935483870968"/>
    <x v="4"/>
  </r>
  <r>
    <x v="9147"/>
    <x v="0"/>
    <n v="40"/>
    <x v="0"/>
    <n v="3"/>
    <x v="3"/>
    <s v="Single"/>
    <x v="0"/>
    <n v="34"/>
    <n v="2"/>
    <n v="2"/>
    <n v="1"/>
    <n v="9594"/>
    <n v="2517"/>
    <n v="7077"/>
    <n v="0.94499999999999995"/>
    <n v="14213"/>
    <n v="100"/>
    <n v="0.78600000000000003"/>
    <n v="0.26200000000000001"/>
    <x v="0"/>
    <x v="0"/>
    <s v="Düşük"/>
    <n v="1184.4166666666667"/>
    <s v="Yüksek"/>
    <n v="142.13"/>
    <x v="4"/>
  </r>
  <r>
    <x v="9148"/>
    <x v="0"/>
    <n v="49"/>
    <x v="0"/>
    <n v="2"/>
    <x v="3"/>
    <s v="Married"/>
    <x v="1"/>
    <n v="44"/>
    <n v="2"/>
    <n v="2"/>
    <n v="3"/>
    <n v="12518"/>
    <n v="1722"/>
    <n v="10796"/>
    <n v="0.89100000000000001"/>
    <n v="14276"/>
    <n v="96"/>
    <n v="0.77800000000000002"/>
    <n v="0.13800000000000001"/>
    <x v="1"/>
    <x v="0"/>
    <s v="Düşük"/>
    <n v="1189.6666666666667"/>
    <s v="Yüksek"/>
    <n v="148.70833333333334"/>
    <x v="4"/>
  </r>
  <r>
    <x v="9149"/>
    <x v="1"/>
    <n v="56"/>
    <x v="1"/>
    <n v="1"/>
    <x v="4"/>
    <s v="Single"/>
    <x v="1"/>
    <n v="48"/>
    <n v="4"/>
    <n v="2"/>
    <n v="2"/>
    <n v="2783"/>
    <n v="1763"/>
    <n v="1020"/>
    <n v="0.34399999999999997"/>
    <n v="3967"/>
    <n v="42"/>
    <n v="0.4"/>
    <n v="0.63300000000000001"/>
    <x v="3"/>
    <x v="2"/>
    <s v="Orta"/>
    <n v="330.58333333333331"/>
    <s v="Düşük"/>
    <n v="94.452380952380949"/>
    <x v="1"/>
  </r>
  <r>
    <x v="9150"/>
    <x v="0"/>
    <n v="60"/>
    <x v="1"/>
    <n v="0"/>
    <x v="1"/>
    <s v="Married"/>
    <x v="1"/>
    <n v="55"/>
    <n v="2"/>
    <n v="1"/>
    <n v="3"/>
    <n v="3773"/>
    <n v="0"/>
    <n v="3773"/>
    <n v="0.68400000000000005"/>
    <n v="14264"/>
    <n v="118"/>
    <n v="0.873"/>
    <n v="0"/>
    <x v="3"/>
    <x v="2"/>
    <s v="Düşük"/>
    <n v="1188.6666666666667"/>
    <s v="Yüksek"/>
    <n v="120.88135593220339"/>
    <x v="4"/>
  </r>
  <r>
    <x v="9151"/>
    <x v="0"/>
    <n v="41"/>
    <x v="1"/>
    <n v="5"/>
    <x v="0"/>
    <s v="Married"/>
    <x v="3"/>
    <n v="36"/>
    <n v="2"/>
    <n v="1"/>
    <n v="1"/>
    <n v="19281"/>
    <n v="1805"/>
    <n v="17476"/>
    <n v="0.89300000000000002"/>
    <n v="15423"/>
    <n v="110"/>
    <n v="0.69199999999999995"/>
    <n v="9.4E-2"/>
    <x v="0"/>
    <x v="0"/>
    <s v="Düşük"/>
    <n v="1285.25"/>
    <s v="Yüksek"/>
    <n v="140.20909090909092"/>
    <x v="4"/>
  </r>
  <r>
    <x v="9152"/>
    <x v="1"/>
    <n v="43"/>
    <x v="1"/>
    <n v="5"/>
    <x v="1"/>
    <s v="Married"/>
    <x v="1"/>
    <n v="33"/>
    <n v="6"/>
    <n v="3"/>
    <n v="2"/>
    <n v="14806"/>
    <n v="2517"/>
    <n v="12289"/>
    <n v="0.55800000000000005"/>
    <n v="4804"/>
    <n v="57"/>
    <n v="0.46200000000000002"/>
    <n v="0.17"/>
    <x v="0"/>
    <x v="0"/>
    <s v="Düşük"/>
    <n v="400.33333333333331"/>
    <s v="Düşük"/>
    <n v="84.280701754385959"/>
    <x v="0"/>
  </r>
  <r>
    <x v="9153"/>
    <x v="0"/>
    <n v="32"/>
    <x v="0"/>
    <n v="0"/>
    <x v="1"/>
    <s v="Divorced"/>
    <x v="3"/>
    <n v="36"/>
    <n v="2"/>
    <n v="1"/>
    <n v="1"/>
    <n v="7473"/>
    <n v="1253"/>
    <n v="6220"/>
    <n v="0.98"/>
    <n v="13400"/>
    <n v="104"/>
    <n v="0.73299999999999998"/>
    <n v="0.16800000000000001"/>
    <x v="2"/>
    <x v="0"/>
    <s v="Düşük"/>
    <n v="1116.6666666666667"/>
    <s v="Yüksek"/>
    <n v="128.84615384615384"/>
    <x v="4"/>
  </r>
  <r>
    <x v="9154"/>
    <x v="0"/>
    <n v="47"/>
    <x v="1"/>
    <n v="2"/>
    <x v="0"/>
    <s v="Single"/>
    <x v="1"/>
    <n v="41"/>
    <n v="1"/>
    <n v="1"/>
    <n v="2"/>
    <n v="3108"/>
    <n v="1978"/>
    <n v="1130"/>
    <n v="0.91700000000000004"/>
    <n v="14965"/>
    <n v="127"/>
    <n v="0.71599999999999997"/>
    <n v="0.63600000000000001"/>
    <x v="1"/>
    <x v="0"/>
    <s v="Orta"/>
    <n v="1247.0833333333333"/>
    <s v="Yüksek"/>
    <n v="117.83464566929133"/>
    <x v="4"/>
  </r>
  <r>
    <x v="9155"/>
    <x v="0"/>
    <n v="46"/>
    <x v="0"/>
    <n v="3"/>
    <x v="1"/>
    <s v="Divorced"/>
    <x v="2"/>
    <n v="33"/>
    <n v="1"/>
    <n v="3"/>
    <n v="1"/>
    <n v="34516"/>
    <n v="975"/>
    <n v="33541"/>
    <n v="0.73799999999999999"/>
    <n v="12871"/>
    <n v="104"/>
    <n v="0.55200000000000005"/>
    <n v="2.8000000000000001E-2"/>
    <x v="1"/>
    <x v="0"/>
    <s v="Düşük"/>
    <n v="1072.5833333333333"/>
    <s v="Yüksek"/>
    <n v="123.75961538461539"/>
    <x v="4"/>
  </r>
  <r>
    <x v="9156"/>
    <x v="1"/>
    <n v="41"/>
    <x v="0"/>
    <n v="2"/>
    <x v="1"/>
    <s v="Single"/>
    <x v="4"/>
    <n v="37"/>
    <n v="5"/>
    <n v="3"/>
    <n v="4"/>
    <n v="27742"/>
    <n v="2517"/>
    <n v="25225"/>
    <n v="0.83499999999999996"/>
    <n v="8646"/>
    <n v="85"/>
    <n v="0.97699999999999998"/>
    <n v="9.0999999999999998E-2"/>
    <x v="0"/>
    <x v="0"/>
    <s v="Düşük"/>
    <n v="720.5"/>
    <s v="Orta"/>
    <n v="101.71764705882353"/>
    <x v="2"/>
  </r>
  <r>
    <x v="9157"/>
    <x v="1"/>
    <n v="51"/>
    <x v="1"/>
    <n v="1"/>
    <x v="2"/>
    <s v="Single"/>
    <x v="1"/>
    <n v="41"/>
    <n v="6"/>
    <n v="2"/>
    <n v="3"/>
    <n v="14563"/>
    <n v="1309"/>
    <n v="13254"/>
    <n v="0.70799999999999996"/>
    <n v="6408"/>
    <n v="70"/>
    <n v="0.94399999999999995"/>
    <n v="0.09"/>
    <x v="1"/>
    <x v="0"/>
    <s v="Düşük"/>
    <n v="534"/>
    <s v="Orta"/>
    <n v="91.542857142857144"/>
    <x v="2"/>
  </r>
  <r>
    <x v="9158"/>
    <x v="1"/>
    <n v="58"/>
    <x v="0"/>
    <n v="2"/>
    <x v="2"/>
    <s v="Single"/>
    <x v="2"/>
    <n v="46"/>
    <n v="1"/>
    <n v="3"/>
    <n v="1"/>
    <n v="-10286"/>
    <n v="0"/>
    <n v="10286"/>
    <n v="0.90800000000000003"/>
    <n v="8199"/>
    <n v="59"/>
    <n v="0.90300000000000002"/>
    <n v="0"/>
    <x v="3"/>
    <x v="0"/>
    <s v="Düşük"/>
    <n v="683.25"/>
    <s v="Orta"/>
    <n v="138.96610169491527"/>
    <x v="2"/>
  </r>
  <r>
    <x v="9159"/>
    <x v="0"/>
    <n v="48"/>
    <x v="1"/>
    <n v="2"/>
    <x v="1"/>
    <s v="Divorced"/>
    <x v="5"/>
    <n v="43"/>
    <n v="2"/>
    <n v="3"/>
    <n v="3"/>
    <n v="7791"/>
    <n v="1472"/>
    <n v="6319"/>
    <n v="0.97899999999999998"/>
    <n v="13945"/>
    <n v="107"/>
    <n v="0.754"/>
    <n v="0.189"/>
    <x v="1"/>
    <x v="0"/>
    <s v="Düşük"/>
    <n v="1162.0833333333333"/>
    <s v="Yüksek"/>
    <n v="130.32710280373831"/>
    <x v="4"/>
  </r>
  <r>
    <x v="9160"/>
    <x v="0"/>
    <n v="53"/>
    <x v="1"/>
    <n v="3"/>
    <x v="2"/>
    <s v="Married"/>
    <x v="1"/>
    <n v="47"/>
    <n v="1"/>
    <n v="3"/>
    <n v="2"/>
    <n v="3733"/>
    <n v="1620"/>
    <n v="2113"/>
    <n v="0.76500000000000001"/>
    <n v="15200"/>
    <n v="118"/>
    <n v="0.93400000000000005"/>
    <n v="0.434"/>
    <x v="1"/>
    <x v="0"/>
    <s v="Orta"/>
    <n v="1266.6666666666667"/>
    <s v="Yüksek"/>
    <n v="128.81355932203391"/>
    <x v="4"/>
  </r>
  <r>
    <x v="9161"/>
    <x v="0"/>
    <n v="52"/>
    <x v="0"/>
    <n v="1"/>
    <x v="1"/>
    <s v="Single"/>
    <x v="2"/>
    <n v="44"/>
    <n v="2"/>
    <n v="1"/>
    <n v="2"/>
    <n v="8618.2639666224604"/>
    <n v="1618"/>
    <n v="32898"/>
    <n v="1"/>
    <n v="11603"/>
    <n v="109"/>
    <n v="0.84699999999999998"/>
    <n v="4.7E-2"/>
    <x v="1"/>
    <x v="0"/>
    <s v="Düşük"/>
    <n v="966.91666666666663"/>
    <s v="Orta"/>
    <n v="106.44954128440367"/>
    <x v="2"/>
  </r>
  <r>
    <x v="9162"/>
    <x v="0"/>
    <n v="45"/>
    <x v="1"/>
    <n v="4"/>
    <x v="0"/>
    <s v="Single"/>
    <x v="1"/>
    <n v="36"/>
    <n v="2"/>
    <n v="5"/>
    <n v="2"/>
    <n v="14416"/>
    <n v="0"/>
    <n v="14416"/>
    <n v="0.78800000000000003"/>
    <n v="13820"/>
    <n v="99"/>
    <n v="0.65"/>
    <n v="0"/>
    <x v="0"/>
    <x v="0"/>
    <s v="Düşük"/>
    <n v="1151.6666666666667"/>
    <s v="Yüksek"/>
    <n v="139.59595959595958"/>
    <x v="4"/>
  </r>
  <r>
    <x v="9163"/>
    <x v="1"/>
    <n v="41"/>
    <x v="0"/>
    <n v="3"/>
    <x v="2"/>
    <s v="Married"/>
    <x v="4"/>
    <n v="36"/>
    <n v="1"/>
    <n v="2"/>
    <n v="3"/>
    <n v="34516"/>
    <n v="0"/>
    <n v="34516"/>
    <n v="0.377"/>
    <n v="5603"/>
    <n v="56"/>
    <n v="0.24399999999999999"/>
    <n v="0"/>
    <x v="0"/>
    <x v="0"/>
    <s v="Düşük"/>
    <n v="466.91666666666669"/>
    <s v="Düşük"/>
    <n v="100.05357142857143"/>
    <x v="0"/>
  </r>
  <r>
    <x v="9164"/>
    <x v="0"/>
    <n v="37"/>
    <x v="1"/>
    <n v="2"/>
    <x v="1"/>
    <s v="Divorced"/>
    <x v="1"/>
    <n v="32"/>
    <n v="1"/>
    <n v="3"/>
    <n v="2"/>
    <n v="12033"/>
    <n v="1025"/>
    <n v="11008"/>
    <n v="0.68400000000000005"/>
    <n v="12603"/>
    <n v="106"/>
    <n v="0.89300000000000002"/>
    <n v="8.5000000000000006E-2"/>
    <x v="0"/>
    <x v="0"/>
    <s v="Düşük"/>
    <n v="1050.25"/>
    <s v="Yüksek"/>
    <n v="118.89622641509433"/>
    <x v="4"/>
  </r>
  <r>
    <x v="9165"/>
    <x v="0"/>
    <n v="44"/>
    <x v="0"/>
    <n v="4"/>
    <x v="0"/>
    <s v="Single"/>
    <x v="0"/>
    <n v="29"/>
    <n v="1"/>
    <n v="2"/>
    <n v="1"/>
    <n v="34516"/>
    <n v="1930"/>
    <n v="32586"/>
    <n v="0.61499999999999999"/>
    <n v="12478"/>
    <n v="97"/>
    <n v="0.76400000000000001"/>
    <n v="5.6000000000000001E-2"/>
    <x v="0"/>
    <x v="0"/>
    <s v="Düşük"/>
    <n v="1039.8333333333333"/>
    <s v="Yüksek"/>
    <n v="128.63917525773195"/>
    <x v="4"/>
  </r>
  <r>
    <x v="9166"/>
    <x v="1"/>
    <n v="49"/>
    <x v="1"/>
    <n v="2"/>
    <x v="3"/>
    <s v="Married"/>
    <x v="1"/>
    <n v="41"/>
    <n v="5"/>
    <n v="2"/>
    <n v="2"/>
    <n v="3243"/>
    <n v="0"/>
    <n v="3243"/>
    <n v="0.68500000000000005"/>
    <n v="6059"/>
    <n v="71"/>
    <n v="0.82099999999999995"/>
    <n v="0"/>
    <x v="1"/>
    <x v="0"/>
    <s v="Düşük"/>
    <n v="504.91666666666669"/>
    <s v="Orta"/>
    <n v="85.338028169014081"/>
    <x v="2"/>
  </r>
  <r>
    <x v="9167"/>
    <x v="0"/>
    <n v="32"/>
    <x v="1"/>
    <n v="2"/>
    <x v="3"/>
    <s v="Married"/>
    <x v="1"/>
    <n v="20"/>
    <n v="1"/>
    <n v="3"/>
    <n v="2"/>
    <n v="9761"/>
    <n v="1470"/>
    <n v="8291"/>
    <n v="0.79600000000000004"/>
    <n v="14334"/>
    <n v="97"/>
    <n v="0.73199999999999998"/>
    <n v="0.151"/>
    <x v="2"/>
    <x v="1"/>
    <s v="Düşük"/>
    <n v="1194.5"/>
    <s v="Yüksek"/>
    <n v="147.77319587628867"/>
    <x v="4"/>
  </r>
  <r>
    <x v="9168"/>
    <x v="0"/>
    <n v="36"/>
    <x v="1"/>
    <n v="2"/>
    <x v="1"/>
    <s v="Married"/>
    <x v="1"/>
    <n v="30"/>
    <n v="1"/>
    <n v="3"/>
    <n v="2"/>
    <n v="5723"/>
    <n v="0"/>
    <n v="5723"/>
    <n v="0.85"/>
    <n v="12403"/>
    <n v="120"/>
    <n v="0.69"/>
    <n v="0"/>
    <x v="0"/>
    <x v="0"/>
    <s v="Düşük"/>
    <n v="1033.5833333333333"/>
    <s v="Yüksek"/>
    <n v="103.35833333333333"/>
    <x v="4"/>
  </r>
  <r>
    <x v="9169"/>
    <x v="0"/>
    <n v="47"/>
    <x v="1"/>
    <n v="3"/>
    <x v="1"/>
    <s v="Divorced"/>
    <x v="1"/>
    <n v="41"/>
    <n v="1"/>
    <n v="1"/>
    <n v="3"/>
    <n v="9947"/>
    <n v="2496"/>
    <n v="7451"/>
    <n v="0.80200000000000005"/>
    <n v="14576"/>
    <n v="110"/>
    <n v="0.77400000000000002"/>
    <n v="0.251"/>
    <x v="1"/>
    <x v="0"/>
    <s v="Düşük"/>
    <n v="1214.6666666666667"/>
    <s v="Yüksek"/>
    <n v="132.5090909090909"/>
    <x v="4"/>
  </r>
  <r>
    <x v="9170"/>
    <x v="0"/>
    <n v="49"/>
    <x v="0"/>
    <n v="0"/>
    <x v="2"/>
    <s v="Married"/>
    <x v="0"/>
    <n v="38"/>
    <n v="1"/>
    <n v="3"/>
    <n v="2"/>
    <n v="3599"/>
    <n v="0"/>
    <n v="3599"/>
    <n v="0.73799999999999999"/>
    <n v="13324"/>
    <n v="110"/>
    <n v="0.59399999999999997"/>
    <n v="0"/>
    <x v="1"/>
    <x v="0"/>
    <s v="Düşük"/>
    <n v="1110.3333333333333"/>
    <s v="Yüksek"/>
    <n v="121.12727272727273"/>
    <x v="4"/>
  </r>
  <r>
    <x v="9171"/>
    <x v="0"/>
    <n v="58"/>
    <x v="0"/>
    <n v="2"/>
    <x v="6"/>
    <s v="Married"/>
    <x v="4"/>
    <n v="48"/>
    <n v="2"/>
    <n v="3"/>
    <n v="1"/>
    <n v="12648"/>
    <n v="1604"/>
    <n v="11044"/>
    <n v="0.71899999999999997"/>
    <n v="14465"/>
    <n v="125"/>
    <n v="0.71199999999999997"/>
    <n v="0.127"/>
    <x v="3"/>
    <x v="2"/>
    <s v="Düşük"/>
    <n v="1205.4166666666667"/>
    <s v="Yüksek"/>
    <n v="115.72"/>
    <x v="4"/>
  </r>
  <r>
    <x v="9172"/>
    <x v="1"/>
    <n v="45"/>
    <x v="0"/>
    <n v="3"/>
    <x v="2"/>
    <s v="Married"/>
    <x v="3"/>
    <n v="28"/>
    <n v="2"/>
    <n v="2"/>
    <n v="5"/>
    <n v="4572"/>
    <n v="0"/>
    <n v="4572"/>
    <n v="0.48"/>
    <n v="3555"/>
    <n v="42"/>
    <n v="0.4"/>
    <n v="0"/>
    <x v="0"/>
    <x v="0"/>
    <s v="Düşük"/>
    <n v="296.25"/>
    <s v="Düşük"/>
    <n v="84.642857142857139"/>
    <x v="0"/>
  </r>
  <r>
    <x v="9173"/>
    <x v="0"/>
    <n v="53"/>
    <x v="1"/>
    <n v="5"/>
    <x v="3"/>
    <s v="Married"/>
    <x v="1"/>
    <n v="42"/>
    <n v="1"/>
    <n v="2"/>
    <n v="2"/>
    <n v="4021"/>
    <n v="1745"/>
    <n v="2276"/>
    <n v="0.78400000000000003"/>
    <n v="14567"/>
    <n v="120"/>
    <n v="0.84599999999999997"/>
    <n v="0.434"/>
    <x v="1"/>
    <x v="0"/>
    <s v="Orta"/>
    <n v="1213.9166666666667"/>
    <s v="Yüksek"/>
    <n v="121.39166666666667"/>
    <x v="4"/>
  </r>
  <r>
    <x v="9174"/>
    <x v="0"/>
    <n v="45"/>
    <x v="0"/>
    <n v="5"/>
    <x v="0"/>
    <s v="Married"/>
    <x v="2"/>
    <n v="25"/>
    <n v="1"/>
    <n v="3"/>
    <n v="3"/>
    <n v="25601"/>
    <n v="1384"/>
    <n v="24217"/>
    <n v="0.745"/>
    <n v="12896"/>
    <n v="100"/>
    <n v="0.85199999999999998"/>
    <n v="5.3999999999999999E-2"/>
    <x v="0"/>
    <x v="0"/>
    <s v="Düşük"/>
    <n v="1074.6666666666667"/>
    <s v="Yüksek"/>
    <n v="128.96"/>
    <x v="4"/>
  </r>
  <r>
    <x v="9175"/>
    <x v="0"/>
    <n v="44"/>
    <x v="0"/>
    <n v="4"/>
    <x v="2"/>
    <s v="Unknown"/>
    <x v="2"/>
    <n v="36"/>
    <n v="1"/>
    <n v="3"/>
    <n v="1"/>
    <n v="25428"/>
    <n v="1528"/>
    <n v="23900"/>
    <n v="0.72499999999999998"/>
    <n v="13360"/>
    <n v="97"/>
    <n v="0.79600000000000004"/>
    <n v="0.06"/>
    <x v="0"/>
    <x v="0"/>
    <s v="Düşük"/>
    <n v="1113.3333333333333"/>
    <s v="Yüksek"/>
    <n v="137.73195876288659"/>
    <x v="4"/>
  </r>
  <r>
    <x v="9176"/>
    <x v="0"/>
    <n v="54"/>
    <x v="0"/>
    <n v="3"/>
    <x v="5"/>
    <s v="Single"/>
    <x v="3"/>
    <n v="44"/>
    <n v="2"/>
    <n v="5"/>
    <n v="3"/>
    <n v="4216"/>
    <n v="1290"/>
    <n v="2926"/>
    <n v="0.86"/>
    <n v="13787"/>
    <n v="121"/>
    <n v="0.57099999999999995"/>
    <n v="0.30599999999999999"/>
    <x v="1"/>
    <x v="0"/>
    <s v="Orta"/>
    <n v="1148.9166666666667"/>
    <s v="Yüksek"/>
    <n v="113.94214876033058"/>
    <x v="4"/>
  </r>
  <r>
    <x v="9177"/>
    <x v="0"/>
    <n v="38"/>
    <x v="1"/>
    <n v="2"/>
    <x v="0"/>
    <s v="Married"/>
    <x v="3"/>
    <n v="27"/>
    <n v="2"/>
    <n v="1"/>
    <n v="2"/>
    <n v="3140"/>
    <n v="2517"/>
    <n v="623"/>
    <n v="0.80100000000000005"/>
    <n v="13677"/>
    <n v="122"/>
    <n v="0.82099999999999995"/>
    <n v="0.80200000000000005"/>
    <x v="0"/>
    <x v="0"/>
    <s v="Yüksek"/>
    <n v="1139.75"/>
    <s v="Yüksek"/>
    <n v="112.10655737704919"/>
    <x v="5"/>
  </r>
  <r>
    <x v="9178"/>
    <x v="0"/>
    <n v="46"/>
    <x v="0"/>
    <n v="3"/>
    <x v="6"/>
    <s v="Married"/>
    <x v="0"/>
    <n v="31"/>
    <n v="2"/>
    <n v="2"/>
    <n v="2"/>
    <n v="21161"/>
    <n v="1198"/>
    <n v="19963"/>
    <n v="0.78300000000000003"/>
    <n v="13119"/>
    <n v="104"/>
    <n v="0.625"/>
    <n v="5.7000000000000002E-2"/>
    <x v="1"/>
    <x v="0"/>
    <s v="Düşük"/>
    <n v="1093.25"/>
    <s v="Yüksek"/>
    <n v="126.14423076923077"/>
    <x v="4"/>
  </r>
  <r>
    <x v="9179"/>
    <x v="0"/>
    <n v="41"/>
    <x v="1"/>
    <n v="2"/>
    <x v="2"/>
    <s v="Married"/>
    <x v="5"/>
    <n v="32"/>
    <n v="2"/>
    <n v="5"/>
    <n v="3"/>
    <n v="5877"/>
    <n v="1713"/>
    <n v="4164"/>
    <n v="0.79100000000000004"/>
    <n v="15106"/>
    <n v="91"/>
    <n v="0.97799999999999998"/>
    <n v="0.29099999999999998"/>
    <x v="0"/>
    <x v="0"/>
    <s v="Düşük"/>
    <n v="1258.8333333333333"/>
    <s v="Yüksek"/>
    <n v="166"/>
    <x v="4"/>
  </r>
  <r>
    <x v="9180"/>
    <x v="0"/>
    <n v="48"/>
    <x v="1"/>
    <n v="2"/>
    <x v="6"/>
    <s v="Married"/>
    <x v="3"/>
    <n v="36"/>
    <n v="1"/>
    <n v="2"/>
    <n v="2"/>
    <n v="9074"/>
    <n v="1648"/>
    <n v="7426"/>
    <n v="0.72699999999999998"/>
    <n v="14084"/>
    <n v="110"/>
    <n v="0.80300000000000005"/>
    <n v="0.182"/>
    <x v="1"/>
    <x v="0"/>
    <s v="Düşük"/>
    <n v="1173.6666666666667"/>
    <s v="Yüksek"/>
    <n v="128.03636363636363"/>
    <x v="4"/>
  </r>
  <r>
    <x v="9181"/>
    <x v="0"/>
    <n v="53"/>
    <x v="0"/>
    <n v="2"/>
    <x v="0"/>
    <s v="Single"/>
    <x v="0"/>
    <n v="49"/>
    <n v="2"/>
    <n v="3"/>
    <n v="2"/>
    <n v="4142"/>
    <n v="2252"/>
    <n v="1890"/>
    <n v="0.71399999999999997"/>
    <n v="15078"/>
    <n v="117"/>
    <n v="0.746"/>
    <n v="0.54400000000000004"/>
    <x v="1"/>
    <x v="2"/>
    <s v="Orta"/>
    <n v="1256.5"/>
    <s v="Yüksek"/>
    <n v="128.87179487179486"/>
    <x v="4"/>
  </r>
  <r>
    <x v="9182"/>
    <x v="0"/>
    <n v="39"/>
    <x v="0"/>
    <n v="3"/>
    <x v="1"/>
    <s v="Married"/>
    <x v="3"/>
    <n v="29"/>
    <n v="2"/>
    <n v="2"/>
    <n v="2"/>
    <n v="3152"/>
    <n v="1174"/>
    <n v="1978"/>
    <n v="0.86199999999999999"/>
    <n v="13670"/>
    <n v="117"/>
    <n v="0.85699999999999998"/>
    <n v="0.372"/>
    <x v="0"/>
    <x v="0"/>
    <s v="Orta"/>
    <n v="1139.1666666666667"/>
    <s v="Yüksek"/>
    <n v="116.83760683760684"/>
    <x v="4"/>
  </r>
  <r>
    <x v="9183"/>
    <x v="1"/>
    <n v="48"/>
    <x v="1"/>
    <n v="4"/>
    <x v="1"/>
    <s v="Single"/>
    <x v="1"/>
    <n v="37"/>
    <n v="5"/>
    <n v="3"/>
    <n v="4"/>
    <n v="15987"/>
    <n v="0"/>
    <n v="15987"/>
    <n v="0.82699999999999996"/>
    <n v="7681"/>
    <n v="71"/>
    <n v="0.69"/>
    <n v="0"/>
    <x v="1"/>
    <x v="0"/>
    <s v="Düşük"/>
    <n v="640.08333333333337"/>
    <s v="Orta"/>
    <n v="108.1830985915493"/>
    <x v="2"/>
  </r>
  <r>
    <x v="9184"/>
    <x v="0"/>
    <n v="41"/>
    <x v="0"/>
    <n v="3"/>
    <x v="1"/>
    <s v="Single"/>
    <x v="3"/>
    <n v="36"/>
    <n v="2"/>
    <n v="3"/>
    <n v="2"/>
    <n v="8919"/>
    <n v="1723"/>
    <n v="7196"/>
    <n v="0.84799999999999998"/>
    <n v="13719"/>
    <n v="96"/>
    <n v="0.71399999999999997"/>
    <n v="0.193"/>
    <x v="0"/>
    <x v="0"/>
    <s v="Düşük"/>
    <n v="1143.25"/>
    <s v="Yüksek"/>
    <n v="142.90625"/>
    <x v="4"/>
  </r>
  <r>
    <x v="9185"/>
    <x v="0"/>
    <n v="54"/>
    <x v="1"/>
    <n v="2"/>
    <x v="2"/>
    <s v="Married"/>
    <x v="5"/>
    <n v="42"/>
    <n v="1"/>
    <n v="1"/>
    <n v="3"/>
    <n v="24927"/>
    <n v="1273"/>
    <n v="23654"/>
    <n v="0.74299999999999999"/>
    <n v="14603"/>
    <n v="113"/>
    <n v="0.68700000000000006"/>
    <n v="5.0999999999999997E-2"/>
    <x v="1"/>
    <x v="0"/>
    <s v="Düşük"/>
    <n v="1216.9166666666667"/>
    <s v="Yüksek"/>
    <n v="129.23008849557522"/>
    <x v="4"/>
  </r>
  <r>
    <x v="9186"/>
    <x v="0"/>
    <n v="49"/>
    <x v="0"/>
    <n v="2"/>
    <x v="0"/>
    <s v="Divorced"/>
    <x v="3"/>
    <n v="36"/>
    <n v="2"/>
    <n v="1"/>
    <n v="1"/>
    <n v="3308"/>
    <n v="2150"/>
    <n v="1158"/>
    <n v="0.879"/>
    <n v="15019"/>
    <n v="101"/>
    <n v="0.65600000000000003"/>
    <n v="0.65"/>
    <x v="1"/>
    <x v="0"/>
    <s v="Orta"/>
    <n v="1251.5833333333333"/>
    <s v="Yüksek"/>
    <n v="148.70297029702971"/>
    <x v="4"/>
  </r>
  <r>
    <x v="9187"/>
    <x v="1"/>
    <n v="61"/>
    <x v="0"/>
    <n v="1"/>
    <x v="1"/>
    <s v="Unknown"/>
    <x v="0"/>
    <n v="53"/>
    <n v="1"/>
    <n v="1"/>
    <n v="2"/>
    <n v="6157"/>
    <n v="581"/>
    <n v="5576"/>
    <n v="0.58299999999999996"/>
    <n v="4041"/>
    <n v="65"/>
    <n v="0.54800000000000004"/>
    <n v="9.4E-2"/>
    <x v="3"/>
    <x v="2"/>
    <s v="Düşük"/>
    <n v="336.75"/>
    <s v="Düşük"/>
    <n v="62.169230769230772"/>
    <x v="0"/>
  </r>
  <r>
    <x v="9188"/>
    <x v="0"/>
    <n v="41"/>
    <x v="0"/>
    <n v="3"/>
    <x v="3"/>
    <s v="Married"/>
    <x v="0"/>
    <n v="35"/>
    <n v="2"/>
    <n v="3"/>
    <n v="2"/>
    <n v="33889"/>
    <n v="1203"/>
    <n v="32686"/>
    <n v="0.94399999999999995"/>
    <n v="14954"/>
    <n v="112"/>
    <n v="0.623"/>
    <n v="3.5000000000000003E-2"/>
    <x v="0"/>
    <x v="0"/>
    <s v="Düşük"/>
    <n v="1246.1666666666667"/>
    <s v="Yüksek"/>
    <n v="133.51785714285714"/>
    <x v="4"/>
  </r>
  <r>
    <x v="9189"/>
    <x v="0"/>
    <n v="52"/>
    <x v="0"/>
    <n v="2"/>
    <x v="2"/>
    <s v="Unknown"/>
    <x v="4"/>
    <n v="42"/>
    <n v="1"/>
    <n v="1"/>
    <n v="3"/>
    <n v="33552"/>
    <n v="1252"/>
    <n v="32300"/>
    <n v="0.79300000000000004"/>
    <n v="14490"/>
    <n v="98"/>
    <n v="0.81499999999999995"/>
    <n v="3.6999999999999998E-2"/>
    <x v="1"/>
    <x v="0"/>
    <s v="Düşük"/>
    <n v="1207.5"/>
    <s v="Yüksek"/>
    <n v="147.85714285714286"/>
    <x v="4"/>
  </r>
  <r>
    <x v="9190"/>
    <x v="0"/>
    <n v="44"/>
    <x v="0"/>
    <n v="3"/>
    <x v="3"/>
    <s v="Single"/>
    <x v="4"/>
    <n v="39"/>
    <n v="2"/>
    <n v="3"/>
    <n v="1"/>
    <n v="34516"/>
    <n v="2123"/>
    <n v="32393"/>
    <n v="0.80100000000000005"/>
    <n v="14242"/>
    <n v="107"/>
    <n v="0.55100000000000005"/>
    <n v="6.2E-2"/>
    <x v="0"/>
    <x v="0"/>
    <s v="Düşük"/>
    <n v="1186.8333333333333"/>
    <s v="Yüksek"/>
    <n v="133.10280373831776"/>
    <x v="4"/>
  </r>
  <r>
    <x v="9191"/>
    <x v="0"/>
    <n v="33"/>
    <x v="1"/>
    <n v="3"/>
    <x v="3"/>
    <s v="Single"/>
    <x v="3"/>
    <n v="36"/>
    <n v="2"/>
    <n v="3"/>
    <n v="3"/>
    <n v="8618.2639666224604"/>
    <n v="971"/>
    <n v="18623"/>
    <n v="0.76100000000000001"/>
    <n v="12429"/>
    <n v="111"/>
    <n v="0.54200000000000004"/>
    <n v="0.05"/>
    <x v="2"/>
    <x v="0"/>
    <s v="Düşük"/>
    <n v="1035.75"/>
    <s v="Yüksek"/>
    <n v="111.97297297297297"/>
    <x v="4"/>
  </r>
  <r>
    <x v="9192"/>
    <x v="0"/>
    <n v="37"/>
    <x v="0"/>
    <n v="2"/>
    <x v="1"/>
    <s v="Single"/>
    <x v="0"/>
    <n v="28"/>
    <n v="2"/>
    <n v="6"/>
    <n v="1"/>
    <n v="7349"/>
    <n v="994"/>
    <n v="6355"/>
    <n v="0.86399999999999999"/>
    <n v="13970"/>
    <n v="109"/>
    <n v="0.84699999999999998"/>
    <n v="0.13500000000000001"/>
    <x v="0"/>
    <x v="0"/>
    <s v="Düşük"/>
    <n v="1164.1666666666667"/>
    <s v="Yüksek"/>
    <n v="128.16513761467891"/>
    <x v="4"/>
  </r>
  <r>
    <x v="9193"/>
    <x v="0"/>
    <n v="52"/>
    <x v="1"/>
    <n v="3"/>
    <x v="1"/>
    <s v="Single"/>
    <x v="3"/>
    <n v="45"/>
    <n v="1"/>
    <n v="1"/>
    <n v="2"/>
    <n v="14803"/>
    <n v="985"/>
    <n v="13818"/>
    <n v="0.83099999999999996"/>
    <n v="14426"/>
    <n v="87"/>
    <n v="0.64200000000000002"/>
    <n v="6.7000000000000004E-2"/>
    <x v="1"/>
    <x v="0"/>
    <s v="Düşük"/>
    <n v="1202.1666666666667"/>
    <s v="Yüksek"/>
    <n v="165.81609195402299"/>
    <x v="4"/>
  </r>
  <r>
    <x v="9194"/>
    <x v="1"/>
    <n v="51"/>
    <x v="1"/>
    <n v="3"/>
    <x v="2"/>
    <s v="Married"/>
    <x v="1"/>
    <n v="46"/>
    <n v="5"/>
    <n v="5"/>
    <n v="2"/>
    <n v="3536"/>
    <n v="0"/>
    <n v="3536"/>
    <n v="0.54200000000000004"/>
    <n v="3281"/>
    <n v="39"/>
    <n v="0.39300000000000002"/>
    <n v="0"/>
    <x v="1"/>
    <x v="0"/>
    <s v="Düşük"/>
    <n v="273.41666666666669"/>
    <s v="Düşük"/>
    <n v="84.128205128205124"/>
    <x v="0"/>
  </r>
  <r>
    <x v="9195"/>
    <x v="1"/>
    <n v="43"/>
    <x v="0"/>
    <n v="4"/>
    <x v="2"/>
    <s v="Divorced"/>
    <x v="2"/>
    <n v="36"/>
    <n v="2"/>
    <n v="3"/>
    <n v="2"/>
    <n v="19333"/>
    <n v="0"/>
    <n v="19333"/>
    <n v="0.96899999999999997"/>
    <n v="7847"/>
    <n v="63"/>
    <n v="0.75"/>
    <n v="0"/>
    <x v="0"/>
    <x v="0"/>
    <s v="Düşük"/>
    <n v="653.91666666666663"/>
    <s v="Orta"/>
    <n v="124.55555555555556"/>
    <x v="2"/>
  </r>
  <r>
    <x v="9196"/>
    <x v="0"/>
    <n v="54"/>
    <x v="1"/>
    <n v="1"/>
    <x v="0"/>
    <s v="Married"/>
    <x v="1"/>
    <n v="44"/>
    <n v="2"/>
    <n v="2"/>
    <n v="3"/>
    <n v="11605"/>
    <n v="1470"/>
    <n v="10135"/>
    <n v="0.93"/>
    <n v="12592"/>
    <n v="117"/>
    <n v="0.8"/>
    <n v="0.127"/>
    <x v="1"/>
    <x v="0"/>
    <s v="Düşük"/>
    <n v="1049.3333333333333"/>
    <s v="Yüksek"/>
    <n v="107.62393162393163"/>
    <x v="4"/>
  </r>
  <r>
    <x v="9197"/>
    <x v="0"/>
    <n v="31"/>
    <x v="1"/>
    <n v="0"/>
    <x v="2"/>
    <s v="Divorced"/>
    <x v="1"/>
    <n v="22"/>
    <n v="2"/>
    <n v="1"/>
    <n v="3"/>
    <n v="3329"/>
    <n v="0"/>
    <n v="3329"/>
    <n v="0.64100000000000001"/>
    <n v="13109"/>
    <n v="114"/>
    <n v="0.72699999999999998"/>
    <n v="0"/>
    <x v="2"/>
    <x v="1"/>
    <s v="Düşük"/>
    <n v="1092.4166666666667"/>
    <s v="Yüksek"/>
    <n v="114.99122807017544"/>
    <x v="4"/>
  </r>
  <r>
    <x v="9198"/>
    <x v="0"/>
    <n v="40"/>
    <x v="1"/>
    <n v="4"/>
    <x v="0"/>
    <s v="Single"/>
    <x v="1"/>
    <n v="36"/>
    <n v="2"/>
    <n v="1"/>
    <n v="3"/>
    <n v="3961"/>
    <n v="1531"/>
    <n v="2430"/>
    <n v="0.64600000000000002"/>
    <n v="12631"/>
    <n v="100"/>
    <n v="0.85199999999999998"/>
    <n v="0.38700000000000001"/>
    <x v="0"/>
    <x v="0"/>
    <s v="Orta"/>
    <n v="1052.5833333333333"/>
    <s v="Yüksek"/>
    <n v="126.31"/>
    <x v="4"/>
  </r>
  <r>
    <x v="9199"/>
    <x v="0"/>
    <n v="49"/>
    <x v="1"/>
    <n v="4"/>
    <x v="2"/>
    <s v="Unknown"/>
    <x v="1"/>
    <n v="45"/>
    <n v="1"/>
    <n v="3"/>
    <n v="1"/>
    <n v="5975"/>
    <n v="2045"/>
    <n v="3930"/>
    <n v="0.84699999999999998"/>
    <n v="13090"/>
    <n v="102"/>
    <n v="0.67200000000000004"/>
    <n v="0.34200000000000003"/>
    <x v="1"/>
    <x v="0"/>
    <s v="Orta"/>
    <n v="1090.8333333333333"/>
    <s v="Yüksek"/>
    <n v="128.33333333333334"/>
    <x v="4"/>
  </r>
  <r>
    <x v="9200"/>
    <x v="1"/>
    <n v="60"/>
    <x v="0"/>
    <n v="1"/>
    <x v="2"/>
    <s v="Married"/>
    <x v="3"/>
    <n v="47"/>
    <n v="6"/>
    <n v="1"/>
    <n v="5"/>
    <n v="3735"/>
    <n v="1175"/>
    <n v="2560"/>
    <n v="1.036"/>
    <n v="8193"/>
    <n v="66"/>
    <n v="0.65"/>
    <n v="0.315"/>
    <x v="3"/>
    <x v="0"/>
    <s v="Orta"/>
    <n v="682.75"/>
    <s v="Orta"/>
    <n v="124.13636363636364"/>
    <x v="2"/>
  </r>
  <r>
    <x v="9201"/>
    <x v="1"/>
    <n v="62"/>
    <x v="1"/>
    <n v="0"/>
    <x v="2"/>
    <s v="Single"/>
    <x v="1"/>
    <n v="36"/>
    <n v="6"/>
    <n v="3"/>
    <n v="3"/>
    <n v="5780"/>
    <n v="0"/>
    <n v="5780"/>
    <n v="0.39400000000000002"/>
    <n v="6613"/>
    <n v="40"/>
    <n v="0.42899999999999999"/>
    <n v="0"/>
    <x v="3"/>
    <x v="0"/>
    <s v="Düşük"/>
    <n v="551.08333333333337"/>
    <s v="Orta"/>
    <n v="165.32499999999999"/>
    <x v="2"/>
  </r>
  <r>
    <x v="9202"/>
    <x v="0"/>
    <n v="44"/>
    <x v="0"/>
    <n v="2"/>
    <x v="1"/>
    <s v="Married"/>
    <x v="2"/>
    <n v="36"/>
    <n v="2"/>
    <n v="2"/>
    <n v="2"/>
    <n v="19141"/>
    <n v="1933"/>
    <n v="17208"/>
    <n v="1.05"/>
    <n v="15203"/>
    <n v="114"/>
    <n v="0.78100000000000003"/>
    <n v="0.10100000000000001"/>
    <x v="0"/>
    <x v="0"/>
    <s v="Düşük"/>
    <n v="1266.9166666666667"/>
    <s v="Yüksek"/>
    <n v="133.35964912280701"/>
    <x v="4"/>
  </r>
  <r>
    <x v="9203"/>
    <x v="0"/>
    <n v="43"/>
    <x v="1"/>
    <n v="3"/>
    <x v="1"/>
    <s v="Unknown"/>
    <x v="1"/>
    <n v="37"/>
    <n v="2"/>
    <n v="3"/>
    <n v="3"/>
    <n v="3461"/>
    <n v="1767"/>
    <n v="1694"/>
    <n v="0.82899999999999996"/>
    <n v="13179"/>
    <n v="122"/>
    <n v="0.69399999999999995"/>
    <n v="0.51100000000000001"/>
    <x v="0"/>
    <x v="0"/>
    <s v="Orta"/>
    <n v="1098.25"/>
    <s v="Yüksek"/>
    <n v="108.02459016393442"/>
    <x v="4"/>
  </r>
  <r>
    <x v="9204"/>
    <x v="0"/>
    <n v="56"/>
    <x v="0"/>
    <n v="2"/>
    <x v="0"/>
    <s v="Married"/>
    <x v="2"/>
    <n v="43"/>
    <n v="2"/>
    <n v="2"/>
    <n v="1"/>
    <n v="29394"/>
    <n v="1002"/>
    <n v="28392"/>
    <n v="0.93500000000000005"/>
    <n v="14901"/>
    <n v="92"/>
    <n v="0.67300000000000004"/>
    <n v="3.4000000000000002E-2"/>
    <x v="3"/>
    <x v="0"/>
    <s v="Düşük"/>
    <n v="1241.75"/>
    <s v="Yüksek"/>
    <n v="161.96739130434781"/>
    <x v="4"/>
  </r>
  <r>
    <x v="9205"/>
    <x v="0"/>
    <n v="35"/>
    <x v="0"/>
    <n v="4"/>
    <x v="0"/>
    <s v="Single"/>
    <x v="2"/>
    <n v="26"/>
    <n v="2"/>
    <n v="1"/>
    <n v="1"/>
    <n v="24250"/>
    <n v="0"/>
    <n v="24250"/>
    <n v="0.753"/>
    <n v="12593"/>
    <n v="99"/>
    <n v="0.76800000000000002"/>
    <n v="0"/>
    <x v="2"/>
    <x v="0"/>
    <s v="Düşük"/>
    <n v="1049.4166666666667"/>
    <s v="Yüksek"/>
    <n v="127.20202020202021"/>
    <x v="4"/>
  </r>
  <r>
    <x v="9206"/>
    <x v="0"/>
    <n v="40"/>
    <x v="1"/>
    <n v="4"/>
    <x v="1"/>
    <s v="Married"/>
    <x v="3"/>
    <n v="32"/>
    <n v="1"/>
    <n v="2"/>
    <n v="3"/>
    <n v="16191"/>
    <n v="0"/>
    <n v="16191"/>
    <n v="0.96699999999999997"/>
    <n v="13452"/>
    <n v="107"/>
    <n v="0.621"/>
    <n v="0"/>
    <x v="0"/>
    <x v="0"/>
    <s v="Düşük"/>
    <n v="1121"/>
    <s v="Yüksek"/>
    <n v="125.71962616822429"/>
    <x v="4"/>
  </r>
  <r>
    <x v="9207"/>
    <x v="0"/>
    <n v="52"/>
    <x v="0"/>
    <n v="2"/>
    <x v="0"/>
    <s v="Divorced"/>
    <x v="0"/>
    <n v="42"/>
    <n v="1"/>
    <n v="3"/>
    <n v="2"/>
    <n v="7261"/>
    <n v="1443"/>
    <n v="5818"/>
    <n v="0.97199999999999998"/>
    <n v="14533"/>
    <n v="108"/>
    <n v="0.56499999999999995"/>
    <n v="0.19900000000000001"/>
    <x v="1"/>
    <x v="0"/>
    <s v="Düşük"/>
    <n v="1211.0833333333333"/>
    <s v="Yüksek"/>
    <n v="134.56481481481481"/>
    <x v="4"/>
  </r>
  <r>
    <x v="9208"/>
    <x v="0"/>
    <n v="29"/>
    <x v="0"/>
    <n v="0"/>
    <x v="0"/>
    <s v="Single"/>
    <x v="3"/>
    <n v="36"/>
    <n v="2"/>
    <n v="3"/>
    <n v="1"/>
    <n v="4023"/>
    <n v="1437"/>
    <n v="2586"/>
    <n v="0.69"/>
    <n v="12510"/>
    <n v="96"/>
    <n v="0.92"/>
    <n v="0.35699999999999998"/>
    <x v="2"/>
    <x v="0"/>
    <s v="Orta"/>
    <n v="1042.5"/>
    <s v="Yüksek"/>
    <n v="130.3125"/>
    <x v="4"/>
  </r>
  <r>
    <x v="9209"/>
    <x v="1"/>
    <n v="52"/>
    <x v="0"/>
    <n v="0"/>
    <x v="0"/>
    <s v="Single"/>
    <x v="0"/>
    <n v="39"/>
    <n v="4"/>
    <n v="3"/>
    <n v="2"/>
    <n v="3764"/>
    <n v="0"/>
    <n v="3764"/>
    <n v="0.77600000000000002"/>
    <n v="6574"/>
    <n v="69"/>
    <n v="0.86499999999999999"/>
    <n v="0"/>
    <x v="1"/>
    <x v="0"/>
    <s v="Düşük"/>
    <n v="547.83333333333337"/>
    <s v="Orta"/>
    <n v="95.275362318840578"/>
    <x v="2"/>
  </r>
  <r>
    <x v="9210"/>
    <x v="0"/>
    <n v="49"/>
    <x v="1"/>
    <n v="3"/>
    <x v="3"/>
    <s v="Married"/>
    <x v="1"/>
    <n v="36"/>
    <n v="1"/>
    <n v="1"/>
    <n v="3"/>
    <n v="3767"/>
    <n v="1106"/>
    <n v="2661"/>
    <n v="0.94399999999999995"/>
    <n v="15578"/>
    <n v="126"/>
    <n v="0.82599999999999996"/>
    <n v="0.29399999999999998"/>
    <x v="1"/>
    <x v="0"/>
    <s v="Düşük"/>
    <n v="1298.1666666666667"/>
    <s v="Yüksek"/>
    <n v="123.63492063492063"/>
    <x v="4"/>
  </r>
  <r>
    <x v="9211"/>
    <x v="1"/>
    <n v="37"/>
    <x v="0"/>
    <n v="3"/>
    <x v="1"/>
    <s v="Married"/>
    <x v="0"/>
    <n v="28"/>
    <n v="2"/>
    <n v="3"/>
    <n v="2"/>
    <n v="6407"/>
    <n v="478"/>
    <n v="5929"/>
    <n v="1.022"/>
    <n v="9322"/>
    <n v="77"/>
    <n v="0.83299999999999996"/>
    <n v="7.4999999999999997E-2"/>
    <x v="0"/>
    <x v="0"/>
    <s v="Düşük"/>
    <n v="776.83333333333337"/>
    <s v="Orta"/>
    <n v="121.06493506493507"/>
    <x v="2"/>
  </r>
  <r>
    <x v="9212"/>
    <x v="1"/>
    <n v="47"/>
    <x v="1"/>
    <n v="3"/>
    <x v="3"/>
    <s v="Married"/>
    <x v="3"/>
    <n v="36"/>
    <n v="4"/>
    <n v="3"/>
    <n v="6"/>
    <n v="5822"/>
    <n v="0"/>
    <n v="5822"/>
    <n v="0.65500000000000003"/>
    <n v="3240"/>
    <n v="38"/>
    <n v="0.65200000000000002"/>
    <n v="0"/>
    <x v="1"/>
    <x v="0"/>
    <s v="Düşük"/>
    <n v="270"/>
    <s v="Düşük"/>
    <n v="85.263157894736835"/>
    <x v="0"/>
  </r>
  <r>
    <x v="9213"/>
    <x v="0"/>
    <n v="32"/>
    <x v="0"/>
    <n v="1"/>
    <x v="2"/>
    <s v="Single"/>
    <x v="0"/>
    <n v="36"/>
    <n v="2"/>
    <n v="3"/>
    <n v="1"/>
    <n v="33711"/>
    <n v="1437"/>
    <n v="32274"/>
    <n v="0.94199999999999995"/>
    <n v="14880"/>
    <n v="134"/>
    <n v="0.65400000000000003"/>
    <n v="4.2999999999999997E-2"/>
    <x v="2"/>
    <x v="0"/>
    <s v="Düşük"/>
    <n v="1240"/>
    <s v="Yüksek"/>
    <n v="111.04477611940298"/>
    <x v="4"/>
  </r>
  <r>
    <x v="9214"/>
    <x v="0"/>
    <n v="44"/>
    <x v="1"/>
    <n v="3"/>
    <x v="1"/>
    <s v="Married"/>
    <x v="5"/>
    <n v="34"/>
    <n v="2"/>
    <n v="2"/>
    <n v="1"/>
    <n v="31699"/>
    <n v="1976"/>
    <n v="29723"/>
    <n v="0.81100000000000005"/>
    <n v="13653"/>
    <n v="113"/>
    <n v="0.68700000000000006"/>
    <n v="6.2E-2"/>
    <x v="0"/>
    <x v="0"/>
    <s v="Düşük"/>
    <n v="1137.75"/>
    <s v="Yüksek"/>
    <n v="120.82300884955752"/>
    <x v="4"/>
  </r>
  <r>
    <x v="9215"/>
    <x v="0"/>
    <n v="47"/>
    <x v="0"/>
    <n v="5"/>
    <x v="4"/>
    <s v="Single"/>
    <x v="2"/>
    <n v="41"/>
    <n v="1"/>
    <n v="1"/>
    <n v="3"/>
    <n v="3429"/>
    <n v="1779"/>
    <n v="1650"/>
    <n v="0.93799999999999994"/>
    <n v="14107"/>
    <n v="99"/>
    <n v="0.65"/>
    <n v="0.51900000000000002"/>
    <x v="1"/>
    <x v="0"/>
    <s v="Orta"/>
    <n v="1175.5833333333333"/>
    <s v="Yüksek"/>
    <n v="142.49494949494951"/>
    <x v="4"/>
  </r>
  <r>
    <x v="9216"/>
    <x v="0"/>
    <n v="45"/>
    <x v="0"/>
    <n v="3"/>
    <x v="1"/>
    <s v="Unknown"/>
    <x v="4"/>
    <n v="36"/>
    <n v="1"/>
    <n v="4"/>
    <n v="3"/>
    <n v="8858"/>
    <n v="1359"/>
    <n v="7499"/>
    <n v="0.74099999999999999"/>
    <n v="14223"/>
    <n v="103"/>
    <n v="0.77600000000000002"/>
    <n v="0.153"/>
    <x v="0"/>
    <x v="0"/>
    <s v="Düşük"/>
    <n v="1185.25"/>
    <s v="Yüksek"/>
    <n v="138.08737864077671"/>
    <x v="4"/>
  </r>
  <r>
    <x v="9217"/>
    <x v="0"/>
    <n v="46"/>
    <x v="0"/>
    <n v="2"/>
    <x v="1"/>
    <s v="Divorced"/>
    <x v="0"/>
    <n v="41"/>
    <n v="2"/>
    <n v="2"/>
    <n v="3"/>
    <n v="7064"/>
    <n v="1234"/>
    <n v="5830"/>
    <n v="0.95499999999999996"/>
    <n v="13791"/>
    <n v="103"/>
    <n v="0.58499999999999996"/>
    <n v="0.17499999999999999"/>
    <x v="1"/>
    <x v="0"/>
    <s v="Düşük"/>
    <n v="1149.25"/>
    <s v="Yüksek"/>
    <n v="133.89320388349515"/>
    <x v="4"/>
  </r>
  <r>
    <x v="9218"/>
    <x v="1"/>
    <n v="34"/>
    <x v="1"/>
    <n v="3"/>
    <x v="1"/>
    <s v="Married"/>
    <x v="1"/>
    <n v="36"/>
    <n v="6"/>
    <n v="3"/>
    <n v="2"/>
    <n v="15487"/>
    <n v="1847"/>
    <n v="13640"/>
    <n v="0.94299999999999995"/>
    <n v="7031"/>
    <n v="67"/>
    <n v="0.81100000000000005"/>
    <n v="0.11899999999999999"/>
    <x v="2"/>
    <x v="0"/>
    <s v="Düşük"/>
    <n v="585.91666666666663"/>
    <s v="Orta"/>
    <n v="104.94029850746269"/>
    <x v="2"/>
  </r>
  <r>
    <x v="9219"/>
    <x v="0"/>
    <n v="39"/>
    <x v="1"/>
    <n v="4"/>
    <x v="0"/>
    <s v="Married"/>
    <x v="1"/>
    <n v="36"/>
    <n v="2"/>
    <n v="2"/>
    <n v="1"/>
    <n v="3600"/>
    <n v="2072"/>
    <n v="1528"/>
    <n v="0.94"/>
    <n v="14137"/>
    <n v="116"/>
    <n v="0.96599999999999997"/>
    <n v="0.57599999999999996"/>
    <x v="0"/>
    <x v="0"/>
    <s v="Orta"/>
    <n v="1178.0833333333333"/>
    <s v="Yüksek"/>
    <n v="121.87068965517241"/>
    <x v="4"/>
  </r>
  <r>
    <x v="9220"/>
    <x v="0"/>
    <n v="46"/>
    <x v="0"/>
    <n v="4"/>
    <x v="4"/>
    <s v="Single"/>
    <x v="4"/>
    <n v="36"/>
    <n v="1"/>
    <n v="2"/>
    <n v="2"/>
    <n v="34516"/>
    <n v="585"/>
    <n v="33931"/>
    <n v="0.80200000000000005"/>
    <n v="14319"/>
    <n v="96"/>
    <n v="0.65500000000000003"/>
    <n v="1.7000000000000001E-2"/>
    <x v="1"/>
    <x v="0"/>
    <s v="Düşük"/>
    <n v="1193.25"/>
    <s v="Yüksek"/>
    <n v="149.15625"/>
    <x v="4"/>
  </r>
  <r>
    <x v="9221"/>
    <x v="1"/>
    <n v="50"/>
    <x v="0"/>
    <n v="3"/>
    <x v="0"/>
    <s v="Married"/>
    <x v="2"/>
    <n v="36"/>
    <n v="5"/>
    <n v="3"/>
    <n v="3"/>
    <n v="34516"/>
    <n v="2292"/>
    <n v="32224"/>
    <n v="0.876"/>
    <n v="8045"/>
    <n v="71"/>
    <n v="0.86799999999999999"/>
    <n v="6.6000000000000003E-2"/>
    <x v="1"/>
    <x v="0"/>
    <s v="Düşük"/>
    <n v="670.41666666666663"/>
    <s v="Orta"/>
    <n v="113.30985915492958"/>
    <x v="2"/>
  </r>
  <r>
    <x v="9222"/>
    <x v="0"/>
    <n v="45"/>
    <x v="1"/>
    <n v="2"/>
    <x v="2"/>
    <s v="Married"/>
    <x v="1"/>
    <n v="27"/>
    <n v="1"/>
    <n v="2"/>
    <n v="2"/>
    <n v="2490"/>
    <n v="1059"/>
    <n v="1431"/>
    <n v="0.71499999999999997"/>
    <n v="12257"/>
    <n v="101"/>
    <n v="0.77200000000000002"/>
    <n v="0.42499999999999999"/>
    <x v="0"/>
    <x v="0"/>
    <s v="Orta"/>
    <n v="1021.4166666666666"/>
    <s v="Yüksek"/>
    <n v="121.35643564356435"/>
    <x v="4"/>
  </r>
  <r>
    <x v="9223"/>
    <x v="1"/>
    <n v="56"/>
    <x v="0"/>
    <n v="1"/>
    <x v="2"/>
    <s v="Married"/>
    <x v="2"/>
    <n v="36"/>
    <n v="6"/>
    <n v="2"/>
    <n v="1"/>
    <n v="33870"/>
    <n v="0"/>
    <n v="33870"/>
    <n v="0.872"/>
    <n v="7661"/>
    <n v="61"/>
    <n v="0.52500000000000002"/>
    <n v="0"/>
    <x v="3"/>
    <x v="0"/>
    <s v="Düşük"/>
    <n v="638.41666666666663"/>
    <s v="Orta"/>
    <n v="125.59016393442623"/>
    <x v="2"/>
  </r>
  <r>
    <x v="9224"/>
    <x v="1"/>
    <n v="50"/>
    <x v="0"/>
    <n v="2"/>
    <x v="2"/>
    <s v="Unknown"/>
    <x v="4"/>
    <n v="38"/>
    <n v="6"/>
    <n v="2"/>
    <n v="1"/>
    <n v="34516"/>
    <n v="397"/>
    <n v="34119"/>
    <n v="0.91400000000000003"/>
    <n v="7454"/>
    <n v="81"/>
    <n v="0.84099999999999997"/>
    <n v="1.2E-2"/>
    <x v="1"/>
    <x v="0"/>
    <s v="Düşük"/>
    <n v="621.16666666666663"/>
    <s v="Orta"/>
    <n v="92.024691358024697"/>
    <x v="2"/>
  </r>
  <r>
    <x v="9225"/>
    <x v="0"/>
    <n v="30"/>
    <x v="0"/>
    <n v="0"/>
    <x v="3"/>
    <s v="Single"/>
    <x v="0"/>
    <n v="20"/>
    <n v="1"/>
    <n v="3"/>
    <n v="3"/>
    <n v="23760"/>
    <n v="1349"/>
    <n v="22411"/>
    <n v="0.96099999999999997"/>
    <n v="13124"/>
    <n v="103"/>
    <n v="0.746"/>
    <n v="5.7000000000000002E-2"/>
    <x v="2"/>
    <x v="1"/>
    <s v="Düşük"/>
    <n v="1093.6666666666667"/>
    <s v="Yüksek"/>
    <n v="127.41747572815534"/>
    <x v="4"/>
  </r>
  <r>
    <x v="9226"/>
    <x v="1"/>
    <n v="53"/>
    <x v="1"/>
    <n v="4"/>
    <x v="1"/>
    <s v="Married"/>
    <x v="1"/>
    <n v="36"/>
    <n v="2"/>
    <n v="3"/>
    <n v="6"/>
    <n v="4005"/>
    <n v="0"/>
    <n v="4005"/>
    <n v="0.89600000000000002"/>
    <n v="7022"/>
    <n v="75"/>
    <n v="0.66700000000000004"/>
    <n v="0"/>
    <x v="1"/>
    <x v="0"/>
    <s v="Düşük"/>
    <n v="585.16666666666663"/>
    <s v="Orta"/>
    <n v="93.626666666666665"/>
    <x v="2"/>
  </r>
  <r>
    <x v="9227"/>
    <x v="1"/>
    <n v="60"/>
    <x v="0"/>
    <n v="0"/>
    <x v="4"/>
    <s v="Married"/>
    <x v="2"/>
    <n v="50"/>
    <n v="1"/>
    <n v="4"/>
    <n v="2"/>
    <n v="29239"/>
    <n v="0"/>
    <n v="29239"/>
    <n v="1.0569999999999999"/>
    <n v="8169"/>
    <n v="65"/>
    <n v="0.58499999999999996"/>
    <n v="0"/>
    <x v="3"/>
    <x v="2"/>
    <s v="Düşük"/>
    <n v="680.75"/>
    <s v="Orta"/>
    <n v="125.67692307692307"/>
    <x v="2"/>
  </r>
  <r>
    <x v="9228"/>
    <x v="1"/>
    <n v="41"/>
    <x v="0"/>
    <n v="4"/>
    <x v="1"/>
    <s v="Single"/>
    <x v="2"/>
    <n v="29"/>
    <n v="2"/>
    <n v="3"/>
    <n v="6"/>
    <n v="34516"/>
    <n v="0"/>
    <n v="34516"/>
    <n v="0.434"/>
    <n v="3526"/>
    <n v="53"/>
    <n v="0.82799999999999996"/>
    <n v="0"/>
    <x v="0"/>
    <x v="0"/>
    <s v="Düşük"/>
    <n v="293.83333333333331"/>
    <s v="Düşük"/>
    <n v="66.528301886792448"/>
    <x v="0"/>
  </r>
  <r>
    <x v="9229"/>
    <x v="0"/>
    <n v="42"/>
    <x v="1"/>
    <n v="3"/>
    <x v="1"/>
    <s v="Single"/>
    <x v="1"/>
    <n v="32"/>
    <n v="2"/>
    <n v="2"/>
    <n v="3"/>
    <n v="3391"/>
    <n v="1359"/>
    <n v="2032"/>
    <n v="0.66200000000000003"/>
    <n v="13212"/>
    <n v="107"/>
    <n v="0.64600000000000002"/>
    <n v="0.40100000000000002"/>
    <x v="0"/>
    <x v="0"/>
    <s v="Orta"/>
    <n v="1101"/>
    <s v="Yüksek"/>
    <n v="123.4766355140187"/>
    <x v="4"/>
  </r>
  <r>
    <x v="9230"/>
    <x v="1"/>
    <n v="31"/>
    <x v="1"/>
    <n v="0"/>
    <x v="1"/>
    <s v="Single"/>
    <x v="1"/>
    <n v="21"/>
    <n v="4"/>
    <n v="2"/>
    <n v="3"/>
    <n v="4598"/>
    <n v="0"/>
    <n v="4598"/>
    <n v="0.439"/>
    <n v="6317"/>
    <n v="77"/>
    <n v="0.83299999999999996"/>
    <n v="0"/>
    <x v="2"/>
    <x v="1"/>
    <s v="Düşük"/>
    <n v="526.41666666666663"/>
    <s v="Orta"/>
    <n v="82.038961038961034"/>
    <x v="2"/>
  </r>
  <r>
    <x v="9231"/>
    <x v="1"/>
    <n v="51"/>
    <x v="0"/>
    <n v="4"/>
    <x v="1"/>
    <s v="Single"/>
    <x v="2"/>
    <n v="42"/>
    <n v="6"/>
    <n v="4"/>
    <n v="2"/>
    <n v="34516"/>
    <n v="230"/>
    <n v="34286"/>
    <n v="1.004"/>
    <n v="8629"/>
    <n v="65"/>
    <n v="0.54800000000000004"/>
    <n v="7.0000000000000001E-3"/>
    <x v="1"/>
    <x v="0"/>
    <s v="Düşük"/>
    <n v="719.08333333333337"/>
    <s v="Orta"/>
    <n v="132.75384615384615"/>
    <x v="2"/>
  </r>
  <r>
    <x v="9232"/>
    <x v="1"/>
    <n v="45"/>
    <x v="0"/>
    <n v="5"/>
    <x v="2"/>
    <s v="Married"/>
    <x v="2"/>
    <n v="34"/>
    <n v="2"/>
    <n v="3"/>
    <n v="3"/>
    <n v="3435"/>
    <n v="2517"/>
    <n v="918"/>
    <n v="0.33200000000000002"/>
    <n v="5567"/>
    <n v="51"/>
    <n v="0.54500000000000004"/>
    <n v="0.73299999999999998"/>
    <x v="0"/>
    <x v="0"/>
    <s v="Yüksek"/>
    <n v="463.91666666666669"/>
    <s v="Düşük"/>
    <n v="109.15686274509804"/>
    <x v="1"/>
  </r>
  <r>
    <x v="9233"/>
    <x v="0"/>
    <n v="55"/>
    <x v="0"/>
    <n v="2"/>
    <x v="2"/>
    <s v="Single"/>
    <x v="0"/>
    <n v="36"/>
    <n v="2"/>
    <n v="1"/>
    <n v="1"/>
    <n v="17540"/>
    <n v="1337"/>
    <n v="16203"/>
    <n v="0.73399999999999999"/>
    <n v="14244"/>
    <n v="96"/>
    <n v="0.6"/>
    <n v="7.5999999999999998E-2"/>
    <x v="1"/>
    <x v="0"/>
    <s v="Düşük"/>
    <n v="1187"/>
    <s v="Yüksek"/>
    <n v="148.375"/>
    <x v="4"/>
  </r>
  <r>
    <x v="9234"/>
    <x v="0"/>
    <n v="51"/>
    <x v="0"/>
    <n v="3"/>
    <x v="6"/>
    <s v="Single"/>
    <x v="2"/>
    <n v="38"/>
    <n v="2"/>
    <n v="3"/>
    <n v="2"/>
    <n v="31346"/>
    <n v="1318"/>
    <n v="30028"/>
    <n v="0.86199999999999999"/>
    <n v="13303"/>
    <n v="92"/>
    <n v="0.80400000000000005"/>
    <n v="4.2000000000000003E-2"/>
    <x v="1"/>
    <x v="0"/>
    <s v="Düşük"/>
    <n v="1108.5833333333333"/>
    <s v="Yüksek"/>
    <n v="144.59782608695653"/>
    <x v="4"/>
  </r>
  <r>
    <x v="9235"/>
    <x v="0"/>
    <n v="28"/>
    <x v="0"/>
    <n v="0"/>
    <x v="2"/>
    <s v="Single"/>
    <x v="1"/>
    <n v="20"/>
    <n v="1"/>
    <n v="1"/>
    <n v="3"/>
    <n v="4342"/>
    <n v="893"/>
    <n v="3449"/>
    <n v="0.878"/>
    <n v="17064"/>
    <n v="116"/>
    <n v="0.75800000000000001"/>
    <n v="0.20599999999999999"/>
    <x v="2"/>
    <x v="1"/>
    <s v="Düşük"/>
    <n v="1422"/>
    <s v="Yüksek"/>
    <n v="147.10344827586206"/>
    <x v="4"/>
  </r>
  <r>
    <x v="9236"/>
    <x v="0"/>
    <n v="44"/>
    <x v="1"/>
    <n v="5"/>
    <x v="1"/>
    <s v="Divorced"/>
    <x v="1"/>
    <n v="38"/>
    <n v="2"/>
    <n v="1"/>
    <n v="3"/>
    <n v="3842"/>
    <n v="2459"/>
    <n v="1383"/>
    <n v="0.69099999999999995"/>
    <n v="13598"/>
    <n v="119"/>
    <n v="0.72499999999999998"/>
    <n v="0.64"/>
    <x v="0"/>
    <x v="0"/>
    <s v="Orta"/>
    <n v="1133.1666666666667"/>
    <s v="Yüksek"/>
    <n v="114.26890756302521"/>
    <x v="4"/>
  </r>
  <r>
    <x v="9237"/>
    <x v="0"/>
    <n v="51"/>
    <x v="1"/>
    <n v="2"/>
    <x v="1"/>
    <s v="Single"/>
    <x v="3"/>
    <n v="36"/>
    <n v="1"/>
    <n v="1"/>
    <n v="1"/>
    <n v="3785"/>
    <n v="1329"/>
    <n v="2456"/>
    <n v="0.86399999999999999"/>
    <n v="15209"/>
    <n v="104"/>
    <n v="0.89100000000000001"/>
    <n v="0.35099999999999998"/>
    <x v="1"/>
    <x v="0"/>
    <s v="Orta"/>
    <n v="1267.4166666666667"/>
    <s v="Yüksek"/>
    <n v="146.24038461538461"/>
    <x v="4"/>
  </r>
  <r>
    <x v="9238"/>
    <x v="0"/>
    <n v="48"/>
    <x v="0"/>
    <n v="5"/>
    <x v="4"/>
    <s v="Married"/>
    <x v="1"/>
    <n v="39"/>
    <n v="2"/>
    <n v="3"/>
    <n v="1"/>
    <n v="6797"/>
    <n v="2239"/>
    <n v="4558"/>
    <n v="0.92200000000000004"/>
    <n v="16171"/>
    <n v="112"/>
    <n v="0.77800000000000002"/>
    <n v="0.32900000000000001"/>
    <x v="1"/>
    <x v="0"/>
    <s v="Orta"/>
    <n v="1347.5833333333333"/>
    <s v="Yüksek"/>
    <n v="144.38392857142858"/>
    <x v="4"/>
  </r>
  <r>
    <x v="9239"/>
    <x v="0"/>
    <n v="44"/>
    <x v="0"/>
    <n v="4"/>
    <x v="1"/>
    <s v="Single"/>
    <x v="0"/>
    <n v="39"/>
    <n v="2"/>
    <n v="2"/>
    <n v="3"/>
    <n v="9682"/>
    <n v="1727"/>
    <n v="7955"/>
    <n v="0.88"/>
    <n v="14991"/>
    <n v="95"/>
    <n v="0.9"/>
    <n v="0.17799999999999999"/>
    <x v="0"/>
    <x v="0"/>
    <s v="Düşük"/>
    <n v="1249.25"/>
    <s v="Yüksek"/>
    <n v="157.80000000000001"/>
    <x v="4"/>
  </r>
  <r>
    <x v="9240"/>
    <x v="1"/>
    <n v="40"/>
    <x v="1"/>
    <n v="3"/>
    <x v="1"/>
    <s v="Single"/>
    <x v="1"/>
    <n v="30"/>
    <n v="4"/>
    <n v="3"/>
    <n v="2"/>
    <n v="3319"/>
    <n v="0"/>
    <n v="3319"/>
    <n v="0.26200000000000001"/>
    <n v="4840"/>
    <n v="44"/>
    <n v="0.375"/>
    <n v="0"/>
    <x v="0"/>
    <x v="0"/>
    <s v="Düşük"/>
    <n v="403.33333333333331"/>
    <s v="Düşük"/>
    <n v="110"/>
    <x v="0"/>
  </r>
  <r>
    <x v="9241"/>
    <x v="0"/>
    <n v="34"/>
    <x v="0"/>
    <n v="4"/>
    <x v="3"/>
    <s v="Single"/>
    <x v="1"/>
    <n v="23"/>
    <n v="1"/>
    <n v="3"/>
    <n v="2"/>
    <n v="7664"/>
    <n v="1785"/>
    <n v="5879"/>
    <n v="0.94699999999999995"/>
    <n v="15077"/>
    <n v="126"/>
    <n v="0.8"/>
    <n v="0.23300000000000001"/>
    <x v="2"/>
    <x v="1"/>
    <s v="Düşük"/>
    <n v="1256.4166666666667"/>
    <s v="Yüksek"/>
    <n v="119.65873015873017"/>
    <x v="4"/>
  </r>
  <r>
    <x v="9242"/>
    <x v="0"/>
    <n v="47"/>
    <x v="0"/>
    <n v="3"/>
    <x v="1"/>
    <s v="Single"/>
    <x v="0"/>
    <n v="36"/>
    <n v="1"/>
    <n v="1"/>
    <n v="2"/>
    <n v="30498"/>
    <n v="1990"/>
    <n v="28508"/>
    <n v="0.83899999999999997"/>
    <n v="16202"/>
    <n v="120"/>
    <n v="0.79100000000000004"/>
    <n v="6.5000000000000002E-2"/>
    <x v="1"/>
    <x v="0"/>
    <s v="Düşük"/>
    <n v="1350.1666666666667"/>
    <s v="Yüksek"/>
    <n v="135.01666666666668"/>
    <x v="4"/>
  </r>
  <r>
    <x v="9243"/>
    <x v="0"/>
    <n v="50"/>
    <x v="1"/>
    <n v="2"/>
    <x v="0"/>
    <s v="Married"/>
    <x v="5"/>
    <n v="40"/>
    <n v="2"/>
    <n v="3"/>
    <n v="2"/>
    <n v="19962"/>
    <n v="0"/>
    <n v="19962"/>
    <n v="0.98399999999999999"/>
    <n v="14703"/>
    <n v="119"/>
    <n v="0.85899999999999999"/>
    <n v="0"/>
    <x v="1"/>
    <x v="0"/>
    <s v="Düşük"/>
    <n v="1225.25"/>
    <s v="Yüksek"/>
    <n v="123.5546218487395"/>
    <x v="4"/>
  </r>
  <r>
    <x v="9244"/>
    <x v="1"/>
    <n v="61"/>
    <x v="0"/>
    <n v="0"/>
    <x v="4"/>
    <s v="Single"/>
    <x v="2"/>
    <n v="50"/>
    <n v="2"/>
    <n v="4"/>
    <n v="3"/>
    <n v="21398"/>
    <n v="0"/>
    <n v="21398"/>
    <n v="0.69499999999999995"/>
    <n v="3119"/>
    <n v="53"/>
    <n v="0.76700000000000002"/>
    <n v="0"/>
    <x v="3"/>
    <x v="2"/>
    <s v="Düşük"/>
    <n v="259.91666666666669"/>
    <s v="Düşük"/>
    <n v="58.849056603773583"/>
    <x v="0"/>
  </r>
  <r>
    <x v="9245"/>
    <x v="1"/>
    <n v="56"/>
    <x v="1"/>
    <n v="2"/>
    <x v="3"/>
    <s v="Married"/>
    <x v="1"/>
    <n v="48"/>
    <n v="2"/>
    <n v="4"/>
    <n v="2"/>
    <n v="4746"/>
    <n v="0"/>
    <n v="4746"/>
    <n v="0.86199999999999999"/>
    <n v="7154"/>
    <n v="66"/>
    <n v="1.0620000000000001"/>
    <n v="0"/>
    <x v="3"/>
    <x v="2"/>
    <s v="Düşük"/>
    <n v="596.16666666666663"/>
    <s v="Orta"/>
    <n v="108.39393939393939"/>
    <x v="2"/>
  </r>
  <r>
    <x v="9246"/>
    <x v="0"/>
    <n v="46"/>
    <x v="0"/>
    <n v="3"/>
    <x v="1"/>
    <s v="Divorced"/>
    <x v="2"/>
    <n v="36"/>
    <n v="2"/>
    <n v="2"/>
    <n v="1"/>
    <n v="20434"/>
    <n v="1504"/>
    <n v="18930"/>
    <n v="0.72499999999999998"/>
    <n v="13280"/>
    <n v="106"/>
    <n v="0.65600000000000003"/>
    <n v="7.3999999999999996E-2"/>
    <x v="1"/>
    <x v="0"/>
    <s v="Düşük"/>
    <n v="1106.6666666666667"/>
    <s v="Yüksek"/>
    <n v="125.28301886792453"/>
    <x v="4"/>
  </r>
  <r>
    <x v="9247"/>
    <x v="0"/>
    <n v="49"/>
    <x v="0"/>
    <n v="5"/>
    <x v="1"/>
    <s v="Married"/>
    <x v="0"/>
    <n v="38"/>
    <n v="1"/>
    <n v="1"/>
    <n v="2"/>
    <n v="29531"/>
    <n v="2088"/>
    <n v="27443"/>
    <n v="0.84299999999999997"/>
    <n v="15039"/>
    <n v="120"/>
    <n v="0.69"/>
    <n v="7.0999999999999994E-2"/>
    <x v="1"/>
    <x v="0"/>
    <s v="Düşük"/>
    <n v="1253.25"/>
    <s v="Yüksek"/>
    <n v="125.325"/>
    <x v="4"/>
  </r>
  <r>
    <x v="9248"/>
    <x v="0"/>
    <n v="56"/>
    <x v="0"/>
    <n v="1"/>
    <x v="2"/>
    <s v="Divorced"/>
    <x v="4"/>
    <n v="36"/>
    <n v="1"/>
    <n v="1"/>
    <n v="2"/>
    <n v="3730"/>
    <n v="0"/>
    <n v="3730"/>
    <n v="0.73199999999999998"/>
    <n v="13997"/>
    <n v="102"/>
    <n v="0.61899999999999999"/>
    <n v="0"/>
    <x v="3"/>
    <x v="0"/>
    <s v="Düşük"/>
    <n v="1166.4166666666667"/>
    <s v="Yüksek"/>
    <n v="137.22549019607843"/>
    <x v="4"/>
  </r>
  <r>
    <x v="9249"/>
    <x v="0"/>
    <n v="41"/>
    <x v="0"/>
    <n v="2"/>
    <x v="5"/>
    <s v="Married"/>
    <x v="3"/>
    <n v="36"/>
    <n v="2"/>
    <n v="1"/>
    <n v="3"/>
    <n v="10688"/>
    <n v="653"/>
    <n v="10035"/>
    <n v="0.68200000000000005"/>
    <n v="13866"/>
    <n v="98"/>
    <n v="0.50800000000000001"/>
    <n v="6.0999999999999999E-2"/>
    <x v="0"/>
    <x v="0"/>
    <s v="Düşük"/>
    <n v="1155.5"/>
    <s v="Yüksek"/>
    <n v="141.48979591836735"/>
    <x v="4"/>
  </r>
  <r>
    <x v="9250"/>
    <x v="1"/>
    <n v="56"/>
    <x v="1"/>
    <n v="5"/>
    <x v="3"/>
    <s v="Single"/>
    <x v="1"/>
    <n v="36"/>
    <n v="6"/>
    <n v="3"/>
    <n v="5"/>
    <n v="4668"/>
    <n v="2517"/>
    <n v="2151"/>
    <n v="1.0620000000000001"/>
    <n v="8331"/>
    <n v="63"/>
    <n v="0.85299999999999998"/>
    <n v="0.53900000000000003"/>
    <x v="3"/>
    <x v="0"/>
    <s v="Orta"/>
    <n v="694.25"/>
    <s v="Orta"/>
    <n v="132.23809523809524"/>
    <x v="2"/>
  </r>
  <r>
    <x v="9251"/>
    <x v="0"/>
    <n v="35"/>
    <x v="0"/>
    <n v="3"/>
    <x v="3"/>
    <s v="Single"/>
    <x v="3"/>
    <n v="19"/>
    <n v="1"/>
    <n v="1"/>
    <n v="3"/>
    <n v="8618.2639666224604"/>
    <n v="808"/>
    <n v="21917"/>
    <n v="0.77900000000000003"/>
    <n v="13847"/>
    <n v="120"/>
    <n v="0.875"/>
    <n v="3.5999999999999997E-2"/>
    <x v="2"/>
    <x v="1"/>
    <s v="Düşük"/>
    <n v="1153.9166666666667"/>
    <s v="Yüksek"/>
    <n v="115.39166666666667"/>
    <x v="4"/>
  </r>
  <r>
    <x v="9252"/>
    <x v="0"/>
    <n v="40"/>
    <x v="0"/>
    <n v="3"/>
    <x v="3"/>
    <s v="Single"/>
    <x v="3"/>
    <n v="36"/>
    <n v="1"/>
    <n v="3"/>
    <n v="1"/>
    <n v="8155"/>
    <n v="1178"/>
    <n v="6977"/>
    <n v="0.82899999999999996"/>
    <n v="14955"/>
    <n v="102"/>
    <n v="0.92500000000000004"/>
    <n v="0.14399999999999999"/>
    <x v="0"/>
    <x v="0"/>
    <s v="Düşük"/>
    <n v="1246.25"/>
    <s v="Yüksek"/>
    <n v="146.61764705882354"/>
    <x v="4"/>
  </r>
  <r>
    <x v="9253"/>
    <x v="0"/>
    <n v="41"/>
    <x v="1"/>
    <n v="3"/>
    <x v="6"/>
    <s v="Married"/>
    <x v="3"/>
    <n v="33"/>
    <n v="1"/>
    <n v="1"/>
    <n v="2"/>
    <n v="18266"/>
    <n v="822"/>
    <n v="17444"/>
    <n v="0.875"/>
    <n v="14615"/>
    <n v="124"/>
    <n v="0.79700000000000004"/>
    <n v="4.4999999999999998E-2"/>
    <x v="0"/>
    <x v="0"/>
    <s v="Düşük"/>
    <n v="1217.9166666666667"/>
    <s v="Yüksek"/>
    <n v="117.86290322580645"/>
    <x v="4"/>
  </r>
  <r>
    <x v="9254"/>
    <x v="0"/>
    <n v="46"/>
    <x v="0"/>
    <n v="4"/>
    <x v="2"/>
    <s v="Single"/>
    <x v="2"/>
    <n v="36"/>
    <n v="1"/>
    <n v="2"/>
    <n v="3"/>
    <n v="10492"/>
    <n v="1094"/>
    <n v="9398"/>
    <n v="0.91500000000000004"/>
    <n v="13764"/>
    <n v="104"/>
    <n v="0.73299999999999998"/>
    <n v="0.104"/>
    <x v="1"/>
    <x v="0"/>
    <s v="Düşük"/>
    <n v="1147"/>
    <s v="Yüksek"/>
    <n v="132.34615384615384"/>
    <x v="4"/>
  </r>
  <r>
    <x v="9255"/>
    <x v="0"/>
    <n v="56"/>
    <x v="1"/>
    <n v="2"/>
    <x v="0"/>
    <s v="Married"/>
    <x v="3"/>
    <n v="49"/>
    <n v="1"/>
    <n v="3"/>
    <n v="3"/>
    <n v="6380"/>
    <n v="2517"/>
    <n v="3863"/>
    <n v="0.70599999999999996"/>
    <n v="13945"/>
    <n v="97"/>
    <n v="1.0640000000000001"/>
    <n v="0.39500000000000002"/>
    <x v="3"/>
    <x v="2"/>
    <s v="Orta"/>
    <n v="1162.0833333333333"/>
    <s v="Yüksek"/>
    <n v="143.76288659793815"/>
    <x v="4"/>
  </r>
  <r>
    <x v="9256"/>
    <x v="0"/>
    <n v="37"/>
    <x v="1"/>
    <n v="5"/>
    <x v="3"/>
    <s v="Married"/>
    <x v="3"/>
    <n v="36"/>
    <n v="1"/>
    <n v="1"/>
    <n v="2"/>
    <n v="19055"/>
    <n v="2517"/>
    <n v="16538"/>
    <n v="0.91500000000000004"/>
    <n v="15091"/>
    <n v="124"/>
    <n v="0.67600000000000005"/>
    <n v="0.13200000000000001"/>
    <x v="0"/>
    <x v="0"/>
    <s v="Düşük"/>
    <n v="1257.5833333333333"/>
    <s v="Yüksek"/>
    <n v="121.70161290322581"/>
    <x v="4"/>
  </r>
  <r>
    <x v="9257"/>
    <x v="0"/>
    <n v="51"/>
    <x v="0"/>
    <n v="2"/>
    <x v="4"/>
    <s v="Single"/>
    <x v="4"/>
    <n v="36"/>
    <n v="2"/>
    <n v="2"/>
    <n v="2"/>
    <n v="8618.2639666224604"/>
    <n v="752"/>
    <n v="2725"/>
    <n v="0.70299999999999996"/>
    <n v="13627"/>
    <n v="120"/>
    <n v="0.73899999999999999"/>
    <n v="0.216"/>
    <x v="1"/>
    <x v="0"/>
    <s v="Düşük"/>
    <n v="1135.5833333333333"/>
    <s v="Yüksek"/>
    <n v="113.55833333333334"/>
    <x v="4"/>
  </r>
  <r>
    <x v="9258"/>
    <x v="0"/>
    <n v="36"/>
    <x v="1"/>
    <n v="1"/>
    <x v="2"/>
    <s v="Single"/>
    <x v="1"/>
    <n v="32"/>
    <n v="2"/>
    <n v="3"/>
    <n v="2"/>
    <n v="3277"/>
    <n v="0"/>
    <n v="3277"/>
    <n v="0.84"/>
    <n v="14252"/>
    <n v="127"/>
    <n v="0.64900000000000002"/>
    <n v="0"/>
    <x v="0"/>
    <x v="0"/>
    <s v="Düşük"/>
    <n v="1187.6666666666667"/>
    <s v="Yüksek"/>
    <n v="112.22047244094489"/>
    <x v="4"/>
  </r>
  <r>
    <x v="9259"/>
    <x v="0"/>
    <n v="49"/>
    <x v="0"/>
    <n v="4"/>
    <x v="5"/>
    <s v="Married"/>
    <x v="4"/>
    <n v="41"/>
    <n v="2"/>
    <n v="3"/>
    <n v="2"/>
    <n v="34516"/>
    <n v="0"/>
    <n v="34516"/>
    <n v="0.66300000000000003"/>
    <n v="13376"/>
    <n v="129"/>
    <n v="0.72"/>
    <n v="0"/>
    <x v="1"/>
    <x v="0"/>
    <s v="Düşük"/>
    <n v="1114.6666666666667"/>
    <s v="Yüksek"/>
    <n v="103.68992248062015"/>
    <x v="4"/>
  </r>
  <r>
    <x v="9260"/>
    <x v="0"/>
    <n v="35"/>
    <x v="1"/>
    <n v="2"/>
    <x v="3"/>
    <s v="Married"/>
    <x v="1"/>
    <n v="22"/>
    <n v="1"/>
    <n v="1"/>
    <n v="1"/>
    <n v="3616"/>
    <n v="1155"/>
    <n v="2461"/>
    <n v="0.72699999999999998"/>
    <n v="15391"/>
    <n v="94"/>
    <n v="0.59299999999999997"/>
    <n v="0.31900000000000001"/>
    <x v="2"/>
    <x v="1"/>
    <s v="Orta"/>
    <n v="1282.5833333333333"/>
    <s v="Yüksek"/>
    <n v="163.7340425531915"/>
    <x v="4"/>
  </r>
  <r>
    <x v="9261"/>
    <x v="0"/>
    <n v="46"/>
    <x v="1"/>
    <n v="4"/>
    <x v="3"/>
    <s v="Single"/>
    <x v="1"/>
    <n v="36"/>
    <n v="2"/>
    <n v="1"/>
    <n v="2"/>
    <n v="3973"/>
    <n v="0"/>
    <n v="3973"/>
    <n v="0.89"/>
    <n v="13740"/>
    <n v="131"/>
    <n v="0.81899999999999995"/>
    <n v="0"/>
    <x v="1"/>
    <x v="0"/>
    <s v="Düşük"/>
    <n v="1145"/>
    <s v="Yüksek"/>
    <n v="104.8854961832061"/>
    <x v="4"/>
  </r>
  <r>
    <x v="9262"/>
    <x v="0"/>
    <n v="45"/>
    <x v="1"/>
    <n v="3"/>
    <x v="1"/>
    <s v="Unknown"/>
    <x v="3"/>
    <n v="35"/>
    <n v="2"/>
    <n v="3"/>
    <n v="2"/>
    <n v="4318"/>
    <n v="2359"/>
    <n v="1959"/>
    <n v="0.99299999999999999"/>
    <n v="12867"/>
    <n v="118"/>
    <n v="0.57299999999999995"/>
    <n v="0.54600000000000004"/>
    <x v="0"/>
    <x v="0"/>
    <s v="Orta"/>
    <n v="1072.25"/>
    <s v="Yüksek"/>
    <n v="109.04237288135593"/>
    <x v="4"/>
  </r>
  <r>
    <x v="9263"/>
    <x v="0"/>
    <n v="48"/>
    <x v="1"/>
    <n v="2"/>
    <x v="0"/>
    <s v="Unknown"/>
    <x v="5"/>
    <n v="31"/>
    <n v="2"/>
    <n v="2"/>
    <n v="1"/>
    <n v="7660"/>
    <n v="764"/>
    <n v="6896"/>
    <n v="0.877"/>
    <n v="14844"/>
    <n v="100"/>
    <n v="0.69499999999999995"/>
    <n v="0.1"/>
    <x v="1"/>
    <x v="0"/>
    <s v="Düşük"/>
    <n v="1237"/>
    <s v="Yüksek"/>
    <n v="148.44"/>
    <x v="4"/>
  </r>
  <r>
    <x v="9264"/>
    <x v="0"/>
    <n v="46"/>
    <x v="1"/>
    <n v="3"/>
    <x v="1"/>
    <s v="Divorced"/>
    <x v="5"/>
    <n v="36"/>
    <n v="1"/>
    <n v="3"/>
    <n v="2"/>
    <n v="3515"/>
    <n v="0"/>
    <n v="3515"/>
    <n v="0.876"/>
    <n v="15079"/>
    <n v="116"/>
    <n v="0.84099999999999997"/>
    <n v="0"/>
    <x v="1"/>
    <x v="0"/>
    <s v="Düşük"/>
    <n v="1256.5833333333333"/>
    <s v="Yüksek"/>
    <n v="129.99137931034483"/>
    <x v="4"/>
  </r>
  <r>
    <x v="9265"/>
    <x v="0"/>
    <n v="36"/>
    <x v="1"/>
    <n v="0"/>
    <x v="3"/>
    <s v="Married"/>
    <x v="1"/>
    <n v="19"/>
    <n v="1"/>
    <n v="2"/>
    <n v="3"/>
    <n v="13313"/>
    <n v="0"/>
    <n v="13313"/>
    <n v="1.08"/>
    <n v="15549"/>
    <n v="121"/>
    <n v="0.83299999999999996"/>
    <n v="0"/>
    <x v="0"/>
    <x v="1"/>
    <s v="Düşük"/>
    <n v="1295.75"/>
    <s v="Yüksek"/>
    <n v="128.50413223140495"/>
    <x v="4"/>
  </r>
  <r>
    <x v="9266"/>
    <x v="1"/>
    <n v="30"/>
    <x v="1"/>
    <n v="1"/>
    <x v="4"/>
    <s v="Single"/>
    <x v="1"/>
    <n v="36"/>
    <n v="4"/>
    <n v="3"/>
    <n v="6"/>
    <n v="4541"/>
    <n v="0"/>
    <n v="4541"/>
    <n v="0.97599999999999998"/>
    <n v="7996"/>
    <n v="80"/>
    <n v="0.77800000000000002"/>
    <n v="0"/>
    <x v="2"/>
    <x v="0"/>
    <s v="Düşük"/>
    <n v="666.33333333333337"/>
    <s v="Orta"/>
    <n v="99.95"/>
    <x v="2"/>
  </r>
  <r>
    <x v="9267"/>
    <x v="0"/>
    <n v="49"/>
    <x v="1"/>
    <n v="1"/>
    <x v="1"/>
    <s v="Married"/>
    <x v="1"/>
    <n v="44"/>
    <n v="2"/>
    <n v="1"/>
    <n v="1"/>
    <n v="8284"/>
    <n v="797"/>
    <n v="7487"/>
    <n v="0.82399999999999995"/>
    <n v="13092"/>
    <n v="102"/>
    <n v="0.56899999999999995"/>
    <n v="9.6000000000000002E-2"/>
    <x v="1"/>
    <x v="0"/>
    <s v="Düşük"/>
    <n v="1091"/>
    <s v="Yüksek"/>
    <n v="128.35294117647058"/>
    <x v="4"/>
  </r>
  <r>
    <x v="9268"/>
    <x v="1"/>
    <n v="31"/>
    <x v="0"/>
    <n v="0"/>
    <x v="5"/>
    <s v="Married"/>
    <x v="1"/>
    <n v="21"/>
    <n v="1"/>
    <n v="2"/>
    <n v="2"/>
    <n v="3768"/>
    <n v="0"/>
    <n v="3768"/>
    <n v="0.79900000000000004"/>
    <n v="6639"/>
    <n v="71"/>
    <n v="1.1519999999999999"/>
    <n v="0"/>
    <x v="2"/>
    <x v="1"/>
    <s v="Düşük"/>
    <n v="553.25"/>
    <s v="Orta"/>
    <n v="93.507042253521121"/>
    <x v="2"/>
  </r>
  <r>
    <x v="9269"/>
    <x v="0"/>
    <n v="35"/>
    <x v="0"/>
    <n v="3"/>
    <x v="0"/>
    <s v="Married"/>
    <x v="3"/>
    <n v="27"/>
    <n v="1"/>
    <n v="2"/>
    <n v="3"/>
    <n v="14382"/>
    <n v="1950"/>
    <n v="12432"/>
    <n v="0.57799999999999996"/>
    <n v="12941"/>
    <n v="131"/>
    <n v="0.81899999999999995"/>
    <n v="0.13600000000000001"/>
    <x v="2"/>
    <x v="0"/>
    <s v="Düşük"/>
    <n v="1078.4166666666667"/>
    <s v="Yüksek"/>
    <n v="98.786259541984734"/>
    <x v="4"/>
  </r>
  <r>
    <x v="9270"/>
    <x v="0"/>
    <n v="54"/>
    <x v="1"/>
    <n v="1"/>
    <x v="0"/>
    <s v="Single"/>
    <x v="5"/>
    <n v="36"/>
    <n v="2"/>
    <n v="2"/>
    <n v="3"/>
    <n v="10798"/>
    <n v="1378"/>
    <n v="9420"/>
    <n v="0.63100000000000001"/>
    <n v="13681"/>
    <n v="105"/>
    <n v="0.81"/>
    <n v="0.128"/>
    <x v="1"/>
    <x v="0"/>
    <s v="Düşük"/>
    <n v="1140.0833333333333"/>
    <s v="Yüksek"/>
    <n v="130.29523809523809"/>
    <x v="4"/>
  </r>
  <r>
    <x v="9271"/>
    <x v="0"/>
    <n v="49"/>
    <x v="0"/>
    <n v="3"/>
    <x v="1"/>
    <s v="Single"/>
    <x v="3"/>
    <n v="36"/>
    <n v="2"/>
    <n v="2"/>
    <n v="2"/>
    <n v="23981"/>
    <n v="1408"/>
    <n v="22573"/>
    <n v="0.84399999999999997"/>
    <n v="14455"/>
    <n v="96"/>
    <n v="0.84599999999999997"/>
    <n v="5.8999999999999997E-2"/>
    <x v="1"/>
    <x v="0"/>
    <s v="Düşük"/>
    <n v="1204.5833333333333"/>
    <s v="Yüksek"/>
    <n v="150.57291666666666"/>
    <x v="4"/>
  </r>
  <r>
    <x v="9272"/>
    <x v="0"/>
    <n v="40"/>
    <x v="0"/>
    <n v="3"/>
    <x v="1"/>
    <s v="Married"/>
    <x v="0"/>
    <n v="23"/>
    <n v="1"/>
    <n v="3"/>
    <n v="1"/>
    <n v="22729"/>
    <n v="1581"/>
    <n v="21148"/>
    <n v="1.0249999999999999"/>
    <n v="13672"/>
    <n v="110"/>
    <n v="0.746"/>
    <n v="7.0000000000000007E-2"/>
    <x v="0"/>
    <x v="1"/>
    <s v="Düşük"/>
    <n v="1139.3333333333333"/>
    <s v="Yüksek"/>
    <n v="124.2909090909091"/>
    <x v="4"/>
  </r>
  <r>
    <x v="9273"/>
    <x v="0"/>
    <n v="41"/>
    <x v="1"/>
    <n v="2"/>
    <x v="0"/>
    <s v="Single"/>
    <x v="5"/>
    <n v="30"/>
    <n v="2"/>
    <n v="2"/>
    <n v="1"/>
    <n v="27670"/>
    <n v="0"/>
    <n v="27670"/>
    <n v="0.64500000000000002"/>
    <n v="13854"/>
    <n v="124"/>
    <n v="0.79700000000000004"/>
    <n v="0"/>
    <x v="0"/>
    <x v="0"/>
    <s v="Düşük"/>
    <n v="1154.5"/>
    <s v="Yüksek"/>
    <n v="111.7258064516129"/>
    <x v="4"/>
  </r>
  <r>
    <x v="9274"/>
    <x v="0"/>
    <n v="37"/>
    <x v="1"/>
    <n v="4"/>
    <x v="2"/>
    <s v="Married"/>
    <x v="1"/>
    <n v="26"/>
    <n v="2"/>
    <n v="1"/>
    <n v="2"/>
    <n v="3423"/>
    <n v="647"/>
    <n v="2776"/>
    <n v="0.73"/>
    <n v="14308"/>
    <n v="124"/>
    <n v="0.72199999999999998"/>
    <n v="0.189"/>
    <x v="0"/>
    <x v="0"/>
    <s v="Düşük"/>
    <n v="1192.3333333333333"/>
    <s v="Yüksek"/>
    <n v="115.38709677419355"/>
    <x v="4"/>
  </r>
  <r>
    <x v="9275"/>
    <x v="0"/>
    <n v="46"/>
    <x v="1"/>
    <n v="4"/>
    <x v="3"/>
    <s v="Single"/>
    <x v="5"/>
    <n v="34"/>
    <n v="1"/>
    <n v="2"/>
    <n v="3"/>
    <n v="33874"/>
    <n v="1473"/>
    <n v="32401"/>
    <n v="0.80300000000000005"/>
    <n v="13753"/>
    <n v="98"/>
    <n v="0.84899999999999998"/>
    <n v="4.2999999999999997E-2"/>
    <x v="1"/>
    <x v="0"/>
    <s v="Düşük"/>
    <n v="1146.0833333333333"/>
    <s v="Yüksek"/>
    <n v="140.33673469387756"/>
    <x v="4"/>
  </r>
  <r>
    <x v="9276"/>
    <x v="0"/>
    <n v="61"/>
    <x v="1"/>
    <n v="0"/>
    <x v="0"/>
    <s v="Married"/>
    <x v="1"/>
    <n v="36"/>
    <n v="2"/>
    <n v="1"/>
    <n v="3"/>
    <n v="3175"/>
    <n v="1116"/>
    <n v="2059"/>
    <n v="0.97799999999999998"/>
    <n v="14071"/>
    <n v="101"/>
    <n v="0.68300000000000005"/>
    <n v="0.35099999999999998"/>
    <x v="3"/>
    <x v="0"/>
    <s v="Orta"/>
    <n v="1172.5833333333333"/>
    <s v="Yüksek"/>
    <n v="139.31683168316832"/>
    <x v="4"/>
  </r>
  <r>
    <x v="9277"/>
    <x v="1"/>
    <n v="45"/>
    <x v="0"/>
    <n v="3"/>
    <x v="1"/>
    <s v="Married"/>
    <x v="3"/>
    <n v="40"/>
    <n v="1"/>
    <n v="4"/>
    <n v="3"/>
    <n v="7979"/>
    <n v="0"/>
    <n v="7979"/>
    <n v="0.46500000000000002"/>
    <n v="5056"/>
    <n v="63"/>
    <n v="0.85299999999999998"/>
    <n v="0"/>
    <x v="0"/>
    <x v="0"/>
    <s v="Düşük"/>
    <n v="421.33333333333331"/>
    <s v="Düşük"/>
    <n v="80.253968253968253"/>
    <x v="0"/>
  </r>
  <r>
    <x v="9278"/>
    <x v="0"/>
    <n v="41"/>
    <x v="0"/>
    <n v="2"/>
    <x v="3"/>
    <s v="Single"/>
    <x v="2"/>
    <n v="28"/>
    <n v="1"/>
    <n v="2"/>
    <n v="3"/>
    <n v="13679"/>
    <n v="2267"/>
    <n v="11412"/>
    <n v="1.232"/>
    <n v="15180"/>
    <n v="103"/>
    <n v="0.68899999999999995"/>
    <n v="0.16600000000000001"/>
    <x v="0"/>
    <x v="0"/>
    <s v="Düşük"/>
    <n v="1265"/>
    <s v="Yüksek"/>
    <n v="147.37864077669903"/>
    <x v="4"/>
  </r>
  <r>
    <x v="9279"/>
    <x v="0"/>
    <n v="47"/>
    <x v="1"/>
    <n v="2"/>
    <x v="2"/>
    <s v="Unknown"/>
    <x v="1"/>
    <n v="36"/>
    <n v="1"/>
    <n v="3"/>
    <n v="2"/>
    <n v="14767"/>
    <n v="948"/>
    <n v="13819"/>
    <n v="0.999"/>
    <n v="13090"/>
    <n v="104"/>
    <n v="0.625"/>
    <n v="6.4000000000000001E-2"/>
    <x v="1"/>
    <x v="0"/>
    <s v="Düşük"/>
    <n v="1090.8333333333333"/>
    <s v="Yüksek"/>
    <n v="125.86538461538461"/>
    <x v="4"/>
  </r>
  <r>
    <x v="9280"/>
    <x v="1"/>
    <n v="44"/>
    <x v="0"/>
    <n v="2"/>
    <x v="2"/>
    <s v="Single"/>
    <x v="2"/>
    <n v="36"/>
    <n v="2"/>
    <n v="3"/>
    <n v="3"/>
    <n v="34516"/>
    <n v="569"/>
    <n v="33947"/>
    <n v="0.91900000000000004"/>
    <n v="8570"/>
    <n v="68"/>
    <n v="0.78900000000000003"/>
    <n v="1.6E-2"/>
    <x v="0"/>
    <x v="0"/>
    <s v="Düşük"/>
    <n v="714.16666666666663"/>
    <s v="Orta"/>
    <n v="126.02941176470588"/>
    <x v="2"/>
  </r>
  <r>
    <x v="9281"/>
    <x v="1"/>
    <n v="61"/>
    <x v="0"/>
    <n v="0"/>
    <x v="3"/>
    <s v="Single"/>
    <x v="4"/>
    <n v="46"/>
    <n v="6"/>
    <n v="3"/>
    <n v="3"/>
    <n v="4650"/>
    <n v="1162"/>
    <n v="3488"/>
    <n v="0.82"/>
    <n v="7976"/>
    <n v="74"/>
    <n v="1.056"/>
    <n v="0.25"/>
    <x v="3"/>
    <x v="0"/>
    <s v="Düşük"/>
    <n v="664.66666666666663"/>
    <s v="Orta"/>
    <n v="107.78378378378379"/>
    <x v="2"/>
  </r>
  <r>
    <x v="9282"/>
    <x v="0"/>
    <n v="45"/>
    <x v="1"/>
    <n v="2"/>
    <x v="1"/>
    <s v="Married"/>
    <x v="3"/>
    <n v="40"/>
    <n v="1"/>
    <n v="3"/>
    <n v="3"/>
    <n v="3592"/>
    <n v="865"/>
    <n v="2727"/>
    <n v="0.66300000000000003"/>
    <n v="12777"/>
    <n v="95"/>
    <n v="0.72699999999999998"/>
    <n v="0.24099999999999999"/>
    <x v="0"/>
    <x v="0"/>
    <s v="Düşük"/>
    <n v="1064.75"/>
    <s v="Yüksek"/>
    <n v="134.49473684210525"/>
    <x v="4"/>
  </r>
  <r>
    <x v="9283"/>
    <x v="0"/>
    <n v="31"/>
    <x v="0"/>
    <n v="0"/>
    <x v="0"/>
    <s v="Married"/>
    <x v="0"/>
    <n v="24"/>
    <n v="1"/>
    <n v="1"/>
    <n v="3"/>
    <n v="32535"/>
    <n v="1722"/>
    <n v="30813"/>
    <n v="0.85599999999999998"/>
    <n v="15738"/>
    <n v="116"/>
    <n v="0.65700000000000003"/>
    <n v="5.2999999999999999E-2"/>
    <x v="2"/>
    <x v="0"/>
    <s v="Düşük"/>
    <n v="1311.5"/>
    <s v="Yüksek"/>
    <n v="135.67241379310346"/>
    <x v="4"/>
  </r>
  <r>
    <x v="9284"/>
    <x v="0"/>
    <n v="42"/>
    <x v="0"/>
    <n v="2"/>
    <x v="3"/>
    <s v="Single"/>
    <x v="4"/>
    <n v="35"/>
    <n v="2"/>
    <n v="1"/>
    <n v="3"/>
    <n v="3214"/>
    <n v="1471"/>
    <n v="1743"/>
    <n v="0.93300000000000005"/>
    <n v="14557"/>
    <n v="114"/>
    <n v="0.65200000000000002"/>
    <n v="0.45800000000000002"/>
    <x v="0"/>
    <x v="0"/>
    <s v="Orta"/>
    <n v="1213.0833333333333"/>
    <s v="Yüksek"/>
    <n v="127.69298245614036"/>
    <x v="4"/>
  </r>
  <r>
    <x v="9285"/>
    <x v="1"/>
    <n v="32"/>
    <x v="0"/>
    <n v="1"/>
    <x v="0"/>
    <s v="Single"/>
    <x v="3"/>
    <n v="36"/>
    <n v="6"/>
    <n v="3"/>
    <n v="2"/>
    <n v="4819"/>
    <n v="2134"/>
    <n v="2685"/>
    <n v="0.83399999999999996"/>
    <n v="9330"/>
    <n v="64"/>
    <n v="0.88200000000000001"/>
    <n v="0.443"/>
    <x v="2"/>
    <x v="0"/>
    <s v="Orta"/>
    <n v="777.5"/>
    <s v="Orta"/>
    <n v="145.78125"/>
    <x v="2"/>
  </r>
  <r>
    <x v="9286"/>
    <x v="0"/>
    <n v="42"/>
    <x v="0"/>
    <n v="2"/>
    <x v="1"/>
    <s v="Married"/>
    <x v="2"/>
    <n v="31"/>
    <n v="2"/>
    <n v="3"/>
    <n v="1"/>
    <n v="16433"/>
    <n v="0"/>
    <n v="16433"/>
    <n v="0.79100000000000004"/>
    <n v="13678"/>
    <n v="125"/>
    <n v="0.73599999999999999"/>
    <n v="0"/>
    <x v="0"/>
    <x v="0"/>
    <s v="Düşük"/>
    <n v="1139.8333333333333"/>
    <s v="Yüksek"/>
    <n v="109.42400000000001"/>
    <x v="4"/>
  </r>
  <r>
    <x v="9287"/>
    <x v="0"/>
    <n v="49"/>
    <x v="0"/>
    <n v="4"/>
    <x v="3"/>
    <s v="Married"/>
    <x v="2"/>
    <n v="44"/>
    <n v="2"/>
    <n v="3"/>
    <n v="3"/>
    <n v="12174"/>
    <n v="1361"/>
    <n v="10813"/>
    <n v="1.048"/>
    <n v="14743"/>
    <n v="121"/>
    <n v="0.72899999999999998"/>
    <n v="0.112"/>
    <x v="1"/>
    <x v="0"/>
    <s v="Düşük"/>
    <n v="1228.5833333333333"/>
    <s v="Yüksek"/>
    <n v="121.84297520661157"/>
    <x v="4"/>
  </r>
  <r>
    <x v="9288"/>
    <x v="0"/>
    <n v="52"/>
    <x v="1"/>
    <n v="3"/>
    <x v="1"/>
    <s v="Married"/>
    <x v="1"/>
    <n v="40"/>
    <n v="2"/>
    <n v="2"/>
    <n v="1"/>
    <n v="9230"/>
    <n v="1518"/>
    <n v="7712"/>
    <n v="0.77400000000000002"/>
    <n v="14082"/>
    <n v="99"/>
    <n v="0.83299999999999996"/>
    <n v="0.16400000000000001"/>
    <x v="1"/>
    <x v="0"/>
    <s v="Düşük"/>
    <n v="1173.5"/>
    <s v="Yüksek"/>
    <n v="142.24242424242425"/>
    <x v="4"/>
  </r>
  <r>
    <x v="9289"/>
    <x v="0"/>
    <n v="39"/>
    <x v="0"/>
    <n v="3"/>
    <x v="5"/>
    <s v="Married"/>
    <x v="0"/>
    <n v="36"/>
    <n v="2"/>
    <n v="2"/>
    <n v="3"/>
    <n v="6867"/>
    <n v="776"/>
    <n v="6091"/>
    <n v="0.71499999999999997"/>
    <n v="14119"/>
    <n v="97"/>
    <n v="0.76400000000000001"/>
    <n v="0.113"/>
    <x v="0"/>
    <x v="0"/>
    <s v="Düşük"/>
    <n v="1176.5833333333333"/>
    <s v="Yüksek"/>
    <n v="145.55670103092783"/>
    <x v="4"/>
  </r>
  <r>
    <x v="9290"/>
    <x v="0"/>
    <n v="51"/>
    <x v="0"/>
    <n v="4"/>
    <x v="4"/>
    <s v="Single"/>
    <x v="4"/>
    <n v="33"/>
    <n v="2"/>
    <n v="2"/>
    <n v="2"/>
    <n v="34516"/>
    <n v="1848"/>
    <n v="32668"/>
    <n v="0.77500000000000002"/>
    <n v="14149"/>
    <n v="103"/>
    <n v="0.68899999999999995"/>
    <n v="5.3999999999999999E-2"/>
    <x v="1"/>
    <x v="0"/>
    <s v="Düşük"/>
    <n v="1179.0833333333333"/>
    <s v="Yüksek"/>
    <n v="137.36893203883494"/>
    <x v="4"/>
  </r>
  <r>
    <x v="9291"/>
    <x v="0"/>
    <n v="52"/>
    <x v="0"/>
    <n v="2"/>
    <x v="0"/>
    <s v="Married"/>
    <x v="2"/>
    <n v="36"/>
    <n v="2"/>
    <n v="3"/>
    <n v="1"/>
    <n v="18046"/>
    <n v="0"/>
    <n v="18046"/>
    <n v="0.81899999999999995"/>
    <n v="13758"/>
    <n v="104"/>
    <n v="0.67700000000000005"/>
    <n v="0"/>
    <x v="1"/>
    <x v="0"/>
    <s v="Düşük"/>
    <n v="1146.5"/>
    <s v="Yüksek"/>
    <n v="132.28846153846155"/>
    <x v="4"/>
  </r>
  <r>
    <x v="9292"/>
    <x v="0"/>
    <n v="40"/>
    <x v="0"/>
    <n v="3"/>
    <x v="1"/>
    <s v="Single"/>
    <x v="3"/>
    <n v="27"/>
    <n v="2"/>
    <n v="2"/>
    <n v="3"/>
    <n v="7680"/>
    <n v="1589"/>
    <n v="6091"/>
    <n v="0.68799999999999994"/>
    <n v="13617"/>
    <n v="105"/>
    <n v="0.72099999999999997"/>
    <n v="0.20699999999999999"/>
    <x v="0"/>
    <x v="0"/>
    <s v="Düşük"/>
    <n v="1134.75"/>
    <s v="Yüksek"/>
    <n v="129.68571428571428"/>
    <x v="4"/>
  </r>
  <r>
    <x v="9293"/>
    <x v="0"/>
    <n v="38"/>
    <x v="1"/>
    <n v="2"/>
    <x v="2"/>
    <s v="Married"/>
    <x v="1"/>
    <n v="36"/>
    <n v="2"/>
    <n v="3"/>
    <n v="2"/>
    <n v="7825"/>
    <n v="0"/>
    <n v="7825"/>
    <n v="0.72399999999999998"/>
    <n v="14326"/>
    <n v="100"/>
    <n v="0.78600000000000003"/>
    <n v="0"/>
    <x v="0"/>
    <x v="0"/>
    <s v="Düşük"/>
    <n v="1193.8333333333333"/>
    <s v="Yüksek"/>
    <n v="143.26"/>
    <x v="4"/>
  </r>
  <r>
    <x v="9294"/>
    <x v="0"/>
    <n v="41"/>
    <x v="0"/>
    <n v="5"/>
    <x v="4"/>
    <s v="Married"/>
    <x v="0"/>
    <n v="31"/>
    <n v="1"/>
    <n v="3"/>
    <n v="2"/>
    <n v="5002"/>
    <n v="1945"/>
    <n v="3057"/>
    <n v="1.0349999999999999"/>
    <n v="16161"/>
    <n v="109"/>
    <n v="0.78700000000000003"/>
    <n v="0.38900000000000001"/>
    <x v="0"/>
    <x v="0"/>
    <s v="Orta"/>
    <n v="1346.75"/>
    <s v="Yüksek"/>
    <n v="148.26605504587155"/>
    <x v="4"/>
  </r>
  <r>
    <x v="9295"/>
    <x v="0"/>
    <n v="27"/>
    <x v="0"/>
    <n v="0"/>
    <x v="4"/>
    <s v="Unknown"/>
    <x v="2"/>
    <n v="19"/>
    <n v="1"/>
    <n v="1"/>
    <n v="3"/>
    <n v="34516"/>
    <n v="1131"/>
    <n v="33385"/>
    <n v="0.71499999999999997"/>
    <n v="14716"/>
    <n v="112"/>
    <n v="0.75"/>
    <n v="3.3000000000000002E-2"/>
    <x v="2"/>
    <x v="1"/>
    <s v="Düşük"/>
    <n v="1226.3333333333333"/>
    <s v="Yüksek"/>
    <n v="131.39285714285714"/>
    <x v="4"/>
  </r>
  <r>
    <x v="9296"/>
    <x v="0"/>
    <n v="50"/>
    <x v="1"/>
    <n v="3"/>
    <x v="1"/>
    <s v="Married"/>
    <x v="3"/>
    <n v="41"/>
    <n v="2"/>
    <n v="3"/>
    <n v="1"/>
    <n v="4755"/>
    <n v="0"/>
    <n v="4755"/>
    <n v="0.77600000000000002"/>
    <n v="15999"/>
    <n v="109"/>
    <n v="0.73"/>
    <n v="0"/>
    <x v="1"/>
    <x v="0"/>
    <s v="Düşük"/>
    <n v="1333.25"/>
    <s v="Yüksek"/>
    <n v="146.77981651376146"/>
    <x v="4"/>
  </r>
  <r>
    <x v="9297"/>
    <x v="0"/>
    <n v="58"/>
    <x v="0"/>
    <n v="1"/>
    <x v="2"/>
    <s v="Single"/>
    <x v="2"/>
    <n v="40"/>
    <n v="1"/>
    <n v="3"/>
    <n v="0"/>
    <n v="22104"/>
    <n v="1783"/>
    <n v="20321"/>
    <n v="0.80500000000000005"/>
    <n v="13830"/>
    <n v="112"/>
    <n v="0.80600000000000005"/>
    <n v="8.1000000000000003E-2"/>
    <x v="3"/>
    <x v="0"/>
    <s v="Düşük"/>
    <n v="1152.5"/>
    <s v="Yüksek"/>
    <n v="123.48214285714286"/>
    <x v="4"/>
  </r>
  <r>
    <x v="9298"/>
    <x v="0"/>
    <n v="53"/>
    <x v="0"/>
    <n v="2"/>
    <x v="5"/>
    <s v="Single"/>
    <x v="0"/>
    <n v="47"/>
    <n v="1"/>
    <n v="3"/>
    <n v="3"/>
    <n v="29038"/>
    <n v="2295"/>
    <n v="26743"/>
    <n v="0.65700000000000003"/>
    <n v="12025"/>
    <n v="103"/>
    <n v="0.80700000000000005"/>
    <n v="7.9000000000000001E-2"/>
    <x v="1"/>
    <x v="0"/>
    <s v="Düşük"/>
    <n v="1002.0833333333334"/>
    <s v="Yüksek"/>
    <n v="116.74757281553399"/>
    <x v="4"/>
  </r>
  <r>
    <x v="9299"/>
    <x v="1"/>
    <n v="40"/>
    <x v="0"/>
    <n v="3"/>
    <x v="0"/>
    <s v="Single"/>
    <x v="2"/>
    <n v="36"/>
    <n v="2"/>
    <n v="3"/>
    <n v="2"/>
    <n v="4620"/>
    <n v="0"/>
    <n v="4620"/>
    <n v="0.65400000000000003"/>
    <n v="6644"/>
    <n v="61"/>
    <n v="0.69399999999999995"/>
    <n v="0"/>
    <x v="0"/>
    <x v="0"/>
    <s v="Düşük"/>
    <n v="553.66666666666663"/>
    <s v="Orta"/>
    <n v="108.91803278688525"/>
    <x v="2"/>
  </r>
  <r>
    <x v="9300"/>
    <x v="0"/>
    <n v="58"/>
    <x v="0"/>
    <n v="1"/>
    <x v="0"/>
    <s v="Married"/>
    <x v="2"/>
    <n v="50"/>
    <n v="1"/>
    <n v="1"/>
    <n v="3"/>
    <n v="34516"/>
    <n v="1341"/>
    <n v="33175"/>
    <n v="0.81200000000000006"/>
    <n v="13988"/>
    <n v="127"/>
    <n v="0.78900000000000003"/>
    <n v="3.9E-2"/>
    <x v="3"/>
    <x v="2"/>
    <s v="Düşük"/>
    <n v="1165.6666666666667"/>
    <s v="Yüksek"/>
    <n v="110.14173228346456"/>
    <x v="4"/>
  </r>
  <r>
    <x v="9301"/>
    <x v="0"/>
    <n v="41"/>
    <x v="1"/>
    <n v="3"/>
    <x v="1"/>
    <s v="Single"/>
    <x v="1"/>
    <n v="30"/>
    <n v="2"/>
    <n v="1"/>
    <n v="1"/>
    <n v="11463"/>
    <n v="0"/>
    <n v="11463"/>
    <n v="0.90800000000000003"/>
    <n v="14511"/>
    <n v="105"/>
    <n v="0.72099999999999997"/>
    <n v="0"/>
    <x v="0"/>
    <x v="0"/>
    <s v="Düşük"/>
    <n v="1209.25"/>
    <s v="Yüksek"/>
    <n v="138.19999999999999"/>
    <x v="4"/>
  </r>
  <r>
    <x v="9302"/>
    <x v="1"/>
    <n v="59"/>
    <x v="0"/>
    <n v="2"/>
    <x v="1"/>
    <s v="Single"/>
    <x v="0"/>
    <n v="50"/>
    <n v="2"/>
    <n v="4"/>
    <n v="2"/>
    <n v="6224"/>
    <n v="0"/>
    <n v="6224"/>
    <n v="0.80100000000000005"/>
    <n v="8291"/>
    <n v="69"/>
    <n v="1.0289999999999999"/>
    <n v="0"/>
    <x v="3"/>
    <x v="2"/>
    <s v="Düşük"/>
    <n v="690.91666666666663"/>
    <s v="Orta"/>
    <n v="120.15942028985508"/>
    <x v="2"/>
  </r>
  <r>
    <x v="9303"/>
    <x v="0"/>
    <n v="53"/>
    <x v="0"/>
    <n v="1"/>
    <x v="3"/>
    <s v="Married"/>
    <x v="4"/>
    <n v="36"/>
    <n v="2"/>
    <n v="3"/>
    <n v="3"/>
    <n v="19252"/>
    <n v="751"/>
    <n v="18501"/>
    <n v="0.81399999999999995"/>
    <n v="14074"/>
    <n v="112"/>
    <n v="0.623"/>
    <n v="3.9E-2"/>
    <x v="1"/>
    <x v="0"/>
    <s v="Düşük"/>
    <n v="1172.8333333333333"/>
    <s v="Yüksek"/>
    <n v="125.66071428571429"/>
    <x v="4"/>
  </r>
  <r>
    <x v="9304"/>
    <x v="0"/>
    <n v="53"/>
    <x v="0"/>
    <n v="1"/>
    <x v="1"/>
    <s v="Single"/>
    <x v="2"/>
    <n v="47"/>
    <n v="1"/>
    <n v="1"/>
    <n v="2"/>
    <n v="34516"/>
    <n v="1583"/>
    <n v="32933"/>
    <n v="0.63100000000000001"/>
    <n v="12906"/>
    <n v="100"/>
    <n v="0.63900000000000001"/>
    <n v="4.5999999999999999E-2"/>
    <x v="1"/>
    <x v="0"/>
    <s v="Düşük"/>
    <n v="1075.5"/>
    <s v="Yüksek"/>
    <n v="129.06"/>
    <x v="4"/>
  </r>
  <r>
    <x v="9305"/>
    <x v="0"/>
    <n v="31"/>
    <x v="0"/>
    <n v="1"/>
    <x v="3"/>
    <s v="Single"/>
    <x v="3"/>
    <n v="20"/>
    <n v="1"/>
    <n v="2"/>
    <n v="3"/>
    <n v="3232"/>
    <n v="1564"/>
    <n v="1668"/>
    <n v="0.96899999999999997"/>
    <n v="13142"/>
    <n v="112"/>
    <n v="0.75"/>
    <n v="0.48399999999999999"/>
    <x v="2"/>
    <x v="1"/>
    <s v="Orta"/>
    <n v="1095.1666666666667"/>
    <s v="Yüksek"/>
    <n v="117.33928571428571"/>
    <x v="4"/>
  </r>
  <r>
    <x v="9306"/>
    <x v="0"/>
    <n v="44"/>
    <x v="0"/>
    <n v="2"/>
    <x v="2"/>
    <s v="Married"/>
    <x v="4"/>
    <n v="36"/>
    <n v="2"/>
    <n v="1"/>
    <n v="3"/>
    <n v="34516"/>
    <n v="1421"/>
    <n v="33095"/>
    <n v="0.74399999999999999"/>
    <n v="14465"/>
    <n v="114"/>
    <n v="0.754"/>
    <n v="4.1000000000000002E-2"/>
    <x v="0"/>
    <x v="0"/>
    <s v="Düşük"/>
    <n v="1205.4166666666667"/>
    <s v="Yüksek"/>
    <n v="126.8859649122807"/>
    <x v="4"/>
  </r>
  <r>
    <x v="9307"/>
    <x v="1"/>
    <n v="47"/>
    <x v="1"/>
    <n v="4"/>
    <x v="2"/>
    <s v="Married"/>
    <x v="3"/>
    <n v="34"/>
    <n v="2"/>
    <n v="3"/>
    <n v="3"/>
    <n v="23981"/>
    <n v="0"/>
    <n v="23981"/>
    <n v="0.19600000000000001"/>
    <n v="4536"/>
    <n v="61"/>
    <n v="0.60499999999999998"/>
    <n v="0"/>
    <x v="1"/>
    <x v="0"/>
    <s v="Düşük"/>
    <n v="378"/>
    <s v="Düşük"/>
    <n v="74.360655737704917"/>
    <x v="0"/>
  </r>
  <r>
    <x v="9308"/>
    <x v="0"/>
    <n v="47"/>
    <x v="1"/>
    <n v="2"/>
    <x v="4"/>
    <s v="Single"/>
    <x v="1"/>
    <n v="40"/>
    <n v="2"/>
    <n v="2"/>
    <n v="2"/>
    <n v="4822"/>
    <n v="1882"/>
    <n v="2940"/>
    <n v="0.83299999999999996"/>
    <n v="13816"/>
    <n v="121"/>
    <n v="0.89100000000000001"/>
    <n v="0.39"/>
    <x v="1"/>
    <x v="0"/>
    <s v="Orta"/>
    <n v="1151.3333333333333"/>
    <s v="Yüksek"/>
    <n v="114.18181818181819"/>
    <x v="4"/>
  </r>
  <r>
    <x v="9309"/>
    <x v="0"/>
    <n v="46"/>
    <x v="0"/>
    <n v="2"/>
    <x v="1"/>
    <s v="Unknown"/>
    <x v="4"/>
    <n v="39"/>
    <n v="2"/>
    <n v="2"/>
    <n v="3"/>
    <n v="34516"/>
    <n v="1381"/>
    <n v="33135"/>
    <n v="0.94899999999999995"/>
    <n v="14696"/>
    <n v="114"/>
    <n v="0.96599999999999997"/>
    <n v="0.04"/>
    <x v="1"/>
    <x v="0"/>
    <s v="Düşük"/>
    <n v="1224.6666666666667"/>
    <s v="Yüksek"/>
    <n v="128.91228070175438"/>
    <x v="4"/>
  </r>
  <r>
    <x v="9310"/>
    <x v="0"/>
    <n v="53"/>
    <x v="1"/>
    <n v="2"/>
    <x v="1"/>
    <s v="Married"/>
    <x v="1"/>
    <n v="45"/>
    <n v="1"/>
    <n v="2"/>
    <n v="1"/>
    <n v="12100"/>
    <n v="1350"/>
    <n v="10750"/>
    <n v="0.85399999999999998"/>
    <n v="13138"/>
    <n v="115"/>
    <n v="0.66700000000000004"/>
    <n v="0.112"/>
    <x v="1"/>
    <x v="0"/>
    <s v="Düşük"/>
    <n v="1094.8333333333333"/>
    <s v="Yüksek"/>
    <n v="114.24347826086957"/>
    <x v="4"/>
  </r>
  <r>
    <x v="9311"/>
    <x v="0"/>
    <n v="40"/>
    <x v="0"/>
    <n v="3"/>
    <x v="3"/>
    <s v="Divorced"/>
    <x v="0"/>
    <n v="24"/>
    <n v="2"/>
    <n v="3"/>
    <n v="3"/>
    <n v="20466"/>
    <n v="1138"/>
    <n v="19328"/>
    <n v="0.86799999999999999"/>
    <n v="15121"/>
    <n v="97"/>
    <n v="0.54"/>
    <n v="5.6000000000000001E-2"/>
    <x v="0"/>
    <x v="0"/>
    <s v="Düşük"/>
    <n v="1260.0833333333333"/>
    <s v="Yüksek"/>
    <n v="155.88659793814432"/>
    <x v="4"/>
  </r>
  <r>
    <x v="9312"/>
    <x v="0"/>
    <n v="42"/>
    <x v="0"/>
    <n v="3"/>
    <x v="1"/>
    <s v="Single"/>
    <x v="0"/>
    <n v="37"/>
    <n v="2"/>
    <n v="3"/>
    <n v="1"/>
    <n v="17887"/>
    <n v="1821"/>
    <n v="16066"/>
    <n v="0.68700000000000006"/>
    <n v="14544"/>
    <n v="116"/>
    <n v="1.1479999999999999"/>
    <n v="0.10199999999999999"/>
    <x v="0"/>
    <x v="0"/>
    <s v="Düşük"/>
    <n v="1212"/>
    <s v="Yüksek"/>
    <n v="125.37931034482759"/>
    <x v="4"/>
  </r>
  <r>
    <x v="9313"/>
    <x v="1"/>
    <n v="33"/>
    <x v="0"/>
    <n v="3"/>
    <x v="1"/>
    <s v="Married"/>
    <x v="0"/>
    <n v="15"/>
    <n v="5"/>
    <n v="1"/>
    <n v="3"/>
    <n v="23399"/>
    <n v="0"/>
    <n v="23399"/>
    <n v="1.0509999999999999"/>
    <n v="9356"/>
    <n v="74"/>
    <n v="0.85"/>
    <n v="0"/>
    <x v="2"/>
    <x v="1"/>
    <s v="Düşük"/>
    <n v="779.66666666666663"/>
    <s v="Orta"/>
    <n v="126.43243243243244"/>
    <x v="2"/>
  </r>
  <r>
    <x v="9314"/>
    <x v="0"/>
    <n v="45"/>
    <x v="1"/>
    <n v="2"/>
    <x v="3"/>
    <s v="Single"/>
    <x v="1"/>
    <n v="36"/>
    <n v="2"/>
    <n v="2"/>
    <n v="3"/>
    <n v="13026"/>
    <n v="789"/>
    <n v="12237"/>
    <n v="0.74"/>
    <n v="14747"/>
    <n v="100"/>
    <n v="0.72399999999999998"/>
    <n v="6.0999999999999999E-2"/>
    <x v="0"/>
    <x v="0"/>
    <s v="Düşük"/>
    <n v="1228.9166666666667"/>
    <s v="Yüksek"/>
    <n v="147.47"/>
    <x v="4"/>
  </r>
  <r>
    <x v="9315"/>
    <x v="0"/>
    <n v="61"/>
    <x v="1"/>
    <n v="1"/>
    <x v="1"/>
    <s v="Unknown"/>
    <x v="3"/>
    <n v="48"/>
    <n v="2"/>
    <n v="3"/>
    <n v="3"/>
    <n v="15698"/>
    <n v="2000"/>
    <n v="13698"/>
    <n v="0.749"/>
    <n v="12980"/>
    <n v="82"/>
    <n v="0.64"/>
    <n v="0.127"/>
    <x v="3"/>
    <x v="2"/>
    <s v="Düşük"/>
    <n v="1081.6666666666667"/>
    <s v="Yüksek"/>
    <n v="158.29268292682926"/>
    <x v="4"/>
  </r>
  <r>
    <x v="9316"/>
    <x v="0"/>
    <n v="31"/>
    <x v="0"/>
    <n v="1"/>
    <x v="3"/>
    <s v="Married"/>
    <x v="3"/>
    <n v="36"/>
    <n v="1"/>
    <n v="3"/>
    <n v="3"/>
    <n v="-5590"/>
    <n v="875"/>
    <n v="4715"/>
    <n v="0.86"/>
    <n v="14643"/>
    <n v="127"/>
    <n v="0.76400000000000001"/>
    <n v="0.157"/>
    <x v="2"/>
    <x v="0"/>
    <s v="Düşük"/>
    <n v="1220.25"/>
    <s v="Yüksek"/>
    <n v="115.2992125984252"/>
    <x v="4"/>
  </r>
  <r>
    <x v="9317"/>
    <x v="0"/>
    <n v="47"/>
    <x v="0"/>
    <n v="2"/>
    <x v="5"/>
    <s v="Single"/>
    <x v="0"/>
    <n v="39"/>
    <n v="1"/>
    <n v="3"/>
    <n v="2"/>
    <n v="17575"/>
    <n v="618"/>
    <n v="16957"/>
    <n v="0.91700000000000004"/>
    <n v="15473"/>
    <n v="128"/>
    <n v="0.68400000000000005"/>
    <n v="3.5000000000000003E-2"/>
    <x v="1"/>
    <x v="0"/>
    <s v="Düşük"/>
    <n v="1289.4166666666667"/>
    <s v="Yüksek"/>
    <n v="120.8828125"/>
    <x v="4"/>
  </r>
  <r>
    <x v="9318"/>
    <x v="0"/>
    <n v="46"/>
    <x v="0"/>
    <n v="2"/>
    <x v="1"/>
    <s v="Married"/>
    <x v="2"/>
    <n v="39"/>
    <n v="1"/>
    <n v="1"/>
    <n v="1"/>
    <n v="29528"/>
    <n v="1769"/>
    <n v="27759"/>
    <n v="0.77100000000000002"/>
    <n v="14428"/>
    <n v="119"/>
    <n v="0.7"/>
    <n v="0.06"/>
    <x v="1"/>
    <x v="0"/>
    <s v="Düşük"/>
    <n v="1202.3333333333333"/>
    <s v="Yüksek"/>
    <n v="121.24369747899159"/>
    <x v="4"/>
  </r>
  <r>
    <x v="9319"/>
    <x v="0"/>
    <n v="54"/>
    <x v="0"/>
    <n v="2"/>
    <x v="5"/>
    <s v="Married"/>
    <x v="0"/>
    <n v="42"/>
    <n v="1"/>
    <n v="3"/>
    <n v="1"/>
    <n v="34516"/>
    <n v="1996"/>
    <n v="32520"/>
    <n v="0.98799999999999999"/>
    <n v="15033"/>
    <n v="114"/>
    <n v="0.81"/>
    <n v="5.8000000000000003E-2"/>
    <x v="1"/>
    <x v="0"/>
    <s v="Düşük"/>
    <n v="1252.75"/>
    <s v="Yüksek"/>
    <n v="131.86842105263159"/>
    <x v="4"/>
  </r>
  <r>
    <x v="9320"/>
    <x v="0"/>
    <n v="60"/>
    <x v="1"/>
    <n v="0"/>
    <x v="0"/>
    <s v="Married"/>
    <x v="1"/>
    <n v="36"/>
    <n v="1"/>
    <n v="1"/>
    <n v="3"/>
    <n v="4147"/>
    <n v="2262"/>
    <n v="1885"/>
    <n v="0.56499999999999995"/>
    <n v="14624"/>
    <n v="111"/>
    <n v="0.79"/>
    <n v="0.54500000000000004"/>
    <x v="3"/>
    <x v="0"/>
    <s v="Orta"/>
    <n v="1218.6666666666667"/>
    <s v="Yüksek"/>
    <n v="131.74774774774775"/>
    <x v="4"/>
  </r>
  <r>
    <x v="9321"/>
    <x v="1"/>
    <n v="55"/>
    <x v="1"/>
    <n v="2"/>
    <x v="1"/>
    <s v="Married"/>
    <x v="5"/>
    <n v="36"/>
    <n v="5"/>
    <n v="3"/>
    <n v="2"/>
    <n v="12494"/>
    <n v="0"/>
    <n v="12494"/>
    <n v="0.57599999999999996"/>
    <n v="7026"/>
    <n v="69"/>
    <n v="0.91700000000000004"/>
    <n v="0"/>
    <x v="1"/>
    <x v="0"/>
    <s v="Düşük"/>
    <n v="585.5"/>
    <s v="Orta"/>
    <n v="101.82608695652173"/>
    <x v="2"/>
  </r>
  <r>
    <x v="9322"/>
    <x v="1"/>
    <n v="32"/>
    <x v="0"/>
    <n v="2"/>
    <x v="1"/>
    <s v="Single"/>
    <x v="4"/>
    <n v="22"/>
    <n v="2"/>
    <n v="2"/>
    <n v="3"/>
    <n v="34516"/>
    <n v="1692"/>
    <n v="32824"/>
    <n v="0.98299999999999998"/>
    <n v="7486"/>
    <n v="64"/>
    <n v="0.73"/>
    <n v="4.9000000000000002E-2"/>
    <x v="2"/>
    <x v="1"/>
    <s v="Düşük"/>
    <n v="623.83333333333337"/>
    <s v="Orta"/>
    <n v="116.96875"/>
    <x v="2"/>
  </r>
  <r>
    <x v="9323"/>
    <x v="0"/>
    <n v="49"/>
    <x v="1"/>
    <n v="1"/>
    <x v="3"/>
    <s v="Married"/>
    <x v="1"/>
    <n v="40"/>
    <n v="2"/>
    <n v="3"/>
    <n v="2"/>
    <n v="13411"/>
    <n v="1736"/>
    <n v="11675"/>
    <n v="0.84099999999999997"/>
    <n v="12493"/>
    <n v="113"/>
    <n v="0.73799999999999999"/>
    <n v="0.129"/>
    <x v="1"/>
    <x v="0"/>
    <s v="Düşük"/>
    <n v="1041.0833333333333"/>
    <s v="Yüksek"/>
    <n v="110.5575221238938"/>
    <x v="4"/>
  </r>
  <r>
    <x v="9324"/>
    <x v="0"/>
    <n v="41"/>
    <x v="0"/>
    <n v="3"/>
    <x v="3"/>
    <s v="Married"/>
    <x v="4"/>
    <n v="33"/>
    <n v="2"/>
    <n v="4"/>
    <n v="3"/>
    <n v="8618.2639666224604"/>
    <n v="638"/>
    <n v="33878"/>
    <n v="0.72399999999999998"/>
    <n v="13085"/>
    <n v="139"/>
    <n v="0.67500000000000004"/>
    <n v="1.7999999999999999E-2"/>
    <x v="0"/>
    <x v="0"/>
    <s v="Düşük"/>
    <n v="1090.4166666666667"/>
    <s v="Yüksek"/>
    <n v="94.136690647482013"/>
    <x v="4"/>
  </r>
  <r>
    <x v="9325"/>
    <x v="0"/>
    <n v="45"/>
    <x v="0"/>
    <n v="2"/>
    <x v="4"/>
    <s v="Married"/>
    <x v="0"/>
    <n v="34"/>
    <n v="1"/>
    <n v="1"/>
    <n v="2"/>
    <n v="17646"/>
    <n v="1396"/>
    <n v="16250"/>
    <n v="0.85099999999999998"/>
    <n v="15527"/>
    <n v="106"/>
    <n v="0.89300000000000002"/>
    <n v="7.9000000000000001E-2"/>
    <x v="0"/>
    <x v="0"/>
    <s v="Düşük"/>
    <n v="1293.9166666666667"/>
    <s v="Yüksek"/>
    <n v="146.48113207547169"/>
    <x v="4"/>
  </r>
  <r>
    <x v="9326"/>
    <x v="0"/>
    <n v="45"/>
    <x v="0"/>
    <n v="3"/>
    <x v="2"/>
    <s v="Single"/>
    <x v="0"/>
    <n v="36"/>
    <n v="2"/>
    <n v="2"/>
    <n v="1"/>
    <n v="11121"/>
    <n v="1296"/>
    <n v="9825"/>
    <n v="0.78900000000000003"/>
    <n v="13814"/>
    <n v="81"/>
    <n v="1.0249999999999999"/>
    <n v="0.11700000000000001"/>
    <x v="0"/>
    <x v="0"/>
    <s v="Düşük"/>
    <n v="1151.1666666666667"/>
    <s v="Yüksek"/>
    <n v="170.54320987654322"/>
    <x v="4"/>
  </r>
  <r>
    <x v="9327"/>
    <x v="1"/>
    <n v="30"/>
    <x v="0"/>
    <n v="0"/>
    <x v="4"/>
    <s v="Single"/>
    <x v="0"/>
    <n v="24"/>
    <n v="6"/>
    <n v="2"/>
    <n v="2"/>
    <n v="4109"/>
    <n v="0"/>
    <n v="4109"/>
    <n v="0.94899999999999995"/>
    <n v="8642"/>
    <n v="77"/>
    <n v="0.48099999999999998"/>
    <n v="0"/>
    <x v="2"/>
    <x v="0"/>
    <s v="Düşük"/>
    <n v="720.16666666666663"/>
    <s v="Orta"/>
    <n v="112.23376623376623"/>
    <x v="2"/>
  </r>
  <r>
    <x v="9328"/>
    <x v="0"/>
    <n v="44"/>
    <x v="0"/>
    <n v="2"/>
    <x v="0"/>
    <s v="Married"/>
    <x v="4"/>
    <n v="31"/>
    <n v="2"/>
    <n v="1"/>
    <n v="3"/>
    <n v="6176"/>
    <n v="905"/>
    <n v="5271"/>
    <n v="0.80500000000000005"/>
    <n v="15102"/>
    <n v="95"/>
    <n v="0.79200000000000004"/>
    <n v="0.14699999999999999"/>
    <x v="0"/>
    <x v="0"/>
    <s v="Düşük"/>
    <n v="1258.5"/>
    <s v="Yüksek"/>
    <n v="158.96842105263158"/>
    <x v="4"/>
  </r>
  <r>
    <x v="9329"/>
    <x v="0"/>
    <n v="40"/>
    <x v="1"/>
    <n v="5"/>
    <x v="1"/>
    <s v="Unknown"/>
    <x v="1"/>
    <n v="36"/>
    <n v="2"/>
    <n v="2"/>
    <n v="3"/>
    <n v="4512"/>
    <n v="1172"/>
    <n v="3340"/>
    <n v="0.70599999999999996"/>
    <n v="14414"/>
    <n v="98"/>
    <n v="0.81499999999999995"/>
    <n v="0.26"/>
    <x v="0"/>
    <x v="0"/>
    <s v="Düşük"/>
    <n v="1201.1666666666667"/>
    <s v="Yüksek"/>
    <n v="147.08163265306123"/>
    <x v="4"/>
  </r>
  <r>
    <x v="9330"/>
    <x v="0"/>
    <n v="31"/>
    <x v="0"/>
    <n v="0"/>
    <x v="1"/>
    <s v="Married"/>
    <x v="2"/>
    <n v="36"/>
    <n v="2"/>
    <n v="3"/>
    <n v="3"/>
    <n v="8618.2639666224604"/>
    <n v="1607"/>
    <n v="31184"/>
    <n v="0.752"/>
    <n v="13177"/>
    <n v="106"/>
    <n v="0.73799999999999999"/>
    <n v="4.9000000000000002E-2"/>
    <x v="2"/>
    <x v="0"/>
    <s v="Düşük"/>
    <n v="1098.0833333333333"/>
    <s v="Yüksek"/>
    <n v="124.31132075471699"/>
    <x v="4"/>
  </r>
  <r>
    <x v="9331"/>
    <x v="0"/>
    <n v="40"/>
    <x v="1"/>
    <n v="3"/>
    <x v="2"/>
    <s v="Divorced"/>
    <x v="1"/>
    <n v="35"/>
    <n v="2"/>
    <n v="3"/>
    <n v="3"/>
    <n v="4772"/>
    <n v="2004"/>
    <n v="2768"/>
    <n v="0.69599999999999995"/>
    <n v="14748"/>
    <n v="118"/>
    <n v="0.76100000000000001"/>
    <n v="0.42"/>
    <x v="0"/>
    <x v="0"/>
    <s v="Orta"/>
    <n v="1229"/>
    <s v="Yüksek"/>
    <n v="124.98305084745763"/>
    <x v="4"/>
  </r>
  <r>
    <x v="9332"/>
    <x v="0"/>
    <n v="56"/>
    <x v="0"/>
    <n v="1"/>
    <x v="3"/>
    <s v="Unknown"/>
    <x v="0"/>
    <n v="43"/>
    <n v="2"/>
    <n v="2"/>
    <n v="3"/>
    <n v="10602"/>
    <n v="1083"/>
    <n v="9519"/>
    <n v="0.65600000000000003"/>
    <n v="14084"/>
    <n v="91"/>
    <n v="0.75"/>
    <n v="0.10199999999999999"/>
    <x v="3"/>
    <x v="0"/>
    <s v="Düşük"/>
    <n v="1173.6666666666667"/>
    <s v="Yüksek"/>
    <n v="154.76923076923077"/>
    <x v="4"/>
  </r>
  <r>
    <x v="9333"/>
    <x v="1"/>
    <n v="47"/>
    <x v="0"/>
    <n v="4"/>
    <x v="3"/>
    <s v="Unknown"/>
    <x v="2"/>
    <n v="42"/>
    <n v="1"/>
    <n v="4"/>
    <n v="1"/>
    <n v="7953"/>
    <n v="0"/>
    <n v="7953"/>
    <n v="1.0309999999999999"/>
    <n v="8670"/>
    <n v="74"/>
    <n v="0.57399999999999995"/>
    <n v="0"/>
    <x v="1"/>
    <x v="0"/>
    <s v="Düşük"/>
    <n v="722.5"/>
    <s v="Orta"/>
    <n v="117.16216216216216"/>
    <x v="2"/>
  </r>
  <r>
    <x v="9334"/>
    <x v="1"/>
    <n v="29"/>
    <x v="0"/>
    <n v="0"/>
    <x v="5"/>
    <s v="Divorced"/>
    <x v="0"/>
    <n v="15"/>
    <n v="2"/>
    <n v="1"/>
    <n v="3"/>
    <n v="8022"/>
    <n v="0"/>
    <n v="8022"/>
    <n v="0.38100000000000001"/>
    <n v="5660"/>
    <n v="59"/>
    <n v="0.73499999999999999"/>
    <n v="0"/>
    <x v="2"/>
    <x v="1"/>
    <s v="Düşük"/>
    <n v="471.66666666666669"/>
    <s v="Düşük"/>
    <n v="95.932203389830505"/>
    <x v="0"/>
  </r>
  <r>
    <x v="9335"/>
    <x v="0"/>
    <n v="38"/>
    <x v="0"/>
    <n v="3"/>
    <x v="0"/>
    <s v="Single"/>
    <x v="4"/>
    <n v="27"/>
    <n v="2"/>
    <n v="4"/>
    <n v="1"/>
    <n v="34516"/>
    <n v="0"/>
    <n v="34516"/>
    <n v="0.91900000000000004"/>
    <n v="13781"/>
    <n v="106"/>
    <n v="0.79700000000000004"/>
    <n v="0"/>
    <x v="0"/>
    <x v="0"/>
    <s v="Düşük"/>
    <n v="1148.4166666666667"/>
    <s v="Yüksek"/>
    <n v="130.00943396226415"/>
    <x v="4"/>
  </r>
  <r>
    <x v="9336"/>
    <x v="0"/>
    <n v="56"/>
    <x v="1"/>
    <n v="2"/>
    <x v="3"/>
    <s v="Married"/>
    <x v="1"/>
    <n v="48"/>
    <n v="1"/>
    <n v="2"/>
    <n v="3"/>
    <n v="9092"/>
    <n v="1363"/>
    <n v="7729"/>
    <n v="0.83"/>
    <n v="14779"/>
    <n v="94"/>
    <n v="0.84299999999999997"/>
    <n v="0.15"/>
    <x v="3"/>
    <x v="2"/>
    <s v="Düşük"/>
    <n v="1231.5833333333333"/>
    <s v="Yüksek"/>
    <n v="157.22340425531914"/>
    <x v="4"/>
  </r>
  <r>
    <x v="9337"/>
    <x v="1"/>
    <n v="53"/>
    <x v="1"/>
    <n v="1"/>
    <x v="1"/>
    <s v="Single"/>
    <x v="1"/>
    <n v="44"/>
    <n v="1"/>
    <n v="3"/>
    <n v="2"/>
    <n v="5541"/>
    <n v="2517"/>
    <n v="3024"/>
    <n v="0.879"/>
    <n v="9195"/>
    <n v="73"/>
    <n v="0.82499999999999996"/>
    <n v="0.45400000000000001"/>
    <x v="1"/>
    <x v="0"/>
    <s v="Orta"/>
    <n v="766.25"/>
    <s v="Orta"/>
    <n v="125.95890410958904"/>
    <x v="2"/>
  </r>
  <r>
    <x v="9338"/>
    <x v="0"/>
    <n v="56"/>
    <x v="0"/>
    <n v="0"/>
    <x v="6"/>
    <s v="Single"/>
    <x v="2"/>
    <n v="47"/>
    <n v="2"/>
    <n v="1"/>
    <n v="2"/>
    <n v="8618.2639666224604"/>
    <n v="0"/>
    <n v="7204"/>
    <n v="0.80300000000000005"/>
    <n v="14042"/>
    <n v="113"/>
    <n v="0.76600000000000001"/>
    <n v="0"/>
    <x v="3"/>
    <x v="0"/>
    <s v="Düşük"/>
    <n v="1170.1666666666667"/>
    <s v="Yüksek"/>
    <n v="124.26548672566372"/>
    <x v="4"/>
  </r>
  <r>
    <x v="9339"/>
    <x v="0"/>
    <n v="27"/>
    <x v="1"/>
    <n v="0"/>
    <x v="1"/>
    <s v="Unknown"/>
    <x v="1"/>
    <n v="36"/>
    <n v="1"/>
    <n v="1"/>
    <n v="2"/>
    <n v="4548"/>
    <n v="1450"/>
    <n v="3098"/>
    <n v="0.84399999999999997"/>
    <n v="14330"/>
    <n v="131"/>
    <n v="0.63800000000000001"/>
    <n v="0.31900000000000001"/>
    <x v="2"/>
    <x v="0"/>
    <s v="Orta"/>
    <n v="1194.1666666666667"/>
    <s v="Yüksek"/>
    <n v="109.38931297709924"/>
    <x v="4"/>
  </r>
  <r>
    <x v="9340"/>
    <x v="0"/>
    <n v="38"/>
    <x v="1"/>
    <n v="2"/>
    <x v="1"/>
    <s v="Single"/>
    <x v="1"/>
    <n v="26"/>
    <n v="1"/>
    <n v="2"/>
    <n v="1"/>
    <n v="3860"/>
    <n v="1175"/>
    <n v="2685"/>
    <n v="0.73399999999999999"/>
    <n v="14474"/>
    <n v="118"/>
    <n v="0.71"/>
    <n v="0.30399999999999999"/>
    <x v="0"/>
    <x v="0"/>
    <s v="Orta"/>
    <n v="1206.1666666666667"/>
    <s v="Yüksek"/>
    <n v="122.66101694915254"/>
    <x v="4"/>
  </r>
  <r>
    <x v="9341"/>
    <x v="0"/>
    <n v="48"/>
    <x v="0"/>
    <n v="2"/>
    <x v="0"/>
    <s v="Married"/>
    <x v="1"/>
    <n v="36"/>
    <n v="2"/>
    <n v="2"/>
    <n v="2"/>
    <n v="14581"/>
    <n v="2517"/>
    <n v="12064"/>
    <n v="0.77600000000000002"/>
    <n v="17628"/>
    <n v="109"/>
    <n v="0.81699999999999995"/>
    <n v="0.17299999999999999"/>
    <x v="1"/>
    <x v="0"/>
    <s v="Düşük"/>
    <n v="1469"/>
    <s v="Yüksek"/>
    <n v="161.72477064220183"/>
    <x v="4"/>
  </r>
  <r>
    <x v="9342"/>
    <x v="0"/>
    <n v="44"/>
    <x v="1"/>
    <n v="3"/>
    <x v="0"/>
    <s v="Single"/>
    <x v="1"/>
    <n v="34"/>
    <n v="2"/>
    <n v="2"/>
    <n v="2"/>
    <n v="3084"/>
    <n v="0"/>
    <n v="3084"/>
    <n v="0.86099999999999999"/>
    <n v="12739"/>
    <n v="96"/>
    <n v="0.88200000000000001"/>
    <n v="0"/>
    <x v="0"/>
    <x v="0"/>
    <s v="Düşük"/>
    <n v="1061.5833333333333"/>
    <s v="Yüksek"/>
    <n v="132.69791666666666"/>
    <x v="4"/>
  </r>
  <r>
    <x v="9343"/>
    <x v="0"/>
    <n v="49"/>
    <x v="0"/>
    <n v="4"/>
    <x v="2"/>
    <s v="Unknown"/>
    <x v="0"/>
    <n v="44"/>
    <n v="1"/>
    <n v="3"/>
    <n v="2"/>
    <n v="12375"/>
    <n v="2263"/>
    <n v="10112"/>
    <n v="1.044"/>
    <n v="14500"/>
    <n v="106"/>
    <n v="0.58199999999999996"/>
    <n v="0.183"/>
    <x v="1"/>
    <x v="0"/>
    <s v="Düşük"/>
    <n v="1208.3333333333333"/>
    <s v="Yüksek"/>
    <n v="136.79245283018867"/>
    <x v="4"/>
  </r>
  <r>
    <x v="9344"/>
    <x v="0"/>
    <n v="36"/>
    <x v="0"/>
    <n v="2"/>
    <x v="4"/>
    <s v="Married"/>
    <x v="3"/>
    <n v="23"/>
    <n v="1"/>
    <n v="1"/>
    <n v="3"/>
    <n v="23981"/>
    <n v="0"/>
    <n v="23981"/>
    <n v="0.82699999999999996"/>
    <n v="15236"/>
    <n v="120"/>
    <n v="0.875"/>
    <n v="0"/>
    <x v="0"/>
    <x v="1"/>
    <s v="Düşük"/>
    <n v="1269.6666666666667"/>
    <s v="Yüksek"/>
    <n v="126.96666666666667"/>
    <x v="4"/>
  </r>
  <r>
    <x v="9345"/>
    <x v="0"/>
    <n v="30"/>
    <x v="0"/>
    <n v="0"/>
    <x v="4"/>
    <s v="Married"/>
    <x v="0"/>
    <n v="25"/>
    <n v="2"/>
    <n v="3"/>
    <n v="1"/>
    <n v="19534"/>
    <n v="0"/>
    <n v="19534"/>
    <n v="0.61599999999999999"/>
    <n v="15634"/>
    <n v="118"/>
    <n v="0.63900000000000001"/>
    <n v="0"/>
    <x v="2"/>
    <x v="0"/>
    <s v="Düşük"/>
    <n v="1302.8333333333333"/>
    <s v="Yüksek"/>
    <n v="132.4915254237288"/>
    <x v="4"/>
  </r>
  <r>
    <x v="9346"/>
    <x v="1"/>
    <n v="42"/>
    <x v="0"/>
    <n v="3"/>
    <x v="0"/>
    <s v="Married"/>
    <x v="2"/>
    <n v="36"/>
    <n v="1"/>
    <n v="3"/>
    <n v="2"/>
    <n v="22993"/>
    <n v="0"/>
    <n v="22993"/>
    <n v="1.004"/>
    <n v="7867"/>
    <n v="75"/>
    <n v="0.78600000000000003"/>
    <n v="0"/>
    <x v="0"/>
    <x v="0"/>
    <s v="Düşük"/>
    <n v="655.58333333333337"/>
    <s v="Orta"/>
    <n v="104.89333333333333"/>
    <x v="2"/>
  </r>
  <r>
    <x v="9347"/>
    <x v="0"/>
    <n v="51"/>
    <x v="0"/>
    <n v="2"/>
    <x v="3"/>
    <s v="Single"/>
    <x v="4"/>
    <n v="31"/>
    <n v="2"/>
    <n v="2"/>
    <n v="2"/>
    <n v="34516"/>
    <n v="585"/>
    <n v="33931"/>
    <n v="0.875"/>
    <n v="13534"/>
    <n v="104"/>
    <n v="0.82499999999999996"/>
    <n v="1.7000000000000001E-2"/>
    <x v="1"/>
    <x v="0"/>
    <s v="Düşük"/>
    <n v="1127.8333333333333"/>
    <s v="Yüksek"/>
    <n v="130.13461538461539"/>
    <x v="4"/>
  </r>
  <r>
    <x v="9348"/>
    <x v="0"/>
    <n v="59"/>
    <x v="0"/>
    <n v="1"/>
    <x v="3"/>
    <s v="Single"/>
    <x v="3"/>
    <n v="51"/>
    <n v="2"/>
    <n v="2"/>
    <n v="1"/>
    <n v="15164"/>
    <n v="1071"/>
    <n v="14093"/>
    <n v="0.9"/>
    <n v="13062"/>
    <n v="103"/>
    <n v="0.71699999999999997"/>
    <n v="7.0999999999999994E-2"/>
    <x v="3"/>
    <x v="2"/>
    <s v="Düşük"/>
    <n v="1088.5"/>
    <s v="Yüksek"/>
    <n v="126.81553398058253"/>
    <x v="4"/>
  </r>
  <r>
    <x v="9349"/>
    <x v="0"/>
    <n v="45"/>
    <x v="0"/>
    <n v="4"/>
    <x v="1"/>
    <s v="Married"/>
    <x v="1"/>
    <n v="36"/>
    <n v="1"/>
    <n v="2"/>
    <n v="3"/>
    <n v="7231"/>
    <n v="1047"/>
    <n v="6184"/>
    <n v="0.94699999999999995"/>
    <n v="15571"/>
    <n v="115"/>
    <n v="0.79700000000000004"/>
    <n v="0.14499999999999999"/>
    <x v="0"/>
    <x v="0"/>
    <s v="Düşük"/>
    <n v="1297.5833333333333"/>
    <s v="Yüksek"/>
    <n v="135.4"/>
    <x v="4"/>
  </r>
  <r>
    <x v="9350"/>
    <x v="0"/>
    <n v="56"/>
    <x v="0"/>
    <n v="2"/>
    <x v="4"/>
    <s v="Single"/>
    <x v="0"/>
    <n v="43"/>
    <n v="2"/>
    <n v="1"/>
    <n v="2"/>
    <n v="34516"/>
    <n v="2022"/>
    <n v="32494"/>
    <n v="0.76100000000000001"/>
    <n v="13633"/>
    <n v="116"/>
    <n v="0.78500000000000003"/>
    <n v="5.8999999999999997E-2"/>
    <x v="3"/>
    <x v="0"/>
    <s v="Düşük"/>
    <n v="1136.0833333333333"/>
    <s v="Yüksek"/>
    <n v="117.52586206896552"/>
    <x v="4"/>
  </r>
  <r>
    <x v="9351"/>
    <x v="0"/>
    <n v="31"/>
    <x v="0"/>
    <n v="2"/>
    <x v="1"/>
    <s v="Unknown"/>
    <x v="2"/>
    <n v="22"/>
    <n v="2"/>
    <n v="3"/>
    <n v="2"/>
    <n v="34516"/>
    <n v="1780"/>
    <n v="32736"/>
    <n v="0.83899999999999997"/>
    <n v="14185"/>
    <n v="98"/>
    <n v="0.69"/>
    <n v="5.1999999999999998E-2"/>
    <x v="2"/>
    <x v="1"/>
    <s v="Düşük"/>
    <n v="1182.0833333333333"/>
    <s v="Yüksek"/>
    <n v="144.74489795918367"/>
    <x v="4"/>
  </r>
  <r>
    <x v="9352"/>
    <x v="0"/>
    <n v="48"/>
    <x v="1"/>
    <n v="3"/>
    <x v="1"/>
    <s v="Single"/>
    <x v="3"/>
    <n v="42"/>
    <n v="1"/>
    <n v="2"/>
    <n v="3"/>
    <n v="9215"/>
    <n v="639"/>
    <n v="8576"/>
    <n v="0.64600000000000002"/>
    <n v="13345"/>
    <n v="114"/>
    <n v="0.754"/>
    <n v="6.9000000000000006E-2"/>
    <x v="1"/>
    <x v="0"/>
    <s v="Düşük"/>
    <n v="1112.0833333333333"/>
    <s v="Yüksek"/>
    <n v="117.06140350877193"/>
    <x v="4"/>
  </r>
  <r>
    <x v="9353"/>
    <x v="0"/>
    <n v="32"/>
    <x v="0"/>
    <n v="2"/>
    <x v="1"/>
    <s v="Married"/>
    <x v="2"/>
    <n v="36"/>
    <n v="2"/>
    <n v="1"/>
    <n v="2"/>
    <n v="25438"/>
    <n v="1907"/>
    <n v="23531"/>
    <n v="0.74099999999999999"/>
    <n v="16485"/>
    <n v="104"/>
    <n v="0.79300000000000004"/>
    <n v="7.4999999999999997E-2"/>
    <x v="2"/>
    <x v="0"/>
    <s v="Düşük"/>
    <n v="1373.75"/>
    <s v="Yüksek"/>
    <n v="158.50961538461539"/>
    <x v="4"/>
  </r>
  <r>
    <x v="9354"/>
    <x v="0"/>
    <n v="46"/>
    <x v="1"/>
    <n v="3"/>
    <x v="0"/>
    <s v="Single"/>
    <x v="1"/>
    <n v="36"/>
    <n v="1"/>
    <n v="2"/>
    <n v="2"/>
    <n v="3759"/>
    <n v="0"/>
    <n v="3759"/>
    <n v="0.72199999999999998"/>
    <n v="15331"/>
    <n v="106"/>
    <n v="0.76700000000000002"/>
    <n v="0"/>
    <x v="1"/>
    <x v="0"/>
    <s v="Düşük"/>
    <n v="1277.5833333333333"/>
    <s v="Yüksek"/>
    <n v="144.6320754716981"/>
    <x v="4"/>
  </r>
  <r>
    <x v="9355"/>
    <x v="0"/>
    <n v="52"/>
    <x v="1"/>
    <n v="2"/>
    <x v="0"/>
    <s v="Single"/>
    <x v="1"/>
    <n v="36"/>
    <n v="1"/>
    <n v="2"/>
    <n v="3"/>
    <n v="3029"/>
    <n v="2267"/>
    <n v="762"/>
    <n v="0.84199999999999997"/>
    <n v="14934"/>
    <n v="113"/>
    <n v="0.82299999999999995"/>
    <n v="0.748"/>
    <x v="1"/>
    <x v="0"/>
    <s v="Yüksek"/>
    <n v="1244.5"/>
    <s v="Yüksek"/>
    <n v="132.15929203539824"/>
    <x v="5"/>
  </r>
  <r>
    <x v="9356"/>
    <x v="1"/>
    <n v="30"/>
    <x v="1"/>
    <n v="0"/>
    <x v="1"/>
    <s v="Divorced"/>
    <x v="1"/>
    <n v="18"/>
    <n v="5"/>
    <n v="1"/>
    <n v="1"/>
    <n v="4203"/>
    <n v="996"/>
    <n v="3207"/>
    <n v="0.70499999999999996"/>
    <n v="7292"/>
    <n v="68"/>
    <n v="0.7"/>
    <n v="0.23699999999999999"/>
    <x v="2"/>
    <x v="1"/>
    <s v="Düşük"/>
    <n v="607.66666666666663"/>
    <s v="Orta"/>
    <n v="107.23529411764706"/>
    <x v="2"/>
  </r>
  <r>
    <x v="9357"/>
    <x v="0"/>
    <n v="48"/>
    <x v="0"/>
    <n v="4"/>
    <x v="0"/>
    <s v="Married"/>
    <x v="2"/>
    <n v="36"/>
    <n v="1"/>
    <n v="1"/>
    <n v="2"/>
    <n v="21526"/>
    <n v="1320"/>
    <n v="20206"/>
    <n v="0.76200000000000001"/>
    <n v="14441"/>
    <n v="105"/>
    <n v="0.875"/>
    <n v="6.0999999999999999E-2"/>
    <x v="1"/>
    <x v="0"/>
    <s v="Düşük"/>
    <n v="1203.4166666666667"/>
    <s v="Yüksek"/>
    <n v="137.53333333333333"/>
    <x v="4"/>
  </r>
  <r>
    <x v="9358"/>
    <x v="1"/>
    <n v="55"/>
    <x v="1"/>
    <n v="2"/>
    <x v="1"/>
    <s v="Married"/>
    <x v="1"/>
    <n v="45"/>
    <n v="6"/>
    <n v="3"/>
    <n v="3"/>
    <n v="12207"/>
    <n v="0"/>
    <n v="12207"/>
    <n v="0.31900000000000001"/>
    <n v="5838"/>
    <n v="74"/>
    <n v="1.056"/>
    <n v="0"/>
    <x v="1"/>
    <x v="0"/>
    <s v="Düşük"/>
    <n v="486.5"/>
    <s v="Düşük"/>
    <n v="78.891891891891888"/>
    <x v="0"/>
  </r>
  <r>
    <x v="9359"/>
    <x v="0"/>
    <n v="39"/>
    <x v="1"/>
    <n v="2"/>
    <x v="1"/>
    <s v="Single"/>
    <x v="5"/>
    <n v="35"/>
    <n v="1"/>
    <n v="3"/>
    <n v="3"/>
    <n v="32089"/>
    <n v="1971"/>
    <n v="30118"/>
    <n v="0.67100000000000004"/>
    <n v="13796"/>
    <n v="121"/>
    <n v="0.83299999999999996"/>
    <n v="6.0999999999999999E-2"/>
    <x v="0"/>
    <x v="0"/>
    <s v="Düşük"/>
    <n v="1149.6666666666667"/>
    <s v="Yüksek"/>
    <n v="114.01652892561984"/>
    <x v="4"/>
  </r>
  <r>
    <x v="9360"/>
    <x v="0"/>
    <n v="43"/>
    <x v="1"/>
    <n v="3"/>
    <x v="3"/>
    <s v="Married"/>
    <x v="1"/>
    <n v="27"/>
    <n v="1"/>
    <n v="2"/>
    <n v="2"/>
    <n v="3541"/>
    <n v="1042"/>
    <n v="2499"/>
    <n v="0.77400000000000002"/>
    <n v="14511"/>
    <n v="123"/>
    <n v="0.70799999999999996"/>
    <n v="0.29399999999999998"/>
    <x v="0"/>
    <x v="0"/>
    <s v="Düşük"/>
    <n v="1209.25"/>
    <s v="Yüksek"/>
    <n v="117.97560975609755"/>
    <x v="4"/>
  </r>
  <r>
    <x v="9361"/>
    <x v="0"/>
    <n v="43"/>
    <x v="0"/>
    <n v="4"/>
    <x v="0"/>
    <s v="Married"/>
    <x v="3"/>
    <n v="32"/>
    <n v="2"/>
    <n v="2"/>
    <n v="2"/>
    <n v="7139"/>
    <n v="1512"/>
    <n v="5627"/>
    <n v="1.1060000000000001"/>
    <n v="14802"/>
    <n v="112"/>
    <n v="0.75"/>
    <n v="0.21199999999999999"/>
    <x v="0"/>
    <x v="0"/>
    <s v="Düşük"/>
    <n v="1233.5"/>
    <s v="Yüksek"/>
    <n v="132.16071428571428"/>
    <x v="4"/>
  </r>
  <r>
    <x v="9362"/>
    <x v="0"/>
    <n v="47"/>
    <x v="1"/>
    <n v="3"/>
    <x v="3"/>
    <s v="Married"/>
    <x v="1"/>
    <n v="42"/>
    <n v="1"/>
    <n v="2"/>
    <n v="3"/>
    <n v="3669"/>
    <n v="2517"/>
    <n v="1152"/>
    <n v="0.83"/>
    <n v="13931"/>
    <n v="112"/>
    <n v="0.83599999999999997"/>
    <n v="0.68600000000000005"/>
    <x v="1"/>
    <x v="0"/>
    <s v="Orta"/>
    <n v="1160.9166666666667"/>
    <s v="Yüksek"/>
    <n v="124.38392857142857"/>
    <x v="4"/>
  </r>
  <r>
    <x v="9363"/>
    <x v="1"/>
    <n v="57"/>
    <x v="0"/>
    <n v="3"/>
    <x v="3"/>
    <s v="Single"/>
    <x v="0"/>
    <n v="51"/>
    <n v="1"/>
    <n v="6"/>
    <n v="1"/>
    <n v="5859"/>
    <n v="0"/>
    <n v="5859"/>
    <n v="0.91400000000000003"/>
    <n v="8004"/>
    <n v="82"/>
    <n v="0.70799999999999996"/>
    <n v="0"/>
    <x v="3"/>
    <x v="2"/>
    <s v="Düşük"/>
    <n v="667"/>
    <s v="Orta"/>
    <n v="97.609756097560975"/>
    <x v="2"/>
  </r>
  <r>
    <x v="9364"/>
    <x v="0"/>
    <n v="53"/>
    <x v="0"/>
    <n v="2"/>
    <x v="3"/>
    <s v="Divorced"/>
    <x v="2"/>
    <n v="48"/>
    <n v="2"/>
    <n v="1"/>
    <n v="2"/>
    <n v="15594"/>
    <n v="1590"/>
    <n v="14004"/>
    <n v="0.67900000000000005"/>
    <n v="13016"/>
    <n v="118"/>
    <n v="0.61599999999999999"/>
    <n v="0.10199999999999999"/>
    <x v="1"/>
    <x v="2"/>
    <s v="Düşük"/>
    <n v="1084.6666666666667"/>
    <s v="Yüksek"/>
    <n v="110.30508474576271"/>
    <x v="4"/>
  </r>
  <r>
    <x v="9365"/>
    <x v="0"/>
    <n v="48"/>
    <x v="0"/>
    <n v="3"/>
    <x v="1"/>
    <s v="Married"/>
    <x v="4"/>
    <n v="36"/>
    <n v="1"/>
    <n v="4"/>
    <n v="2"/>
    <n v="34516"/>
    <n v="1823"/>
    <n v="32693"/>
    <n v="1.0620000000000001"/>
    <n v="15552"/>
    <n v="108"/>
    <n v="0.83099999999999996"/>
    <n v="5.2999999999999999E-2"/>
    <x v="1"/>
    <x v="0"/>
    <s v="Düşük"/>
    <n v="1296"/>
    <s v="Yüksek"/>
    <n v="144"/>
    <x v="4"/>
  </r>
  <r>
    <x v="9366"/>
    <x v="0"/>
    <n v="50"/>
    <x v="1"/>
    <n v="2"/>
    <x v="0"/>
    <s v="Single"/>
    <x v="1"/>
    <n v="41"/>
    <n v="2"/>
    <n v="3"/>
    <n v="2"/>
    <n v="6704"/>
    <n v="0"/>
    <n v="6704"/>
    <n v="0.85599999999999998"/>
    <n v="12576"/>
    <n v="103"/>
    <n v="0.77600000000000002"/>
    <n v="0"/>
    <x v="1"/>
    <x v="0"/>
    <s v="Düşük"/>
    <n v="1048"/>
    <s v="Yüksek"/>
    <n v="122.09708737864078"/>
    <x v="4"/>
  </r>
  <r>
    <x v="9367"/>
    <x v="0"/>
    <n v="53"/>
    <x v="0"/>
    <n v="3"/>
    <x v="2"/>
    <s v="Married"/>
    <x v="0"/>
    <n v="38"/>
    <n v="1"/>
    <n v="3"/>
    <n v="2"/>
    <n v="32417"/>
    <n v="871"/>
    <n v="31546"/>
    <n v="0.91100000000000003"/>
    <n v="14381"/>
    <n v="121"/>
    <n v="0.86199999999999999"/>
    <n v="2.7E-2"/>
    <x v="1"/>
    <x v="0"/>
    <s v="Düşük"/>
    <n v="1198.4166666666667"/>
    <s v="Yüksek"/>
    <n v="118.85123966942149"/>
    <x v="4"/>
  </r>
  <r>
    <x v="9368"/>
    <x v="0"/>
    <n v="48"/>
    <x v="0"/>
    <n v="1"/>
    <x v="1"/>
    <s v="Single"/>
    <x v="2"/>
    <n v="36"/>
    <n v="1"/>
    <n v="3"/>
    <n v="1"/>
    <n v="2754"/>
    <n v="2152"/>
    <n v="602"/>
    <n v="0.82099999999999995"/>
    <n v="13991"/>
    <n v="125"/>
    <n v="0.76100000000000001"/>
    <n v="0.78100000000000003"/>
    <x v="1"/>
    <x v="0"/>
    <s v="Yüksek"/>
    <n v="1165.9166666666667"/>
    <s v="Yüksek"/>
    <n v="111.928"/>
    <x v="5"/>
  </r>
  <r>
    <x v="9369"/>
    <x v="1"/>
    <n v="41"/>
    <x v="0"/>
    <n v="3"/>
    <x v="3"/>
    <s v="Married"/>
    <x v="0"/>
    <n v="29"/>
    <n v="1"/>
    <n v="3"/>
    <n v="4"/>
    <n v="27945"/>
    <n v="0"/>
    <n v="27945"/>
    <n v="0.90200000000000002"/>
    <n v="8345"/>
    <n v="70"/>
    <n v="1.0589999999999999"/>
    <n v="0"/>
    <x v="0"/>
    <x v="0"/>
    <s v="Düşük"/>
    <n v="695.41666666666663"/>
    <s v="Orta"/>
    <n v="119.21428571428571"/>
    <x v="2"/>
  </r>
  <r>
    <x v="9370"/>
    <x v="0"/>
    <n v="51"/>
    <x v="0"/>
    <n v="2"/>
    <x v="2"/>
    <s v="Single"/>
    <x v="4"/>
    <n v="35"/>
    <n v="1"/>
    <n v="2"/>
    <n v="2"/>
    <n v="34516"/>
    <n v="1068"/>
    <n v="33448"/>
    <n v="0.96599999999999997"/>
    <n v="16428"/>
    <n v="123"/>
    <n v="0.80900000000000005"/>
    <n v="3.1E-2"/>
    <x v="1"/>
    <x v="0"/>
    <s v="Düşük"/>
    <n v="1369"/>
    <s v="Yüksek"/>
    <n v="133.5609756097561"/>
    <x v="4"/>
  </r>
  <r>
    <x v="9371"/>
    <x v="0"/>
    <n v="51"/>
    <x v="1"/>
    <n v="2"/>
    <x v="3"/>
    <s v="Married"/>
    <x v="1"/>
    <n v="37"/>
    <n v="1"/>
    <n v="2"/>
    <n v="3"/>
    <n v="7098"/>
    <n v="1829"/>
    <n v="5269"/>
    <n v="0.55700000000000005"/>
    <n v="13139"/>
    <n v="102"/>
    <n v="0.78900000000000003"/>
    <n v="0.25800000000000001"/>
    <x v="1"/>
    <x v="0"/>
    <s v="Düşük"/>
    <n v="1094.9166666666667"/>
    <s v="Yüksek"/>
    <n v="128.81372549019608"/>
    <x v="4"/>
  </r>
  <r>
    <x v="9372"/>
    <x v="0"/>
    <n v="39"/>
    <x v="1"/>
    <n v="2"/>
    <x v="4"/>
    <s v="Single"/>
    <x v="1"/>
    <n v="20"/>
    <n v="1"/>
    <n v="2"/>
    <n v="3"/>
    <n v="12338"/>
    <n v="1277"/>
    <n v="11061"/>
    <n v="0.82799999999999996"/>
    <n v="15869"/>
    <n v="109"/>
    <n v="0.75800000000000001"/>
    <n v="0.104"/>
    <x v="0"/>
    <x v="1"/>
    <s v="Düşük"/>
    <n v="1322.4166666666667"/>
    <s v="Yüksek"/>
    <n v="145.58715596330276"/>
    <x v="4"/>
  </r>
  <r>
    <x v="9373"/>
    <x v="0"/>
    <n v="51"/>
    <x v="0"/>
    <n v="2"/>
    <x v="0"/>
    <s v="Single"/>
    <x v="0"/>
    <n v="42"/>
    <n v="1"/>
    <n v="3"/>
    <n v="2"/>
    <n v="16703"/>
    <n v="1140"/>
    <n v="15563"/>
    <n v="0.55500000000000005"/>
    <n v="15472"/>
    <n v="122"/>
    <n v="0.76800000000000002"/>
    <n v="6.8000000000000005E-2"/>
    <x v="1"/>
    <x v="0"/>
    <s v="Düşük"/>
    <n v="1289.3333333333333"/>
    <s v="Yüksek"/>
    <n v="126.81967213114754"/>
    <x v="4"/>
  </r>
  <r>
    <x v="9374"/>
    <x v="0"/>
    <n v="43"/>
    <x v="0"/>
    <n v="2"/>
    <x v="2"/>
    <s v="Married"/>
    <x v="2"/>
    <n v="24"/>
    <n v="2"/>
    <n v="2"/>
    <n v="2"/>
    <n v="16667"/>
    <n v="1463"/>
    <n v="15204"/>
    <n v="0.80300000000000005"/>
    <n v="15301"/>
    <n v="115"/>
    <n v="0.79700000000000004"/>
    <n v="8.7999999999999995E-2"/>
    <x v="0"/>
    <x v="0"/>
    <s v="Düşük"/>
    <n v="1275.0833333333333"/>
    <s v="Yüksek"/>
    <n v="133.05217391304348"/>
    <x v="4"/>
  </r>
  <r>
    <x v="9375"/>
    <x v="1"/>
    <n v="54"/>
    <x v="0"/>
    <n v="1"/>
    <x v="5"/>
    <s v="Unknown"/>
    <x v="2"/>
    <n v="36"/>
    <n v="1"/>
    <n v="3"/>
    <n v="2"/>
    <n v="18512"/>
    <n v="1664"/>
    <n v="16848"/>
    <n v="0.88900000000000001"/>
    <n v="8019"/>
    <n v="57"/>
    <n v="0.58299999999999996"/>
    <n v="0.09"/>
    <x v="1"/>
    <x v="0"/>
    <s v="Düşük"/>
    <n v="668.25"/>
    <s v="Orta"/>
    <n v="140.68421052631578"/>
    <x v="2"/>
  </r>
  <r>
    <x v="9376"/>
    <x v="0"/>
    <n v="47"/>
    <x v="0"/>
    <n v="3"/>
    <x v="2"/>
    <s v="Single"/>
    <x v="0"/>
    <n v="35"/>
    <n v="2"/>
    <n v="3"/>
    <n v="1"/>
    <n v="14131"/>
    <n v="1333"/>
    <n v="12798"/>
    <n v="0.76700000000000002"/>
    <n v="12779"/>
    <n v="103"/>
    <n v="0.68899999999999995"/>
    <n v="9.4E-2"/>
    <x v="1"/>
    <x v="0"/>
    <s v="Düşük"/>
    <n v="1064.9166666666667"/>
    <s v="Yüksek"/>
    <n v="124.06796116504854"/>
    <x v="4"/>
  </r>
  <r>
    <x v="9377"/>
    <x v="0"/>
    <n v="51"/>
    <x v="1"/>
    <n v="3"/>
    <x v="1"/>
    <s v="Single"/>
    <x v="1"/>
    <n v="36"/>
    <n v="1"/>
    <n v="3"/>
    <n v="1"/>
    <n v="3276"/>
    <n v="1474"/>
    <n v="1802"/>
    <n v="0.75900000000000001"/>
    <n v="14212"/>
    <n v="116"/>
    <n v="0.68100000000000005"/>
    <n v="0.45"/>
    <x v="1"/>
    <x v="0"/>
    <s v="Orta"/>
    <n v="1184.3333333333333"/>
    <s v="Yüksek"/>
    <n v="122.51724137931035"/>
    <x v="4"/>
  </r>
  <r>
    <x v="9378"/>
    <x v="0"/>
    <n v="38"/>
    <x v="0"/>
    <n v="4"/>
    <x v="5"/>
    <s v="Single"/>
    <x v="2"/>
    <n v="36"/>
    <n v="1"/>
    <n v="3"/>
    <n v="1"/>
    <n v="34516"/>
    <n v="1435"/>
    <n v="33081"/>
    <n v="0.86499999999999999"/>
    <n v="15584"/>
    <n v="114"/>
    <n v="0.83899999999999997"/>
    <n v="4.2000000000000003E-2"/>
    <x v="0"/>
    <x v="0"/>
    <s v="Düşük"/>
    <n v="1298.6666666666667"/>
    <s v="Yüksek"/>
    <n v="136.7017543859649"/>
    <x v="4"/>
  </r>
  <r>
    <x v="9379"/>
    <x v="0"/>
    <n v="38"/>
    <x v="1"/>
    <n v="2"/>
    <x v="2"/>
    <s v="Married"/>
    <x v="1"/>
    <n v="28"/>
    <n v="1"/>
    <n v="1"/>
    <n v="2"/>
    <n v="3629"/>
    <n v="1891"/>
    <n v="1738"/>
    <n v="0.91700000000000004"/>
    <n v="15982"/>
    <n v="113"/>
    <n v="0.68700000000000006"/>
    <n v="0.52100000000000002"/>
    <x v="0"/>
    <x v="0"/>
    <s v="Orta"/>
    <n v="1331.8333333333333"/>
    <s v="Yüksek"/>
    <n v="141.43362831858408"/>
    <x v="4"/>
  </r>
  <r>
    <x v="9380"/>
    <x v="0"/>
    <n v="44"/>
    <x v="1"/>
    <n v="4"/>
    <x v="3"/>
    <s v="Single"/>
    <x v="1"/>
    <n v="36"/>
    <n v="2"/>
    <n v="3"/>
    <n v="3"/>
    <n v="13067"/>
    <n v="1943"/>
    <n v="11124"/>
    <n v="0.85"/>
    <n v="15172"/>
    <n v="118"/>
    <n v="1.034"/>
    <n v="0.14899999999999999"/>
    <x v="0"/>
    <x v="0"/>
    <s v="Düşük"/>
    <n v="1264.3333333333333"/>
    <s v="Yüksek"/>
    <n v="128.57627118644066"/>
    <x v="4"/>
  </r>
  <r>
    <x v="9381"/>
    <x v="0"/>
    <n v="32"/>
    <x v="0"/>
    <n v="3"/>
    <x v="0"/>
    <s v="Single"/>
    <x v="3"/>
    <n v="36"/>
    <n v="2"/>
    <n v="2"/>
    <n v="1"/>
    <n v="3845"/>
    <n v="1871"/>
    <n v="1974"/>
    <n v="0.84699999999999998"/>
    <n v="14593"/>
    <n v="110"/>
    <n v="0.80300000000000005"/>
    <n v="0.48699999999999999"/>
    <x v="2"/>
    <x v="0"/>
    <s v="Orta"/>
    <n v="1216.0833333333333"/>
    <s v="Yüksek"/>
    <n v="132.66363636363636"/>
    <x v="4"/>
  </r>
  <r>
    <x v="9382"/>
    <x v="1"/>
    <n v="41"/>
    <x v="0"/>
    <n v="5"/>
    <x v="2"/>
    <s v="Single"/>
    <x v="2"/>
    <n v="32"/>
    <n v="4"/>
    <n v="3"/>
    <n v="3"/>
    <n v="12094"/>
    <n v="0"/>
    <n v="12094"/>
    <n v="0.995"/>
    <n v="8607"/>
    <n v="90"/>
    <n v="0.95699999999999996"/>
    <n v="0"/>
    <x v="0"/>
    <x v="0"/>
    <s v="Düşük"/>
    <n v="717.25"/>
    <s v="Orta"/>
    <n v="95.63333333333334"/>
    <x v="2"/>
  </r>
  <r>
    <x v="9383"/>
    <x v="0"/>
    <n v="50"/>
    <x v="0"/>
    <n v="3"/>
    <x v="1"/>
    <s v="Married"/>
    <x v="4"/>
    <n v="35"/>
    <n v="1"/>
    <n v="1"/>
    <n v="2"/>
    <n v="34516"/>
    <n v="1638"/>
    <n v="32878"/>
    <n v="0.76100000000000001"/>
    <n v="14474"/>
    <n v="121"/>
    <n v="0.83299999999999996"/>
    <n v="4.7E-2"/>
    <x v="1"/>
    <x v="0"/>
    <s v="Düşük"/>
    <n v="1206.1666666666667"/>
    <s v="Yüksek"/>
    <n v="119.6198347107438"/>
    <x v="4"/>
  </r>
  <r>
    <x v="9384"/>
    <x v="0"/>
    <n v="60"/>
    <x v="1"/>
    <n v="1"/>
    <x v="1"/>
    <s v="Married"/>
    <x v="5"/>
    <n v="52"/>
    <n v="2"/>
    <n v="3"/>
    <n v="3"/>
    <n v="13312"/>
    <n v="1974"/>
    <n v="11338"/>
    <n v="0.89800000000000002"/>
    <n v="14336"/>
    <n v="106"/>
    <n v="0.65600000000000003"/>
    <n v="0.14799999999999999"/>
    <x v="3"/>
    <x v="2"/>
    <s v="Düşük"/>
    <n v="1194.6666666666667"/>
    <s v="Yüksek"/>
    <n v="135.24528301886792"/>
    <x v="4"/>
  </r>
  <r>
    <x v="9385"/>
    <x v="0"/>
    <n v="38"/>
    <x v="1"/>
    <n v="1"/>
    <x v="6"/>
    <s v="Single"/>
    <x v="1"/>
    <n v="36"/>
    <n v="2"/>
    <n v="2"/>
    <n v="2"/>
    <n v="3466"/>
    <n v="2517"/>
    <n v="949"/>
    <n v="0.69899999999999995"/>
    <n v="13140"/>
    <n v="94"/>
    <n v="0.70899999999999996"/>
    <n v="0.72599999999999998"/>
    <x v="0"/>
    <x v="0"/>
    <s v="Yüksek"/>
    <n v="1095"/>
    <s v="Yüksek"/>
    <n v="139.78723404255319"/>
    <x v="5"/>
  </r>
  <r>
    <x v="9386"/>
    <x v="0"/>
    <n v="59"/>
    <x v="0"/>
    <n v="0"/>
    <x v="0"/>
    <s v="Single"/>
    <x v="3"/>
    <n v="52"/>
    <n v="1"/>
    <n v="2"/>
    <n v="1"/>
    <n v="15223"/>
    <n v="1729"/>
    <n v="13494"/>
    <n v="0.86299999999999999"/>
    <n v="14230"/>
    <n v="111"/>
    <n v="0.79"/>
    <n v="0.114"/>
    <x v="3"/>
    <x v="2"/>
    <s v="Düşük"/>
    <n v="1185.8333333333333"/>
    <s v="Yüksek"/>
    <n v="128.19819819819818"/>
    <x v="4"/>
  </r>
  <r>
    <x v="9387"/>
    <x v="0"/>
    <n v="53"/>
    <x v="0"/>
    <n v="1"/>
    <x v="0"/>
    <s v="Married"/>
    <x v="4"/>
    <n v="44"/>
    <n v="1"/>
    <n v="6"/>
    <n v="3"/>
    <n v="34516"/>
    <n v="831"/>
    <n v="33685"/>
    <n v="0.72699999999999998"/>
    <n v="13247"/>
    <n v="107"/>
    <n v="0.754"/>
    <n v="2.4E-2"/>
    <x v="1"/>
    <x v="0"/>
    <s v="Düşük"/>
    <n v="1103.9166666666667"/>
    <s v="Yüksek"/>
    <n v="123.80373831775701"/>
    <x v="4"/>
  </r>
  <r>
    <x v="9388"/>
    <x v="1"/>
    <n v="40"/>
    <x v="1"/>
    <n v="2"/>
    <x v="4"/>
    <s v="Single"/>
    <x v="1"/>
    <n v="36"/>
    <n v="4"/>
    <n v="2"/>
    <n v="3"/>
    <n v="5989"/>
    <n v="0"/>
    <n v="5989"/>
    <n v="0.311"/>
    <n v="5843"/>
    <n v="60"/>
    <n v="0.17599999999999999"/>
    <n v="0"/>
    <x v="0"/>
    <x v="0"/>
    <s v="Düşük"/>
    <n v="486.91666666666669"/>
    <s v="Düşük"/>
    <n v="97.38333333333334"/>
    <x v="0"/>
  </r>
  <r>
    <x v="9389"/>
    <x v="1"/>
    <n v="45"/>
    <x v="0"/>
    <n v="5"/>
    <x v="0"/>
    <s v="Divorced"/>
    <x v="4"/>
    <n v="36"/>
    <n v="2"/>
    <n v="3"/>
    <n v="2"/>
    <n v="5287"/>
    <n v="0"/>
    <n v="5287"/>
    <n v="0.84099999999999997"/>
    <n v="8392"/>
    <n v="69"/>
    <n v="0.68300000000000005"/>
    <n v="0"/>
    <x v="0"/>
    <x v="0"/>
    <s v="Düşük"/>
    <n v="699.33333333333337"/>
    <s v="Orta"/>
    <n v="121.62318840579709"/>
    <x v="2"/>
  </r>
  <r>
    <x v="9390"/>
    <x v="0"/>
    <n v="53"/>
    <x v="0"/>
    <n v="1"/>
    <x v="0"/>
    <s v="Unknown"/>
    <x v="3"/>
    <n v="43"/>
    <n v="2"/>
    <n v="1"/>
    <n v="3"/>
    <n v="9060"/>
    <n v="0"/>
    <n v="9060"/>
    <n v="0.77500000000000002"/>
    <n v="14305"/>
    <n v="102"/>
    <n v="0.64500000000000002"/>
    <n v="0"/>
    <x v="1"/>
    <x v="0"/>
    <s v="Düşük"/>
    <n v="1192.0833333333333"/>
    <s v="Yüksek"/>
    <n v="140.24509803921569"/>
    <x v="4"/>
  </r>
  <r>
    <x v="9391"/>
    <x v="0"/>
    <n v="56"/>
    <x v="0"/>
    <n v="2"/>
    <x v="0"/>
    <s v="Unknown"/>
    <x v="2"/>
    <n v="36"/>
    <n v="1"/>
    <n v="1"/>
    <n v="1"/>
    <n v="4731"/>
    <n v="831"/>
    <n v="3900"/>
    <n v="0.96"/>
    <n v="14952"/>
    <n v="118"/>
    <n v="0.78800000000000003"/>
    <n v="0.17599999999999999"/>
    <x v="3"/>
    <x v="0"/>
    <s v="Düşük"/>
    <n v="1246"/>
    <s v="Yüksek"/>
    <n v="126.71186440677967"/>
    <x v="4"/>
  </r>
  <r>
    <x v="9392"/>
    <x v="0"/>
    <n v="60"/>
    <x v="1"/>
    <n v="0"/>
    <x v="1"/>
    <s v="Single"/>
    <x v="3"/>
    <n v="47"/>
    <n v="1"/>
    <n v="2"/>
    <n v="3"/>
    <n v="9502"/>
    <n v="1881"/>
    <n v="7621"/>
    <n v="0.71699999999999997"/>
    <n v="14418"/>
    <n v="100"/>
    <n v="0.754"/>
    <n v="0.19800000000000001"/>
    <x v="3"/>
    <x v="0"/>
    <s v="Düşük"/>
    <n v="1201.5"/>
    <s v="Yüksek"/>
    <n v="144.18"/>
    <x v="4"/>
  </r>
  <r>
    <x v="9393"/>
    <x v="0"/>
    <n v="42"/>
    <x v="0"/>
    <n v="3"/>
    <x v="1"/>
    <s v="Married"/>
    <x v="2"/>
    <n v="36"/>
    <n v="1"/>
    <n v="3"/>
    <n v="0"/>
    <n v="29738"/>
    <n v="2370"/>
    <n v="27368"/>
    <n v="0.80600000000000005"/>
    <n v="14270"/>
    <n v="97"/>
    <n v="0.90200000000000002"/>
    <n v="0.08"/>
    <x v="0"/>
    <x v="0"/>
    <s v="Düşük"/>
    <n v="1189.1666666666667"/>
    <s v="Yüksek"/>
    <n v="147.11340206185568"/>
    <x v="4"/>
  </r>
  <r>
    <x v="9394"/>
    <x v="0"/>
    <n v="48"/>
    <x v="1"/>
    <n v="1"/>
    <x v="3"/>
    <s v="Single"/>
    <x v="1"/>
    <n v="36"/>
    <n v="1"/>
    <n v="1"/>
    <n v="2"/>
    <n v="3918"/>
    <n v="813"/>
    <n v="3105"/>
    <n v="1.149"/>
    <n v="15867"/>
    <n v="103"/>
    <n v="1.06"/>
    <n v="0.20799999999999999"/>
    <x v="1"/>
    <x v="0"/>
    <s v="Düşük"/>
    <n v="1322.25"/>
    <s v="Yüksek"/>
    <n v="154.04854368932038"/>
    <x v="4"/>
  </r>
  <r>
    <x v="9395"/>
    <x v="0"/>
    <n v="58"/>
    <x v="1"/>
    <n v="1"/>
    <x v="3"/>
    <s v="Married"/>
    <x v="1"/>
    <n v="40"/>
    <n v="1"/>
    <n v="2"/>
    <n v="3"/>
    <n v="3944"/>
    <n v="1006"/>
    <n v="2938"/>
    <n v="0.78200000000000003"/>
    <n v="15315"/>
    <n v="124"/>
    <n v="0.85099999999999998"/>
    <n v="0.255"/>
    <x v="3"/>
    <x v="0"/>
    <s v="Düşük"/>
    <n v="1276.25"/>
    <s v="Yüksek"/>
    <n v="123.50806451612904"/>
    <x v="4"/>
  </r>
  <r>
    <x v="9396"/>
    <x v="0"/>
    <n v="55"/>
    <x v="0"/>
    <n v="2"/>
    <x v="2"/>
    <s v="Married"/>
    <x v="4"/>
    <n v="48"/>
    <n v="2"/>
    <n v="1"/>
    <n v="2"/>
    <n v="6577"/>
    <n v="1800"/>
    <n v="4777"/>
    <n v="0.78600000000000003"/>
    <n v="14229"/>
    <n v="120"/>
    <n v="0.69"/>
    <n v="0.27400000000000002"/>
    <x v="1"/>
    <x v="2"/>
    <s v="Düşük"/>
    <n v="1185.75"/>
    <s v="Yüksek"/>
    <n v="118.575"/>
    <x v="4"/>
  </r>
  <r>
    <x v="9397"/>
    <x v="0"/>
    <n v="51"/>
    <x v="0"/>
    <n v="1"/>
    <x v="1"/>
    <s v="Married"/>
    <x v="4"/>
    <n v="37"/>
    <n v="2"/>
    <n v="3"/>
    <n v="1"/>
    <n v="34516"/>
    <n v="2417"/>
    <n v="32099"/>
    <n v="0.94699999999999995"/>
    <n v="13021"/>
    <n v="117"/>
    <n v="0.625"/>
    <n v="7.0000000000000007E-2"/>
    <x v="1"/>
    <x v="0"/>
    <s v="Düşük"/>
    <n v="1085.0833333333333"/>
    <s v="Yüksek"/>
    <n v="111.2905982905983"/>
    <x v="4"/>
  </r>
  <r>
    <x v="9398"/>
    <x v="0"/>
    <n v="46"/>
    <x v="0"/>
    <n v="2"/>
    <x v="5"/>
    <s v="Married"/>
    <x v="2"/>
    <n v="26"/>
    <n v="1"/>
    <n v="3"/>
    <n v="1"/>
    <n v="34516"/>
    <n v="714"/>
    <n v="33802"/>
    <n v="0.88300000000000001"/>
    <n v="14279"/>
    <n v="97"/>
    <n v="0.76400000000000001"/>
    <n v="2.1000000000000001E-2"/>
    <x v="1"/>
    <x v="0"/>
    <s v="Düşük"/>
    <n v="1189.9166666666667"/>
    <s v="Yüksek"/>
    <n v="147.20618556701032"/>
    <x v="4"/>
  </r>
  <r>
    <x v="9399"/>
    <x v="0"/>
    <n v="45"/>
    <x v="0"/>
    <n v="4"/>
    <x v="1"/>
    <s v="Unknown"/>
    <x v="0"/>
    <n v="33"/>
    <n v="1"/>
    <n v="5"/>
    <n v="1"/>
    <n v="8670"/>
    <n v="1930"/>
    <n v="6740"/>
    <n v="0.93300000000000005"/>
    <n v="13767"/>
    <n v="96"/>
    <n v="0.65500000000000003"/>
    <n v="0.223"/>
    <x v="0"/>
    <x v="0"/>
    <s v="Düşük"/>
    <n v="1147.25"/>
    <s v="Yüksek"/>
    <n v="143.40625"/>
    <x v="4"/>
  </r>
  <r>
    <x v="9400"/>
    <x v="1"/>
    <n v="40"/>
    <x v="0"/>
    <n v="3"/>
    <x v="1"/>
    <s v="Single"/>
    <x v="2"/>
    <n v="20"/>
    <n v="1"/>
    <n v="2"/>
    <n v="2"/>
    <n v="32554"/>
    <n v="0"/>
    <n v="32554"/>
    <n v="0.872"/>
    <n v="8528"/>
    <n v="87"/>
    <n v="1.1220000000000001"/>
    <n v="0"/>
    <x v="0"/>
    <x v="1"/>
    <s v="Düşük"/>
    <n v="710.66666666666663"/>
    <s v="Orta"/>
    <n v="98.022988505747122"/>
    <x v="2"/>
  </r>
  <r>
    <x v="9401"/>
    <x v="0"/>
    <n v="56"/>
    <x v="1"/>
    <n v="1"/>
    <x v="0"/>
    <s v="Unknown"/>
    <x v="3"/>
    <n v="36"/>
    <n v="2"/>
    <n v="1"/>
    <n v="3"/>
    <n v="8331"/>
    <n v="0"/>
    <n v="8331"/>
    <n v="0.70499999999999996"/>
    <n v="14324"/>
    <n v="103"/>
    <n v="0.68899999999999995"/>
    <n v="0"/>
    <x v="3"/>
    <x v="0"/>
    <s v="Düşük"/>
    <n v="1193.6666666666667"/>
    <s v="Yüksek"/>
    <n v="139.06796116504853"/>
    <x v="4"/>
  </r>
  <r>
    <x v="9402"/>
    <x v="0"/>
    <n v="34"/>
    <x v="1"/>
    <n v="4"/>
    <x v="0"/>
    <s v="Single"/>
    <x v="5"/>
    <n v="26"/>
    <n v="2"/>
    <n v="2"/>
    <n v="2"/>
    <n v="32056"/>
    <n v="1668"/>
    <n v="30388"/>
    <n v="0.77100000000000002"/>
    <n v="12595"/>
    <n v="106"/>
    <n v="0.68300000000000005"/>
    <n v="5.1999999999999998E-2"/>
    <x v="2"/>
    <x v="0"/>
    <s v="Düşük"/>
    <n v="1049.5833333333333"/>
    <s v="Yüksek"/>
    <n v="118.82075471698113"/>
    <x v="4"/>
  </r>
  <r>
    <x v="9403"/>
    <x v="0"/>
    <n v="48"/>
    <x v="0"/>
    <n v="3"/>
    <x v="2"/>
    <s v="Married"/>
    <x v="0"/>
    <n v="36"/>
    <n v="1"/>
    <n v="1"/>
    <n v="2"/>
    <n v="15524"/>
    <n v="1148"/>
    <n v="14376"/>
    <n v="0.82899999999999996"/>
    <n v="13819"/>
    <n v="106"/>
    <n v="0.71"/>
    <n v="7.3999999999999996E-2"/>
    <x v="1"/>
    <x v="0"/>
    <s v="Düşük"/>
    <n v="1151.5833333333333"/>
    <s v="Yüksek"/>
    <n v="130.3679245283019"/>
    <x v="4"/>
  </r>
  <r>
    <x v="9404"/>
    <x v="0"/>
    <n v="45"/>
    <x v="1"/>
    <n v="3"/>
    <x v="1"/>
    <s v="Married"/>
    <x v="1"/>
    <n v="40"/>
    <n v="2"/>
    <n v="1"/>
    <n v="3"/>
    <n v="4010"/>
    <n v="2517"/>
    <n v="1493"/>
    <n v="0.71"/>
    <n v="14354"/>
    <n v="101"/>
    <n v="0.629"/>
    <n v="0.628"/>
    <x v="0"/>
    <x v="0"/>
    <s v="Orta"/>
    <n v="1196.1666666666667"/>
    <s v="Yüksek"/>
    <n v="142.11881188118812"/>
    <x v="4"/>
  </r>
  <r>
    <x v="9405"/>
    <x v="0"/>
    <n v="42"/>
    <x v="0"/>
    <n v="5"/>
    <x v="0"/>
    <s v="Married"/>
    <x v="0"/>
    <n v="36"/>
    <n v="2"/>
    <n v="4"/>
    <n v="3"/>
    <n v="3275"/>
    <n v="1525"/>
    <n v="1750"/>
    <n v="0.749"/>
    <n v="14830"/>
    <n v="112"/>
    <n v="0.69699999999999995"/>
    <n v="0.46600000000000003"/>
    <x v="0"/>
    <x v="0"/>
    <s v="Orta"/>
    <n v="1235.8333333333333"/>
    <s v="Yüksek"/>
    <n v="132.41071428571428"/>
    <x v="4"/>
  </r>
  <r>
    <x v="9406"/>
    <x v="0"/>
    <n v="49"/>
    <x v="0"/>
    <n v="1"/>
    <x v="3"/>
    <s v="Single"/>
    <x v="0"/>
    <n v="37"/>
    <n v="1"/>
    <n v="2"/>
    <n v="2"/>
    <n v="18349"/>
    <n v="1209"/>
    <n v="17140"/>
    <n v="0.73799999999999999"/>
    <n v="16422"/>
    <n v="110"/>
    <n v="0.80300000000000005"/>
    <n v="6.6000000000000003E-2"/>
    <x v="1"/>
    <x v="0"/>
    <s v="Düşük"/>
    <n v="1368.5"/>
    <s v="Yüksek"/>
    <n v="149.29090909090908"/>
    <x v="4"/>
  </r>
  <r>
    <x v="9407"/>
    <x v="0"/>
    <n v="35"/>
    <x v="0"/>
    <n v="2"/>
    <x v="5"/>
    <s v="Single"/>
    <x v="0"/>
    <n v="24"/>
    <n v="2"/>
    <n v="3"/>
    <n v="1"/>
    <n v="3388"/>
    <n v="1659"/>
    <n v="1729"/>
    <n v="0.84199999999999997"/>
    <n v="13557"/>
    <n v="100"/>
    <n v="0.72399999999999998"/>
    <n v="0.49"/>
    <x v="2"/>
    <x v="0"/>
    <s v="Orta"/>
    <n v="1129.75"/>
    <s v="Yüksek"/>
    <n v="135.57"/>
    <x v="4"/>
  </r>
  <r>
    <x v="9408"/>
    <x v="1"/>
    <n v="32"/>
    <x v="0"/>
    <n v="0"/>
    <x v="5"/>
    <s v="Single"/>
    <x v="3"/>
    <n v="14"/>
    <n v="1"/>
    <n v="1"/>
    <n v="3"/>
    <n v="4015"/>
    <n v="0"/>
    <n v="4015"/>
    <n v="1.0449999999999999"/>
    <n v="8363"/>
    <n v="65"/>
    <n v="0.80600000000000005"/>
    <n v="0"/>
    <x v="2"/>
    <x v="1"/>
    <s v="Düşük"/>
    <n v="696.91666666666663"/>
    <s v="Orta"/>
    <n v="128.66153846153847"/>
    <x v="2"/>
  </r>
  <r>
    <x v="9409"/>
    <x v="1"/>
    <n v="34"/>
    <x v="0"/>
    <n v="2"/>
    <x v="0"/>
    <s v="Single"/>
    <x v="0"/>
    <n v="36"/>
    <n v="2"/>
    <n v="3"/>
    <n v="2"/>
    <n v="9719"/>
    <n v="2517"/>
    <n v="7202"/>
    <n v="0.90600000000000003"/>
    <n v="9183"/>
    <n v="51"/>
    <n v="0.7"/>
    <n v="0.25900000000000001"/>
    <x v="2"/>
    <x v="0"/>
    <s v="Düşük"/>
    <n v="765.25"/>
    <s v="Orta"/>
    <n v="180.05882352941177"/>
    <x v="2"/>
  </r>
  <r>
    <x v="9410"/>
    <x v="0"/>
    <n v="33"/>
    <x v="0"/>
    <n v="2"/>
    <x v="5"/>
    <s v="Single"/>
    <x v="2"/>
    <n v="24"/>
    <n v="2"/>
    <n v="3"/>
    <n v="2"/>
    <n v="4178"/>
    <n v="2463"/>
    <n v="1715"/>
    <n v="0.81499999999999995"/>
    <n v="16216"/>
    <n v="107"/>
    <n v="0.81399999999999995"/>
    <n v="0.59"/>
    <x v="2"/>
    <x v="0"/>
    <s v="Orta"/>
    <n v="1351.3333333333333"/>
    <s v="Yüksek"/>
    <n v="151.55140186915887"/>
    <x v="4"/>
  </r>
  <r>
    <x v="9411"/>
    <x v="0"/>
    <n v="40"/>
    <x v="0"/>
    <n v="2"/>
    <x v="4"/>
    <s v="Married"/>
    <x v="3"/>
    <n v="31"/>
    <n v="1"/>
    <n v="2"/>
    <n v="1"/>
    <n v="3735"/>
    <n v="1474"/>
    <n v="2261"/>
    <n v="0.79800000000000004"/>
    <n v="15039"/>
    <n v="130"/>
    <n v="0.75700000000000001"/>
    <n v="0.39500000000000002"/>
    <x v="0"/>
    <x v="0"/>
    <s v="Orta"/>
    <n v="1253.25"/>
    <s v="Yüksek"/>
    <n v="115.68461538461538"/>
    <x v="4"/>
  </r>
  <r>
    <x v="9412"/>
    <x v="0"/>
    <n v="43"/>
    <x v="0"/>
    <n v="4"/>
    <x v="2"/>
    <s v="Married"/>
    <x v="0"/>
    <n v="30"/>
    <n v="1"/>
    <n v="3"/>
    <n v="1"/>
    <n v="29856"/>
    <n v="1576"/>
    <n v="28280"/>
    <n v="0.8"/>
    <n v="14887"/>
    <n v="119"/>
    <n v="0.54500000000000004"/>
    <n v="5.2999999999999999E-2"/>
    <x v="0"/>
    <x v="0"/>
    <s v="Düşük"/>
    <n v="1240.5833333333333"/>
    <s v="Yüksek"/>
    <n v="125.10084033613445"/>
    <x v="4"/>
  </r>
  <r>
    <x v="9413"/>
    <x v="0"/>
    <n v="29"/>
    <x v="0"/>
    <n v="1"/>
    <x v="2"/>
    <s v="Single"/>
    <x v="3"/>
    <n v="22"/>
    <n v="2"/>
    <n v="3"/>
    <n v="3"/>
    <n v="11522"/>
    <n v="1203"/>
    <n v="10319"/>
    <n v="0.84699999999999998"/>
    <n v="13720"/>
    <n v="119"/>
    <n v="0.83099999999999996"/>
    <n v="0.104"/>
    <x v="2"/>
    <x v="1"/>
    <s v="Düşük"/>
    <n v="1143.3333333333333"/>
    <s v="Yüksek"/>
    <n v="115.29411764705883"/>
    <x v="4"/>
  </r>
  <r>
    <x v="9414"/>
    <x v="0"/>
    <n v="42"/>
    <x v="0"/>
    <n v="3"/>
    <x v="1"/>
    <s v="Married"/>
    <x v="3"/>
    <n v="37"/>
    <n v="2"/>
    <n v="2"/>
    <n v="3"/>
    <n v="3161"/>
    <n v="1788"/>
    <n v="1373"/>
    <n v="0.86499999999999999"/>
    <n v="13692"/>
    <n v="117"/>
    <n v="0.82799999999999996"/>
    <n v="0.56599999999999995"/>
    <x v="0"/>
    <x v="0"/>
    <s v="Orta"/>
    <n v="1141"/>
    <s v="Yüksek"/>
    <n v="117.02564102564102"/>
    <x v="4"/>
  </r>
  <r>
    <x v="9415"/>
    <x v="1"/>
    <n v="48"/>
    <x v="0"/>
    <n v="2"/>
    <x v="1"/>
    <s v="Married"/>
    <x v="2"/>
    <n v="28"/>
    <n v="1"/>
    <n v="3"/>
    <n v="3"/>
    <n v="14774"/>
    <n v="2517"/>
    <n v="12257"/>
    <n v="0.97899999999999998"/>
    <n v="8293"/>
    <n v="63"/>
    <n v="0.70299999999999996"/>
    <n v="0.17"/>
    <x v="1"/>
    <x v="0"/>
    <s v="Düşük"/>
    <n v="691.08333333333337"/>
    <s v="Orta"/>
    <n v="131.63492063492063"/>
    <x v="2"/>
  </r>
  <r>
    <x v="9416"/>
    <x v="1"/>
    <n v="39"/>
    <x v="0"/>
    <n v="4"/>
    <x v="3"/>
    <s v="Married"/>
    <x v="0"/>
    <n v="36"/>
    <n v="4"/>
    <n v="3"/>
    <n v="2"/>
    <n v="34516"/>
    <n v="2517"/>
    <n v="31999"/>
    <n v="0.84099999999999997"/>
    <n v="8248"/>
    <n v="66"/>
    <n v="0.65"/>
    <n v="7.2999999999999995E-2"/>
    <x v="0"/>
    <x v="0"/>
    <s v="Düşük"/>
    <n v="687.33333333333337"/>
    <s v="Orta"/>
    <n v="124.96969696969697"/>
    <x v="2"/>
  </r>
  <r>
    <x v="9417"/>
    <x v="0"/>
    <n v="51"/>
    <x v="1"/>
    <n v="2"/>
    <x v="1"/>
    <s v="Married"/>
    <x v="1"/>
    <n v="47"/>
    <n v="2"/>
    <n v="2"/>
    <n v="1"/>
    <n v="5118"/>
    <n v="980"/>
    <n v="4138"/>
    <n v="0.78600000000000003"/>
    <n v="14593"/>
    <n v="109"/>
    <n v="0.627"/>
    <n v="0.191"/>
    <x v="1"/>
    <x v="0"/>
    <s v="Düşük"/>
    <n v="1216.0833333333333"/>
    <s v="Yüksek"/>
    <n v="133.88073394495413"/>
    <x v="4"/>
  </r>
  <r>
    <x v="9418"/>
    <x v="1"/>
    <n v="41"/>
    <x v="0"/>
    <n v="2"/>
    <x v="4"/>
    <s v="Married"/>
    <x v="2"/>
    <n v="33"/>
    <n v="2"/>
    <n v="3"/>
    <n v="3"/>
    <n v="14682"/>
    <n v="2517"/>
    <n v="12165"/>
    <n v="1.0409999999999999"/>
    <n v="8193"/>
    <n v="72"/>
    <n v="0.84599999999999997"/>
    <n v="0.17100000000000001"/>
    <x v="0"/>
    <x v="0"/>
    <s v="Düşük"/>
    <n v="682.75"/>
    <s v="Orta"/>
    <n v="113.79166666666667"/>
    <x v="2"/>
  </r>
  <r>
    <x v="9419"/>
    <x v="0"/>
    <n v="42"/>
    <x v="0"/>
    <n v="4"/>
    <x v="2"/>
    <s v="Married"/>
    <x v="3"/>
    <n v="33"/>
    <n v="1"/>
    <n v="2"/>
    <n v="2"/>
    <n v="3108"/>
    <n v="2280"/>
    <n v="828"/>
    <n v="0.84399999999999997"/>
    <n v="14763"/>
    <n v="99"/>
    <n v="0.8"/>
    <n v="0.73399999999999999"/>
    <x v="0"/>
    <x v="0"/>
    <s v="Yüksek"/>
    <n v="1230.25"/>
    <s v="Yüksek"/>
    <n v="149.12121212121212"/>
    <x v="5"/>
  </r>
  <r>
    <x v="9420"/>
    <x v="0"/>
    <n v="32"/>
    <x v="0"/>
    <n v="3"/>
    <x v="1"/>
    <s v="Married"/>
    <x v="0"/>
    <n v="36"/>
    <n v="1"/>
    <n v="1"/>
    <n v="1"/>
    <n v="3223"/>
    <n v="1413"/>
    <n v="1810"/>
    <n v="1.0089999999999999"/>
    <n v="13648"/>
    <n v="103"/>
    <n v="0.63500000000000001"/>
    <n v="0.438"/>
    <x v="2"/>
    <x v="0"/>
    <s v="Orta"/>
    <n v="1137.3333333333333"/>
    <s v="Yüksek"/>
    <n v="132.50485436893203"/>
    <x v="4"/>
  </r>
  <r>
    <x v="9421"/>
    <x v="0"/>
    <n v="43"/>
    <x v="0"/>
    <n v="1"/>
    <x v="1"/>
    <s v="Married"/>
    <x v="4"/>
    <n v="34"/>
    <n v="5"/>
    <n v="1"/>
    <n v="3"/>
    <n v="28612"/>
    <n v="2517"/>
    <n v="26095"/>
    <n v="0.71199999999999997"/>
    <n v="14727"/>
    <n v="105"/>
    <n v="0.64100000000000001"/>
    <n v="8.7999999999999995E-2"/>
    <x v="0"/>
    <x v="0"/>
    <s v="Düşük"/>
    <n v="1227.25"/>
    <s v="Yüksek"/>
    <n v="140.25714285714287"/>
    <x v="4"/>
  </r>
  <r>
    <x v="9422"/>
    <x v="0"/>
    <n v="50"/>
    <x v="0"/>
    <n v="1"/>
    <x v="1"/>
    <s v="Married"/>
    <x v="0"/>
    <n v="37"/>
    <n v="1"/>
    <n v="1"/>
    <n v="1"/>
    <n v="6224"/>
    <n v="777"/>
    <n v="5447"/>
    <n v="0.74299999999999999"/>
    <n v="13503"/>
    <n v="112"/>
    <n v="0.623"/>
    <n v="0.125"/>
    <x v="1"/>
    <x v="0"/>
    <s v="Düşük"/>
    <n v="1125.25"/>
    <s v="Yüksek"/>
    <n v="120.5625"/>
    <x v="4"/>
  </r>
  <r>
    <x v="9423"/>
    <x v="0"/>
    <n v="44"/>
    <x v="0"/>
    <n v="4"/>
    <x v="6"/>
    <s v="Married"/>
    <x v="2"/>
    <n v="27"/>
    <n v="1"/>
    <n v="2"/>
    <n v="1"/>
    <n v="24134"/>
    <n v="1290"/>
    <n v="22844"/>
    <n v="0.81399999999999995"/>
    <n v="13311"/>
    <n v="110"/>
    <n v="0.64200000000000002"/>
    <n v="5.2999999999999999E-2"/>
    <x v="0"/>
    <x v="0"/>
    <s v="Düşük"/>
    <n v="1109.25"/>
    <s v="Yüksek"/>
    <n v="121.00909090909092"/>
    <x v="4"/>
  </r>
  <r>
    <x v="9424"/>
    <x v="0"/>
    <n v="36"/>
    <x v="0"/>
    <n v="4"/>
    <x v="0"/>
    <s v="Single"/>
    <x v="4"/>
    <n v="36"/>
    <n v="1"/>
    <n v="3"/>
    <n v="3"/>
    <n v="27929"/>
    <n v="1898"/>
    <n v="26031"/>
    <n v="0.72499999999999998"/>
    <n v="14755"/>
    <n v="123"/>
    <n v="0.73199999999999998"/>
    <n v="6.8000000000000005E-2"/>
    <x v="0"/>
    <x v="0"/>
    <s v="Düşük"/>
    <n v="1229.5833333333333"/>
    <s v="Yüksek"/>
    <n v="119.95934959349593"/>
    <x v="4"/>
  </r>
  <r>
    <x v="9425"/>
    <x v="0"/>
    <n v="44"/>
    <x v="1"/>
    <n v="4"/>
    <x v="2"/>
    <s v="Single"/>
    <x v="3"/>
    <n v="34"/>
    <n v="1"/>
    <n v="3"/>
    <n v="3"/>
    <n v="8618.2639666224604"/>
    <n v="0"/>
    <n v="3657"/>
    <n v="0.78500000000000003"/>
    <n v="14802"/>
    <n v="95"/>
    <n v="0.66700000000000004"/>
    <n v="0"/>
    <x v="0"/>
    <x v="0"/>
    <s v="Düşük"/>
    <n v="1233.5"/>
    <s v="Yüksek"/>
    <n v="155.81052631578947"/>
    <x v="4"/>
  </r>
  <r>
    <x v="9426"/>
    <x v="0"/>
    <n v="47"/>
    <x v="1"/>
    <n v="3"/>
    <x v="5"/>
    <s v="Married"/>
    <x v="1"/>
    <n v="28"/>
    <n v="1"/>
    <n v="3"/>
    <n v="1"/>
    <n v="8257"/>
    <n v="961"/>
    <n v="7296"/>
    <n v="0.74099999999999999"/>
    <n v="13769"/>
    <n v="104"/>
    <n v="0.85699999999999998"/>
    <n v="0.11600000000000001"/>
    <x v="1"/>
    <x v="0"/>
    <s v="Düşük"/>
    <n v="1147.4166666666667"/>
    <s v="Yüksek"/>
    <n v="132.39423076923077"/>
    <x v="4"/>
  </r>
  <r>
    <x v="9427"/>
    <x v="0"/>
    <n v="45"/>
    <x v="1"/>
    <n v="4"/>
    <x v="4"/>
    <s v="Single"/>
    <x v="3"/>
    <n v="30"/>
    <n v="1"/>
    <n v="2"/>
    <n v="1"/>
    <n v="8618.2639666224604"/>
    <n v="1836"/>
    <n v="21215"/>
    <n v="0.74299999999999999"/>
    <n v="14393"/>
    <n v="107"/>
    <n v="0.81399999999999995"/>
    <n v="0.08"/>
    <x v="0"/>
    <x v="0"/>
    <s v="Düşük"/>
    <n v="1199.4166666666667"/>
    <s v="Yüksek"/>
    <n v="134.51401869158877"/>
    <x v="4"/>
  </r>
  <r>
    <x v="9428"/>
    <x v="0"/>
    <n v="53"/>
    <x v="1"/>
    <n v="2"/>
    <x v="2"/>
    <s v="Single"/>
    <x v="3"/>
    <n v="42"/>
    <n v="2"/>
    <n v="1"/>
    <n v="3"/>
    <n v="14839"/>
    <n v="2226"/>
    <n v="12613"/>
    <n v="0.82799999999999996"/>
    <n v="14625"/>
    <n v="115"/>
    <n v="0.76900000000000002"/>
    <n v="0.15"/>
    <x v="1"/>
    <x v="0"/>
    <s v="Düşük"/>
    <n v="1218.75"/>
    <s v="Yüksek"/>
    <n v="127.17391304347827"/>
    <x v="4"/>
  </r>
  <r>
    <x v="9429"/>
    <x v="0"/>
    <n v="43"/>
    <x v="0"/>
    <n v="3"/>
    <x v="3"/>
    <s v="Married"/>
    <x v="0"/>
    <n v="34"/>
    <n v="1"/>
    <n v="3"/>
    <n v="1"/>
    <n v="3755"/>
    <n v="1591"/>
    <n v="2164"/>
    <n v="0.88300000000000001"/>
    <n v="14402"/>
    <n v="110"/>
    <n v="0.80300000000000005"/>
    <n v="0.42399999999999999"/>
    <x v="0"/>
    <x v="0"/>
    <s v="Orta"/>
    <n v="1200.1666666666667"/>
    <s v="Yüksek"/>
    <n v="130.92727272727274"/>
    <x v="4"/>
  </r>
  <r>
    <x v="9430"/>
    <x v="0"/>
    <n v="48"/>
    <x v="0"/>
    <n v="5"/>
    <x v="3"/>
    <s v="Single"/>
    <x v="0"/>
    <n v="36"/>
    <n v="2"/>
    <n v="3"/>
    <n v="0"/>
    <n v="3862"/>
    <n v="0"/>
    <n v="3862"/>
    <n v="0.80700000000000005"/>
    <n v="15282"/>
    <n v="125"/>
    <n v="0.71199999999999997"/>
    <n v="0"/>
    <x v="1"/>
    <x v="0"/>
    <s v="Düşük"/>
    <n v="1273.5"/>
    <s v="Yüksek"/>
    <n v="122.256"/>
    <x v="4"/>
  </r>
  <r>
    <x v="9431"/>
    <x v="0"/>
    <n v="37"/>
    <x v="0"/>
    <n v="1"/>
    <x v="6"/>
    <s v="Unknown"/>
    <x v="0"/>
    <n v="36"/>
    <n v="1"/>
    <n v="3"/>
    <n v="1"/>
    <n v="7539"/>
    <n v="0"/>
    <n v="7539"/>
    <n v="1.0229999999999999"/>
    <n v="15293"/>
    <n v="129"/>
    <n v="0.74299999999999999"/>
    <n v="0"/>
    <x v="0"/>
    <x v="0"/>
    <s v="Düşük"/>
    <n v="1274.4166666666667"/>
    <s v="Yüksek"/>
    <n v="118.55038759689923"/>
    <x v="4"/>
  </r>
  <r>
    <x v="9432"/>
    <x v="1"/>
    <n v="43"/>
    <x v="0"/>
    <n v="4"/>
    <x v="0"/>
    <s v="Married"/>
    <x v="2"/>
    <n v="35"/>
    <n v="2"/>
    <n v="3"/>
    <n v="2"/>
    <n v="10588"/>
    <n v="503"/>
    <n v="10085"/>
    <n v="0.91800000000000004"/>
    <n v="7886"/>
    <n v="70"/>
    <n v="0.75"/>
    <n v="4.8000000000000001E-2"/>
    <x v="0"/>
    <x v="0"/>
    <s v="Düşük"/>
    <n v="657.16666666666663"/>
    <s v="Orta"/>
    <n v="112.65714285714286"/>
    <x v="2"/>
  </r>
  <r>
    <x v="9433"/>
    <x v="0"/>
    <n v="59"/>
    <x v="0"/>
    <n v="2"/>
    <x v="1"/>
    <s v="Single"/>
    <x v="3"/>
    <n v="50"/>
    <n v="2"/>
    <n v="1"/>
    <n v="2"/>
    <n v="11808"/>
    <n v="0"/>
    <n v="11808"/>
    <n v="0.81299999999999994"/>
    <n v="13751"/>
    <n v="113"/>
    <n v="0.82299999999999995"/>
    <n v="0"/>
    <x v="3"/>
    <x v="2"/>
    <s v="Düşük"/>
    <n v="1145.9166666666667"/>
    <s v="Yüksek"/>
    <n v="121.69026548672566"/>
    <x v="4"/>
  </r>
  <r>
    <x v="9434"/>
    <x v="0"/>
    <n v="31"/>
    <x v="0"/>
    <n v="1"/>
    <x v="0"/>
    <s v="Divorced"/>
    <x v="3"/>
    <n v="26"/>
    <n v="1"/>
    <n v="1"/>
    <n v="3"/>
    <n v="15504"/>
    <n v="1277"/>
    <n v="14227"/>
    <n v="0.61199999999999999"/>
    <n v="14181"/>
    <n v="126"/>
    <n v="0.61499999999999999"/>
    <n v="8.2000000000000003E-2"/>
    <x v="2"/>
    <x v="0"/>
    <s v="Düşük"/>
    <n v="1181.75"/>
    <s v="Yüksek"/>
    <n v="112.54761904761905"/>
    <x v="4"/>
  </r>
  <r>
    <x v="9435"/>
    <x v="1"/>
    <n v="52"/>
    <x v="1"/>
    <n v="4"/>
    <x v="2"/>
    <s v="Divorced"/>
    <x v="5"/>
    <n v="42"/>
    <n v="4"/>
    <n v="4"/>
    <n v="1"/>
    <n v="12091"/>
    <n v="0"/>
    <n v="12091"/>
    <n v="0.89800000000000002"/>
    <n v="8127"/>
    <n v="74"/>
    <n v="0.80500000000000005"/>
    <n v="0"/>
    <x v="1"/>
    <x v="0"/>
    <s v="Düşük"/>
    <n v="677.25"/>
    <s v="Orta"/>
    <n v="109.82432432432432"/>
    <x v="2"/>
  </r>
  <r>
    <x v="9436"/>
    <x v="0"/>
    <n v="41"/>
    <x v="0"/>
    <n v="3"/>
    <x v="0"/>
    <s v="Married"/>
    <x v="2"/>
    <n v="33"/>
    <n v="2"/>
    <n v="1"/>
    <n v="1"/>
    <n v="13818"/>
    <n v="609"/>
    <n v="13209"/>
    <n v="0.78700000000000003"/>
    <n v="13209"/>
    <n v="101"/>
    <n v="0.65600000000000003"/>
    <n v="4.3999999999999997E-2"/>
    <x v="0"/>
    <x v="0"/>
    <s v="Düşük"/>
    <n v="1100.75"/>
    <s v="Yüksek"/>
    <n v="130.78217821782178"/>
    <x v="4"/>
  </r>
  <r>
    <x v="9437"/>
    <x v="0"/>
    <n v="53"/>
    <x v="1"/>
    <n v="2"/>
    <x v="3"/>
    <s v="Married"/>
    <x v="3"/>
    <n v="48"/>
    <n v="2"/>
    <n v="3"/>
    <n v="3"/>
    <n v="4442"/>
    <n v="1107"/>
    <n v="3335"/>
    <n v="0.82199999999999995"/>
    <n v="14437"/>
    <n v="109"/>
    <n v="0.91200000000000003"/>
    <n v="0.249"/>
    <x v="1"/>
    <x v="2"/>
    <s v="Düşük"/>
    <n v="1203.0833333333333"/>
    <s v="Yüksek"/>
    <n v="132.44954128440367"/>
    <x v="4"/>
  </r>
  <r>
    <x v="9438"/>
    <x v="0"/>
    <n v="55"/>
    <x v="0"/>
    <n v="3"/>
    <x v="0"/>
    <s v="Married"/>
    <x v="0"/>
    <n v="50"/>
    <n v="2"/>
    <n v="1"/>
    <n v="2"/>
    <n v="5282"/>
    <n v="1144"/>
    <n v="4138"/>
    <n v="0.8"/>
    <n v="13513"/>
    <n v="115"/>
    <n v="0.59699999999999998"/>
    <n v="0.217"/>
    <x v="1"/>
    <x v="2"/>
    <s v="Düşük"/>
    <n v="1126.0833333333333"/>
    <s v="Yüksek"/>
    <n v="117.50434782608696"/>
    <x v="4"/>
  </r>
  <r>
    <x v="9439"/>
    <x v="0"/>
    <n v="41"/>
    <x v="0"/>
    <n v="3"/>
    <x v="4"/>
    <s v="Married"/>
    <x v="2"/>
    <n v="28"/>
    <n v="1"/>
    <n v="1"/>
    <n v="3"/>
    <n v="34516"/>
    <n v="1617"/>
    <n v="32899"/>
    <n v="0.625"/>
    <n v="13083"/>
    <n v="93"/>
    <n v="0.72199999999999998"/>
    <n v="4.7E-2"/>
    <x v="0"/>
    <x v="0"/>
    <s v="Düşük"/>
    <n v="1090.25"/>
    <s v="Yüksek"/>
    <n v="140.67741935483872"/>
    <x v="4"/>
  </r>
  <r>
    <x v="9440"/>
    <x v="0"/>
    <n v="55"/>
    <x v="0"/>
    <n v="1"/>
    <x v="0"/>
    <s v="Single"/>
    <x v="2"/>
    <n v="42"/>
    <n v="1"/>
    <n v="4"/>
    <n v="2"/>
    <n v="34516"/>
    <n v="1583"/>
    <n v="32933"/>
    <n v="0.82399999999999995"/>
    <n v="12192"/>
    <n v="112"/>
    <n v="0.67200000000000004"/>
    <n v="4.5999999999999999E-2"/>
    <x v="1"/>
    <x v="0"/>
    <s v="Düşük"/>
    <n v="1016"/>
    <s v="Yüksek"/>
    <n v="108.85714285714286"/>
    <x v="4"/>
  </r>
  <r>
    <x v="9441"/>
    <x v="0"/>
    <n v="31"/>
    <x v="1"/>
    <n v="1"/>
    <x v="3"/>
    <s v="Married"/>
    <x v="1"/>
    <n v="36"/>
    <n v="2"/>
    <n v="3"/>
    <n v="1"/>
    <n v="10353"/>
    <n v="1520"/>
    <n v="8833"/>
    <n v="0.72399999999999998"/>
    <n v="15028"/>
    <n v="124"/>
    <n v="0.746"/>
    <n v="0.14699999999999999"/>
    <x v="2"/>
    <x v="0"/>
    <s v="Düşük"/>
    <n v="1252.3333333333333"/>
    <s v="Yüksek"/>
    <n v="121.19354838709677"/>
    <x v="4"/>
  </r>
  <r>
    <x v="9442"/>
    <x v="0"/>
    <n v="48"/>
    <x v="0"/>
    <n v="3"/>
    <x v="1"/>
    <s v="Married"/>
    <x v="2"/>
    <n v="43"/>
    <n v="1"/>
    <n v="4"/>
    <n v="1"/>
    <n v="9959"/>
    <n v="0"/>
    <n v="9959"/>
    <n v="0.751"/>
    <n v="14948"/>
    <n v="125"/>
    <n v="0.86599999999999999"/>
    <n v="0"/>
    <x v="1"/>
    <x v="0"/>
    <s v="Düşük"/>
    <n v="1245.6666666666667"/>
    <s v="Yüksek"/>
    <n v="119.584"/>
    <x v="4"/>
  </r>
  <r>
    <x v="9443"/>
    <x v="0"/>
    <n v="42"/>
    <x v="0"/>
    <n v="2"/>
    <x v="1"/>
    <s v="Married"/>
    <x v="0"/>
    <n v="36"/>
    <n v="2"/>
    <n v="2"/>
    <n v="1"/>
    <n v="6280"/>
    <n v="2181"/>
    <n v="4099"/>
    <n v="0.79500000000000004"/>
    <n v="14109"/>
    <n v="92"/>
    <n v="0.878"/>
    <n v="0.34699999999999998"/>
    <x v="0"/>
    <x v="0"/>
    <s v="Orta"/>
    <n v="1175.75"/>
    <s v="Yüksek"/>
    <n v="153.35869565217391"/>
    <x v="4"/>
  </r>
  <r>
    <x v="9444"/>
    <x v="1"/>
    <n v="57"/>
    <x v="0"/>
    <n v="4"/>
    <x v="3"/>
    <s v="Divorced"/>
    <x v="4"/>
    <n v="36"/>
    <n v="2"/>
    <n v="2"/>
    <n v="3"/>
    <n v="13694"/>
    <n v="2219"/>
    <n v="11475"/>
    <n v="1.0780000000000001"/>
    <n v="9040"/>
    <n v="63"/>
    <n v="0.8"/>
    <n v="0.16200000000000001"/>
    <x v="3"/>
    <x v="0"/>
    <s v="Düşük"/>
    <n v="753.33333333333337"/>
    <s v="Orta"/>
    <n v="143.49206349206349"/>
    <x v="2"/>
  </r>
  <r>
    <x v="9445"/>
    <x v="0"/>
    <n v="34"/>
    <x v="0"/>
    <n v="2"/>
    <x v="1"/>
    <s v="Single"/>
    <x v="1"/>
    <n v="23"/>
    <n v="1"/>
    <n v="3"/>
    <n v="2"/>
    <n v="8940"/>
    <n v="1518"/>
    <n v="7422"/>
    <n v="0.72599999999999998"/>
    <n v="14459"/>
    <n v="97"/>
    <n v="0.70199999999999996"/>
    <n v="0.17"/>
    <x v="2"/>
    <x v="1"/>
    <s v="Düşük"/>
    <n v="1204.9166666666667"/>
    <s v="Yüksek"/>
    <n v="149.06185567010309"/>
    <x v="4"/>
  </r>
  <r>
    <x v="9446"/>
    <x v="0"/>
    <n v="54"/>
    <x v="0"/>
    <n v="2"/>
    <x v="2"/>
    <s v="Married"/>
    <x v="0"/>
    <n v="45"/>
    <n v="2"/>
    <n v="3"/>
    <n v="1"/>
    <n v="6546"/>
    <n v="1908"/>
    <n v="4638"/>
    <n v="0.69699999999999995"/>
    <n v="14103"/>
    <n v="112"/>
    <n v="0.67200000000000004"/>
    <n v="0.29099999999999998"/>
    <x v="1"/>
    <x v="0"/>
    <s v="Düşük"/>
    <n v="1175.25"/>
    <s v="Yüksek"/>
    <n v="125.91964285714286"/>
    <x v="4"/>
  </r>
  <r>
    <x v="9447"/>
    <x v="0"/>
    <n v="46"/>
    <x v="1"/>
    <n v="2"/>
    <x v="3"/>
    <s v="Married"/>
    <x v="5"/>
    <n v="39"/>
    <n v="1"/>
    <n v="1"/>
    <n v="2"/>
    <n v="32587"/>
    <n v="992"/>
    <n v="31595"/>
    <n v="1.139"/>
    <n v="15958"/>
    <n v="113"/>
    <n v="0.68700000000000006"/>
    <n v="0.03"/>
    <x v="1"/>
    <x v="0"/>
    <s v="Düşük"/>
    <n v="1329.8333333333333"/>
    <s v="Yüksek"/>
    <n v="141.22123893805309"/>
    <x v="4"/>
  </r>
  <r>
    <x v="9448"/>
    <x v="0"/>
    <n v="38"/>
    <x v="0"/>
    <n v="2"/>
    <x v="1"/>
    <s v="Single"/>
    <x v="0"/>
    <n v="25"/>
    <n v="1"/>
    <n v="1"/>
    <n v="1"/>
    <n v="11474"/>
    <n v="0"/>
    <n v="11474"/>
    <n v="0.628"/>
    <n v="13041"/>
    <n v="98"/>
    <n v="0.66100000000000003"/>
    <n v="0"/>
    <x v="0"/>
    <x v="0"/>
    <s v="Düşük"/>
    <n v="1086.75"/>
    <s v="Yüksek"/>
    <n v="133.07142857142858"/>
    <x v="4"/>
  </r>
  <r>
    <x v="9449"/>
    <x v="0"/>
    <n v="40"/>
    <x v="0"/>
    <n v="5"/>
    <x v="3"/>
    <s v="Single"/>
    <x v="4"/>
    <n v="31"/>
    <n v="1"/>
    <n v="3"/>
    <n v="3"/>
    <n v="34516"/>
    <n v="2203"/>
    <n v="32313"/>
    <n v="0.72799999999999998"/>
    <n v="14204"/>
    <n v="96"/>
    <n v="0.92"/>
    <n v="6.4000000000000001E-2"/>
    <x v="0"/>
    <x v="0"/>
    <s v="Düşük"/>
    <n v="1183.6666666666667"/>
    <s v="Yüksek"/>
    <n v="147.95833333333334"/>
    <x v="4"/>
  </r>
  <r>
    <x v="9450"/>
    <x v="1"/>
    <n v="56"/>
    <x v="1"/>
    <n v="2"/>
    <x v="0"/>
    <s v="Married"/>
    <x v="1"/>
    <n v="46"/>
    <n v="4"/>
    <n v="3"/>
    <n v="3"/>
    <n v="9463"/>
    <n v="764"/>
    <n v="8699"/>
    <n v="0.99399999999999999"/>
    <n v="7106"/>
    <n v="61"/>
    <n v="0.90600000000000003"/>
    <n v="8.1000000000000003E-2"/>
    <x v="3"/>
    <x v="0"/>
    <s v="Düşük"/>
    <n v="592.16666666666663"/>
    <s v="Orta"/>
    <n v="116.49180327868852"/>
    <x v="2"/>
  </r>
  <r>
    <x v="9451"/>
    <x v="0"/>
    <n v="44"/>
    <x v="0"/>
    <n v="3"/>
    <x v="5"/>
    <s v="Married"/>
    <x v="3"/>
    <n v="36"/>
    <n v="1"/>
    <n v="1"/>
    <n v="2"/>
    <n v="12552"/>
    <n v="1405"/>
    <n v="11147"/>
    <n v="0.70199999999999996"/>
    <n v="15508"/>
    <n v="95"/>
    <n v="0.79200000000000004"/>
    <n v="0.112"/>
    <x v="0"/>
    <x v="0"/>
    <s v="Düşük"/>
    <n v="1292.3333333333333"/>
    <s v="Yüksek"/>
    <n v="163.2421052631579"/>
    <x v="4"/>
  </r>
  <r>
    <x v="9452"/>
    <x v="0"/>
    <n v="39"/>
    <x v="0"/>
    <n v="2"/>
    <x v="1"/>
    <s v="Single"/>
    <x v="0"/>
    <n v="24"/>
    <n v="2"/>
    <n v="3"/>
    <n v="2"/>
    <n v="21679"/>
    <n v="1073"/>
    <n v="20606"/>
    <n v="0.745"/>
    <n v="15581"/>
    <n v="115"/>
    <n v="0.79700000000000004"/>
    <n v="4.9000000000000002E-2"/>
    <x v="0"/>
    <x v="0"/>
    <s v="Düşük"/>
    <n v="1298.4166666666667"/>
    <s v="Yüksek"/>
    <n v="135.48695652173913"/>
    <x v="4"/>
  </r>
  <r>
    <x v="9453"/>
    <x v="0"/>
    <n v="42"/>
    <x v="0"/>
    <n v="5"/>
    <x v="5"/>
    <s v="Unknown"/>
    <x v="3"/>
    <n v="36"/>
    <n v="1"/>
    <n v="2"/>
    <n v="2"/>
    <n v="10531"/>
    <n v="2330"/>
    <n v="8201"/>
    <n v="0.75700000000000001"/>
    <n v="14955"/>
    <n v="118"/>
    <n v="0.66200000000000003"/>
    <n v="0.221"/>
    <x v="0"/>
    <x v="0"/>
    <s v="Düşük"/>
    <n v="1246.25"/>
    <s v="Yüksek"/>
    <n v="126.73728813559322"/>
    <x v="4"/>
  </r>
  <r>
    <x v="9454"/>
    <x v="0"/>
    <n v="60"/>
    <x v="1"/>
    <n v="1"/>
    <x v="2"/>
    <s v="Single"/>
    <x v="1"/>
    <n v="47"/>
    <n v="1"/>
    <n v="3"/>
    <n v="2"/>
    <n v="4905"/>
    <n v="2413"/>
    <n v="2492"/>
    <n v="0.85299999999999998"/>
    <n v="15478"/>
    <n v="109"/>
    <n v="0.73"/>
    <n v="0.49199999999999999"/>
    <x v="3"/>
    <x v="0"/>
    <s v="Orta"/>
    <n v="1289.8333333333333"/>
    <s v="Yüksek"/>
    <n v="142"/>
    <x v="4"/>
  </r>
  <r>
    <x v="9455"/>
    <x v="0"/>
    <n v="35"/>
    <x v="0"/>
    <n v="3"/>
    <x v="4"/>
    <s v="Unknown"/>
    <x v="2"/>
    <n v="29"/>
    <n v="2"/>
    <n v="2"/>
    <n v="2"/>
    <n v="34516"/>
    <n v="0"/>
    <n v="34516"/>
    <n v="0.75800000000000001"/>
    <n v="12847"/>
    <n v="106"/>
    <n v="0.73799999999999999"/>
    <n v="0"/>
    <x v="2"/>
    <x v="0"/>
    <s v="Düşük"/>
    <n v="1070.5833333333333"/>
    <s v="Yüksek"/>
    <n v="121.19811320754717"/>
    <x v="4"/>
  </r>
  <r>
    <x v="9456"/>
    <x v="0"/>
    <n v="42"/>
    <x v="0"/>
    <n v="3"/>
    <x v="1"/>
    <s v="Single"/>
    <x v="2"/>
    <n v="31"/>
    <n v="2"/>
    <n v="2"/>
    <n v="3"/>
    <n v="34516"/>
    <n v="2120"/>
    <n v="32396"/>
    <n v="0.9"/>
    <n v="14626"/>
    <n v="97"/>
    <n v="0.64400000000000002"/>
    <n v="6.0999999999999999E-2"/>
    <x v="0"/>
    <x v="0"/>
    <s v="Düşük"/>
    <n v="1218.8333333333333"/>
    <s v="Yüksek"/>
    <n v="150.78350515463919"/>
    <x v="4"/>
  </r>
  <r>
    <x v="9457"/>
    <x v="1"/>
    <n v="30"/>
    <x v="0"/>
    <n v="2"/>
    <x v="1"/>
    <s v="Married"/>
    <x v="1"/>
    <n v="18"/>
    <n v="1"/>
    <n v="1"/>
    <n v="3"/>
    <n v="10017"/>
    <n v="726"/>
    <n v="9291"/>
    <n v="0.92400000000000004"/>
    <n v="9299"/>
    <n v="68"/>
    <n v="0.61899999999999999"/>
    <n v="7.1999999999999995E-2"/>
    <x v="2"/>
    <x v="1"/>
    <s v="Düşük"/>
    <n v="774.91666666666663"/>
    <s v="Orta"/>
    <n v="136.75"/>
    <x v="2"/>
  </r>
  <r>
    <x v="9458"/>
    <x v="1"/>
    <n v="37"/>
    <x v="0"/>
    <n v="2"/>
    <x v="2"/>
    <s v="Unknown"/>
    <x v="2"/>
    <n v="18"/>
    <n v="1"/>
    <n v="1"/>
    <n v="2"/>
    <n v="31832"/>
    <n v="518"/>
    <n v="31314"/>
    <n v="0.97199999999999998"/>
    <n v="10201"/>
    <n v="59"/>
    <n v="0.78800000000000003"/>
    <n v="1.6E-2"/>
    <x v="0"/>
    <x v="1"/>
    <s v="Düşük"/>
    <n v="850.08333333333337"/>
    <s v="Orta"/>
    <n v="172.89830508474577"/>
    <x v="2"/>
  </r>
  <r>
    <x v="9459"/>
    <x v="0"/>
    <n v="37"/>
    <x v="1"/>
    <n v="1"/>
    <x v="1"/>
    <s v="Married"/>
    <x v="1"/>
    <n v="19"/>
    <n v="2"/>
    <n v="3"/>
    <n v="2"/>
    <n v="5843"/>
    <n v="1346"/>
    <n v="4497"/>
    <n v="0.64100000000000001"/>
    <n v="13299"/>
    <n v="95"/>
    <n v="0.86299999999999999"/>
    <n v="0.23"/>
    <x v="0"/>
    <x v="1"/>
    <s v="Düşük"/>
    <n v="1108.25"/>
    <s v="Yüksek"/>
    <n v="139.98947368421054"/>
    <x v="4"/>
  </r>
  <r>
    <x v="9460"/>
    <x v="0"/>
    <n v="43"/>
    <x v="0"/>
    <n v="2"/>
    <x v="1"/>
    <s v="Single"/>
    <x v="2"/>
    <n v="36"/>
    <n v="2"/>
    <n v="2"/>
    <n v="1"/>
    <n v="34427"/>
    <n v="1613"/>
    <n v="32814"/>
    <n v="0.70399999999999996"/>
    <n v="13545"/>
    <n v="112"/>
    <n v="0.67200000000000004"/>
    <n v="4.7E-2"/>
    <x v="0"/>
    <x v="0"/>
    <s v="Düşük"/>
    <n v="1128.75"/>
    <s v="Yüksek"/>
    <n v="120.9375"/>
    <x v="4"/>
  </r>
  <r>
    <x v="9461"/>
    <x v="1"/>
    <n v="34"/>
    <x v="0"/>
    <n v="3"/>
    <x v="0"/>
    <s v="Unknown"/>
    <x v="2"/>
    <n v="21"/>
    <n v="1"/>
    <n v="2"/>
    <n v="3"/>
    <n v="34516"/>
    <n v="0"/>
    <n v="34516"/>
    <n v="0.79400000000000004"/>
    <n v="9177"/>
    <n v="50"/>
    <n v="1.083"/>
    <n v="0"/>
    <x v="2"/>
    <x v="1"/>
    <s v="Düşük"/>
    <n v="764.75"/>
    <s v="Orta"/>
    <n v="183.54"/>
    <x v="2"/>
  </r>
  <r>
    <x v="9462"/>
    <x v="0"/>
    <n v="48"/>
    <x v="0"/>
    <n v="3"/>
    <x v="3"/>
    <s v="Unknown"/>
    <x v="2"/>
    <n v="40"/>
    <n v="1"/>
    <n v="2"/>
    <n v="3"/>
    <n v="34516"/>
    <n v="1723"/>
    <n v="32793"/>
    <n v="0.628"/>
    <n v="13853"/>
    <n v="98"/>
    <n v="0.78200000000000003"/>
    <n v="0.05"/>
    <x v="1"/>
    <x v="0"/>
    <s v="Düşük"/>
    <n v="1154.4166666666667"/>
    <s v="Yüksek"/>
    <n v="141.35714285714286"/>
    <x v="4"/>
  </r>
  <r>
    <x v="9463"/>
    <x v="0"/>
    <n v="31"/>
    <x v="0"/>
    <n v="0"/>
    <x v="1"/>
    <s v="Divorced"/>
    <x v="2"/>
    <n v="19"/>
    <n v="1"/>
    <n v="3"/>
    <n v="3"/>
    <n v="34516"/>
    <n v="1984"/>
    <n v="32532"/>
    <n v="0.75700000000000001"/>
    <n v="14969"/>
    <n v="96"/>
    <n v="0.81100000000000005"/>
    <n v="5.7000000000000002E-2"/>
    <x v="2"/>
    <x v="1"/>
    <s v="Düşük"/>
    <n v="1247.4166666666667"/>
    <s v="Yüksek"/>
    <n v="155.92708333333334"/>
    <x v="4"/>
  </r>
  <r>
    <x v="9464"/>
    <x v="1"/>
    <n v="47"/>
    <x v="1"/>
    <n v="3"/>
    <x v="6"/>
    <s v="Married"/>
    <x v="1"/>
    <n v="35"/>
    <n v="2"/>
    <n v="3"/>
    <n v="2"/>
    <n v="4779"/>
    <n v="2517"/>
    <n v="2262"/>
    <n v="0.92900000000000005"/>
    <n v="8912"/>
    <n v="63"/>
    <n v="0.65800000000000003"/>
    <n v="0.52700000000000002"/>
    <x v="1"/>
    <x v="0"/>
    <s v="Orta"/>
    <n v="742.66666666666663"/>
    <s v="Orta"/>
    <n v="141.46031746031747"/>
    <x v="2"/>
  </r>
  <r>
    <x v="9465"/>
    <x v="0"/>
    <n v="51"/>
    <x v="0"/>
    <n v="1"/>
    <x v="3"/>
    <s v="Single"/>
    <x v="0"/>
    <n v="22"/>
    <n v="2"/>
    <n v="3"/>
    <n v="3"/>
    <n v="4248"/>
    <n v="1177"/>
    <n v="3071"/>
    <n v="0.82099999999999995"/>
    <n v="13958"/>
    <n v="116"/>
    <n v="0.78500000000000003"/>
    <n v="0.27700000000000002"/>
    <x v="1"/>
    <x v="1"/>
    <s v="Düşük"/>
    <n v="1163.1666666666667"/>
    <s v="Yüksek"/>
    <n v="120.32758620689656"/>
    <x v="4"/>
  </r>
  <r>
    <x v="9466"/>
    <x v="0"/>
    <n v="43"/>
    <x v="0"/>
    <n v="0"/>
    <x v="5"/>
    <s v="Single"/>
    <x v="3"/>
    <n v="37"/>
    <n v="1"/>
    <n v="2"/>
    <n v="3"/>
    <n v="7872"/>
    <n v="989"/>
    <n v="6883"/>
    <n v="0.80900000000000005"/>
    <n v="13746"/>
    <n v="104"/>
    <n v="0.73299999999999998"/>
    <n v="0.126"/>
    <x v="0"/>
    <x v="0"/>
    <s v="Düşük"/>
    <n v="1145.5"/>
    <s v="Yüksek"/>
    <n v="132.17307692307693"/>
    <x v="4"/>
  </r>
  <r>
    <x v="9467"/>
    <x v="0"/>
    <n v="41"/>
    <x v="1"/>
    <n v="3"/>
    <x v="1"/>
    <s v="Unknown"/>
    <x v="1"/>
    <n v="13"/>
    <n v="1"/>
    <n v="3"/>
    <n v="2"/>
    <n v="6077"/>
    <n v="1421"/>
    <n v="4656"/>
    <n v="0.73899999999999999"/>
    <n v="12489"/>
    <n v="97"/>
    <n v="0.76400000000000001"/>
    <n v="0.23400000000000001"/>
    <x v="0"/>
    <x v="1"/>
    <s v="Düşük"/>
    <n v="1040.75"/>
    <s v="Yüksek"/>
    <n v="128.75257731958763"/>
    <x v="4"/>
  </r>
  <r>
    <x v="9468"/>
    <x v="0"/>
    <n v="48"/>
    <x v="1"/>
    <n v="3"/>
    <x v="1"/>
    <s v="Single"/>
    <x v="1"/>
    <n v="36"/>
    <n v="2"/>
    <n v="3"/>
    <n v="1"/>
    <n v="3882"/>
    <n v="2029"/>
    <n v="1853"/>
    <n v="0.751"/>
    <n v="13980"/>
    <n v="128"/>
    <n v="0.70699999999999996"/>
    <n v="0.52300000000000002"/>
    <x v="1"/>
    <x v="0"/>
    <s v="Orta"/>
    <n v="1165"/>
    <s v="Yüksek"/>
    <n v="109.21875"/>
    <x v="4"/>
  </r>
  <r>
    <x v="9469"/>
    <x v="0"/>
    <n v="41"/>
    <x v="1"/>
    <n v="2"/>
    <x v="0"/>
    <s v="Married"/>
    <x v="1"/>
    <n v="24"/>
    <n v="1"/>
    <n v="1"/>
    <n v="1"/>
    <n v="7207"/>
    <n v="1645"/>
    <n v="5562"/>
    <n v="0.96899999999999997"/>
    <n v="13730"/>
    <n v="96"/>
    <n v="0.745"/>
    <n v="0.22800000000000001"/>
    <x v="0"/>
    <x v="0"/>
    <s v="Düşük"/>
    <n v="1144.1666666666667"/>
    <s v="Yüksek"/>
    <n v="143.02083333333334"/>
    <x v="4"/>
  </r>
  <r>
    <x v="9470"/>
    <x v="0"/>
    <n v="48"/>
    <x v="1"/>
    <n v="4"/>
    <x v="3"/>
    <s v="Single"/>
    <x v="3"/>
    <n v="36"/>
    <n v="1"/>
    <n v="1"/>
    <n v="2"/>
    <n v="6121"/>
    <n v="1679"/>
    <n v="4442"/>
    <n v="0.70499999999999996"/>
    <n v="14224"/>
    <n v="117"/>
    <n v="0.88700000000000001"/>
    <n v="0.27400000000000002"/>
    <x v="1"/>
    <x v="0"/>
    <s v="Düşük"/>
    <n v="1185.3333333333333"/>
    <s v="Yüksek"/>
    <n v="121.57264957264957"/>
    <x v="4"/>
  </r>
  <r>
    <x v="9471"/>
    <x v="1"/>
    <n v="40"/>
    <x v="0"/>
    <n v="4"/>
    <x v="2"/>
    <s v="Single"/>
    <x v="2"/>
    <n v="36"/>
    <n v="6"/>
    <n v="3"/>
    <n v="2"/>
    <n v="34516"/>
    <n v="572"/>
    <n v="33944"/>
    <n v="1.05"/>
    <n v="8659"/>
    <n v="81"/>
    <n v="1.077"/>
    <n v="1.7000000000000001E-2"/>
    <x v="0"/>
    <x v="0"/>
    <s v="Düşük"/>
    <n v="721.58333333333337"/>
    <s v="Orta"/>
    <n v="106.90123456790124"/>
    <x v="2"/>
  </r>
  <r>
    <x v="9472"/>
    <x v="0"/>
    <n v="32"/>
    <x v="0"/>
    <n v="1"/>
    <x v="2"/>
    <s v="Married"/>
    <x v="3"/>
    <n v="36"/>
    <n v="2"/>
    <n v="2"/>
    <n v="3"/>
    <n v="3535"/>
    <n v="1964"/>
    <n v="1571"/>
    <n v="0.66100000000000003"/>
    <n v="14080"/>
    <n v="85"/>
    <n v="0.80900000000000005"/>
    <n v="0.55600000000000005"/>
    <x v="2"/>
    <x v="0"/>
    <s v="Orta"/>
    <n v="1173.3333333333333"/>
    <s v="Yüksek"/>
    <n v="165.64705882352942"/>
    <x v="4"/>
  </r>
  <r>
    <x v="9473"/>
    <x v="1"/>
    <n v="55"/>
    <x v="1"/>
    <n v="2"/>
    <x v="3"/>
    <s v="Single"/>
    <x v="5"/>
    <n v="37"/>
    <n v="2"/>
    <n v="2"/>
    <n v="3"/>
    <n v="34516"/>
    <n v="1783"/>
    <n v="32733"/>
    <n v="0.82099999999999995"/>
    <n v="8472"/>
    <n v="80"/>
    <n v="0.73899999999999999"/>
    <n v="5.1999999999999998E-2"/>
    <x v="1"/>
    <x v="0"/>
    <s v="Düşük"/>
    <n v="706"/>
    <s v="Orta"/>
    <n v="105.9"/>
    <x v="2"/>
  </r>
  <r>
    <x v="9474"/>
    <x v="1"/>
    <n v="50"/>
    <x v="0"/>
    <n v="1"/>
    <x v="1"/>
    <s v="Single"/>
    <x v="2"/>
    <n v="43"/>
    <n v="6"/>
    <n v="3"/>
    <n v="3"/>
    <n v="34516"/>
    <n v="432"/>
    <n v="34084"/>
    <n v="0.80700000000000005"/>
    <n v="9045"/>
    <n v="72"/>
    <n v="1"/>
    <n v="1.2999999999999999E-2"/>
    <x v="1"/>
    <x v="0"/>
    <s v="Düşük"/>
    <n v="753.75"/>
    <s v="Orta"/>
    <n v="125.625"/>
    <x v="2"/>
  </r>
  <r>
    <x v="9475"/>
    <x v="0"/>
    <n v="49"/>
    <x v="0"/>
    <n v="2"/>
    <x v="3"/>
    <s v="Married"/>
    <x v="0"/>
    <n v="36"/>
    <n v="2"/>
    <n v="1"/>
    <n v="2"/>
    <n v="6224"/>
    <n v="1329"/>
    <n v="4895"/>
    <n v="0.74"/>
    <n v="14238"/>
    <n v="93"/>
    <n v="0.755"/>
    <n v="0.214"/>
    <x v="1"/>
    <x v="0"/>
    <s v="Düşük"/>
    <n v="1186.5"/>
    <s v="Yüksek"/>
    <n v="153.09677419354838"/>
    <x v="4"/>
  </r>
  <r>
    <x v="9476"/>
    <x v="0"/>
    <n v="37"/>
    <x v="1"/>
    <n v="0"/>
    <x v="6"/>
    <s v="Single"/>
    <x v="1"/>
    <n v="36"/>
    <n v="2"/>
    <n v="2"/>
    <n v="3"/>
    <n v="9178"/>
    <n v="1585"/>
    <n v="7593"/>
    <n v="0.61699999999999999"/>
    <n v="14932"/>
    <n v="110"/>
    <n v="0.80300000000000005"/>
    <n v="0.17299999999999999"/>
    <x v="0"/>
    <x v="0"/>
    <s v="Düşük"/>
    <n v="1244.3333333333333"/>
    <s v="Yüksek"/>
    <n v="135.74545454545455"/>
    <x v="4"/>
  </r>
  <r>
    <x v="9477"/>
    <x v="0"/>
    <n v="31"/>
    <x v="0"/>
    <n v="1"/>
    <x v="0"/>
    <s v="Married"/>
    <x v="0"/>
    <n v="24"/>
    <n v="2"/>
    <n v="1"/>
    <n v="3"/>
    <n v="4328"/>
    <n v="1493"/>
    <n v="2835"/>
    <n v="0.65100000000000002"/>
    <n v="14731"/>
    <n v="120"/>
    <n v="0.76500000000000001"/>
    <n v="0.34499999999999997"/>
    <x v="2"/>
    <x v="0"/>
    <s v="Orta"/>
    <n v="1227.5833333333333"/>
    <s v="Yüksek"/>
    <n v="122.75833333333334"/>
    <x v="4"/>
  </r>
  <r>
    <x v="9478"/>
    <x v="0"/>
    <n v="52"/>
    <x v="0"/>
    <n v="2"/>
    <x v="4"/>
    <s v="Married"/>
    <x v="2"/>
    <n v="36"/>
    <n v="1"/>
    <n v="2"/>
    <n v="2"/>
    <n v="9959"/>
    <n v="1049"/>
    <n v="8910"/>
    <n v="0.97599999999999998"/>
    <n v="15195"/>
    <n v="99"/>
    <n v="0.94099999999999995"/>
    <n v="0.105"/>
    <x v="1"/>
    <x v="0"/>
    <s v="Düşük"/>
    <n v="1266.25"/>
    <s v="Yüksek"/>
    <n v="153.4848484848485"/>
    <x v="4"/>
  </r>
  <r>
    <x v="9479"/>
    <x v="0"/>
    <n v="60"/>
    <x v="1"/>
    <n v="0"/>
    <x v="2"/>
    <s v="Single"/>
    <x v="1"/>
    <n v="47"/>
    <n v="1"/>
    <n v="2"/>
    <n v="2"/>
    <n v="9634"/>
    <n v="2076"/>
    <n v="7558"/>
    <n v="0.876"/>
    <n v="14218"/>
    <n v="102"/>
    <n v="0.75900000000000001"/>
    <n v="0.215"/>
    <x v="3"/>
    <x v="0"/>
    <s v="Düşük"/>
    <n v="1184.8333333333333"/>
    <s v="Yüksek"/>
    <n v="139.39215686274511"/>
    <x v="4"/>
  </r>
  <r>
    <x v="9480"/>
    <x v="0"/>
    <n v="35"/>
    <x v="1"/>
    <n v="2"/>
    <x v="3"/>
    <s v="Divorced"/>
    <x v="5"/>
    <n v="31"/>
    <n v="2"/>
    <n v="2"/>
    <n v="2"/>
    <n v="19033"/>
    <n v="1555"/>
    <n v="17478"/>
    <n v="1.0009999999999999"/>
    <n v="16033"/>
    <n v="116"/>
    <n v="0.81200000000000006"/>
    <n v="8.2000000000000003E-2"/>
    <x v="2"/>
    <x v="0"/>
    <s v="Düşük"/>
    <n v="1336.0833333333333"/>
    <s v="Yüksek"/>
    <n v="138.2155172413793"/>
    <x v="4"/>
  </r>
  <r>
    <x v="9481"/>
    <x v="0"/>
    <n v="48"/>
    <x v="0"/>
    <n v="1"/>
    <x v="2"/>
    <s v="Married"/>
    <x v="0"/>
    <n v="39"/>
    <n v="2"/>
    <n v="3"/>
    <n v="1"/>
    <n v="8624"/>
    <n v="1709"/>
    <n v="6915"/>
    <n v="0.96699999999999997"/>
    <n v="15738"/>
    <n v="111"/>
    <n v="0.82"/>
    <n v="0.19800000000000001"/>
    <x v="1"/>
    <x v="0"/>
    <s v="Düşük"/>
    <n v="1311.5"/>
    <s v="Yüksek"/>
    <n v="141.78378378378378"/>
    <x v="4"/>
  </r>
  <r>
    <x v="9482"/>
    <x v="1"/>
    <n v="44"/>
    <x v="0"/>
    <n v="3"/>
    <x v="1"/>
    <s v="Divorced"/>
    <x v="3"/>
    <n v="32"/>
    <n v="1"/>
    <n v="2"/>
    <n v="2"/>
    <n v="3575"/>
    <n v="0"/>
    <n v="3575"/>
    <n v="0.84299999999999997"/>
    <n v="7672"/>
    <n v="66"/>
    <n v="0.73699999999999999"/>
    <n v="0"/>
    <x v="0"/>
    <x v="0"/>
    <s v="Düşük"/>
    <n v="639.33333333333337"/>
    <s v="Orta"/>
    <n v="116.24242424242425"/>
    <x v="2"/>
  </r>
  <r>
    <x v="9483"/>
    <x v="1"/>
    <n v="44"/>
    <x v="1"/>
    <n v="2"/>
    <x v="1"/>
    <s v="Unknown"/>
    <x v="3"/>
    <n v="34"/>
    <n v="2"/>
    <n v="3"/>
    <n v="3"/>
    <n v="5508"/>
    <n v="0"/>
    <n v="5508"/>
    <n v="0.89"/>
    <n v="7507"/>
    <n v="78"/>
    <n v="0.73299999999999998"/>
    <n v="0"/>
    <x v="0"/>
    <x v="0"/>
    <s v="Düşük"/>
    <n v="625.58333333333337"/>
    <s v="Orta"/>
    <n v="96.243589743589737"/>
    <x v="2"/>
  </r>
  <r>
    <x v="9484"/>
    <x v="0"/>
    <n v="31"/>
    <x v="0"/>
    <n v="2"/>
    <x v="1"/>
    <s v="Single"/>
    <x v="1"/>
    <n v="19"/>
    <n v="1"/>
    <n v="2"/>
    <n v="3"/>
    <n v="5871"/>
    <n v="1829"/>
    <n v="4042"/>
    <n v="0.81"/>
    <n v="15645"/>
    <n v="117"/>
    <n v="0.746"/>
    <n v="0.312"/>
    <x v="2"/>
    <x v="1"/>
    <s v="Orta"/>
    <n v="1303.75"/>
    <s v="Yüksek"/>
    <n v="133.71794871794873"/>
    <x v="4"/>
  </r>
  <r>
    <x v="9485"/>
    <x v="1"/>
    <n v="56"/>
    <x v="0"/>
    <n v="1"/>
    <x v="2"/>
    <s v="Single"/>
    <x v="0"/>
    <n v="36"/>
    <n v="6"/>
    <n v="4"/>
    <n v="3"/>
    <n v="15219"/>
    <n v="2281"/>
    <n v="12938"/>
    <n v="0.83199999999999996"/>
    <n v="7625"/>
    <n v="78"/>
    <n v="0.95"/>
    <n v="0.15"/>
    <x v="3"/>
    <x v="0"/>
    <s v="Düşük"/>
    <n v="635.41666666666663"/>
    <s v="Orta"/>
    <n v="97.756410256410263"/>
    <x v="2"/>
  </r>
  <r>
    <x v="9486"/>
    <x v="0"/>
    <n v="46"/>
    <x v="0"/>
    <n v="2"/>
    <x v="2"/>
    <s v="Single"/>
    <x v="4"/>
    <n v="32"/>
    <n v="2"/>
    <n v="3"/>
    <n v="1"/>
    <n v="34516"/>
    <n v="2328"/>
    <n v="32188"/>
    <n v="0.85499999999999998"/>
    <n v="15754"/>
    <n v="121"/>
    <n v="0.72899999999999998"/>
    <n v="6.7000000000000004E-2"/>
    <x v="1"/>
    <x v="0"/>
    <s v="Düşük"/>
    <n v="1312.8333333333333"/>
    <s v="Yüksek"/>
    <n v="130.19834710743802"/>
    <x v="4"/>
  </r>
  <r>
    <x v="9487"/>
    <x v="0"/>
    <n v="0"/>
    <x v="0"/>
    <n v="1"/>
    <x v="2"/>
    <s v="Married"/>
    <x v="3"/>
    <n v="23"/>
    <n v="1"/>
    <n v="3"/>
    <n v="1"/>
    <n v="8147"/>
    <n v="1750"/>
    <n v="6397"/>
    <n v="0.751"/>
    <n v="14912"/>
    <n v="114"/>
    <n v="0.86899999999999999"/>
    <n v="0.215"/>
    <x v="2"/>
    <x v="1"/>
    <s v="Düşük"/>
    <n v="1242.6666666666667"/>
    <s v="Yüksek"/>
    <n v="130.80701754385964"/>
    <x v="4"/>
  </r>
  <r>
    <x v="9488"/>
    <x v="0"/>
    <n v="37"/>
    <x v="1"/>
    <n v="2"/>
    <x v="5"/>
    <s v="Single"/>
    <x v="1"/>
    <n v="28"/>
    <n v="1"/>
    <n v="3"/>
    <n v="1"/>
    <n v="8618.2639666224604"/>
    <n v="1519"/>
    <n v="2006"/>
    <n v="0.68500000000000005"/>
    <n v="13625"/>
    <n v="110"/>
    <n v="1"/>
    <n v="0.43099999999999999"/>
    <x v="0"/>
    <x v="0"/>
    <s v="Orta"/>
    <n v="1135.4166666666667"/>
    <s v="Yüksek"/>
    <n v="123.86363636363636"/>
    <x v="4"/>
  </r>
  <r>
    <x v="9489"/>
    <x v="0"/>
    <n v="32"/>
    <x v="0"/>
    <n v="1"/>
    <x v="1"/>
    <s v="Married"/>
    <x v="3"/>
    <n v="24"/>
    <n v="1"/>
    <n v="1"/>
    <n v="2"/>
    <n v="9711"/>
    <n v="972"/>
    <n v="8739"/>
    <n v="0.64700000000000002"/>
    <n v="14926"/>
    <n v="115"/>
    <n v="0.74199999999999999"/>
    <n v="0.1"/>
    <x v="2"/>
    <x v="0"/>
    <s v="Düşük"/>
    <n v="1243.8333333333333"/>
    <s v="Yüksek"/>
    <n v="129.7913043478261"/>
    <x v="4"/>
  </r>
  <r>
    <x v="9490"/>
    <x v="0"/>
    <n v="52"/>
    <x v="0"/>
    <n v="2"/>
    <x v="0"/>
    <s v="Married"/>
    <x v="2"/>
    <n v="47"/>
    <n v="1"/>
    <n v="1"/>
    <n v="1"/>
    <n v="11358"/>
    <n v="1425"/>
    <n v="9933"/>
    <n v="0.61099999999999999"/>
    <n v="14327"/>
    <n v="92"/>
    <n v="0.67300000000000004"/>
    <n v="0.125"/>
    <x v="1"/>
    <x v="0"/>
    <s v="Düşük"/>
    <n v="1193.9166666666667"/>
    <s v="Yüksek"/>
    <n v="155.72826086956522"/>
    <x v="4"/>
  </r>
  <r>
    <x v="9491"/>
    <x v="0"/>
    <n v="58"/>
    <x v="1"/>
    <n v="3"/>
    <x v="1"/>
    <s v="Married"/>
    <x v="1"/>
    <n v="47"/>
    <n v="1"/>
    <n v="2"/>
    <n v="1"/>
    <n v="6765"/>
    <n v="0"/>
    <n v="6765"/>
    <n v="0.73899999999999999"/>
    <n v="14133"/>
    <n v="124"/>
    <n v="0.77100000000000002"/>
    <n v="0"/>
    <x v="3"/>
    <x v="0"/>
    <s v="Düşük"/>
    <n v="1177.75"/>
    <s v="Yüksek"/>
    <n v="113.9758064516129"/>
    <x v="4"/>
  </r>
  <r>
    <x v="9492"/>
    <x v="1"/>
    <n v="41"/>
    <x v="0"/>
    <n v="4"/>
    <x v="1"/>
    <s v="Married"/>
    <x v="2"/>
    <n v="36"/>
    <n v="1"/>
    <n v="3"/>
    <n v="6"/>
    <n v="4725"/>
    <n v="1253"/>
    <n v="3472"/>
    <n v="1.008"/>
    <n v="9134"/>
    <n v="77"/>
    <n v="0.97399999999999998"/>
    <n v="0.26500000000000001"/>
    <x v="0"/>
    <x v="0"/>
    <s v="Düşük"/>
    <n v="761.16666666666663"/>
    <s v="Orta"/>
    <n v="118.62337662337663"/>
    <x v="2"/>
  </r>
  <r>
    <x v="9493"/>
    <x v="1"/>
    <n v="50"/>
    <x v="1"/>
    <n v="4"/>
    <x v="1"/>
    <s v="Single"/>
    <x v="1"/>
    <n v="37"/>
    <n v="1"/>
    <n v="2"/>
    <n v="3"/>
    <n v="3699"/>
    <n v="913"/>
    <n v="2786"/>
    <n v="0.86599999999999999"/>
    <n v="7297"/>
    <n v="71"/>
    <n v="0.69"/>
    <n v="0.247"/>
    <x v="1"/>
    <x v="0"/>
    <s v="Düşük"/>
    <n v="608.08333333333337"/>
    <s v="Orta"/>
    <n v="102.77464788732394"/>
    <x v="2"/>
  </r>
  <r>
    <x v="9494"/>
    <x v="0"/>
    <n v="29"/>
    <x v="0"/>
    <n v="1"/>
    <x v="1"/>
    <s v="Married"/>
    <x v="2"/>
    <n v="36"/>
    <n v="1"/>
    <n v="2"/>
    <n v="1"/>
    <n v="34516"/>
    <n v="1666"/>
    <n v="32850"/>
    <n v="0.82"/>
    <n v="13971"/>
    <n v="116"/>
    <n v="0.81200000000000006"/>
    <n v="4.8000000000000001E-2"/>
    <x v="2"/>
    <x v="0"/>
    <s v="Düşük"/>
    <n v="1164.25"/>
    <s v="Yüksek"/>
    <n v="120.43965517241379"/>
    <x v="4"/>
  </r>
  <r>
    <x v="9495"/>
    <x v="0"/>
    <n v="32"/>
    <x v="1"/>
    <n v="0"/>
    <x v="0"/>
    <s v="Divorced"/>
    <x v="1"/>
    <n v="25"/>
    <n v="2"/>
    <n v="3"/>
    <n v="0"/>
    <n v="8851"/>
    <n v="1753"/>
    <n v="7098"/>
    <n v="0.627"/>
    <n v="14783"/>
    <n v="110"/>
    <n v="0.86399999999999999"/>
    <n v="0.19800000000000001"/>
    <x v="2"/>
    <x v="0"/>
    <s v="Düşük"/>
    <n v="1231.9166666666667"/>
    <s v="Yüksek"/>
    <n v="134.3909090909091"/>
    <x v="4"/>
  </r>
  <r>
    <x v="9496"/>
    <x v="0"/>
    <n v="52"/>
    <x v="1"/>
    <n v="1"/>
    <x v="4"/>
    <s v="Unknown"/>
    <x v="1"/>
    <n v="39"/>
    <n v="1"/>
    <n v="2"/>
    <n v="1"/>
    <n v="8506"/>
    <n v="0"/>
    <n v="8506"/>
    <n v="0.71899999999999997"/>
    <n v="14289"/>
    <n v="113"/>
    <n v="0.63800000000000001"/>
    <n v="0"/>
    <x v="1"/>
    <x v="0"/>
    <s v="Düşük"/>
    <n v="1190.75"/>
    <s v="Yüksek"/>
    <n v="126.45132743362832"/>
    <x v="4"/>
  </r>
  <r>
    <x v="9497"/>
    <x v="0"/>
    <n v="48"/>
    <x v="0"/>
    <n v="2"/>
    <x v="1"/>
    <s v="Divorced"/>
    <x v="1"/>
    <n v="36"/>
    <n v="1"/>
    <n v="3"/>
    <n v="2"/>
    <n v="3442"/>
    <n v="1229"/>
    <n v="2213"/>
    <n v="0.81"/>
    <n v="14618"/>
    <n v="100"/>
    <n v="0.72399999999999998"/>
    <n v="0.35699999999999998"/>
    <x v="1"/>
    <x v="0"/>
    <s v="Orta"/>
    <n v="1218.1666666666667"/>
    <s v="Yüksek"/>
    <n v="146.18"/>
    <x v="4"/>
  </r>
  <r>
    <x v="9498"/>
    <x v="0"/>
    <n v="33"/>
    <x v="1"/>
    <n v="2"/>
    <x v="1"/>
    <s v="Married"/>
    <x v="1"/>
    <n v="24"/>
    <n v="1"/>
    <n v="3"/>
    <n v="2"/>
    <n v="3731"/>
    <n v="0"/>
    <n v="3731"/>
    <n v="0.76700000000000002"/>
    <n v="13234"/>
    <n v="92"/>
    <n v="0.84"/>
    <n v="0"/>
    <x v="2"/>
    <x v="0"/>
    <s v="Düşük"/>
    <n v="1102.8333333333333"/>
    <s v="Yüksek"/>
    <n v="143.84782608695653"/>
    <x v="4"/>
  </r>
  <r>
    <x v="9499"/>
    <x v="0"/>
    <n v="51"/>
    <x v="1"/>
    <n v="2"/>
    <x v="3"/>
    <s v="Married"/>
    <x v="1"/>
    <n v="46"/>
    <n v="1"/>
    <n v="6"/>
    <n v="3"/>
    <n v="7744"/>
    <n v="1893"/>
    <n v="5851"/>
    <n v="0.81299999999999994"/>
    <n v="16059"/>
    <n v="124"/>
    <n v="0.72199999999999998"/>
    <n v="0.24399999999999999"/>
    <x v="1"/>
    <x v="0"/>
    <s v="Düşük"/>
    <n v="1338.25"/>
    <s v="Yüksek"/>
    <n v="129.50806451612902"/>
    <x v="4"/>
  </r>
  <r>
    <x v="9500"/>
    <x v="0"/>
    <n v="46"/>
    <x v="0"/>
    <n v="2"/>
    <x v="0"/>
    <s v="Single"/>
    <x v="3"/>
    <n v="32"/>
    <n v="2"/>
    <n v="3"/>
    <n v="2"/>
    <n v="5972"/>
    <n v="0"/>
    <n v="5972"/>
    <n v="0.60599999999999998"/>
    <n v="14227"/>
    <n v="116"/>
    <n v="0.70599999999999996"/>
    <n v="0"/>
    <x v="1"/>
    <x v="0"/>
    <s v="Düşük"/>
    <n v="1185.5833333333333"/>
    <s v="Yüksek"/>
    <n v="122.64655172413794"/>
    <x v="4"/>
  </r>
  <r>
    <x v="9501"/>
    <x v="0"/>
    <n v="47"/>
    <x v="0"/>
    <n v="2"/>
    <x v="3"/>
    <s v="Divorced"/>
    <x v="2"/>
    <n v="37"/>
    <n v="1"/>
    <n v="2"/>
    <n v="2"/>
    <n v="21714"/>
    <n v="1969"/>
    <n v="19745"/>
    <n v="0.94399999999999995"/>
    <n v="13270"/>
    <n v="104"/>
    <n v="0.625"/>
    <n v="9.0999999999999998E-2"/>
    <x v="1"/>
    <x v="0"/>
    <s v="Düşük"/>
    <n v="1105.8333333333333"/>
    <s v="Yüksek"/>
    <n v="127.59615384615384"/>
    <x v="4"/>
  </r>
  <r>
    <x v="9502"/>
    <x v="0"/>
    <n v="32"/>
    <x v="0"/>
    <n v="1"/>
    <x v="2"/>
    <s v="Single"/>
    <x v="2"/>
    <n v="15"/>
    <n v="2"/>
    <n v="2"/>
    <n v="1"/>
    <n v="3371"/>
    <n v="1530"/>
    <n v="1841"/>
    <n v="0.82799999999999996"/>
    <n v="13432"/>
    <n v="118"/>
    <n v="0.81499999999999995"/>
    <n v="0.45400000000000001"/>
    <x v="2"/>
    <x v="1"/>
    <s v="Orta"/>
    <n v="1119.3333333333333"/>
    <s v="Yüksek"/>
    <n v="113.83050847457628"/>
    <x v="4"/>
  </r>
  <r>
    <x v="9503"/>
    <x v="0"/>
    <n v="50"/>
    <x v="1"/>
    <n v="2"/>
    <x v="1"/>
    <s v="Married"/>
    <x v="1"/>
    <n v="38"/>
    <n v="2"/>
    <n v="1"/>
    <n v="1"/>
    <n v="9546"/>
    <n v="960"/>
    <n v="8586"/>
    <n v="0.71"/>
    <n v="14211"/>
    <n v="111"/>
    <n v="0.65700000000000003"/>
    <n v="0.10100000000000001"/>
    <x v="1"/>
    <x v="0"/>
    <s v="Düşük"/>
    <n v="1184.25"/>
    <s v="Yüksek"/>
    <n v="128.02702702702703"/>
    <x v="4"/>
  </r>
  <r>
    <x v="9504"/>
    <x v="0"/>
    <n v="28"/>
    <x v="1"/>
    <n v="1"/>
    <x v="5"/>
    <s v="Single"/>
    <x v="1"/>
    <n v="14"/>
    <n v="2"/>
    <n v="3"/>
    <n v="3"/>
    <n v="3848"/>
    <n v="0"/>
    <n v="3848"/>
    <n v="0.84099999999999997"/>
    <n v="14054"/>
    <n v="105"/>
    <n v="0.69399999999999995"/>
    <n v="0"/>
    <x v="2"/>
    <x v="1"/>
    <s v="Düşük"/>
    <n v="1171.1666666666667"/>
    <s v="Yüksek"/>
    <n v="133.84761904761905"/>
    <x v="4"/>
  </r>
  <r>
    <x v="9505"/>
    <x v="0"/>
    <n v="44"/>
    <x v="0"/>
    <n v="3"/>
    <x v="1"/>
    <s v="Single"/>
    <x v="3"/>
    <n v="40"/>
    <n v="1"/>
    <n v="3"/>
    <n v="1"/>
    <n v="9199"/>
    <n v="1230"/>
    <n v="7969"/>
    <n v="0.59099999999999997"/>
    <n v="15367"/>
    <n v="123"/>
    <n v="0.68500000000000005"/>
    <n v="0.13400000000000001"/>
    <x v="0"/>
    <x v="0"/>
    <s v="Düşük"/>
    <n v="1280.5833333333333"/>
    <s v="Yüksek"/>
    <n v="124.9349593495935"/>
    <x v="4"/>
  </r>
  <r>
    <x v="9506"/>
    <x v="0"/>
    <n v="43"/>
    <x v="0"/>
    <n v="2"/>
    <x v="0"/>
    <s v="Married"/>
    <x v="0"/>
    <n v="31"/>
    <n v="2"/>
    <n v="3"/>
    <n v="1"/>
    <n v="13381"/>
    <n v="1845"/>
    <n v="11536"/>
    <n v="0.88300000000000001"/>
    <n v="14532"/>
    <n v="116"/>
    <n v="0.871"/>
    <n v="0.13800000000000001"/>
    <x v="0"/>
    <x v="0"/>
    <s v="Düşük"/>
    <n v="1211"/>
    <s v="Yüksek"/>
    <n v="125.27586206896552"/>
    <x v="4"/>
  </r>
  <r>
    <x v="9507"/>
    <x v="0"/>
    <n v="50"/>
    <x v="1"/>
    <n v="1"/>
    <x v="1"/>
    <s v="Single"/>
    <x v="3"/>
    <n v="36"/>
    <n v="2"/>
    <n v="1"/>
    <n v="3"/>
    <n v="2833"/>
    <n v="1622"/>
    <n v="1211"/>
    <n v="0.95099999999999996"/>
    <n v="14341"/>
    <n v="101"/>
    <n v="0.71199999999999997"/>
    <n v="0.57299999999999995"/>
    <x v="1"/>
    <x v="0"/>
    <s v="Orta"/>
    <n v="1195.0833333333333"/>
    <s v="Yüksek"/>
    <n v="141.990099009901"/>
    <x v="4"/>
  </r>
  <r>
    <x v="9508"/>
    <x v="0"/>
    <n v="53"/>
    <x v="1"/>
    <n v="2"/>
    <x v="5"/>
    <s v="Single"/>
    <x v="5"/>
    <n v="41"/>
    <n v="2"/>
    <n v="2"/>
    <n v="3"/>
    <n v="15101"/>
    <n v="1396"/>
    <n v="13705"/>
    <n v="0.69199999999999995"/>
    <n v="13545"/>
    <n v="96"/>
    <n v="0.65500000000000003"/>
    <n v="9.1999999999999998E-2"/>
    <x v="1"/>
    <x v="0"/>
    <s v="Düşük"/>
    <n v="1128.75"/>
    <s v="Yüksek"/>
    <n v="141.09375"/>
    <x v="4"/>
  </r>
  <r>
    <x v="9509"/>
    <x v="0"/>
    <n v="58"/>
    <x v="1"/>
    <n v="3"/>
    <x v="3"/>
    <s v="Married"/>
    <x v="1"/>
    <n v="48"/>
    <n v="2"/>
    <n v="1"/>
    <n v="2"/>
    <n v="3603"/>
    <n v="1465"/>
    <n v="2138"/>
    <n v="0.63"/>
    <n v="14235"/>
    <n v="101"/>
    <n v="0.65600000000000003"/>
    <n v="0.40699999999999997"/>
    <x v="3"/>
    <x v="2"/>
    <s v="Orta"/>
    <n v="1186.25"/>
    <s v="Yüksek"/>
    <n v="140.94059405940595"/>
    <x v="4"/>
  </r>
  <r>
    <x v="9510"/>
    <x v="0"/>
    <n v="51"/>
    <x v="1"/>
    <n v="0"/>
    <x v="6"/>
    <s v="Single"/>
    <x v="1"/>
    <n v="38"/>
    <n v="2"/>
    <n v="2"/>
    <n v="2"/>
    <n v="4132"/>
    <n v="2517"/>
    <n v="1615"/>
    <n v="0.78600000000000003"/>
    <n v="13820"/>
    <n v="129"/>
    <n v="0.69699999999999995"/>
    <n v="0.60899999999999999"/>
    <x v="1"/>
    <x v="0"/>
    <s v="Orta"/>
    <n v="1151.6666666666667"/>
    <s v="Yüksek"/>
    <n v="107.13178294573643"/>
    <x v="4"/>
  </r>
  <r>
    <x v="9511"/>
    <x v="0"/>
    <n v="39"/>
    <x v="1"/>
    <n v="0"/>
    <x v="4"/>
    <s v="Single"/>
    <x v="1"/>
    <n v="36"/>
    <n v="1"/>
    <n v="2"/>
    <n v="2"/>
    <n v="4366"/>
    <n v="1870"/>
    <n v="2496"/>
    <n v="0.81399999999999995"/>
    <n v="15451"/>
    <n v="127"/>
    <n v="0.76400000000000001"/>
    <n v="0.42799999999999999"/>
    <x v="0"/>
    <x v="0"/>
    <s v="Orta"/>
    <n v="1287.5833333333333"/>
    <s v="Yüksek"/>
    <n v="121.66141732283465"/>
    <x v="4"/>
  </r>
  <r>
    <x v="9512"/>
    <x v="0"/>
    <n v="42"/>
    <x v="0"/>
    <n v="4"/>
    <x v="1"/>
    <s v="Single"/>
    <x v="3"/>
    <n v="36"/>
    <n v="1"/>
    <n v="1"/>
    <n v="2"/>
    <n v="6128"/>
    <n v="2239"/>
    <n v="3889"/>
    <n v="0.76800000000000002"/>
    <n v="13505"/>
    <n v="116"/>
    <n v="0.68100000000000005"/>
    <n v="0.36499999999999999"/>
    <x v="0"/>
    <x v="0"/>
    <s v="Orta"/>
    <n v="1125.4166666666667"/>
    <s v="Yüksek"/>
    <n v="116.42241379310344"/>
    <x v="4"/>
  </r>
  <r>
    <x v="9513"/>
    <x v="1"/>
    <n v="44"/>
    <x v="0"/>
    <n v="3"/>
    <x v="1"/>
    <s v="Unknown"/>
    <x v="0"/>
    <n v="29"/>
    <n v="2"/>
    <n v="3"/>
    <n v="2"/>
    <n v="34516"/>
    <n v="2517"/>
    <n v="31999"/>
    <n v="0.57899999999999996"/>
    <n v="6782"/>
    <n v="67"/>
    <n v="0.76300000000000001"/>
    <n v="7.2999999999999995E-2"/>
    <x v="0"/>
    <x v="0"/>
    <s v="Düşük"/>
    <n v="565.16666666666663"/>
    <s v="Orta"/>
    <n v="101.22388059701493"/>
    <x v="2"/>
  </r>
  <r>
    <x v="9514"/>
    <x v="0"/>
    <n v="44"/>
    <x v="1"/>
    <n v="4"/>
    <x v="0"/>
    <s v="Single"/>
    <x v="1"/>
    <n v="30"/>
    <n v="1"/>
    <n v="2"/>
    <n v="3"/>
    <n v="6882"/>
    <n v="1930"/>
    <n v="4952"/>
    <n v="0.91500000000000004"/>
    <n v="13836"/>
    <n v="113"/>
    <n v="0.76600000000000001"/>
    <n v="0.28000000000000003"/>
    <x v="0"/>
    <x v="0"/>
    <s v="Düşük"/>
    <n v="1153"/>
    <s v="Yüksek"/>
    <n v="122.4424778761062"/>
    <x v="4"/>
  </r>
  <r>
    <x v="9515"/>
    <x v="0"/>
    <n v="46"/>
    <x v="0"/>
    <n v="4"/>
    <x v="2"/>
    <s v="Married"/>
    <x v="2"/>
    <n v="33"/>
    <n v="1"/>
    <n v="2"/>
    <n v="1"/>
    <n v="13490"/>
    <n v="1567"/>
    <n v="11923"/>
    <n v="0.79500000000000004"/>
    <n v="13159"/>
    <n v="105"/>
    <n v="0.75"/>
    <n v="0.11600000000000001"/>
    <x v="1"/>
    <x v="0"/>
    <s v="Düşük"/>
    <n v="1096.5833333333333"/>
    <s v="Yüksek"/>
    <n v="125.32380952380953"/>
    <x v="4"/>
  </r>
  <r>
    <x v="9516"/>
    <x v="0"/>
    <n v="39"/>
    <x v="0"/>
    <n v="3"/>
    <x v="0"/>
    <s v="Married"/>
    <x v="2"/>
    <n v="34"/>
    <n v="2"/>
    <n v="1"/>
    <n v="2"/>
    <n v="17978"/>
    <n v="1820"/>
    <n v="16158"/>
    <n v="0.85"/>
    <n v="15657"/>
    <n v="114"/>
    <n v="0.81"/>
    <n v="0.10100000000000001"/>
    <x v="0"/>
    <x v="0"/>
    <s v="Düşük"/>
    <n v="1304.75"/>
    <s v="Yüksek"/>
    <n v="137.34210526315789"/>
    <x v="4"/>
  </r>
  <r>
    <x v="9517"/>
    <x v="0"/>
    <n v="45"/>
    <x v="0"/>
    <n v="3"/>
    <x v="5"/>
    <s v="Married"/>
    <x v="3"/>
    <n v="30"/>
    <n v="2"/>
    <n v="2"/>
    <n v="2"/>
    <n v="3821"/>
    <n v="1673"/>
    <n v="2148"/>
    <n v="0.86899999999999999"/>
    <n v="15005"/>
    <n v="89"/>
    <n v="0.71199999999999997"/>
    <n v="0.438"/>
    <x v="0"/>
    <x v="0"/>
    <s v="Orta"/>
    <n v="1250.4166666666667"/>
    <s v="Yüksek"/>
    <n v="168.59550561797752"/>
    <x v="4"/>
  </r>
  <r>
    <x v="9518"/>
    <x v="0"/>
    <n v="41"/>
    <x v="1"/>
    <n v="2"/>
    <x v="1"/>
    <s v="Single"/>
    <x v="1"/>
    <n v="21"/>
    <n v="2"/>
    <n v="3"/>
    <n v="3"/>
    <n v="3624"/>
    <n v="1641"/>
    <n v="1983"/>
    <n v="0.83299999999999996"/>
    <n v="15824"/>
    <n v="121"/>
    <n v="0.77900000000000003"/>
    <n v="0.45300000000000001"/>
    <x v="0"/>
    <x v="1"/>
    <s v="Orta"/>
    <n v="1318.6666666666667"/>
    <s v="Yüksek"/>
    <n v="130.77685950413223"/>
    <x v="4"/>
  </r>
  <r>
    <x v="9519"/>
    <x v="0"/>
    <n v="42"/>
    <x v="1"/>
    <n v="3"/>
    <x v="0"/>
    <s v="Single"/>
    <x v="1"/>
    <n v="37"/>
    <n v="1"/>
    <n v="3"/>
    <n v="1"/>
    <n v="3787"/>
    <n v="824"/>
    <n v="2963"/>
    <n v="0.80900000000000005"/>
    <n v="16220"/>
    <n v="120"/>
    <n v="0.69"/>
    <n v="0.218"/>
    <x v="0"/>
    <x v="0"/>
    <s v="Düşük"/>
    <n v="1351.6666666666667"/>
    <s v="Yüksek"/>
    <n v="135.16666666666666"/>
    <x v="4"/>
  </r>
  <r>
    <x v="9520"/>
    <x v="0"/>
    <n v="38"/>
    <x v="1"/>
    <n v="1"/>
    <x v="4"/>
    <s v="Single"/>
    <x v="1"/>
    <n v="28"/>
    <n v="2"/>
    <n v="2"/>
    <n v="2"/>
    <n v="4623"/>
    <n v="1366"/>
    <n v="3257"/>
    <n v="0.77600000000000002"/>
    <n v="14730"/>
    <n v="118"/>
    <n v="0.73499999999999999"/>
    <n v="0.29499999999999998"/>
    <x v="0"/>
    <x v="0"/>
    <s v="Düşük"/>
    <n v="1227.5"/>
    <s v="Yüksek"/>
    <n v="124.83050847457628"/>
    <x v="4"/>
  </r>
  <r>
    <x v="9521"/>
    <x v="0"/>
    <n v="36"/>
    <x v="0"/>
    <n v="2"/>
    <x v="0"/>
    <s v="Married"/>
    <x v="2"/>
    <n v="30"/>
    <n v="2"/>
    <n v="1"/>
    <n v="2"/>
    <n v="4343"/>
    <n v="2220"/>
    <n v="2123"/>
    <n v="1.0449999999999999"/>
    <n v="14463"/>
    <n v="119"/>
    <n v="0.77600000000000002"/>
    <n v="0.51100000000000001"/>
    <x v="0"/>
    <x v="0"/>
    <s v="Orta"/>
    <n v="1205.25"/>
    <s v="Yüksek"/>
    <n v="121.53781512605042"/>
    <x v="4"/>
  </r>
  <r>
    <x v="9522"/>
    <x v="0"/>
    <n v="43"/>
    <x v="1"/>
    <n v="3"/>
    <x v="0"/>
    <s v="Unknown"/>
    <x v="3"/>
    <n v="25"/>
    <n v="1"/>
    <n v="2"/>
    <n v="1"/>
    <n v="17328"/>
    <n v="0"/>
    <n v="17328"/>
    <n v="0.82"/>
    <n v="15367"/>
    <n v="105"/>
    <n v="0.64100000000000001"/>
    <n v="0"/>
    <x v="0"/>
    <x v="0"/>
    <s v="Düşük"/>
    <n v="1280.5833333333333"/>
    <s v="Yüksek"/>
    <n v="146.35238095238094"/>
    <x v="4"/>
  </r>
  <r>
    <x v="9523"/>
    <x v="0"/>
    <n v="51"/>
    <x v="1"/>
    <n v="3"/>
    <x v="0"/>
    <s v="Married"/>
    <x v="1"/>
    <n v="39"/>
    <n v="2"/>
    <n v="1"/>
    <n v="1"/>
    <n v="3803"/>
    <n v="2437"/>
    <n v="1366"/>
    <n v="0.80900000000000005"/>
    <n v="14397"/>
    <n v="117"/>
    <n v="0.746"/>
    <n v="0.64100000000000001"/>
    <x v="1"/>
    <x v="0"/>
    <s v="Orta"/>
    <n v="1199.75"/>
    <s v="Yüksek"/>
    <n v="123.05128205128206"/>
    <x v="4"/>
  </r>
  <r>
    <x v="9524"/>
    <x v="0"/>
    <n v="52"/>
    <x v="0"/>
    <n v="3"/>
    <x v="1"/>
    <s v="Married"/>
    <x v="0"/>
    <n v="44"/>
    <n v="1"/>
    <n v="2"/>
    <n v="1"/>
    <n v="23889"/>
    <n v="603"/>
    <n v="23286"/>
    <n v="0.79200000000000004"/>
    <n v="13360"/>
    <n v="124"/>
    <n v="0.96799999999999997"/>
    <n v="2.5000000000000001E-2"/>
    <x v="1"/>
    <x v="0"/>
    <s v="Düşük"/>
    <n v="1113.3333333333333"/>
    <s v="Yüksek"/>
    <n v="107.74193548387096"/>
    <x v="4"/>
  </r>
  <r>
    <x v="9525"/>
    <x v="0"/>
    <n v="50"/>
    <x v="1"/>
    <n v="3"/>
    <x v="1"/>
    <s v="Divorced"/>
    <x v="5"/>
    <n v="45"/>
    <n v="2"/>
    <n v="1"/>
    <n v="2"/>
    <n v="34516"/>
    <n v="2381"/>
    <n v="32135"/>
    <n v="0.748"/>
    <n v="15071"/>
    <n v="103"/>
    <n v="0.71699999999999997"/>
    <n v="6.9000000000000006E-2"/>
    <x v="1"/>
    <x v="0"/>
    <s v="Düşük"/>
    <n v="1255.9166666666667"/>
    <s v="Yüksek"/>
    <n v="146.32038834951456"/>
    <x v="4"/>
  </r>
  <r>
    <x v="9526"/>
    <x v="1"/>
    <n v="49"/>
    <x v="0"/>
    <n v="4"/>
    <x v="1"/>
    <s v="Single"/>
    <x v="2"/>
    <n v="36"/>
    <n v="2"/>
    <n v="3"/>
    <n v="2"/>
    <n v="3999"/>
    <n v="0"/>
    <n v="3999"/>
    <n v="0.93799999999999994"/>
    <n v="7567"/>
    <n v="76"/>
    <n v="0.65200000000000002"/>
    <n v="0"/>
    <x v="1"/>
    <x v="0"/>
    <s v="Düşük"/>
    <n v="630.58333333333337"/>
    <s v="Orta"/>
    <n v="99.565789473684205"/>
    <x v="2"/>
  </r>
  <r>
    <x v="9527"/>
    <x v="0"/>
    <n v="44"/>
    <x v="0"/>
    <n v="4"/>
    <x v="3"/>
    <s v="Single"/>
    <x v="2"/>
    <n v="26"/>
    <n v="1"/>
    <n v="2"/>
    <n v="1"/>
    <n v="11782"/>
    <n v="2177"/>
    <n v="9605"/>
    <n v="0.875"/>
    <n v="16605"/>
    <n v="110"/>
    <n v="0.69199999999999995"/>
    <n v="0.185"/>
    <x v="0"/>
    <x v="0"/>
    <s v="Düşük"/>
    <n v="1383.75"/>
    <s v="Yüksek"/>
    <n v="150.95454545454547"/>
    <x v="4"/>
  </r>
  <r>
    <x v="9528"/>
    <x v="0"/>
    <n v="43"/>
    <x v="1"/>
    <n v="4"/>
    <x v="3"/>
    <s v="Single"/>
    <x v="1"/>
    <n v="38"/>
    <n v="2"/>
    <n v="1"/>
    <n v="2"/>
    <n v="3220"/>
    <n v="0"/>
    <n v="3220"/>
    <n v="0.78200000000000003"/>
    <n v="13339"/>
    <n v="90"/>
    <n v="0.69799999999999995"/>
    <n v="0"/>
    <x v="0"/>
    <x v="0"/>
    <s v="Düşük"/>
    <n v="1111.5833333333333"/>
    <s v="Yüksek"/>
    <n v="148.21111111111111"/>
    <x v="4"/>
  </r>
  <r>
    <x v="9529"/>
    <x v="0"/>
    <n v="48"/>
    <x v="1"/>
    <n v="3"/>
    <x v="3"/>
    <s v="Unknown"/>
    <x v="3"/>
    <n v="42"/>
    <n v="2"/>
    <n v="1"/>
    <n v="1"/>
    <n v="9742"/>
    <n v="2517"/>
    <n v="7225"/>
    <n v="0.69199999999999995"/>
    <n v="13082"/>
    <n v="92"/>
    <n v="0.80400000000000005"/>
    <n v="0.25800000000000001"/>
    <x v="1"/>
    <x v="0"/>
    <s v="Düşük"/>
    <n v="1090.1666666666667"/>
    <s v="Yüksek"/>
    <n v="142.19565217391303"/>
    <x v="4"/>
  </r>
  <r>
    <x v="9530"/>
    <x v="1"/>
    <n v="55"/>
    <x v="0"/>
    <n v="3"/>
    <x v="1"/>
    <s v="Single"/>
    <x v="0"/>
    <n v="46"/>
    <n v="2"/>
    <n v="4"/>
    <n v="2"/>
    <n v="4178"/>
    <n v="0"/>
    <n v="4178"/>
    <n v="0.88200000000000001"/>
    <n v="7914"/>
    <n v="54"/>
    <n v="0.86199999999999999"/>
    <n v="0"/>
    <x v="1"/>
    <x v="0"/>
    <s v="Düşük"/>
    <n v="659.5"/>
    <s v="Orta"/>
    <n v="146.55555555555554"/>
    <x v="2"/>
  </r>
  <r>
    <x v="9531"/>
    <x v="0"/>
    <n v="48"/>
    <x v="0"/>
    <n v="4"/>
    <x v="1"/>
    <s v="Married"/>
    <x v="2"/>
    <n v="34"/>
    <n v="1"/>
    <n v="1"/>
    <n v="1"/>
    <n v="34516"/>
    <n v="738"/>
    <n v="33778"/>
    <n v="0.71899999999999997"/>
    <n v="15143"/>
    <n v="121"/>
    <n v="0.63500000000000001"/>
    <n v="2.1000000000000001E-2"/>
    <x v="1"/>
    <x v="0"/>
    <s v="Düşük"/>
    <n v="1261.9166666666667"/>
    <s v="Yüksek"/>
    <n v="125.14876033057851"/>
    <x v="4"/>
  </r>
  <r>
    <x v="9532"/>
    <x v="0"/>
    <n v="45"/>
    <x v="0"/>
    <n v="4"/>
    <x v="1"/>
    <s v="Married"/>
    <x v="2"/>
    <n v="32"/>
    <n v="1"/>
    <n v="1"/>
    <n v="3"/>
    <n v="26819"/>
    <n v="1657"/>
    <n v="25162"/>
    <n v="0.81599999999999995"/>
    <n v="14450"/>
    <n v="111"/>
    <n v="0.76200000000000001"/>
    <n v="6.2E-2"/>
    <x v="0"/>
    <x v="0"/>
    <s v="Düşük"/>
    <n v="1204.1666666666667"/>
    <s v="Yüksek"/>
    <n v="130.18018018018017"/>
    <x v="4"/>
  </r>
  <r>
    <x v="9533"/>
    <x v="1"/>
    <n v="54"/>
    <x v="0"/>
    <n v="1"/>
    <x v="1"/>
    <s v="Divorced"/>
    <x v="2"/>
    <n v="44"/>
    <n v="1"/>
    <n v="3"/>
    <n v="3"/>
    <n v="9580"/>
    <n v="132"/>
    <n v="9448"/>
    <n v="0.32"/>
    <n v="5385"/>
    <n v="51"/>
    <n v="0.308"/>
    <n v="1.4E-2"/>
    <x v="1"/>
    <x v="0"/>
    <s v="Düşük"/>
    <n v="448.75"/>
    <s v="Düşük"/>
    <n v="105.58823529411765"/>
    <x v="0"/>
  </r>
  <r>
    <x v="9534"/>
    <x v="0"/>
    <n v="47"/>
    <x v="1"/>
    <n v="4"/>
    <x v="3"/>
    <s v="Single"/>
    <x v="1"/>
    <n v="36"/>
    <n v="2"/>
    <n v="2"/>
    <n v="1"/>
    <n v="7940"/>
    <n v="1669"/>
    <n v="6271"/>
    <n v="0.69599999999999995"/>
    <n v="15445"/>
    <n v="118"/>
    <n v="0.93400000000000005"/>
    <n v="0.21"/>
    <x v="1"/>
    <x v="0"/>
    <s v="Düşük"/>
    <n v="1287.0833333333333"/>
    <s v="Yüksek"/>
    <n v="130.88983050847457"/>
    <x v="4"/>
  </r>
  <r>
    <x v="9535"/>
    <x v="0"/>
    <n v="39"/>
    <x v="0"/>
    <n v="1"/>
    <x v="1"/>
    <s v="Single"/>
    <x v="0"/>
    <n v="36"/>
    <n v="1"/>
    <n v="3"/>
    <n v="2"/>
    <n v="34516"/>
    <n v="1662"/>
    <n v="32854"/>
    <n v="0.751"/>
    <n v="13578"/>
    <n v="105"/>
    <n v="0.61499999999999999"/>
    <n v="4.8000000000000001E-2"/>
    <x v="0"/>
    <x v="0"/>
    <s v="Düşük"/>
    <n v="1131.5"/>
    <s v="Yüksek"/>
    <n v="129.31428571428572"/>
    <x v="4"/>
  </r>
  <r>
    <x v="9536"/>
    <x v="0"/>
    <n v="47"/>
    <x v="0"/>
    <n v="2"/>
    <x v="2"/>
    <s v="Married"/>
    <x v="3"/>
    <n v="39"/>
    <n v="2"/>
    <n v="2"/>
    <n v="2"/>
    <n v="3471"/>
    <n v="0"/>
    <n v="3471"/>
    <n v="0.871"/>
    <n v="14381"/>
    <n v="115"/>
    <n v="0.74199999999999999"/>
    <n v="0"/>
    <x v="1"/>
    <x v="0"/>
    <s v="Düşük"/>
    <n v="1198.4166666666667"/>
    <s v="Yüksek"/>
    <n v="125.05217391304348"/>
    <x v="4"/>
  </r>
  <r>
    <x v="9537"/>
    <x v="1"/>
    <n v="51"/>
    <x v="0"/>
    <n v="2"/>
    <x v="3"/>
    <s v="Single"/>
    <x v="4"/>
    <n v="42"/>
    <n v="2"/>
    <n v="4"/>
    <n v="2"/>
    <n v="14938"/>
    <n v="0"/>
    <n v="14938"/>
    <n v="0.75800000000000001"/>
    <n v="8192"/>
    <n v="80"/>
    <n v="0.77800000000000002"/>
    <n v="0"/>
    <x v="1"/>
    <x v="0"/>
    <s v="Düşük"/>
    <n v="682.66666666666663"/>
    <s v="Orta"/>
    <n v="102.4"/>
    <x v="2"/>
  </r>
  <r>
    <x v="9538"/>
    <x v="0"/>
    <n v="49"/>
    <x v="1"/>
    <n v="3"/>
    <x v="1"/>
    <s v="Divorced"/>
    <x v="5"/>
    <n v="42"/>
    <n v="2"/>
    <n v="2"/>
    <n v="3"/>
    <n v="14072"/>
    <n v="1917"/>
    <n v="12155"/>
    <n v="0.65300000000000002"/>
    <n v="13432"/>
    <n v="107"/>
    <n v="0.98099999999999998"/>
    <n v="0.13600000000000001"/>
    <x v="1"/>
    <x v="0"/>
    <s v="Düşük"/>
    <n v="1119.3333333333333"/>
    <s v="Yüksek"/>
    <n v="125.53271028037383"/>
    <x v="4"/>
  </r>
  <r>
    <x v="9539"/>
    <x v="0"/>
    <n v="58"/>
    <x v="1"/>
    <n v="1"/>
    <x v="3"/>
    <s v="Married"/>
    <x v="3"/>
    <n v="53"/>
    <n v="1"/>
    <n v="3"/>
    <n v="3"/>
    <n v="15928"/>
    <n v="1527"/>
    <n v="14401"/>
    <n v="0.83799999999999997"/>
    <n v="14678"/>
    <n v="125"/>
    <n v="0.71199999999999997"/>
    <n v="9.6000000000000002E-2"/>
    <x v="3"/>
    <x v="2"/>
    <s v="Düşük"/>
    <n v="1223.1666666666667"/>
    <s v="Yüksek"/>
    <n v="117.42400000000001"/>
    <x v="4"/>
  </r>
  <r>
    <x v="9540"/>
    <x v="1"/>
    <n v="40"/>
    <x v="0"/>
    <n v="2"/>
    <x v="2"/>
    <s v="Married"/>
    <x v="2"/>
    <n v="30"/>
    <n v="6"/>
    <n v="2"/>
    <n v="3"/>
    <n v="20798"/>
    <n v="1059"/>
    <n v="19739"/>
    <n v="1.0489999999999999"/>
    <n v="8038"/>
    <n v="90"/>
    <n v="0.83699999999999997"/>
    <n v="5.0999999999999997E-2"/>
    <x v="0"/>
    <x v="0"/>
    <s v="Düşük"/>
    <n v="669.83333333333337"/>
    <s v="Orta"/>
    <n v="89.311111111111117"/>
    <x v="2"/>
  </r>
  <r>
    <x v="9541"/>
    <x v="0"/>
    <n v="60"/>
    <x v="1"/>
    <n v="1"/>
    <x v="1"/>
    <s v="Single"/>
    <x v="1"/>
    <n v="45"/>
    <n v="2"/>
    <n v="3"/>
    <n v="1"/>
    <n v="9752"/>
    <n v="1423"/>
    <n v="8329"/>
    <n v="0.872"/>
    <n v="14220"/>
    <n v="108"/>
    <n v="0.96399999999999997"/>
    <n v="0.14599999999999999"/>
    <x v="3"/>
    <x v="0"/>
    <s v="Düşük"/>
    <n v="1185"/>
    <s v="Yüksek"/>
    <n v="131.66666666666666"/>
    <x v="4"/>
  </r>
  <r>
    <x v="9542"/>
    <x v="0"/>
    <n v="53"/>
    <x v="0"/>
    <n v="1"/>
    <x v="3"/>
    <s v="Single"/>
    <x v="3"/>
    <n v="45"/>
    <n v="1"/>
    <n v="2"/>
    <n v="1"/>
    <n v="3234"/>
    <n v="1514"/>
    <n v="1720"/>
    <n v="0.84599999999999997"/>
    <n v="13803"/>
    <n v="100"/>
    <n v="0.69499999999999995"/>
    <n v="0.46800000000000003"/>
    <x v="1"/>
    <x v="0"/>
    <s v="Orta"/>
    <n v="1150.25"/>
    <s v="Yüksek"/>
    <n v="138.03"/>
    <x v="4"/>
  </r>
  <r>
    <x v="9543"/>
    <x v="1"/>
    <n v="45"/>
    <x v="0"/>
    <n v="2"/>
    <x v="1"/>
    <s v="Married"/>
    <x v="2"/>
    <n v="36"/>
    <n v="4"/>
    <n v="3"/>
    <n v="3"/>
    <n v="24844"/>
    <n v="1273"/>
    <n v="23571"/>
    <n v="0.437"/>
    <n v="6549"/>
    <n v="75"/>
    <n v="0.97399999999999998"/>
    <n v="5.0999999999999997E-2"/>
    <x v="0"/>
    <x v="0"/>
    <s v="Düşük"/>
    <n v="545.75"/>
    <s v="Orta"/>
    <n v="87.32"/>
    <x v="2"/>
  </r>
  <r>
    <x v="9544"/>
    <x v="0"/>
    <n v="49"/>
    <x v="0"/>
    <n v="2"/>
    <x v="2"/>
    <s v="Married"/>
    <x v="2"/>
    <n v="36"/>
    <n v="2"/>
    <n v="1"/>
    <n v="3"/>
    <n v="3090"/>
    <n v="0"/>
    <n v="3090"/>
    <n v="0.76900000000000002"/>
    <n v="14198"/>
    <n v="101"/>
    <n v="0.80400000000000005"/>
    <n v="0"/>
    <x v="1"/>
    <x v="0"/>
    <s v="Düşük"/>
    <n v="1183.1666666666667"/>
    <s v="Yüksek"/>
    <n v="140.57425742574259"/>
    <x v="4"/>
  </r>
  <r>
    <x v="9545"/>
    <x v="1"/>
    <n v="48"/>
    <x v="1"/>
    <n v="3"/>
    <x v="5"/>
    <s v="Divorced"/>
    <x v="1"/>
    <n v="36"/>
    <n v="5"/>
    <n v="3"/>
    <n v="1"/>
    <n v="9943"/>
    <n v="2138"/>
    <n v="7805"/>
    <n v="0.94899999999999995"/>
    <n v="8325"/>
    <n v="54"/>
    <n v="1"/>
    <n v="0.215"/>
    <x v="1"/>
    <x v="0"/>
    <s v="Düşük"/>
    <n v="693.75"/>
    <s v="Orta"/>
    <n v="154.16666666666666"/>
    <x v="2"/>
  </r>
  <r>
    <x v="9546"/>
    <x v="0"/>
    <n v="44"/>
    <x v="0"/>
    <n v="3"/>
    <x v="1"/>
    <s v="Married"/>
    <x v="0"/>
    <n v="36"/>
    <n v="1"/>
    <n v="2"/>
    <n v="3"/>
    <n v="3384"/>
    <n v="799"/>
    <n v="2585"/>
    <n v="0.73699999999999999"/>
    <n v="13152"/>
    <n v="100"/>
    <n v="0.754"/>
    <n v="0.23599999999999999"/>
    <x v="0"/>
    <x v="0"/>
    <s v="Düşük"/>
    <n v="1096"/>
    <s v="Yüksek"/>
    <n v="131.52000000000001"/>
    <x v="4"/>
  </r>
  <r>
    <x v="9547"/>
    <x v="0"/>
    <n v="29"/>
    <x v="1"/>
    <n v="1"/>
    <x v="2"/>
    <s v="Single"/>
    <x v="1"/>
    <n v="36"/>
    <n v="1"/>
    <n v="2"/>
    <n v="1"/>
    <n v="3640"/>
    <n v="1419"/>
    <n v="2221"/>
    <n v="0.749"/>
    <n v="13306"/>
    <n v="99"/>
    <n v="0.67800000000000005"/>
    <n v="0.39"/>
    <x v="2"/>
    <x v="0"/>
    <s v="Orta"/>
    <n v="1108.8333333333333"/>
    <s v="Yüksek"/>
    <n v="134.40404040404042"/>
    <x v="4"/>
  </r>
  <r>
    <x v="9548"/>
    <x v="0"/>
    <n v="42"/>
    <x v="0"/>
    <n v="4"/>
    <x v="2"/>
    <s v="Married"/>
    <x v="2"/>
    <n v="35"/>
    <n v="1"/>
    <n v="2"/>
    <n v="3"/>
    <n v="34516"/>
    <n v="1420"/>
    <n v="33096"/>
    <n v="0.84799999999999998"/>
    <n v="14672"/>
    <n v="110"/>
    <n v="0.80300000000000005"/>
    <n v="4.1000000000000002E-2"/>
    <x v="0"/>
    <x v="0"/>
    <s v="Düşük"/>
    <n v="1222.6666666666667"/>
    <s v="Yüksek"/>
    <n v="133.38181818181818"/>
    <x v="4"/>
  </r>
  <r>
    <x v="9549"/>
    <x v="0"/>
    <n v="45"/>
    <x v="1"/>
    <n v="3"/>
    <x v="1"/>
    <s v="Married"/>
    <x v="1"/>
    <n v="39"/>
    <n v="1"/>
    <n v="2"/>
    <n v="3"/>
    <n v="10186"/>
    <n v="1608"/>
    <n v="8578"/>
    <n v="0.71199999999999997"/>
    <n v="14023"/>
    <n v="106"/>
    <n v="0.76700000000000002"/>
    <n v="0.158"/>
    <x v="0"/>
    <x v="0"/>
    <s v="Düşük"/>
    <n v="1168.5833333333333"/>
    <s v="Yüksek"/>
    <n v="132.29245283018867"/>
    <x v="4"/>
  </r>
  <r>
    <x v="9550"/>
    <x v="0"/>
    <n v="45"/>
    <x v="1"/>
    <n v="2"/>
    <x v="0"/>
    <s v="Single"/>
    <x v="1"/>
    <n v="36"/>
    <n v="1"/>
    <n v="3"/>
    <n v="1"/>
    <n v="15987"/>
    <n v="2262"/>
    <n v="13725"/>
    <n v="0.71399999999999997"/>
    <n v="15513"/>
    <n v="127"/>
    <n v="0.64900000000000002"/>
    <n v="0.14099999999999999"/>
    <x v="0"/>
    <x v="0"/>
    <s v="Düşük"/>
    <n v="1292.75"/>
    <s v="Yüksek"/>
    <n v="122.14960629921259"/>
    <x v="4"/>
  </r>
  <r>
    <x v="9551"/>
    <x v="1"/>
    <n v="46"/>
    <x v="0"/>
    <n v="0"/>
    <x v="4"/>
    <s v="Single"/>
    <x v="2"/>
    <n v="39"/>
    <n v="2"/>
    <n v="3"/>
    <n v="3"/>
    <n v="16983"/>
    <n v="0"/>
    <n v="16983"/>
    <n v="1.0609999999999999"/>
    <n v="8526"/>
    <n v="79"/>
    <n v="0.83699999999999997"/>
    <n v="0"/>
    <x v="1"/>
    <x v="0"/>
    <s v="Düşük"/>
    <n v="710.5"/>
    <s v="Orta"/>
    <n v="107.92405063291139"/>
    <x v="2"/>
  </r>
  <r>
    <x v="9552"/>
    <x v="1"/>
    <n v="39"/>
    <x v="0"/>
    <n v="2"/>
    <x v="3"/>
    <s v="Married"/>
    <x v="4"/>
    <n v="36"/>
    <n v="6"/>
    <n v="3"/>
    <n v="3"/>
    <n v="34516"/>
    <n v="2517"/>
    <n v="31999"/>
    <n v="1.052"/>
    <n v="7866"/>
    <n v="63"/>
    <n v="0.75"/>
    <n v="7.2999999999999995E-2"/>
    <x v="0"/>
    <x v="0"/>
    <s v="Düşük"/>
    <n v="655.5"/>
    <s v="Orta"/>
    <n v="124.85714285714286"/>
    <x v="2"/>
  </r>
  <r>
    <x v="9553"/>
    <x v="0"/>
    <n v="32"/>
    <x v="0"/>
    <n v="2"/>
    <x v="2"/>
    <s v="Single"/>
    <x v="2"/>
    <n v="20"/>
    <n v="2"/>
    <n v="3"/>
    <n v="3"/>
    <n v="34516"/>
    <n v="2136"/>
    <n v="32380"/>
    <n v="0.84899999999999998"/>
    <n v="14667"/>
    <n v="119"/>
    <n v="0.75"/>
    <n v="6.2E-2"/>
    <x v="2"/>
    <x v="1"/>
    <s v="Düşük"/>
    <n v="1222.25"/>
    <s v="Yüksek"/>
    <n v="123.25210084033614"/>
    <x v="4"/>
  </r>
  <r>
    <x v="9554"/>
    <x v="0"/>
    <n v="38"/>
    <x v="0"/>
    <n v="2"/>
    <x v="0"/>
    <s v="Single"/>
    <x v="2"/>
    <n v="31"/>
    <n v="1"/>
    <n v="3"/>
    <n v="2"/>
    <n v="34516"/>
    <n v="0"/>
    <n v="34516"/>
    <n v="0.76800000000000002"/>
    <n v="14036"/>
    <n v="99"/>
    <n v="0.76800000000000002"/>
    <n v="0"/>
    <x v="0"/>
    <x v="0"/>
    <s v="Düşük"/>
    <n v="1169.6666666666667"/>
    <s v="Yüksek"/>
    <n v="141.77777777777777"/>
    <x v="4"/>
  </r>
  <r>
    <x v="9555"/>
    <x v="0"/>
    <n v="50"/>
    <x v="1"/>
    <n v="4"/>
    <x v="3"/>
    <s v="Married"/>
    <x v="3"/>
    <n v="41"/>
    <n v="1"/>
    <n v="2"/>
    <n v="2"/>
    <n v="4268"/>
    <n v="1509"/>
    <n v="2759"/>
    <n v="0.56200000000000006"/>
    <n v="14351"/>
    <n v="112"/>
    <n v="0.86699999999999999"/>
    <n v="0.35399999999999998"/>
    <x v="1"/>
    <x v="0"/>
    <s v="Orta"/>
    <n v="1195.9166666666667"/>
    <s v="Yüksek"/>
    <n v="128.13392857142858"/>
    <x v="4"/>
  </r>
  <r>
    <x v="9556"/>
    <x v="0"/>
    <n v="50"/>
    <x v="1"/>
    <n v="2"/>
    <x v="0"/>
    <s v="Married"/>
    <x v="5"/>
    <n v="40"/>
    <n v="2"/>
    <n v="3"/>
    <n v="2"/>
    <n v="10748"/>
    <n v="1084"/>
    <n v="9664"/>
    <n v="0.86799999999999999"/>
    <n v="16541"/>
    <n v="126"/>
    <n v="0.68"/>
    <n v="0.10100000000000001"/>
    <x v="1"/>
    <x v="0"/>
    <s v="Düşük"/>
    <n v="1378.4166666666667"/>
    <s v="Yüksek"/>
    <n v="131.27777777777777"/>
    <x v="4"/>
  </r>
  <r>
    <x v="9557"/>
    <x v="1"/>
    <n v="37"/>
    <x v="1"/>
    <n v="2"/>
    <x v="3"/>
    <s v="Married"/>
    <x v="5"/>
    <n v="21"/>
    <n v="2"/>
    <n v="2"/>
    <n v="2"/>
    <n v="31718"/>
    <n v="0"/>
    <n v="31718"/>
    <n v="0.91"/>
    <n v="7432"/>
    <n v="64"/>
    <n v="0.64100000000000001"/>
    <n v="0"/>
    <x v="0"/>
    <x v="1"/>
    <s v="Düşük"/>
    <n v="619.33333333333337"/>
    <s v="Orta"/>
    <n v="116.125"/>
    <x v="2"/>
  </r>
  <r>
    <x v="9558"/>
    <x v="1"/>
    <n v="42"/>
    <x v="0"/>
    <n v="2"/>
    <x v="4"/>
    <s v="Single"/>
    <x v="2"/>
    <n v="36"/>
    <n v="1"/>
    <n v="3"/>
    <n v="1"/>
    <n v="9959"/>
    <n v="2517"/>
    <n v="7442"/>
    <n v="0.88400000000000001"/>
    <n v="8847"/>
    <n v="85"/>
    <n v="0.77100000000000002"/>
    <n v="0.253"/>
    <x v="0"/>
    <x v="0"/>
    <s v="Düşük"/>
    <n v="737.25"/>
    <s v="Orta"/>
    <n v="104.08235294117647"/>
    <x v="2"/>
  </r>
  <r>
    <x v="9559"/>
    <x v="0"/>
    <n v="53"/>
    <x v="0"/>
    <n v="1"/>
    <x v="4"/>
    <s v="Married"/>
    <x v="2"/>
    <n v="36"/>
    <n v="2"/>
    <n v="2"/>
    <n v="2"/>
    <n v="34516"/>
    <n v="1484"/>
    <n v="33032"/>
    <n v="1.0149999999999999"/>
    <n v="16373"/>
    <n v="114"/>
    <n v="0.9"/>
    <n v="4.2999999999999997E-2"/>
    <x v="1"/>
    <x v="0"/>
    <s v="Düşük"/>
    <n v="1364.4166666666667"/>
    <s v="Yüksek"/>
    <n v="143.62280701754386"/>
    <x v="4"/>
  </r>
  <r>
    <x v="9560"/>
    <x v="0"/>
    <n v="52"/>
    <x v="0"/>
    <n v="1"/>
    <x v="0"/>
    <s v="Single"/>
    <x v="0"/>
    <n v="45"/>
    <n v="1"/>
    <n v="5"/>
    <n v="1"/>
    <n v="11898"/>
    <n v="2517"/>
    <n v="9381"/>
    <n v="0.745"/>
    <n v="15798"/>
    <n v="128"/>
    <n v="0.73"/>
    <n v="0.21199999999999999"/>
    <x v="1"/>
    <x v="0"/>
    <s v="Düşük"/>
    <n v="1316.5"/>
    <s v="Yüksek"/>
    <n v="123.421875"/>
    <x v="4"/>
  </r>
  <r>
    <x v="9561"/>
    <x v="1"/>
    <n v="57"/>
    <x v="0"/>
    <n v="2"/>
    <x v="5"/>
    <s v="Single"/>
    <x v="2"/>
    <n v="43"/>
    <n v="2"/>
    <n v="3"/>
    <n v="3"/>
    <n v="34516"/>
    <n v="1847"/>
    <n v="32669"/>
    <n v="0.55700000000000005"/>
    <n v="7842"/>
    <n v="61"/>
    <n v="0.79400000000000004"/>
    <n v="5.3999999999999999E-2"/>
    <x v="3"/>
    <x v="0"/>
    <s v="Düşük"/>
    <n v="653.5"/>
    <s v="Orta"/>
    <n v="128.55737704918033"/>
    <x v="2"/>
  </r>
  <r>
    <x v="9562"/>
    <x v="0"/>
    <n v="46"/>
    <x v="0"/>
    <n v="1"/>
    <x v="2"/>
    <s v="Married"/>
    <x v="0"/>
    <n v="27"/>
    <n v="1"/>
    <n v="3"/>
    <n v="1"/>
    <n v="13056"/>
    <n v="1890"/>
    <n v="11166"/>
    <n v="0.71299999999999997"/>
    <n v="14280"/>
    <n v="102"/>
    <n v="0.67200000000000004"/>
    <n v="0.14499999999999999"/>
    <x v="1"/>
    <x v="0"/>
    <s v="Düşük"/>
    <n v="1190"/>
    <s v="Yüksek"/>
    <n v="140"/>
    <x v="4"/>
  </r>
  <r>
    <x v="9563"/>
    <x v="0"/>
    <n v="60"/>
    <x v="0"/>
    <n v="0"/>
    <x v="1"/>
    <s v="Single"/>
    <x v="1"/>
    <n v="47"/>
    <n v="1"/>
    <n v="1"/>
    <n v="3"/>
    <n v="14002"/>
    <n v="1413"/>
    <n v="12589"/>
    <n v="0.621"/>
    <n v="13849"/>
    <n v="128"/>
    <n v="0.88200000000000001"/>
    <n v="0.10100000000000001"/>
    <x v="3"/>
    <x v="0"/>
    <s v="Düşük"/>
    <n v="1154.0833333333333"/>
    <s v="Yüksek"/>
    <n v="108.1953125"/>
    <x v="4"/>
  </r>
  <r>
    <x v="9564"/>
    <x v="1"/>
    <n v="40"/>
    <x v="0"/>
    <n v="3"/>
    <x v="1"/>
    <s v="Married"/>
    <x v="0"/>
    <n v="33"/>
    <n v="5"/>
    <n v="3"/>
    <n v="6"/>
    <n v="5500"/>
    <n v="442"/>
    <n v="5058"/>
    <n v="0.60899999999999999"/>
    <n v="7720"/>
    <n v="67"/>
    <n v="0.55800000000000005"/>
    <n v="0.08"/>
    <x v="0"/>
    <x v="0"/>
    <s v="Düşük"/>
    <n v="643.33333333333337"/>
    <s v="Orta"/>
    <n v="115.22388059701493"/>
    <x v="2"/>
  </r>
  <r>
    <x v="9565"/>
    <x v="1"/>
    <n v="49"/>
    <x v="0"/>
    <n v="3"/>
    <x v="2"/>
    <s v="Married"/>
    <x v="4"/>
    <n v="38"/>
    <n v="2"/>
    <n v="3"/>
    <n v="3"/>
    <n v="8549"/>
    <n v="0"/>
    <n v="8549"/>
    <n v="1.0229999999999999"/>
    <n v="9192"/>
    <n v="77"/>
    <n v="0.79100000000000004"/>
    <n v="0"/>
    <x v="1"/>
    <x v="0"/>
    <s v="Düşük"/>
    <n v="766"/>
    <s v="Orta"/>
    <n v="119.37662337662337"/>
    <x v="2"/>
  </r>
  <r>
    <x v="9566"/>
    <x v="1"/>
    <n v="56"/>
    <x v="0"/>
    <n v="2"/>
    <x v="3"/>
    <s v="Married"/>
    <x v="1"/>
    <n v="44"/>
    <n v="5"/>
    <n v="3"/>
    <n v="1"/>
    <n v="4390"/>
    <n v="0"/>
    <n v="4390"/>
    <n v="1.0049999999999999"/>
    <n v="8454"/>
    <n v="69"/>
    <n v="0.76900000000000002"/>
    <n v="0"/>
    <x v="3"/>
    <x v="0"/>
    <s v="Düşük"/>
    <n v="704.5"/>
    <s v="Orta"/>
    <n v="122.52173913043478"/>
    <x v="2"/>
  </r>
  <r>
    <x v="9567"/>
    <x v="1"/>
    <n v="55"/>
    <x v="0"/>
    <n v="1"/>
    <x v="4"/>
    <s v="Single"/>
    <x v="2"/>
    <n v="43"/>
    <n v="2"/>
    <n v="2"/>
    <n v="3"/>
    <n v="24884"/>
    <n v="0"/>
    <n v="24884"/>
    <n v="7.1999999999999995E-2"/>
    <n v="5107"/>
    <n v="53"/>
    <n v="0.29299999999999998"/>
    <n v="0"/>
    <x v="1"/>
    <x v="0"/>
    <s v="Düşük"/>
    <n v="425.58333333333331"/>
    <s v="Düşük"/>
    <n v="96.35849056603773"/>
    <x v="0"/>
  </r>
  <r>
    <x v="9568"/>
    <x v="0"/>
    <n v="55"/>
    <x v="1"/>
    <n v="2"/>
    <x v="1"/>
    <s v="Married"/>
    <x v="5"/>
    <n v="41"/>
    <n v="1"/>
    <n v="1"/>
    <n v="1"/>
    <n v="3591"/>
    <n v="1760"/>
    <n v="1831"/>
    <n v="0.50700000000000001"/>
    <n v="13289"/>
    <n v="121"/>
    <n v="0.754"/>
    <n v="0.49"/>
    <x v="1"/>
    <x v="0"/>
    <s v="Orta"/>
    <n v="1107.4166666666667"/>
    <s v="Yüksek"/>
    <n v="109.82644628099173"/>
    <x v="4"/>
  </r>
  <r>
    <x v="9569"/>
    <x v="1"/>
    <n v="55"/>
    <x v="1"/>
    <n v="3"/>
    <x v="2"/>
    <s v="Single"/>
    <x v="1"/>
    <n v="47"/>
    <n v="2"/>
    <n v="5"/>
    <n v="4"/>
    <n v="4841"/>
    <n v="859"/>
    <n v="3982"/>
    <n v="1.0029999999999999"/>
    <n v="8918"/>
    <n v="87"/>
    <n v="0.97699999999999998"/>
    <n v="0.17699999999999999"/>
    <x v="1"/>
    <x v="0"/>
    <s v="Düşük"/>
    <n v="743.16666666666663"/>
    <s v="Orta"/>
    <n v="102.50574712643679"/>
    <x v="2"/>
  </r>
  <r>
    <x v="9570"/>
    <x v="1"/>
    <n v="31"/>
    <x v="0"/>
    <n v="2"/>
    <x v="3"/>
    <s v="Unknown"/>
    <x v="2"/>
    <n v="18"/>
    <n v="2"/>
    <n v="1"/>
    <n v="3"/>
    <n v="4246"/>
    <n v="2517"/>
    <n v="1729"/>
    <n v="0.95099999999999996"/>
    <n v="8102"/>
    <n v="66"/>
    <n v="0.88600000000000001"/>
    <n v="0.59299999999999997"/>
    <x v="2"/>
    <x v="1"/>
    <s v="Orta"/>
    <n v="675.16666666666663"/>
    <s v="Orta"/>
    <n v="122.75757575757575"/>
    <x v="2"/>
  </r>
  <r>
    <x v="9571"/>
    <x v="0"/>
    <n v="44"/>
    <x v="1"/>
    <n v="4"/>
    <x v="1"/>
    <s v="Single"/>
    <x v="5"/>
    <n v="36"/>
    <n v="2"/>
    <n v="1"/>
    <n v="2"/>
    <n v="7469"/>
    <n v="1378"/>
    <n v="6091"/>
    <n v="0.85899999999999999"/>
    <n v="15225"/>
    <n v="108"/>
    <n v="0.86199999999999999"/>
    <n v="0.184"/>
    <x v="0"/>
    <x v="0"/>
    <s v="Düşük"/>
    <n v="1268.75"/>
    <s v="Yüksek"/>
    <n v="140.97222222222223"/>
    <x v="4"/>
  </r>
  <r>
    <x v="9572"/>
    <x v="0"/>
    <n v="54"/>
    <x v="0"/>
    <n v="2"/>
    <x v="1"/>
    <s v="Divorced"/>
    <x v="2"/>
    <n v="48"/>
    <n v="2"/>
    <n v="3"/>
    <n v="2"/>
    <n v="29974"/>
    <n v="2114"/>
    <n v="27860"/>
    <n v="0.92500000000000004"/>
    <n v="15190"/>
    <n v="115"/>
    <n v="0.85499999999999998"/>
    <n v="7.0999999999999994E-2"/>
    <x v="1"/>
    <x v="2"/>
    <s v="Düşük"/>
    <n v="1265.8333333333333"/>
    <s v="Yüksek"/>
    <n v="132.08695652173913"/>
    <x v="4"/>
  </r>
  <r>
    <x v="9573"/>
    <x v="0"/>
    <n v="58"/>
    <x v="0"/>
    <n v="1"/>
    <x v="1"/>
    <s v="Married"/>
    <x v="0"/>
    <n v="48"/>
    <n v="2"/>
    <n v="3"/>
    <n v="2"/>
    <n v="20724"/>
    <n v="2221"/>
    <n v="18503"/>
    <n v="0.76900000000000002"/>
    <n v="14215"/>
    <n v="109"/>
    <n v="0.70299999999999996"/>
    <n v="0.107"/>
    <x v="3"/>
    <x v="2"/>
    <s v="Düşük"/>
    <n v="1184.5833333333333"/>
    <s v="Yüksek"/>
    <n v="130.41284403669724"/>
    <x v="4"/>
  </r>
  <r>
    <x v="9574"/>
    <x v="0"/>
    <n v="53"/>
    <x v="0"/>
    <n v="2"/>
    <x v="0"/>
    <s v="Single"/>
    <x v="4"/>
    <n v="36"/>
    <n v="2"/>
    <n v="2"/>
    <n v="2"/>
    <n v="21079"/>
    <n v="1431"/>
    <n v="19648"/>
    <n v="0.68799999999999994"/>
    <n v="13930"/>
    <n v="96"/>
    <n v="0.65500000000000003"/>
    <n v="6.8000000000000005E-2"/>
    <x v="1"/>
    <x v="0"/>
    <s v="Düşük"/>
    <n v="1160.8333333333333"/>
    <s v="Yüksek"/>
    <n v="145.10416666666666"/>
    <x v="4"/>
  </r>
  <r>
    <x v="9575"/>
    <x v="0"/>
    <n v="59"/>
    <x v="1"/>
    <n v="1"/>
    <x v="2"/>
    <s v="Married"/>
    <x v="3"/>
    <n v="36"/>
    <n v="2"/>
    <n v="2"/>
    <n v="3"/>
    <n v="3720"/>
    <n v="1569"/>
    <n v="2151"/>
    <n v="0.89100000000000001"/>
    <n v="16208"/>
    <n v="129"/>
    <n v="0.79200000000000004"/>
    <n v="0.42199999999999999"/>
    <x v="3"/>
    <x v="0"/>
    <s v="Orta"/>
    <n v="1350.6666666666667"/>
    <s v="Yüksek"/>
    <n v="125.64341085271317"/>
    <x v="4"/>
  </r>
  <r>
    <x v="9576"/>
    <x v="1"/>
    <n v="54"/>
    <x v="0"/>
    <n v="1"/>
    <x v="3"/>
    <s v="Single"/>
    <x v="2"/>
    <n v="36"/>
    <n v="2"/>
    <n v="3"/>
    <n v="2"/>
    <n v="11077"/>
    <n v="573"/>
    <n v="10504"/>
    <n v="0.97299999999999998"/>
    <n v="8165"/>
    <n v="87"/>
    <n v="0.77600000000000002"/>
    <n v="5.1999999999999998E-2"/>
    <x v="1"/>
    <x v="0"/>
    <s v="Düşük"/>
    <n v="680.41666666666663"/>
    <s v="Orta"/>
    <n v="93.850574712643677"/>
    <x v="2"/>
  </r>
  <r>
    <x v="9577"/>
    <x v="0"/>
    <n v="32"/>
    <x v="0"/>
    <n v="1"/>
    <x v="0"/>
    <s v="Married"/>
    <x v="3"/>
    <n v="19"/>
    <n v="2"/>
    <n v="3"/>
    <n v="1"/>
    <n v="12024"/>
    <n v="0"/>
    <n v="12024"/>
    <n v="0.82299999999999995"/>
    <n v="14551"/>
    <n v="105"/>
    <n v="0.78"/>
    <n v="0"/>
    <x v="2"/>
    <x v="1"/>
    <s v="Düşük"/>
    <n v="1212.5833333333333"/>
    <s v="Yüksek"/>
    <n v="138.58095238095237"/>
    <x v="4"/>
  </r>
  <r>
    <x v="9578"/>
    <x v="1"/>
    <n v="48"/>
    <x v="0"/>
    <n v="5"/>
    <x v="1"/>
    <s v="Single"/>
    <x v="3"/>
    <n v="38"/>
    <n v="2"/>
    <n v="3"/>
    <n v="3"/>
    <n v="4446"/>
    <n v="0"/>
    <n v="4446"/>
    <n v="0.96299999999999997"/>
    <n v="8753"/>
    <n v="76"/>
    <n v="0.94899999999999995"/>
    <n v="0"/>
    <x v="1"/>
    <x v="0"/>
    <s v="Düşük"/>
    <n v="729.41666666666663"/>
    <s v="Orta"/>
    <n v="115.17105263157895"/>
    <x v="2"/>
  </r>
  <r>
    <x v="9579"/>
    <x v="0"/>
    <n v="54"/>
    <x v="0"/>
    <n v="3"/>
    <x v="1"/>
    <s v="Married"/>
    <x v="4"/>
    <n v="44"/>
    <n v="2"/>
    <n v="1"/>
    <n v="3"/>
    <n v="34516"/>
    <n v="862"/>
    <n v="33654"/>
    <n v="0.81499999999999995"/>
    <n v="15034"/>
    <n v="111"/>
    <n v="0.76200000000000001"/>
    <n v="2.5000000000000001E-2"/>
    <x v="1"/>
    <x v="0"/>
    <s v="Düşük"/>
    <n v="1252.8333333333333"/>
    <s v="Yüksek"/>
    <n v="135.44144144144144"/>
    <x v="4"/>
  </r>
  <r>
    <x v="9580"/>
    <x v="0"/>
    <n v="32"/>
    <x v="0"/>
    <n v="0"/>
    <x v="3"/>
    <s v="Married"/>
    <x v="1"/>
    <n v="24"/>
    <n v="2"/>
    <n v="2"/>
    <n v="3"/>
    <n v="11511"/>
    <n v="0"/>
    <n v="11511"/>
    <n v="0.86699999999999999"/>
    <n v="14436"/>
    <n v="123"/>
    <n v="0.64"/>
    <n v="0"/>
    <x v="2"/>
    <x v="0"/>
    <s v="Düşük"/>
    <n v="1203"/>
    <s v="Yüksek"/>
    <n v="117.36585365853658"/>
    <x v="4"/>
  </r>
  <r>
    <x v="9581"/>
    <x v="0"/>
    <n v="42"/>
    <x v="0"/>
    <n v="2"/>
    <x v="1"/>
    <s v="Married"/>
    <x v="2"/>
    <n v="31"/>
    <n v="2"/>
    <n v="1"/>
    <n v="3"/>
    <n v="34516"/>
    <n v="1356"/>
    <n v="33160"/>
    <n v="0.71"/>
    <n v="12878"/>
    <n v="104"/>
    <n v="0.82499999999999996"/>
    <n v="3.9E-2"/>
    <x v="0"/>
    <x v="0"/>
    <s v="Düşük"/>
    <n v="1073.1666666666667"/>
    <s v="Yüksek"/>
    <n v="123.82692307692308"/>
    <x v="4"/>
  </r>
  <r>
    <x v="9582"/>
    <x v="0"/>
    <n v="42"/>
    <x v="0"/>
    <n v="3"/>
    <x v="2"/>
    <s v="Married"/>
    <x v="4"/>
    <n v="28"/>
    <n v="2"/>
    <n v="3"/>
    <n v="1"/>
    <n v="8618.2639666224604"/>
    <n v="1507"/>
    <n v="17685"/>
    <n v="0.59399999999999997"/>
    <n v="15615"/>
    <n v="125"/>
    <n v="0.73599999999999999"/>
    <n v="7.9000000000000001E-2"/>
    <x v="0"/>
    <x v="0"/>
    <s v="Düşük"/>
    <n v="1301.25"/>
    <s v="Yüksek"/>
    <n v="124.92"/>
    <x v="4"/>
  </r>
  <r>
    <x v="9583"/>
    <x v="0"/>
    <n v="29"/>
    <x v="0"/>
    <n v="0"/>
    <x v="5"/>
    <s v="Married"/>
    <x v="1"/>
    <n v="36"/>
    <n v="1"/>
    <n v="1"/>
    <n v="1"/>
    <n v="3076"/>
    <n v="0"/>
    <n v="3076"/>
    <n v="0.92400000000000004"/>
    <n v="15514"/>
    <n v="123"/>
    <n v="0.89200000000000002"/>
    <n v="0"/>
    <x v="2"/>
    <x v="0"/>
    <s v="Düşük"/>
    <n v="1292.8333333333333"/>
    <s v="Yüksek"/>
    <n v="126.130081300813"/>
    <x v="4"/>
  </r>
  <r>
    <x v="9584"/>
    <x v="0"/>
    <n v="43"/>
    <x v="0"/>
    <n v="3"/>
    <x v="1"/>
    <s v="Married"/>
    <x v="2"/>
    <n v="32"/>
    <n v="2"/>
    <n v="1"/>
    <n v="2"/>
    <n v="4196"/>
    <n v="1331"/>
    <n v="2865"/>
    <n v="0.53700000000000003"/>
    <n v="14545"/>
    <n v="116"/>
    <n v="0.84099999999999997"/>
    <n v="0.317"/>
    <x v="0"/>
    <x v="0"/>
    <s v="Orta"/>
    <n v="1212.0833333333333"/>
    <s v="Yüksek"/>
    <n v="125.38793103448276"/>
    <x v="4"/>
  </r>
  <r>
    <x v="9585"/>
    <x v="0"/>
    <n v="45"/>
    <x v="0"/>
    <n v="3"/>
    <x v="1"/>
    <s v="Single"/>
    <x v="0"/>
    <n v="38"/>
    <n v="1"/>
    <n v="3"/>
    <n v="3"/>
    <n v="3243"/>
    <n v="1580"/>
    <n v="1663"/>
    <n v="1.075"/>
    <n v="15710"/>
    <n v="122"/>
    <n v="0.74299999999999999"/>
    <n v="0.48699999999999999"/>
    <x v="0"/>
    <x v="0"/>
    <s v="Orta"/>
    <n v="1309.1666666666667"/>
    <s v="Yüksek"/>
    <n v="128.7704918032787"/>
    <x v="4"/>
  </r>
  <r>
    <x v="9586"/>
    <x v="0"/>
    <n v="56"/>
    <x v="1"/>
    <n v="1"/>
    <x v="0"/>
    <s v="Married"/>
    <x v="5"/>
    <n v="49"/>
    <n v="1"/>
    <n v="2"/>
    <n v="1"/>
    <n v="17542"/>
    <n v="2517"/>
    <n v="15025"/>
    <n v="0.8"/>
    <n v="13939"/>
    <n v="138"/>
    <n v="0.79200000000000004"/>
    <n v="0.14299999999999999"/>
    <x v="3"/>
    <x v="2"/>
    <s v="Düşük"/>
    <n v="1161.5833333333333"/>
    <s v="Yüksek"/>
    <n v="101.00724637681159"/>
    <x v="4"/>
  </r>
  <r>
    <x v="9587"/>
    <x v="0"/>
    <n v="46"/>
    <x v="0"/>
    <n v="4"/>
    <x v="0"/>
    <s v="Married"/>
    <x v="2"/>
    <n v="36"/>
    <n v="2"/>
    <n v="2"/>
    <n v="1"/>
    <n v="32949"/>
    <n v="1190"/>
    <n v="31759"/>
    <n v="0.66400000000000003"/>
    <n v="14892"/>
    <n v="113"/>
    <n v="0.63800000000000001"/>
    <n v="3.5999999999999997E-2"/>
    <x v="1"/>
    <x v="0"/>
    <s v="Düşük"/>
    <n v="1241"/>
    <s v="Yüksek"/>
    <n v="131.78761061946904"/>
    <x v="4"/>
  </r>
  <r>
    <x v="9588"/>
    <x v="0"/>
    <n v="41"/>
    <x v="1"/>
    <n v="2"/>
    <x v="6"/>
    <s v="Married"/>
    <x v="5"/>
    <n v="28"/>
    <n v="1"/>
    <n v="3"/>
    <n v="3"/>
    <n v="32250"/>
    <n v="1289"/>
    <n v="30961"/>
    <n v="0.70299999999999996"/>
    <n v="15785"/>
    <n v="100"/>
    <n v="0.78600000000000003"/>
    <n v="0.04"/>
    <x v="0"/>
    <x v="0"/>
    <s v="Düşük"/>
    <n v="1315.4166666666667"/>
    <s v="Yüksek"/>
    <n v="157.85"/>
    <x v="4"/>
  </r>
  <r>
    <x v="9589"/>
    <x v="0"/>
    <n v="50"/>
    <x v="1"/>
    <n v="2"/>
    <x v="1"/>
    <s v="Married"/>
    <x v="5"/>
    <n v="40"/>
    <n v="2"/>
    <n v="1"/>
    <n v="1"/>
    <n v="34516"/>
    <n v="1826"/>
    <n v="32690"/>
    <n v="0.71799999999999997"/>
    <n v="14994"/>
    <n v="121"/>
    <n v="0.83299999999999996"/>
    <n v="5.2999999999999999E-2"/>
    <x v="1"/>
    <x v="0"/>
    <s v="Düşük"/>
    <n v="1249.5"/>
    <s v="Yüksek"/>
    <n v="123.91735537190083"/>
    <x v="4"/>
  </r>
  <r>
    <x v="9590"/>
    <x v="0"/>
    <n v="52"/>
    <x v="1"/>
    <n v="2"/>
    <x v="4"/>
    <s v="Divorced"/>
    <x v="3"/>
    <n v="43"/>
    <n v="2"/>
    <n v="2"/>
    <n v="3"/>
    <n v="23981"/>
    <n v="2114"/>
    <n v="21867"/>
    <n v="0.72099999999999997"/>
    <n v="15281"/>
    <n v="100"/>
    <n v="0.72399999999999998"/>
    <n v="8.7999999999999995E-2"/>
    <x v="1"/>
    <x v="0"/>
    <s v="Düşük"/>
    <n v="1273.4166666666667"/>
    <s v="Yüksek"/>
    <n v="152.81"/>
    <x v="4"/>
  </r>
  <r>
    <x v="9591"/>
    <x v="0"/>
    <n v="52"/>
    <x v="1"/>
    <n v="2"/>
    <x v="1"/>
    <s v="Married"/>
    <x v="3"/>
    <n v="43"/>
    <n v="1"/>
    <n v="2"/>
    <n v="3"/>
    <n v="4090"/>
    <n v="1649"/>
    <n v="2441"/>
    <n v="0.752"/>
    <n v="15497"/>
    <n v="92"/>
    <n v="0.67300000000000004"/>
    <n v="0.40300000000000002"/>
    <x v="1"/>
    <x v="0"/>
    <s v="Orta"/>
    <n v="1291.4166666666667"/>
    <s v="Yüksek"/>
    <n v="168.44565217391303"/>
    <x v="4"/>
  </r>
  <r>
    <x v="9592"/>
    <x v="0"/>
    <n v="32"/>
    <x v="1"/>
    <n v="0"/>
    <x v="0"/>
    <s v="Single"/>
    <x v="5"/>
    <n v="21"/>
    <n v="2"/>
    <n v="3"/>
    <n v="1"/>
    <n v="4251"/>
    <n v="2295"/>
    <n v="1956"/>
    <n v="0.628"/>
    <n v="15574"/>
    <n v="115"/>
    <n v="0.79700000000000004"/>
    <n v="0.54"/>
    <x v="2"/>
    <x v="1"/>
    <s v="Orta"/>
    <n v="1297.8333333333333"/>
    <s v="Yüksek"/>
    <n v="135.42608695652174"/>
    <x v="4"/>
  </r>
  <r>
    <x v="9593"/>
    <x v="0"/>
    <n v="52"/>
    <x v="1"/>
    <n v="1"/>
    <x v="0"/>
    <s v="Single"/>
    <x v="1"/>
    <n v="40"/>
    <n v="2"/>
    <n v="1"/>
    <n v="1"/>
    <n v="4119"/>
    <n v="2517"/>
    <n v="1602"/>
    <n v="0.754"/>
    <n v="15215"/>
    <n v="121"/>
    <n v="0.86199999999999999"/>
    <n v="0.61099999999999999"/>
    <x v="1"/>
    <x v="0"/>
    <s v="Orta"/>
    <n v="1267.9166666666667"/>
    <s v="Yüksek"/>
    <n v="125.74380165289256"/>
    <x v="4"/>
  </r>
  <r>
    <x v="9594"/>
    <x v="0"/>
    <n v="60"/>
    <x v="0"/>
    <n v="1"/>
    <x v="0"/>
    <s v="Married"/>
    <x v="1"/>
    <n v="55"/>
    <n v="2"/>
    <n v="2"/>
    <n v="3"/>
    <n v="13399"/>
    <n v="1456"/>
    <n v="11943"/>
    <n v="0.85599999999999998"/>
    <n v="16493"/>
    <n v="122"/>
    <n v="0.64900000000000002"/>
    <n v="0.109"/>
    <x v="3"/>
    <x v="2"/>
    <s v="Düşük"/>
    <n v="1374.4166666666667"/>
    <s v="Yüksek"/>
    <n v="135.18852459016392"/>
    <x v="4"/>
  </r>
  <r>
    <x v="9595"/>
    <x v="0"/>
    <n v="44"/>
    <x v="1"/>
    <n v="0"/>
    <x v="3"/>
    <s v="Married"/>
    <x v="1"/>
    <n v="34"/>
    <n v="1"/>
    <n v="3"/>
    <n v="3"/>
    <n v="9070"/>
    <n v="1273"/>
    <n v="7797"/>
    <n v="0.63700000000000001"/>
    <n v="15211"/>
    <n v="129"/>
    <n v="0.74299999999999999"/>
    <n v="0.14000000000000001"/>
    <x v="0"/>
    <x v="0"/>
    <s v="Düşük"/>
    <n v="1267.5833333333333"/>
    <s v="Yüksek"/>
    <n v="117.91472868217055"/>
    <x v="4"/>
  </r>
  <r>
    <x v="9596"/>
    <x v="0"/>
    <n v="48"/>
    <x v="1"/>
    <n v="4"/>
    <x v="2"/>
    <s v="Married"/>
    <x v="5"/>
    <n v="36"/>
    <n v="2"/>
    <n v="6"/>
    <n v="1"/>
    <n v="7469"/>
    <n v="1216"/>
    <n v="6253"/>
    <n v="0.77100000000000002"/>
    <n v="13614"/>
    <n v="104"/>
    <n v="0.6"/>
    <n v="0.16300000000000001"/>
    <x v="1"/>
    <x v="0"/>
    <s v="Düşük"/>
    <n v="1134.5"/>
    <s v="Yüksek"/>
    <n v="130.90384615384616"/>
    <x v="4"/>
  </r>
  <r>
    <x v="9597"/>
    <x v="1"/>
    <n v="57"/>
    <x v="0"/>
    <n v="1"/>
    <x v="5"/>
    <s v="Unknown"/>
    <x v="2"/>
    <n v="36"/>
    <n v="4"/>
    <n v="3"/>
    <n v="3"/>
    <n v="23714"/>
    <n v="0"/>
    <n v="23714"/>
    <n v="0.98099999999999998"/>
    <n v="8463"/>
    <n v="62"/>
    <n v="0.82399999999999995"/>
    <n v="0"/>
    <x v="3"/>
    <x v="0"/>
    <s v="Düşük"/>
    <n v="705.25"/>
    <s v="Orta"/>
    <n v="136.5"/>
    <x v="2"/>
  </r>
  <r>
    <x v="9598"/>
    <x v="0"/>
    <n v="52"/>
    <x v="1"/>
    <n v="2"/>
    <x v="0"/>
    <s v="Divorced"/>
    <x v="1"/>
    <n v="40"/>
    <n v="1"/>
    <n v="2"/>
    <n v="3"/>
    <n v="5240"/>
    <n v="2517"/>
    <n v="2723"/>
    <n v="0.78"/>
    <n v="14161"/>
    <n v="105"/>
    <n v="0.875"/>
    <n v="0.48"/>
    <x v="1"/>
    <x v="0"/>
    <s v="Orta"/>
    <n v="1180.0833333333333"/>
    <s v="Yüksek"/>
    <n v="134.86666666666667"/>
    <x v="4"/>
  </r>
  <r>
    <x v="9599"/>
    <x v="1"/>
    <n v="34"/>
    <x v="0"/>
    <n v="3"/>
    <x v="5"/>
    <s v="Single"/>
    <x v="3"/>
    <n v="28"/>
    <n v="2"/>
    <n v="3"/>
    <n v="2"/>
    <n v="3744"/>
    <n v="0"/>
    <n v="3744"/>
    <n v="0.79600000000000004"/>
    <n v="8202"/>
    <n v="69"/>
    <n v="0.76900000000000002"/>
    <n v="0"/>
    <x v="2"/>
    <x v="0"/>
    <s v="Düşük"/>
    <n v="683.5"/>
    <s v="Orta"/>
    <n v="118.8695652173913"/>
    <x v="2"/>
  </r>
  <r>
    <x v="9600"/>
    <x v="0"/>
    <n v="40"/>
    <x v="0"/>
    <n v="2"/>
    <x v="2"/>
    <s v="Single"/>
    <x v="2"/>
    <n v="36"/>
    <n v="2"/>
    <n v="2"/>
    <n v="1"/>
    <n v="15594"/>
    <n v="1690"/>
    <n v="13904"/>
    <n v="0.69"/>
    <n v="16101"/>
    <n v="127"/>
    <n v="0.60799999999999998"/>
    <n v="0.108"/>
    <x v="0"/>
    <x v="0"/>
    <s v="Düşük"/>
    <n v="1341.75"/>
    <s v="Yüksek"/>
    <n v="126.77952755905511"/>
    <x v="4"/>
  </r>
  <r>
    <x v="9601"/>
    <x v="0"/>
    <n v="45"/>
    <x v="0"/>
    <n v="4"/>
    <x v="0"/>
    <s v="Single"/>
    <x v="0"/>
    <n v="35"/>
    <n v="1"/>
    <n v="1"/>
    <n v="3"/>
    <n v="8449"/>
    <n v="2092"/>
    <n v="6357"/>
    <n v="0.70899999999999996"/>
    <n v="17634"/>
    <n v="120"/>
    <n v="0.66700000000000004"/>
    <n v="0.248"/>
    <x v="0"/>
    <x v="0"/>
    <s v="Düşük"/>
    <n v="1469.5"/>
    <s v="Yüksek"/>
    <n v="146.94999999999999"/>
    <x v="4"/>
  </r>
  <r>
    <x v="9602"/>
    <x v="1"/>
    <n v="59"/>
    <x v="0"/>
    <n v="0"/>
    <x v="0"/>
    <s v="Single"/>
    <x v="2"/>
    <n v="48"/>
    <n v="5"/>
    <n v="2"/>
    <n v="6"/>
    <n v="34516"/>
    <n v="0"/>
    <n v="34516"/>
    <n v="0.96899999999999997"/>
    <n v="8480"/>
    <n v="71"/>
    <n v="0.82099999999999995"/>
    <n v="0"/>
    <x v="3"/>
    <x v="2"/>
    <s v="Düşük"/>
    <n v="706.66666666666663"/>
    <s v="Orta"/>
    <n v="119.43661971830986"/>
    <x v="2"/>
  </r>
  <r>
    <x v="9603"/>
    <x v="0"/>
    <n v="43"/>
    <x v="0"/>
    <n v="3"/>
    <x v="3"/>
    <s v="Unknown"/>
    <x v="2"/>
    <n v="28"/>
    <n v="2"/>
    <n v="1"/>
    <n v="3"/>
    <n v="9959"/>
    <n v="734"/>
    <n v="9225"/>
    <n v="0.86"/>
    <n v="16732"/>
    <n v="116"/>
    <n v="0.81200000000000006"/>
    <n v="7.3999999999999996E-2"/>
    <x v="0"/>
    <x v="0"/>
    <s v="Düşük"/>
    <n v="1394.3333333333333"/>
    <s v="Yüksek"/>
    <n v="144.24137931034483"/>
    <x v="4"/>
  </r>
  <r>
    <x v="9604"/>
    <x v="0"/>
    <n v="30"/>
    <x v="0"/>
    <n v="2"/>
    <x v="4"/>
    <s v="Single"/>
    <x v="0"/>
    <n v="36"/>
    <n v="1"/>
    <n v="3"/>
    <n v="3"/>
    <n v="4192"/>
    <n v="1734"/>
    <n v="2458"/>
    <n v="0.753"/>
    <n v="13345"/>
    <n v="106"/>
    <n v="0.89300000000000002"/>
    <n v="0.41399999999999998"/>
    <x v="2"/>
    <x v="0"/>
    <s v="Orta"/>
    <n v="1112.0833333333333"/>
    <s v="Yüksek"/>
    <n v="125.89622641509433"/>
    <x v="4"/>
  </r>
  <r>
    <x v="9605"/>
    <x v="0"/>
    <n v="38"/>
    <x v="1"/>
    <n v="1"/>
    <x v="0"/>
    <s v="Married"/>
    <x v="1"/>
    <n v="31"/>
    <n v="2"/>
    <n v="6"/>
    <n v="3"/>
    <n v="3416"/>
    <n v="2517"/>
    <n v="899"/>
    <n v="0.92500000000000004"/>
    <n v="14230"/>
    <n v="105"/>
    <n v="0.78"/>
    <n v="0.73699999999999999"/>
    <x v="0"/>
    <x v="0"/>
    <s v="Yüksek"/>
    <n v="1185.8333333333333"/>
    <s v="Yüksek"/>
    <n v="135.52380952380952"/>
    <x v="5"/>
  </r>
  <r>
    <x v="9606"/>
    <x v="0"/>
    <n v="42"/>
    <x v="0"/>
    <n v="4"/>
    <x v="6"/>
    <s v="Single"/>
    <x v="0"/>
    <n v="31"/>
    <n v="2"/>
    <n v="2"/>
    <n v="2"/>
    <n v="3322"/>
    <n v="0"/>
    <n v="3322"/>
    <n v="0.75800000000000001"/>
    <n v="13784"/>
    <n v="108"/>
    <n v="0.58799999999999997"/>
    <n v="0"/>
    <x v="0"/>
    <x v="0"/>
    <s v="Düşük"/>
    <n v="1148.6666666666667"/>
    <s v="Yüksek"/>
    <n v="127.62962962962963"/>
    <x v="4"/>
  </r>
  <r>
    <x v="9607"/>
    <x v="0"/>
    <n v="50"/>
    <x v="0"/>
    <n v="1"/>
    <x v="2"/>
    <s v="Single"/>
    <x v="0"/>
    <n v="30"/>
    <n v="1"/>
    <n v="3"/>
    <n v="2"/>
    <n v="14217"/>
    <n v="1816"/>
    <n v="12401"/>
    <n v="0.97799999999999998"/>
    <n v="15554"/>
    <n v="99"/>
    <n v="0.67800000000000005"/>
    <n v="0.128"/>
    <x v="1"/>
    <x v="0"/>
    <s v="Düşük"/>
    <n v="1296.1666666666667"/>
    <s v="Yüksek"/>
    <n v="157.11111111111111"/>
    <x v="4"/>
  </r>
  <r>
    <x v="9608"/>
    <x v="0"/>
    <n v="49"/>
    <x v="0"/>
    <n v="4"/>
    <x v="4"/>
    <s v="Single"/>
    <x v="0"/>
    <n v="35"/>
    <n v="1"/>
    <n v="2"/>
    <n v="2"/>
    <n v="17350"/>
    <n v="1817"/>
    <n v="15533"/>
    <n v="0.81599999999999995"/>
    <n v="16132"/>
    <n v="118"/>
    <n v="0.873"/>
    <n v="0.105"/>
    <x v="1"/>
    <x v="0"/>
    <s v="Düşük"/>
    <n v="1344.3333333333333"/>
    <s v="Yüksek"/>
    <n v="136.71186440677965"/>
    <x v="4"/>
  </r>
  <r>
    <x v="9609"/>
    <x v="0"/>
    <n v="58"/>
    <x v="0"/>
    <n v="4"/>
    <x v="0"/>
    <s v="Married"/>
    <x v="0"/>
    <n v="53"/>
    <n v="1"/>
    <n v="3"/>
    <n v="0"/>
    <n v="13784"/>
    <n v="698"/>
    <n v="13086"/>
    <n v="0.75"/>
    <n v="13120"/>
    <n v="91"/>
    <n v="0.78400000000000003"/>
    <n v="5.0999999999999997E-2"/>
    <x v="3"/>
    <x v="2"/>
    <s v="Düşük"/>
    <n v="1093.3333333333333"/>
    <s v="Yüksek"/>
    <n v="144.17582417582418"/>
    <x v="4"/>
  </r>
  <r>
    <x v="9610"/>
    <x v="0"/>
    <n v="54"/>
    <x v="1"/>
    <n v="1"/>
    <x v="2"/>
    <s v="Married"/>
    <x v="1"/>
    <n v="42"/>
    <n v="2"/>
    <n v="2"/>
    <n v="3"/>
    <n v="3181"/>
    <n v="2087"/>
    <n v="1094"/>
    <n v="0.752"/>
    <n v="13392"/>
    <n v="92"/>
    <n v="0.73599999999999999"/>
    <n v="0.65600000000000003"/>
    <x v="1"/>
    <x v="0"/>
    <s v="Orta"/>
    <n v="1116"/>
    <s v="Yüksek"/>
    <n v="145.56521739130434"/>
    <x v="4"/>
  </r>
  <r>
    <x v="9611"/>
    <x v="0"/>
    <n v="39"/>
    <x v="1"/>
    <n v="3"/>
    <x v="1"/>
    <s v="Unknown"/>
    <x v="1"/>
    <n v="26"/>
    <n v="2"/>
    <n v="2"/>
    <n v="1"/>
    <n v="5325"/>
    <n v="2488"/>
    <n v="2837"/>
    <n v="0.92600000000000005"/>
    <n v="13674"/>
    <n v="101"/>
    <n v="0.83599999999999997"/>
    <n v="0.46700000000000003"/>
    <x v="0"/>
    <x v="0"/>
    <s v="Orta"/>
    <n v="1139.5"/>
    <s v="Yüksek"/>
    <n v="135.38613861386139"/>
    <x v="4"/>
  </r>
  <r>
    <x v="9612"/>
    <x v="1"/>
    <n v="48"/>
    <x v="1"/>
    <n v="1"/>
    <x v="2"/>
    <s v="Single"/>
    <x v="3"/>
    <n v="28"/>
    <n v="3"/>
    <n v="2"/>
    <n v="1"/>
    <n v="23981"/>
    <n v="1454"/>
    <n v="22527"/>
    <n v="0.92500000000000004"/>
    <n v="9140"/>
    <n v="64"/>
    <n v="0.68400000000000005"/>
    <n v="6.0999999999999999E-2"/>
    <x v="1"/>
    <x v="0"/>
    <s v="Düşük"/>
    <n v="761.66666666666663"/>
    <s v="Orta"/>
    <n v="142.8125"/>
    <x v="2"/>
  </r>
  <r>
    <x v="9613"/>
    <x v="0"/>
    <n v="36"/>
    <x v="0"/>
    <n v="2"/>
    <x v="1"/>
    <s v="Married"/>
    <x v="1"/>
    <n v="23"/>
    <n v="2"/>
    <n v="2"/>
    <n v="3"/>
    <n v="3920"/>
    <n v="0"/>
    <n v="3920"/>
    <n v="0.81299999999999994"/>
    <n v="16500"/>
    <n v="102"/>
    <n v="0.72899999999999998"/>
    <n v="0"/>
    <x v="0"/>
    <x v="1"/>
    <s v="Düşük"/>
    <n v="1375"/>
    <s v="Yüksek"/>
    <n v="161.76470588235293"/>
    <x v="4"/>
  </r>
  <r>
    <x v="9614"/>
    <x v="0"/>
    <n v="56"/>
    <x v="1"/>
    <n v="1"/>
    <x v="1"/>
    <s v="Married"/>
    <x v="1"/>
    <n v="36"/>
    <n v="2"/>
    <n v="1"/>
    <n v="2"/>
    <n v="5158"/>
    <n v="1148"/>
    <n v="4010"/>
    <n v="0.63700000000000001"/>
    <n v="13113"/>
    <n v="128"/>
    <n v="0.88200000000000001"/>
    <n v="0.223"/>
    <x v="3"/>
    <x v="0"/>
    <s v="Düşük"/>
    <n v="1092.75"/>
    <s v="Yüksek"/>
    <n v="102.4453125"/>
    <x v="4"/>
  </r>
  <r>
    <x v="9615"/>
    <x v="0"/>
    <n v="57"/>
    <x v="1"/>
    <n v="2"/>
    <x v="3"/>
    <s v="Married"/>
    <x v="3"/>
    <n v="46"/>
    <n v="3"/>
    <n v="1"/>
    <n v="3"/>
    <n v="5073"/>
    <n v="1533"/>
    <n v="3540"/>
    <n v="0.65400000000000003"/>
    <n v="13420"/>
    <n v="122"/>
    <n v="0.74299999999999999"/>
    <n v="0.30199999999999999"/>
    <x v="3"/>
    <x v="0"/>
    <s v="Orta"/>
    <n v="1118.3333333333333"/>
    <s v="Yüksek"/>
    <n v="110"/>
    <x v="4"/>
  </r>
  <r>
    <x v="9616"/>
    <x v="0"/>
    <n v="47"/>
    <x v="1"/>
    <n v="2"/>
    <x v="0"/>
    <s v="Married"/>
    <x v="3"/>
    <n v="40"/>
    <n v="2"/>
    <n v="1"/>
    <n v="3"/>
    <n v="4074"/>
    <n v="1868"/>
    <n v="2206"/>
    <n v="0.68799999999999994"/>
    <n v="15005"/>
    <n v="118"/>
    <n v="0.76100000000000001"/>
    <n v="0.45900000000000002"/>
    <x v="1"/>
    <x v="0"/>
    <s v="Orta"/>
    <n v="1250.4166666666667"/>
    <s v="Yüksek"/>
    <n v="127.16101694915254"/>
    <x v="4"/>
  </r>
  <r>
    <x v="9617"/>
    <x v="0"/>
    <n v="27"/>
    <x v="0"/>
    <n v="1"/>
    <x v="1"/>
    <s v="Single"/>
    <x v="3"/>
    <n v="21"/>
    <n v="2"/>
    <n v="3"/>
    <n v="1"/>
    <n v="10284"/>
    <n v="787"/>
    <n v="9497"/>
    <n v="0.73899999999999999"/>
    <n v="13355"/>
    <n v="92"/>
    <n v="0.84"/>
    <n v="7.6999999999999999E-2"/>
    <x v="2"/>
    <x v="1"/>
    <s v="Düşük"/>
    <n v="1112.9166666666667"/>
    <s v="Yüksek"/>
    <n v="145.16304347826087"/>
    <x v="4"/>
  </r>
  <r>
    <x v="9618"/>
    <x v="0"/>
    <n v="42"/>
    <x v="0"/>
    <n v="3"/>
    <x v="2"/>
    <s v="Married"/>
    <x v="4"/>
    <n v="23"/>
    <n v="3"/>
    <n v="4"/>
    <n v="3"/>
    <n v="34516"/>
    <n v="2070"/>
    <n v="32446"/>
    <n v="0.88"/>
    <n v="13781"/>
    <n v="102"/>
    <n v="0.54500000000000004"/>
    <n v="0.06"/>
    <x v="0"/>
    <x v="1"/>
    <s v="Düşük"/>
    <n v="1148.4166666666667"/>
    <s v="Yüksek"/>
    <n v="135.10784313725489"/>
    <x v="4"/>
  </r>
  <r>
    <x v="9619"/>
    <x v="1"/>
    <n v="53"/>
    <x v="0"/>
    <n v="3"/>
    <x v="0"/>
    <s v="Single"/>
    <x v="2"/>
    <n v="33"/>
    <n v="2"/>
    <n v="2"/>
    <n v="3"/>
    <n v="34516"/>
    <n v="0"/>
    <n v="34516"/>
    <n v="0.53400000000000003"/>
    <n v="6361"/>
    <n v="74"/>
    <n v="1.1140000000000001"/>
    <n v="0"/>
    <x v="1"/>
    <x v="0"/>
    <s v="Düşük"/>
    <n v="530.08333333333337"/>
    <s v="Orta"/>
    <n v="85.959459459459453"/>
    <x v="2"/>
  </r>
  <r>
    <x v="9620"/>
    <x v="0"/>
    <n v="57"/>
    <x v="1"/>
    <n v="3"/>
    <x v="0"/>
    <s v="Married"/>
    <x v="1"/>
    <n v="36"/>
    <n v="3"/>
    <n v="3"/>
    <n v="1"/>
    <n v="3999"/>
    <n v="721"/>
    <n v="3278"/>
    <n v="0.84699999999999998"/>
    <n v="15443"/>
    <n v="102"/>
    <n v="0.67200000000000004"/>
    <n v="0.18"/>
    <x v="3"/>
    <x v="0"/>
    <s v="Düşük"/>
    <n v="1286.9166666666667"/>
    <s v="Yüksek"/>
    <n v="151.40196078431373"/>
    <x v="4"/>
  </r>
  <r>
    <x v="9621"/>
    <x v="0"/>
    <n v="50"/>
    <x v="1"/>
    <n v="0"/>
    <x v="5"/>
    <s v="Divorced"/>
    <x v="1"/>
    <n v="36"/>
    <n v="3"/>
    <n v="4"/>
    <n v="1"/>
    <n v="3468"/>
    <n v="2221"/>
    <n v="1247"/>
    <n v="0.78300000000000003"/>
    <n v="14222"/>
    <n v="122"/>
    <n v="0.627"/>
    <n v="0.64"/>
    <x v="1"/>
    <x v="0"/>
    <s v="Orta"/>
    <n v="1185.1666666666667"/>
    <s v="Yüksek"/>
    <n v="116.57377049180327"/>
    <x v="4"/>
  </r>
  <r>
    <x v="9622"/>
    <x v="0"/>
    <n v="50"/>
    <x v="0"/>
    <n v="4"/>
    <x v="1"/>
    <s v="Married"/>
    <x v="2"/>
    <n v="39"/>
    <n v="3"/>
    <n v="1"/>
    <n v="2"/>
    <n v="11900"/>
    <n v="1796"/>
    <n v="10104"/>
    <n v="0.65100000000000002"/>
    <n v="14666"/>
    <n v="101"/>
    <n v="0.98"/>
    <n v="0.151"/>
    <x v="1"/>
    <x v="0"/>
    <s v="Düşük"/>
    <n v="1222.1666666666667"/>
    <s v="Yüksek"/>
    <n v="145.20792079207922"/>
    <x v="4"/>
  </r>
  <r>
    <x v="9623"/>
    <x v="1"/>
    <n v="51"/>
    <x v="1"/>
    <n v="1"/>
    <x v="0"/>
    <s v="Single"/>
    <x v="5"/>
    <n v="41"/>
    <n v="3"/>
    <n v="3"/>
    <n v="2"/>
    <n v="9701"/>
    <n v="0"/>
    <n v="9701"/>
    <n v="1.024"/>
    <n v="9404"/>
    <n v="62"/>
    <n v="0.82399999999999995"/>
    <n v="0"/>
    <x v="1"/>
    <x v="0"/>
    <s v="Düşük"/>
    <n v="783.66666666666663"/>
    <s v="Orta"/>
    <n v="151.67741935483872"/>
    <x v="2"/>
  </r>
  <r>
    <x v="9624"/>
    <x v="0"/>
    <n v="61"/>
    <x v="0"/>
    <n v="0"/>
    <x v="1"/>
    <s v="Single"/>
    <x v="2"/>
    <n v="50"/>
    <n v="3"/>
    <n v="3"/>
    <n v="3"/>
    <n v="34516"/>
    <n v="1357"/>
    <n v="33159"/>
    <n v="0.68700000000000006"/>
    <n v="13722"/>
    <n v="124"/>
    <n v="0.746"/>
    <n v="3.9E-2"/>
    <x v="3"/>
    <x v="2"/>
    <s v="Düşük"/>
    <n v="1143.5"/>
    <s v="Yüksek"/>
    <n v="110.66129032258064"/>
    <x v="4"/>
  </r>
  <r>
    <x v="9625"/>
    <x v="1"/>
    <n v="30"/>
    <x v="1"/>
    <n v="0"/>
    <x v="2"/>
    <s v="Married"/>
    <x v="1"/>
    <n v="13"/>
    <n v="3"/>
    <n v="1"/>
    <n v="3"/>
    <n v="6075"/>
    <n v="0"/>
    <n v="6075"/>
    <n v="0.92300000000000004"/>
    <n v="9242"/>
    <n v="63"/>
    <n v="0.90900000000000003"/>
    <n v="0"/>
    <x v="2"/>
    <x v="1"/>
    <s v="Düşük"/>
    <n v="770.16666666666663"/>
    <s v="Orta"/>
    <n v="146.69841269841271"/>
    <x v="2"/>
  </r>
  <r>
    <x v="9626"/>
    <x v="0"/>
    <n v="60"/>
    <x v="0"/>
    <n v="0"/>
    <x v="2"/>
    <s v="Married"/>
    <x v="3"/>
    <n v="54"/>
    <n v="3"/>
    <n v="3"/>
    <n v="3"/>
    <n v="13035"/>
    <n v="1285"/>
    <n v="11750"/>
    <n v="0.76100000000000001"/>
    <n v="14585"/>
    <n v="97"/>
    <n v="0.98"/>
    <n v="9.9000000000000005E-2"/>
    <x v="3"/>
    <x v="2"/>
    <s v="Düşük"/>
    <n v="1215.4166666666667"/>
    <s v="Yüksek"/>
    <n v="150.36082474226805"/>
    <x v="4"/>
  </r>
  <r>
    <x v="9627"/>
    <x v="1"/>
    <n v="43"/>
    <x v="0"/>
    <n v="2"/>
    <x v="5"/>
    <s v="Single"/>
    <x v="0"/>
    <n v="36"/>
    <n v="2"/>
    <n v="3"/>
    <n v="3"/>
    <n v="17306"/>
    <n v="0"/>
    <n v="17306"/>
    <n v="0.4"/>
    <n v="6205"/>
    <n v="65"/>
    <n v="0.80600000000000005"/>
    <n v="0"/>
    <x v="0"/>
    <x v="0"/>
    <s v="Düşük"/>
    <n v="517.08333333333337"/>
    <s v="Orta"/>
    <n v="95.461538461538467"/>
    <x v="2"/>
  </r>
  <r>
    <x v="9628"/>
    <x v="1"/>
    <n v="41"/>
    <x v="1"/>
    <n v="4"/>
    <x v="2"/>
    <s v="Single"/>
    <x v="1"/>
    <n v="36"/>
    <n v="3"/>
    <n v="3"/>
    <n v="3"/>
    <n v="15987"/>
    <n v="0"/>
    <n v="15987"/>
    <n v="0.59799999999999998"/>
    <n v="7832"/>
    <n v="73"/>
    <n v="0.78"/>
    <n v="0"/>
    <x v="0"/>
    <x v="0"/>
    <s v="Düşük"/>
    <n v="652.66666666666663"/>
    <s v="Orta"/>
    <n v="107.28767123287672"/>
    <x v="2"/>
  </r>
  <r>
    <x v="9629"/>
    <x v="0"/>
    <n v="42"/>
    <x v="0"/>
    <n v="2"/>
    <x v="1"/>
    <s v="Single"/>
    <x v="0"/>
    <n v="36"/>
    <n v="3"/>
    <n v="3"/>
    <n v="2"/>
    <n v="34516"/>
    <n v="0"/>
    <n v="34516"/>
    <n v="0.77400000000000002"/>
    <n v="12920"/>
    <n v="132"/>
    <n v="0.73699999999999999"/>
    <n v="0"/>
    <x v="0"/>
    <x v="0"/>
    <s v="Düşük"/>
    <n v="1076.6666666666667"/>
    <s v="Yüksek"/>
    <n v="97.878787878787875"/>
    <x v="4"/>
  </r>
  <r>
    <x v="9630"/>
    <x v="0"/>
    <n v="36"/>
    <x v="0"/>
    <n v="2"/>
    <x v="0"/>
    <s v="Married"/>
    <x v="4"/>
    <n v="36"/>
    <n v="3"/>
    <n v="1"/>
    <n v="2"/>
    <n v="34516"/>
    <n v="939"/>
    <n v="33577"/>
    <n v="0.82599999999999996"/>
    <n v="15552"/>
    <n v="107"/>
    <n v="0.754"/>
    <n v="2.7E-2"/>
    <x v="0"/>
    <x v="0"/>
    <s v="Düşük"/>
    <n v="1296"/>
    <s v="Yüksek"/>
    <n v="145.34579439252337"/>
    <x v="4"/>
  </r>
  <r>
    <x v="9631"/>
    <x v="0"/>
    <n v="27"/>
    <x v="1"/>
    <n v="1"/>
    <x v="0"/>
    <s v="Married"/>
    <x v="5"/>
    <n v="15"/>
    <n v="2"/>
    <n v="1"/>
    <n v="2"/>
    <n v="7469"/>
    <n v="0"/>
    <n v="7469"/>
    <n v="0.68799999999999994"/>
    <n v="16730"/>
    <n v="122"/>
    <n v="0.71799999999999997"/>
    <n v="0"/>
    <x v="2"/>
    <x v="1"/>
    <s v="Düşük"/>
    <n v="1394.1666666666667"/>
    <s v="Yüksek"/>
    <n v="137.13114754098362"/>
    <x v="4"/>
  </r>
  <r>
    <x v="9632"/>
    <x v="1"/>
    <n v="59"/>
    <x v="0"/>
    <n v="0"/>
    <x v="4"/>
    <s v="Married"/>
    <x v="2"/>
    <n v="50"/>
    <n v="3"/>
    <n v="2"/>
    <n v="3"/>
    <n v="12918"/>
    <n v="2352"/>
    <n v="10566"/>
    <n v="1.008"/>
    <n v="9138"/>
    <n v="76"/>
    <n v="0.9"/>
    <n v="0.182"/>
    <x v="3"/>
    <x v="2"/>
    <s v="Düşük"/>
    <n v="761.5"/>
    <s v="Orta"/>
    <n v="120.23684210526316"/>
    <x v="2"/>
  </r>
  <r>
    <x v="9633"/>
    <x v="1"/>
    <n v="59"/>
    <x v="1"/>
    <n v="1"/>
    <x v="0"/>
    <s v="Single"/>
    <x v="1"/>
    <n v="50"/>
    <n v="1"/>
    <n v="0"/>
    <n v="3"/>
    <n v="4085"/>
    <n v="0"/>
    <n v="4085"/>
    <n v="0.78700000000000003"/>
    <n v="7597"/>
    <n v="71"/>
    <n v="0.69"/>
    <n v="0"/>
    <x v="3"/>
    <x v="2"/>
    <s v="Düşük"/>
    <n v="633.08333333333337"/>
    <s v="Orta"/>
    <n v="107"/>
    <x v="2"/>
  </r>
  <r>
    <x v="9634"/>
    <x v="0"/>
    <n v="55"/>
    <x v="0"/>
    <n v="1"/>
    <x v="1"/>
    <s v="Married"/>
    <x v="3"/>
    <n v="36"/>
    <n v="2"/>
    <n v="1"/>
    <n v="2"/>
    <n v="3705"/>
    <n v="1355"/>
    <n v="2350"/>
    <n v="0.74199999999999999"/>
    <n v="16089"/>
    <n v="119"/>
    <n v="0.72499999999999998"/>
    <n v="0.36599999999999999"/>
    <x v="1"/>
    <x v="0"/>
    <s v="Orta"/>
    <n v="1340.75"/>
    <s v="Yüksek"/>
    <n v="135.20168067226891"/>
    <x v="4"/>
  </r>
  <r>
    <x v="9635"/>
    <x v="0"/>
    <n v="56"/>
    <x v="1"/>
    <n v="1"/>
    <x v="0"/>
    <s v="Married"/>
    <x v="1"/>
    <n v="43"/>
    <n v="3"/>
    <n v="1"/>
    <n v="1"/>
    <n v="5319"/>
    <n v="921"/>
    <n v="4398"/>
    <n v="0.86599999999999999"/>
    <n v="15048"/>
    <n v="110"/>
    <n v="0.61799999999999999"/>
    <n v="0.17299999999999999"/>
    <x v="3"/>
    <x v="0"/>
    <s v="Düşük"/>
    <n v="1254"/>
    <s v="Yüksek"/>
    <n v="136.80000000000001"/>
    <x v="4"/>
  </r>
  <r>
    <x v="9636"/>
    <x v="0"/>
    <n v="34"/>
    <x v="0"/>
    <n v="3"/>
    <x v="1"/>
    <s v="Married"/>
    <x v="3"/>
    <n v="36"/>
    <n v="3"/>
    <n v="2"/>
    <n v="1"/>
    <n v="4549"/>
    <n v="990"/>
    <n v="3559"/>
    <n v="0.745"/>
    <n v="13804"/>
    <n v="123"/>
    <n v="0.73199999999999998"/>
    <n v="0.218"/>
    <x v="2"/>
    <x v="0"/>
    <s v="Düşük"/>
    <n v="1150.3333333333333"/>
    <s v="Yüksek"/>
    <n v="112.22764227642277"/>
    <x v="4"/>
  </r>
  <r>
    <x v="9637"/>
    <x v="0"/>
    <n v="49"/>
    <x v="0"/>
    <n v="2"/>
    <x v="2"/>
    <s v="Married"/>
    <x v="2"/>
    <n v="39"/>
    <n v="2"/>
    <n v="3"/>
    <n v="1"/>
    <n v="-15894"/>
    <n v="1293"/>
    <n v="14601"/>
    <n v="0.69299999999999995"/>
    <n v="14256"/>
    <n v="118"/>
    <n v="0.73499999999999999"/>
    <n v="8.1000000000000003E-2"/>
    <x v="1"/>
    <x v="0"/>
    <s v="Düşük"/>
    <n v="1188"/>
    <s v="Yüksek"/>
    <n v="120.8135593220339"/>
    <x v="4"/>
  </r>
  <r>
    <x v="9638"/>
    <x v="0"/>
    <n v="32"/>
    <x v="0"/>
    <n v="1"/>
    <x v="3"/>
    <s v="Single"/>
    <x v="3"/>
    <n v="16"/>
    <n v="3"/>
    <n v="3"/>
    <n v="1"/>
    <n v="17894"/>
    <n v="2517"/>
    <n v="15377"/>
    <n v="0.73099999999999998"/>
    <n v="15305"/>
    <n v="111"/>
    <n v="0.58599999999999997"/>
    <n v="0.14099999999999999"/>
    <x v="2"/>
    <x v="1"/>
    <s v="Düşük"/>
    <n v="1275.4166666666667"/>
    <s v="Yüksek"/>
    <n v="137.88288288288288"/>
    <x v="4"/>
  </r>
  <r>
    <x v="9639"/>
    <x v="1"/>
    <n v="49"/>
    <x v="1"/>
    <n v="3"/>
    <x v="3"/>
    <s v="Single"/>
    <x v="1"/>
    <n v="37"/>
    <n v="2"/>
    <n v="2"/>
    <n v="2"/>
    <n v="5855"/>
    <n v="0"/>
    <n v="5855"/>
    <n v="0.96199999999999997"/>
    <n v="9202"/>
    <n v="80"/>
    <n v="0.86"/>
    <n v="0"/>
    <x v="1"/>
    <x v="0"/>
    <s v="Düşük"/>
    <n v="766.83333333333337"/>
    <s v="Orta"/>
    <n v="115.02500000000001"/>
    <x v="2"/>
  </r>
  <r>
    <x v="9640"/>
    <x v="0"/>
    <n v="60"/>
    <x v="1"/>
    <n v="1"/>
    <x v="2"/>
    <s v="Married"/>
    <x v="1"/>
    <n v="54"/>
    <n v="2"/>
    <n v="2"/>
    <n v="3"/>
    <n v="13062"/>
    <n v="1731"/>
    <n v="11331"/>
    <n v="0.93600000000000005"/>
    <n v="13609"/>
    <n v="108"/>
    <n v="0.56499999999999995"/>
    <n v="0.13300000000000001"/>
    <x v="3"/>
    <x v="2"/>
    <s v="Düşük"/>
    <n v="1134.0833333333333"/>
    <s v="Yüksek"/>
    <n v="126.00925925925925"/>
    <x v="4"/>
  </r>
  <r>
    <x v="9641"/>
    <x v="1"/>
    <n v="51"/>
    <x v="1"/>
    <n v="3"/>
    <x v="2"/>
    <s v="Married"/>
    <x v="1"/>
    <n v="33"/>
    <n v="3"/>
    <n v="3"/>
    <n v="3"/>
    <n v="7428"/>
    <n v="0"/>
    <n v="7428"/>
    <n v="0.873"/>
    <n v="8078"/>
    <n v="62"/>
    <n v="0.72199999999999998"/>
    <n v="0"/>
    <x v="1"/>
    <x v="0"/>
    <s v="Düşük"/>
    <n v="673.16666666666663"/>
    <s v="Orta"/>
    <n v="130.29032258064515"/>
    <x v="2"/>
  </r>
  <r>
    <x v="9642"/>
    <x v="0"/>
    <n v="39"/>
    <x v="0"/>
    <n v="2"/>
    <x v="4"/>
    <s v="Married"/>
    <x v="1"/>
    <n v="19"/>
    <n v="3"/>
    <n v="3"/>
    <n v="2"/>
    <n v="8848"/>
    <n v="961"/>
    <n v="7887"/>
    <n v="0.88400000000000001"/>
    <n v="15352"/>
    <n v="117"/>
    <n v="0.67100000000000004"/>
    <n v="0.109"/>
    <x v="0"/>
    <x v="1"/>
    <s v="Düşük"/>
    <n v="1279.3333333333333"/>
    <s v="Yüksek"/>
    <n v="131.2136752136752"/>
    <x v="4"/>
  </r>
  <r>
    <x v="9643"/>
    <x v="0"/>
    <n v="54"/>
    <x v="1"/>
    <n v="2"/>
    <x v="1"/>
    <s v="Married"/>
    <x v="3"/>
    <n v="41"/>
    <n v="3"/>
    <n v="1"/>
    <n v="3"/>
    <n v="7362"/>
    <n v="1176"/>
    <n v="6186"/>
    <n v="0.73499999999999999"/>
    <n v="17390"/>
    <n v="130"/>
    <n v="0.68799999999999994"/>
    <n v="0.16"/>
    <x v="1"/>
    <x v="0"/>
    <s v="Düşük"/>
    <n v="1449.1666666666667"/>
    <s v="Yüksek"/>
    <n v="133.76923076923077"/>
    <x v="4"/>
  </r>
  <r>
    <x v="9644"/>
    <x v="0"/>
    <n v="53"/>
    <x v="0"/>
    <n v="5"/>
    <x v="1"/>
    <s v="Single"/>
    <x v="4"/>
    <n v="36"/>
    <n v="2"/>
    <n v="4"/>
    <n v="1"/>
    <n v="34516"/>
    <n v="2088"/>
    <n v="32428"/>
    <n v="0.82199999999999995"/>
    <n v="15290"/>
    <n v="123"/>
    <n v="0.73199999999999998"/>
    <n v="0.06"/>
    <x v="1"/>
    <x v="0"/>
    <s v="Düşük"/>
    <n v="1274.1666666666667"/>
    <s v="Yüksek"/>
    <n v="124.3089430894309"/>
    <x v="4"/>
  </r>
  <r>
    <x v="9645"/>
    <x v="0"/>
    <n v="35"/>
    <x v="0"/>
    <n v="3"/>
    <x v="5"/>
    <s v="Married"/>
    <x v="2"/>
    <n v="28"/>
    <n v="3"/>
    <n v="1"/>
    <n v="2"/>
    <n v="4380"/>
    <n v="0"/>
    <n v="4380"/>
    <n v="0.71899999999999997"/>
    <n v="17258"/>
    <n v="121"/>
    <n v="0.70399999999999996"/>
    <n v="0"/>
    <x v="2"/>
    <x v="0"/>
    <s v="Düşük"/>
    <n v="1438.1666666666667"/>
    <s v="Yüksek"/>
    <n v="142.62809917355372"/>
    <x v="4"/>
  </r>
  <r>
    <x v="9646"/>
    <x v="0"/>
    <n v="47"/>
    <x v="0"/>
    <n v="2"/>
    <x v="2"/>
    <s v="Single"/>
    <x v="0"/>
    <n v="36"/>
    <n v="3"/>
    <n v="3"/>
    <n v="2"/>
    <n v="12510"/>
    <n v="1871"/>
    <n v="10639"/>
    <n v="0.748"/>
    <n v="14018"/>
    <n v="128"/>
    <n v="0.77800000000000002"/>
    <n v="0.15"/>
    <x v="1"/>
    <x v="0"/>
    <s v="Düşük"/>
    <n v="1168.1666666666667"/>
    <s v="Yüksek"/>
    <n v="109.515625"/>
    <x v="4"/>
  </r>
  <r>
    <x v="9647"/>
    <x v="0"/>
    <n v="52"/>
    <x v="0"/>
    <n v="5"/>
    <x v="3"/>
    <s v="Single"/>
    <x v="0"/>
    <n v="36"/>
    <n v="2"/>
    <n v="3"/>
    <n v="2"/>
    <n v="23712"/>
    <n v="2195"/>
    <n v="21517"/>
    <n v="0.754"/>
    <n v="16258"/>
    <n v="115"/>
    <n v="0.85499999999999998"/>
    <n v="9.2999999999999999E-2"/>
    <x v="1"/>
    <x v="0"/>
    <s v="Düşük"/>
    <n v="1354.8333333333333"/>
    <s v="Yüksek"/>
    <n v="141.37391304347827"/>
    <x v="4"/>
  </r>
  <r>
    <x v="9648"/>
    <x v="0"/>
    <n v="57"/>
    <x v="1"/>
    <n v="2"/>
    <x v="6"/>
    <s v="Single"/>
    <x v="1"/>
    <n v="44"/>
    <n v="2"/>
    <n v="2"/>
    <n v="3"/>
    <n v="9149"/>
    <n v="1254"/>
    <n v="7895"/>
    <n v="0.76200000000000001"/>
    <n v="14401"/>
    <n v="100"/>
    <n v="0.754"/>
    <n v="0.13700000000000001"/>
    <x v="3"/>
    <x v="0"/>
    <s v="Düşük"/>
    <n v="1200.0833333333333"/>
    <s v="Yüksek"/>
    <n v="144.01"/>
    <x v="4"/>
  </r>
  <r>
    <x v="9649"/>
    <x v="0"/>
    <n v="47"/>
    <x v="1"/>
    <n v="3"/>
    <x v="2"/>
    <s v="Single"/>
    <x v="5"/>
    <n v="33"/>
    <n v="2"/>
    <n v="2"/>
    <n v="3"/>
    <n v="34516"/>
    <n v="1930"/>
    <n v="32586"/>
    <n v="0.93"/>
    <n v="16369"/>
    <n v="125"/>
    <n v="0.73599999999999999"/>
    <n v="5.6000000000000001E-2"/>
    <x v="1"/>
    <x v="0"/>
    <s v="Düşük"/>
    <n v="1364.0833333333333"/>
    <s v="Yüksek"/>
    <n v="130.952"/>
    <x v="4"/>
  </r>
  <r>
    <x v="9650"/>
    <x v="0"/>
    <n v="54"/>
    <x v="1"/>
    <n v="1"/>
    <x v="0"/>
    <s v="Married"/>
    <x v="1"/>
    <n v="41"/>
    <n v="3"/>
    <n v="3"/>
    <n v="2"/>
    <n v="3784"/>
    <n v="2517"/>
    <n v="1267"/>
    <n v="0.64800000000000002"/>
    <n v="15199"/>
    <n v="96"/>
    <n v="0.68400000000000005"/>
    <n v="0.66500000000000004"/>
    <x v="1"/>
    <x v="0"/>
    <s v="Orta"/>
    <n v="1266.5833333333333"/>
    <s v="Yüksek"/>
    <n v="158.32291666666666"/>
    <x v="4"/>
  </r>
  <r>
    <x v="9651"/>
    <x v="0"/>
    <n v="39"/>
    <x v="0"/>
    <n v="1"/>
    <x v="0"/>
    <s v="Single"/>
    <x v="2"/>
    <n v="29"/>
    <n v="3"/>
    <n v="1"/>
    <n v="2"/>
    <n v="9680"/>
    <n v="2101"/>
    <n v="7579"/>
    <n v="0.626"/>
    <n v="15152"/>
    <n v="100"/>
    <n v="0.69499999999999995"/>
    <n v="0.217"/>
    <x v="0"/>
    <x v="0"/>
    <s v="Düşük"/>
    <n v="1262.6666666666667"/>
    <s v="Yüksek"/>
    <n v="151.52000000000001"/>
    <x v="4"/>
  </r>
  <r>
    <x v="9652"/>
    <x v="0"/>
    <n v="50"/>
    <x v="0"/>
    <n v="4"/>
    <x v="0"/>
    <s v="Married"/>
    <x v="4"/>
    <n v="41"/>
    <n v="2"/>
    <n v="2"/>
    <n v="2"/>
    <n v="34516"/>
    <n v="2353"/>
    <n v="32163"/>
    <n v="0.66700000000000004"/>
    <n v="15214"/>
    <n v="129"/>
    <n v="0.67500000000000004"/>
    <n v="6.8000000000000005E-2"/>
    <x v="1"/>
    <x v="0"/>
    <s v="Düşük"/>
    <n v="1267.8333333333333"/>
    <s v="Yüksek"/>
    <n v="117.93798449612403"/>
    <x v="4"/>
  </r>
  <r>
    <x v="9653"/>
    <x v="0"/>
    <n v="60"/>
    <x v="1"/>
    <n v="1"/>
    <x v="0"/>
    <s v="Married"/>
    <x v="1"/>
    <n v="47"/>
    <n v="2"/>
    <n v="3"/>
    <n v="1"/>
    <n v="3845"/>
    <n v="1460"/>
    <n v="2385"/>
    <n v="0.85699999999999998"/>
    <n v="14432"/>
    <n v="106"/>
    <n v="0.82799999999999996"/>
    <n v="0.38"/>
    <x v="3"/>
    <x v="0"/>
    <s v="Orta"/>
    <n v="1202.6666666666667"/>
    <s v="Yüksek"/>
    <n v="136.15094339622641"/>
    <x v="4"/>
  </r>
  <r>
    <x v="9654"/>
    <x v="0"/>
    <n v="41"/>
    <x v="0"/>
    <n v="2"/>
    <x v="2"/>
    <s v="Single"/>
    <x v="3"/>
    <n v="27"/>
    <n v="2"/>
    <n v="3"/>
    <n v="1"/>
    <n v="13409"/>
    <n v="1255"/>
    <n v="12154"/>
    <n v="0.74199999999999999"/>
    <n v="15573"/>
    <n v="99"/>
    <n v="0.76800000000000002"/>
    <n v="9.4E-2"/>
    <x v="0"/>
    <x v="0"/>
    <s v="Düşük"/>
    <n v="1297.75"/>
    <s v="Yüksek"/>
    <n v="157.30303030303031"/>
    <x v="4"/>
  </r>
  <r>
    <x v="9655"/>
    <x v="1"/>
    <n v="50"/>
    <x v="0"/>
    <n v="2"/>
    <x v="1"/>
    <s v="Single"/>
    <x v="2"/>
    <n v="40"/>
    <n v="3"/>
    <n v="4"/>
    <n v="6"/>
    <n v="34516"/>
    <n v="0"/>
    <n v="34516"/>
    <n v="0.80100000000000005"/>
    <n v="7661"/>
    <n v="79"/>
    <n v="1.079"/>
    <n v="0"/>
    <x v="1"/>
    <x v="0"/>
    <s v="Düşük"/>
    <n v="638.41666666666663"/>
    <s v="Orta"/>
    <n v="96.974683544303801"/>
    <x v="2"/>
  </r>
  <r>
    <x v="9656"/>
    <x v="0"/>
    <n v="51"/>
    <x v="0"/>
    <n v="0"/>
    <x v="3"/>
    <s v="Married"/>
    <x v="2"/>
    <n v="36"/>
    <n v="3"/>
    <n v="2"/>
    <n v="3"/>
    <n v="8065"/>
    <n v="0"/>
    <n v="8065"/>
    <n v="0.72899999999999998"/>
    <n v="14807"/>
    <n v="115"/>
    <n v="0.76900000000000002"/>
    <n v="0"/>
    <x v="1"/>
    <x v="0"/>
    <s v="Düşük"/>
    <n v="1233.9166666666667"/>
    <s v="Yüksek"/>
    <n v="128.75652173913045"/>
    <x v="4"/>
  </r>
  <r>
    <x v="9657"/>
    <x v="0"/>
    <n v="56"/>
    <x v="0"/>
    <n v="3"/>
    <x v="1"/>
    <s v="Married"/>
    <x v="0"/>
    <n v="40"/>
    <n v="3"/>
    <n v="3"/>
    <n v="2"/>
    <n v="20501"/>
    <n v="561"/>
    <n v="19940"/>
    <n v="0.77900000000000003"/>
    <n v="15162"/>
    <n v="99"/>
    <n v="0.67800000000000005"/>
    <n v="2.7E-2"/>
    <x v="3"/>
    <x v="0"/>
    <s v="Düşük"/>
    <n v="1263.5"/>
    <s v="Yüksek"/>
    <n v="153.15151515151516"/>
    <x v="4"/>
  </r>
  <r>
    <x v="9658"/>
    <x v="0"/>
    <n v="41"/>
    <x v="0"/>
    <n v="3"/>
    <x v="4"/>
    <s v="Single"/>
    <x v="0"/>
    <n v="36"/>
    <n v="3"/>
    <n v="3"/>
    <n v="1"/>
    <n v="23260"/>
    <n v="1476"/>
    <n v="21784"/>
    <n v="0.97499999999999998"/>
    <n v="15140"/>
    <n v="105"/>
    <n v="0.81"/>
    <n v="6.3E-2"/>
    <x v="0"/>
    <x v="0"/>
    <s v="Düşük"/>
    <n v="1261.6666666666667"/>
    <s v="Yüksek"/>
    <n v="144.1904761904762"/>
    <x v="4"/>
  </r>
  <r>
    <x v="9659"/>
    <x v="1"/>
    <n v="44"/>
    <x v="1"/>
    <n v="5"/>
    <x v="5"/>
    <s v="Unknown"/>
    <x v="1"/>
    <n v="33"/>
    <n v="3"/>
    <n v="3"/>
    <n v="2"/>
    <n v="-9073"/>
    <n v="2466"/>
    <n v="6607"/>
    <n v="0.44600000000000001"/>
    <n v="6793"/>
    <n v="60"/>
    <n v="1.069"/>
    <n v="0.27200000000000002"/>
    <x v="0"/>
    <x v="0"/>
    <s v="Düşük"/>
    <n v="566.08333333333337"/>
    <s v="Orta"/>
    <n v="113.21666666666667"/>
    <x v="2"/>
  </r>
  <r>
    <x v="9660"/>
    <x v="0"/>
    <n v="36"/>
    <x v="0"/>
    <n v="1"/>
    <x v="1"/>
    <s v="Single"/>
    <x v="0"/>
    <n v="24"/>
    <n v="3"/>
    <n v="2"/>
    <n v="1"/>
    <n v="20101"/>
    <n v="1299"/>
    <n v="18802"/>
    <n v="0.85799999999999998"/>
    <n v="14732"/>
    <n v="115"/>
    <n v="0.85499999999999998"/>
    <n v="6.5000000000000002E-2"/>
    <x v="0"/>
    <x v="0"/>
    <s v="Düşük"/>
    <n v="1227.6666666666667"/>
    <s v="Yüksek"/>
    <n v="128.10434782608695"/>
    <x v="4"/>
  </r>
  <r>
    <x v="9661"/>
    <x v="1"/>
    <n v="31"/>
    <x v="0"/>
    <n v="0"/>
    <x v="1"/>
    <s v="Married"/>
    <x v="1"/>
    <n v="36"/>
    <n v="3"/>
    <n v="2"/>
    <n v="3"/>
    <n v="6911"/>
    <n v="2517"/>
    <n v="4394"/>
    <n v="0.93400000000000005"/>
    <n v="8123"/>
    <n v="71"/>
    <n v="0.73199999999999998"/>
    <n v="0.36399999999999999"/>
    <x v="2"/>
    <x v="0"/>
    <s v="Orta"/>
    <n v="676.91666666666663"/>
    <s v="Orta"/>
    <n v="114.40845070422536"/>
    <x v="2"/>
  </r>
  <r>
    <x v="9662"/>
    <x v="0"/>
    <n v="49"/>
    <x v="1"/>
    <n v="1"/>
    <x v="1"/>
    <s v="Married"/>
    <x v="1"/>
    <n v="36"/>
    <n v="2"/>
    <n v="3"/>
    <n v="2"/>
    <n v="3423"/>
    <n v="2186"/>
    <n v="1237"/>
    <n v="0.67100000000000004"/>
    <n v="14037"/>
    <n v="120"/>
    <n v="0.875"/>
    <n v="0.63900000000000001"/>
    <x v="1"/>
    <x v="0"/>
    <s v="Orta"/>
    <n v="1169.75"/>
    <s v="Yüksek"/>
    <n v="116.97499999999999"/>
    <x v="4"/>
  </r>
  <r>
    <x v="9663"/>
    <x v="0"/>
    <n v="40"/>
    <x v="1"/>
    <n v="3"/>
    <x v="4"/>
    <s v="Single"/>
    <x v="1"/>
    <n v="36"/>
    <n v="2"/>
    <n v="1"/>
    <n v="0"/>
    <n v="10729"/>
    <n v="0"/>
    <n v="10729"/>
    <n v="0.68"/>
    <n v="14364"/>
    <n v="108"/>
    <n v="0.63600000000000001"/>
    <n v="0"/>
    <x v="0"/>
    <x v="0"/>
    <s v="Düşük"/>
    <n v="1197"/>
    <s v="Yüksek"/>
    <n v="133"/>
    <x v="4"/>
  </r>
  <r>
    <x v="9664"/>
    <x v="0"/>
    <n v="49"/>
    <x v="1"/>
    <n v="4"/>
    <x v="0"/>
    <s v="Single"/>
    <x v="5"/>
    <n v="30"/>
    <n v="2"/>
    <n v="3"/>
    <n v="2"/>
    <n v="34516"/>
    <n v="1963"/>
    <n v="32553"/>
    <n v="0.75800000000000001"/>
    <n v="13174"/>
    <n v="86"/>
    <n v="0.79200000000000004"/>
    <n v="5.7000000000000002E-2"/>
    <x v="1"/>
    <x v="0"/>
    <s v="Düşük"/>
    <n v="1097.8333333333333"/>
    <s v="Yüksek"/>
    <n v="153.18604651162789"/>
    <x v="4"/>
  </r>
  <r>
    <x v="9665"/>
    <x v="1"/>
    <n v="46"/>
    <x v="0"/>
    <n v="4"/>
    <x v="3"/>
    <s v="Married"/>
    <x v="2"/>
    <n v="39"/>
    <n v="3"/>
    <n v="3"/>
    <n v="2"/>
    <n v="34516"/>
    <n v="289"/>
    <n v="34227"/>
    <n v="0.95"/>
    <n v="8964"/>
    <n v="76"/>
    <n v="1.054"/>
    <n v="8.0000000000000002E-3"/>
    <x v="1"/>
    <x v="0"/>
    <s v="Düşük"/>
    <n v="747"/>
    <s v="Orta"/>
    <n v="117.94736842105263"/>
    <x v="2"/>
  </r>
  <r>
    <x v="9666"/>
    <x v="0"/>
    <n v="54"/>
    <x v="0"/>
    <n v="1"/>
    <x v="3"/>
    <s v="Single"/>
    <x v="2"/>
    <n v="49"/>
    <n v="2"/>
    <n v="3"/>
    <n v="3"/>
    <n v="28570"/>
    <n v="2027"/>
    <n v="26543"/>
    <n v="0.749"/>
    <n v="15130"/>
    <n v="102"/>
    <n v="0.75900000000000001"/>
    <n v="7.0999999999999994E-2"/>
    <x v="1"/>
    <x v="2"/>
    <s v="Düşük"/>
    <n v="1260.8333333333333"/>
    <s v="Yüksek"/>
    <n v="148.33333333333334"/>
    <x v="4"/>
  </r>
  <r>
    <x v="9667"/>
    <x v="0"/>
    <n v="29"/>
    <x v="0"/>
    <n v="1"/>
    <x v="0"/>
    <s v="Married"/>
    <x v="0"/>
    <n v="16"/>
    <n v="3"/>
    <n v="2"/>
    <n v="1"/>
    <n v="8618.2639666224604"/>
    <n v="2517"/>
    <n v="9978"/>
    <n v="0.82699999999999996"/>
    <n v="14524"/>
    <n v="106"/>
    <n v="0.68300000000000005"/>
    <n v="0.20100000000000001"/>
    <x v="2"/>
    <x v="1"/>
    <s v="Düşük"/>
    <n v="1210.3333333333333"/>
    <s v="Yüksek"/>
    <n v="137.01886792452831"/>
    <x v="4"/>
  </r>
  <r>
    <x v="9668"/>
    <x v="1"/>
    <n v="46"/>
    <x v="0"/>
    <n v="3"/>
    <x v="4"/>
    <s v="Married"/>
    <x v="0"/>
    <n v="39"/>
    <n v="3"/>
    <n v="3"/>
    <n v="2"/>
    <n v="13344"/>
    <n v="1907"/>
    <n v="11437"/>
    <n v="0.83199999999999996"/>
    <n v="8534"/>
    <n v="86"/>
    <n v="0.83"/>
    <n v="0.14299999999999999"/>
    <x v="1"/>
    <x v="0"/>
    <s v="Düşük"/>
    <n v="711.16666666666663"/>
    <s v="Orta"/>
    <n v="99.232558139534888"/>
    <x v="2"/>
  </r>
  <r>
    <x v="9669"/>
    <x v="1"/>
    <n v="50"/>
    <x v="0"/>
    <n v="1"/>
    <x v="3"/>
    <s v="Single"/>
    <x v="4"/>
    <n v="37"/>
    <n v="4"/>
    <n v="3"/>
    <n v="2"/>
    <n v="32563"/>
    <n v="0"/>
    <n v="32563"/>
    <n v="1.0129999999999999"/>
    <n v="9220"/>
    <n v="81"/>
    <n v="0.88400000000000001"/>
    <n v="0"/>
    <x v="1"/>
    <x v="0"/>
    <s v="Düşük"/>
    <n v="768.33333333333337"/>
    <s v="Orta"/>
    <n v="113.82716049382717"/>
    <x v="2"/>
  </r>
  <r>
    <x v="9670"/>
    <x v="0"/>
    <n v="49"/>
    <x v="1"/>
    <n v="3"/>
    <x v="1"/>
    <s v="Single"/>
    <x v="5"/>
    <n v="36"/>
    <n v="3"/>
    <n v="2"/>
    <n v="2"/>
    <n v="3375"/>
    <n v="0"/>
    <n v="3375"/>
    <n v="0.629"/>
    <n v="13992"/>
    <n v="103"/>
    <n v="0.80700000000000005"/>
    <n v="0"/>
    <x v="1"/>
    <x v="0"/>
    <s v="Düşük"/>
    <n v="1166"/>
    <s v="Yüksek"/>
    <n v="135.84466019417476"/>
    <x v="4"/>
  </r>
  <r>
    <x v="9671"/>
    <x v="0"/>
    <n v="50"/>
    <x v="0"/>
    <n v="2"/>
    <x v="4"/>
    <s v="Married"/>
    <x v="0"/>
    <n v="36"/>
    <n v="2"/>
    <n v="2"/>
    <n v="1"/>
    <n v="8618.2639666224604"/>
    <n v="1664"/>
    <n v="10635"/>
    <n v="0.879"/>
    <n v="15060"/>
    <n v="90"/>
    <n v="0.91500000000000004"/>
    <n v="0.13500000000000001"/>
    <x v="1"/>
    <x v="0"/>
    <s v="Düşük"/>
    <n v="1255"/>
    <s v="Yüksek"/>
    <n v="167.33333333333334"/>
    <x v="4"/>
  </r>
  <r>
    <x v="9672"/>
    <x v="1"/>
    <n v="60"/>
    <x v="0"/>
    <n v="1"/>
    <x v="0"/>
    <s v="Single"/>
    <x v="1"/>
    <n v="50"/>
    <n v="4"/>
    <n v="4"/>
    <n v="5"/>
    <n v="4613"/>
    <n v="0"/>
    <n v="4613"/>
    <n v="0.97799999999999998"/>
    <n v="8970"/>
    <n v="78"/>
    <n v="1.294"/>
    <n v="0"/>
    <x v="3"/>
    <x v="2"/>
    <s v="Düşük"/>
    <n v="747.5"/>
    <s v="Orta"/>
    <n v="115"/>
    <x v="2"/>
  </r>
  <r>
    <x v="9673"/>
    <x v="0"/>
    <n v="55"/>
    <x v="1"/>
    <n v="2"/>
    <x v="6"/>
    <s v="Married"/>
    <x v="1"/>
    <n v="36"/>
    <n v="3"/>
    <n v="2"/>
    <n v="1"/>
    <n v="10858"/>
    <n v="0"/>
    <n v="10858"/>
    <n v="0.78700000000000003"/>
    <n v="14475"/>
    <n v="111"/>
    <n v="0.68200000000000005"/>
    <n v="0"/>
    <x v="1"/>
    <x v="0"/>
    <s v="Düşük"/>
    <n v="1206.25"/>
    <s v="Yüksek"/>
    <n v="130.40540540540542"/>
    <x v="4"/>
  </r>
  <r>
    <x v="9674"/>
    <x v="0"/>
    <n v="57"/>
    <x v="0"/>
    <n v="3"/>
    <x v="5"/>
    <s v="Single"/>
    <x v="2"/>
    <n v="50"/>
    <n v="3"/>
    <n v="1"/>
    <n v="1"/>
    <n v="34516"/>
    <n v="2293"/>
    <n v="32223"/>
    <n v="0.79900000000000004"/>
    <n v="14287"/>
    <n v="114"/>
    <n v="0.754"/>
    <n v="6.6000000000000003E-2"/>
    <x v="3"/>
    <x v="2"/>
    <s v="Düşük"/>
    <n v="1190.5833333333333"/>
    <s v="Yüksek"/>
    <n v="125.32456140350877"/>
    <x v="4"/>
  </r>
  <r>
    <x v="9675"/>
    <x v="0"/>
    <n v="47"/>
    <x v="0"/>
    <n v="3"/>
    <x v="0"/>
    <s v="Married"/>
    <x v="0"/>
    <n v="41"/>
    <n v="2"/>
    <n v="3"/>
    <n v="3"/>
    <n v="4207"/>
    <n v="1556"/>
    <n v="2651"/>
    <n v="0.65800000000000003"/>
    <n v="15312"/>
    <n v="122"/>
    <n v="0.71799999999999997"/>
    <n v="0.37"/>
    <x v="1"/>
    <x v="0"/>
    <s v="Orta"/>
    <n v="1276"/>
    <s v="Yüksek"/>
    <n v="125.50819672131148"/>
    <x v="4"/>
  </r>
  <r>
    <x v="9676"/>
    <x v="0"/>
    <n v="45"/>
    <x v="1"/>
    <n v="2"/>
    <x v="1"/>
    <s v="Married"/>
    <x v="1"/>
    <n v="36"/>
    <n v="2"/>
    <n v="3"/>
    <n v="1"/>
    <n v="3336"/>
    <n v="1889"/>
    <n v="1447"/>
    <n v="0.85"/>
    <n v="13989"/>
    <n v="105"/>
    <n v="0.56699999999999995"/>
    <n v="0.56599999999999995"/>
    <x v="0"/>
    <x v="0"/>
    <s v="Orta"/>
    <n v="1165.75"/>
    <s v="Yüksek"/>
    <n v="133.22857142857143"/>
    <x v="4"/>
  </r>
  <r>
    <x v="9677"/>
    <x v="0"/>
    <n v="45"/>
    <x v="1"/>
    <n v="5"/>
    <x v="3"/>
    <s v="Unknown"/>
    <x v="1"/>
    <n v="37"/>
    <n v="2"/>
    <n v="2"/>
    <n v="2"/>
    <n v="5465"/>
    <n v="1967"/>
    <n v="3498"/>
    <n v="0.64400000000000002"/>
    <n v="14192"/>
    <n v="115"/>
    <n v="0.66700000000000004"/>
    <n v="0.36"/>
    <x v="0"/>
    <x v="0"/>
    <s v="Orta"/>
    <n v="1182.6666666666667"/>
    <s v="Yüksek"/>
    <n v="123.40869565217392"/>
    <x v="4"/>
  </r>
  <r>
    <x v="9678"/>
    <x v="0"/>
    <n v="55"/>
    <x v="1"/>
    <n v="1"/>
    <x v="4"/>
    <s v="Single"/>
    <x v="1"/>
    <n v="36"/>
    <n v="3"/>
    <n v="1"/>
    <n v="3"/>
    <n v="12633"/>
    <n v="1661"/>
    <n v="10972"/>
    <n v="0.71799999999999997"/>
    <n v="14378"/>
    <n v="98"/>
    <n v="0.69"/>
    <n v="0.13100000000000001"/>
    <x v="1"/>
    <x v="0"/>
    <s v="Düşük"/>
    <n v="1198.1666666666667"/>
    <s v="Yüksek"/>
    <n v="146.71428571428572"/>
    <x v="4"/>
  </r>
  <r>
    <x v="9679"/>
    <x v="0"/>
    <n v="39"/>
    <x v="0"/>
    <n v="1"/>
    <x v="4"/>
    <s v="Single"/>
    <x v="2"/>
    <n v="36"/>
    <n v="3"/>
    <n v="1"/>
    <n v="3"/>
    <n v="34516"/>
    <n v="1260"/>
    <n v="33256"/>
    <n v="0.877"/>
    <n v="14576"/>
    <n v="95"/>
    <n v="0.75900000000000001"/>
    <n v="3.6999999999999998E-2"/>
    <x v="0"/>
    <x v="0"/>
    <s v="Düşük"/>
    <n v="1214.6666666666667"/>
    <s v="Yüksek"/>
    <n v="153.43157894736842"/>
    <x v="4"/>
  </r>
  <r>
    <x v="9680"/>
    <x v="1"/>
    <n v="35"/>
    <x v="1"/>
    <n v="0"/>
    <x v="6"/>
    <s v="Married"/>
    <x v="1"/>
    <n v="27"/>
    <n v="2"/>
    <n v="3"/>
    <n v="2"/>
    <n v="3876"/>
    <n v="0"/>
    <n v="3876"/>
    <n v="0.84799999999999998"/>
    <n v="7712"/>
    <n v="73"/>
    <n v="0.82499999999999996"/>
    <n v="0"/>
    <x v="2"/>
    <x v="0"/>
    <s v="Düşük"/>
    <n v="642.66666666666663"/>
    <s v="Orta"/>
    <n v="105.64383561643835"/>
    <x v="2"/>
  </r>
  <r>
    <x v="9681"/>
    <x v="0"/>
    <n v="40"/>
    <x v="1"/>
    <n v="4"/>
    <x v="2"/>
    <s v="Married"/>
    <x v="5"/>
    <n v="29"/>
    <n v="2"/>
    <n v="3"/>
    <n v="3"/>
    <n v="3326"/>
    <n v="2181"/>
    <n v="1145"/>
    <n v="0.82699999999999996"/>
    <n v="13583"/>
    <n v="110"/>
    <n v="0.746"/>
    <n v="0.65600000000000003"/>
    <x v="0"/>
    <x v="0"/>
    <s v="Orta"/>
    <n v="1131.9166666666667"/>
    <s v="Yüksek"/>
    <n v="123.48181818181818"/>
    <x v="4"/>
  </r>
  <r>
    <x v="9682"/>
    <x v="0"/>
    <n v="49"/>
    <x v="0"/>
    <n v="4"/>
    <x v="5"/>
    <s v="Single"/>
    <x v="4"/>
    <n v="38"/>
    <n v="3"/>
    <n v="3"/>
    <n v="1"/>
    <n v="34516"/>
    <n v="1562"/>
    <n v="32954"/>
    <n v="0.61799999999999999"/>
    <n v="14212"/>
    <n v="100"/>
    <n v="0.66700000000000004"/>
    <n v="4.4999999999999998E-2"/>
    <x v="1"/>
    <x v="0"/>
    <s v="Düşük"/>
    <n v="1184.3333333333333"/>
    <s v="Yüksek"/>
    <n v="142.12"/>
    <x v="4"/>
  </r>
  <r>
    <x v="9683"/>
    <x v="1"/>
    <n v="32"/>
    <x v="0"/>
    <n v="3"/>
    <x v="1"/>
    <s v="Married"/>
    <x v="3"/>
    <n v="20"/>
    <n v="2"/>
    <n v="2"/>
    <n v="2"/>
    <n v="3264"/>
    <n v="0"/>
    <n v="3264"/>
    <n v="0.54900000000000004"/>
    <n v="6439"/>
    <n v="63"/>
    <n v="0.75"/>
    <n v="0"/>
    <x v="2"/>
    <x v="1"/>
    <s v="Düşük"/>
    <n v="536.58333333333337"/>
    <s v="Orta"/>
    <n v="102.2063492063492"/>
    <x v="2"/>
  </r>
  <r>
    <x v="9684"/>
    <x v="0"/>
    <n v="46"/>
    <x v="0"/>
    <n v="1"/>
    <x v="1"/>
    <s v="Married"/>
    <x v="3"/>
    <n v="27"/>
    <n v="2"/>
    <n v="2"/>
    <n v="2"/>
    <n v="6903"/>
    <n v="2091"/>
    <n v="4812"/>
    <n v="0.91900000000000004"/>
    <n v="15751"/>
    <n v="107"/>
    <n v="0.91100000000000003"/>
    <n v="0.30299999999999999"/>
    <x v="1"/>
    <x v="0"/>
    <s v="Orta"/>
    <n v="1312.5833333333333"/>
    <s v="Yüksek"/>
    <n v="147.20560747663552"/>
    <x v="4"/>
  </r>
  <r>
    <x v="9685"/>
    <x v="0"/>
    <n v="42"/>
    <x v="1"/>
    <n v="3"/>
    <x v="3"/>
    <s v="Married"/>
    <x v="1"/>
    <n v="31"/>
    <n v="2"/>
    <n v="3"/>
    <n v="2"/>
    <n v="2940"/>
    <n v="0"/>
    <n v="2940"/>
    <n v="0.96199999999999997"/>
    <n v="14792"/>
    <n v="120"/>
    <n v="0.875"/>
    <n v="0"/>
    <x v="0"/>
    <x v="0"/>
    <s v="Düşük"/>
    <n v="1232.6666666666667"/>
    <s v="Yüksek"/>
    <n v="123.26666666666667"/>
    <x v="4"/>
  </r>
  <r>
    <x v="9686"/>
    <x v="0"/>
    <n v="51"/>
    <x v="0"/>
    <n v="1"/>
    <x v="2"/>
    <s v="Married"/>
    <x v="0"/>
    <n v="38"/>
    <n v="3"/>
    <n v="3"/>
    <n v="1"/>
    <n v="13731"/>
    <n v="1375"/>
    <n v="12356"/>
    <n v="0.878"/>
    <n v="14826"/>
    <n v="99"/>
    <n v="0.70699999999999996"/>
    <n v="0.1"/>
    <x v="1"/>
    <x v="0"/>
    <s v="Düşük"/>
    <n v="1235.5"/>
    <s v="Yüksek"/>
    <n v="149.75757575757575"/>
    <x v="4"/>
  </r>
  <r>
    <x v="9687"/>
    <x v="1"/>
    <n v="52"/>
    <x v="0"/>
    <n v="1"/>
    <x v="3"/>
    <s v="Single"/>
    <x v="3"/>
    <n v="36"/>
    <n v="3"/>
    <n v="3"/>
    <n v="4"/>
    <n v="4826"/>
    <n v="0"/>
    <n v="4826"/>
    <n v="0.95399999999999996"/>
    <n v="8585"/>
    <n v="62"/>
    <n v="1"/>
    <n v="0"/>
    <x v="1"/>
    <x v="0"/>
    <s v="Düşük"/>
    <n v="715.41666666666663"/>
    <s v="Orta"/>
    <n v="138.46774193548387"/>
    <x v="2"/>
  </r>
  <r>
    <x v="9688"/>
    <x v="1"/>
    <n v="43"/>
    <x v="0"/>
    <n v="5"/>
    <x v="1"/>
    <s v="Married"/>
    <x v="0"/>
    <n v="25"/>
    <n v="1"/>
    <n v="2"/>
    <n v="3"/>
    <n v="4259"/>
    <n v="0"/>
    <n v="4259"/>
    <n v="0.93400000000000005"/>
    <n v="7993"/>
    <n v="71"/>
    <n v="0.65100000000000002"/>
    <n v="0"/>
    <x v="0"/>
    <x v="0"/>
    <s v="Düşük"/>
    <n v="666.08333333333337"/>
    <s v="Orta"/>
    <n v="112.5774647887324"/>
    <x v="2"/>
  </r>
  <r>
    <x v="9689"/>
    <x v="0"/>
    <n v="38"/>
    <x v="0"/>
    <n v="1"/>
    <x v="2"/>
    <s v="Unknown"/>
    <x v="3"/>
    <n v="18"/>
    <n v="3"/>
    <n v="3"/>
    <n v="3"/>
    <n v="3523"/>
    <n v="1379"/>
    <n v="2144"/>
    <n v="0.71"/>
    <n v="15108"/>
    <n v="118"/>
    <n v="0.71"/>
    <n v="0.39100000000000001"/>
    <x v="0"/>
    <x v="1"/>
    <s v="Orta"/>
    <n v="1259"/>
    <s v="Yüksek"/>
    <n v="128.03389830508473"/>
    <x v="4"/>
  </r>
  <r>
    <x v="9690"/>
    <x v="0"/>
    <n v="44"/>
    <x v="0"/>
    <n v="3"/>
    <x v="4"/>
    <s v="Married"/>
    <x v="0"/>
    <n v="34"/>
    <n v="3"/>
    <n v="1"/>
    <n v="3"/>
    <n v="34516"/>
    <n v="1543"/>
    <n v="32973"/>
    <n v="0.77400000000000002"/>
    <n v="13967"/>
    <n v="101"/>
    <n v="0.71199999999999997"/>
    <n v="4.4999999999999998E-2"/>
    <x v="0"/>
    <x v="0"/>
    <s v="Düşük"/>
    <n v="1163.9166666666667"/>
    <s v="Yüksek"/>
    <n v="138.28712871287129"/>
    <x v="4"/>
  </r>
  <r>
    <x v="9691"/>
    <x v="0"/>
    <n v="47"/>
    <x v="1"/>
    <n v="4"/>
    <x v="0"/>
    <s v="Unknown"/>
    <x v="5"/>
    <n v="42"/>
    <n v="3"/>
    <n v="3"/>
    <n v="2"/>
    <n v="8618.2639666224604"/>
    <n v="1404"/>
    <n v="15594"/>
    <n v="0.78500000000000003"/>
    <n v="13977"/>
    <n v="127"/>
    <n v="0.69299999999999995"/>
    <n v="8.3000000000000004E-2"/>
    <x v="1"/>
    <x v="0"/>
    <s v="Düşük"/>
    <n v="1164.75"/>
    <s v="Yüksek"/>
    <n v="110.05511811023622"/>
    <x v="4"/>
  </r>
  <r>
    <x v="9692"/>
    <x v="0"/>
    <n v="56"/>
    <x v="0"/>
    <n v="2"/>
    <x v="1"/>
    <s v="Single"/>
    <x v="4"/>
    <n v="45"/>
    <n v="2"/>
    <n v="2"/>
    <n v="3"/>
    <n v="11714"/>
    <n v="898"/>
    <n v="10816"/>
    <n v="0.72599999999999998"/>
    <n v="13956"/>
    <n v="122"/>
    <n v="0.71799999999999997"/>
    <n v="7.6999999999999999E-2"/>
    <x v="3"/>
    <x v="0"/>
    <s v="Düşük"/>
    <n v="1163"/>
    <s v="Yüksek"/>
    <n v="114.39344262295081"/>
    <x v="4"/>
  </r>
  <r>
    <x v="9693"/>
    <x v="1"/>
    <n v="32"/>
    <x v="0"/>
    <n v="0"/>
    <x v="4"/>
    <s v="Single"/>
    <x v="0"/>
    <n v="24"/>
    <n v="3"/>
    <n v="2"/>
    <n v="3"/>
    <n v="4097"/>
    <n v="0"/>
    <n v="4097"/>
    <n v="0.83599999999999997"/>
    <n v="8376"/>
    <n v="64"/>
    <n v="0.68400000000000005"/>
    <n v="0"/>
    <x v="2"/>
    <x v="0"/>
    <s v="Düşük"/>
    <n v="698"/>
    <s v="Orta"/>
    <n v="130.875"/>
    <x v="2"/>
  </r>
  <r>
    <x v="9694"/>
    <x v="1"/>
    <n v="41"/>
    <x v="1"/>
    <n v="3"/>
    <x v="0"/>
    <s v="Married"/>
    <x v="1"/>
    <n v="31"/>
    <n v="3"/>
    <n v="3"/>
    <n v="3"/>
    <n v="3952"/>
    <n v="0"/>
    <n v="3952"/>
    <n v="1.002"/>
    <n v="8241"/>
    <n v="82"/>
    <n v="0.95199999999999996"/>
    <n v="0"/>
    <x v="0"/>
    <x v="0"/>
    <s v="Düşük"/>
    <n v="686.75"/>
    <s v="Orta"/>
    <n v="100.5"/>
    <x v="2"/>
  </r>
  <r>
    <x v="9695"/>
    <x v="1"/>
    <n v="41"/>
    <x v="1"/>
    <n v="4"/>
    <x v="3"/>
    <s v="Single"/>
    <x v="5"/>
    <n v="25"/>
    <n v="2"/>
    <n v="2"/>
    <n v="3"/>
    <n v="29295"/>
    <n v="0"/>
    <n v="29295"/>
    <n v="1.411"/>
    <n v="9865"/>
    <n v="65"/>
    <n v="0.71099999999999997"/>
    <n v="0"/>
    <x v="0"/>
    <x v="0"/>
    <s v="Düşük"/>
    <n v="822.08333333333337"/>
    <s v="Orta"/>
    <n v="151.76923076923077"/>
    <x v="2"/>
  </r>
  <r>
    <x v="9696"/>
    <x v="0"/>
    <n v="31"/>
    <x v="1"/>
    <n v="0"/>
    <x v="5"/>
    <s v="Single"/>
    <x v="5"/>
    <n v="36"/>
    <n v="3"/>
    <n v="3"/>
    <n v="1"/>
    <n v="26423"/>
    <n v="0"/>
    <n v="26423"/>
    <n v="0.67100000000000004"/>
    <n v="13575"/>
    <n v="108"/>
    <n v="0.77"/>
    <n v="0"/>
    <x v="2"/>
    <x v="0"/>
    <s v="Düşük"/>
    <n v="1131.25"/>
    <s v="Yüksek"/>
    <n v="125.69444444444444"/>
    <x v="4"/>
  </r>
  <r>
    <x v="9697"/>
    <x v="0"/>
    <n v="45"/>
    <x v="1"/>
    <n v="4"/>
    <x v="2"/>
    <s v="Married"/>
    <x v="1"/>
    <n v="37"/>
    <n v="3"/>
    <n v="3"/>
    <n v="1"/>
    <n v="3196"/>
    <n v="1817"/>
    <n v="1379"/>
    <n v="0.73099999999999998"/>
    <n v="13300"/>
    <n v="104"/>
    <n v="0.67700000000000005"/>
    <n v="0.56899999999999995"/>
    <x v="0"/>
    <x v="0"/>
    <s v="Orta"/>
    <n v="1108.3333333333333"/>
    <s v="Yüksek"/>
    <n v="127.88461538461539"/>
    <x v="4"/>
  </r>
  <r>
    <x v="9698"/>
    <x v="1"/>
    <n v="50"/>
    <x v="1"/>
    <n v="0"/>
    <x v="1"/>
    <s v="Married"/>
    <x v="1"/>
    <n v="38"/>
    <n v="2"/>
    <n v="3"/>
    <n v="1"/>
    <n v="4935"/>
    <n v="1574"/>
    <n v="3361"/>
    <n v="1.01"/>
    <n v="8527"/>
    <n v="84"/>
    <n v="0.5"/>
    <n v="0.31900000000000001"/>
    <x v="1"/>
    <x v="0"/>
    <s v="Orta"/>
    <n v="710.58333333333337"/>
    <s v="Orta"/>
    <n v="101.51190476190476"/>
    <x v="2"/>
  </r>
  <r>
    <x v="9699"/>
    <x v="0"/>
    <n v="31"/>
    <x v="0"/>
    <n v="0"/>
    <x v="1"/>
    <s v="Single"/>
    <x v="0"/>
    <n v="24"/>
    <n v="2"/>
    <n v="2"/>
    <n v="2"/>
    <n v="34516"/>
    <n v="984"/>
    <n v="33532"/>
    <n v="0.91300000000000003"/>
    <n v="15347"/>
    <n v="109"/>
    <n v="0.78700000000000003"/>
    <n v="2.9000000000000001E-2"/>
    <x v="2"/>
    <x v="0"/>
    <s v="Düşük"/>
    <n v="1278.9166666666667"/>
    <s v="Yüksek"/>
    <n v="140.79816513761469"/>
    <x v="4"/>
  </r>
  <r>
    <x v="9700"/>
    <x v="1"/>
    <n v="47"/>
    <x v="0"/>
    <n v="2"/>
    <x v="1"/>
    <s v="Married"/>
    <x v="2"/>
    <n v="36"/>
    <n v="3"/>
    <n v="3"/>
    <n v="2"/>
    <n v="12933"/>
    <n v="2239"/>
    <n v="10694"/>
    <n v="0.44500000000000001"/>
    <n v="6564"/>
    <n v="56"/>
    <n v="0.51400000000000001"/>
    <n v="0.17299999999999999"/>
    <x v="1"/>
    <x v="0"/>
    <s v="Düşük"/>
    <n v="547"/>
    <s v="Orta"/>
    <n v="117.21428571428571"/>
    <x v="2"/>
  </r>
  <r>
    <x v="9701"/>
    <x v="0"/>
    <n v="42"/>
    <x v="0"/>
    <n v="4"/>
    <x v="1"/>
    <s v="Unknown"/>
    <x v="0"/>
    <n v="30"/>
    <n v="3"/>
    <n v="1"/>
    <n v="3"/>
    <n v="29937"/>
    <n v="0"/>
    <n v="29937"/>
    <n v="0.746"/>
    <n v="14863"/>
    <n v="109"/>
    <n v="0.627"/>
    <n v="0"/>
    <x v="0"/>
    <x v="0"/>
    <s v="Düşük"/>
    <n v="1238.5833333333333"/>
    <s v="Yüksek"/>
    <n v="136.35779816513761"/>
    <x v="4"/>
  </r>
  <r>
    <x v="9702"/>
    <x v="0"/>
    <n v="48"/>
    <x v="1"/>
    <n v="2"/>
    <x v="1"/>
    <s v="Single"/>
    <x v="1"/>
    <n v="38"/>
    <n v="2"/>
    <n v="1"/>
    <n v="2"/>
    <n v="8881"/>
    <n v="1901"/>
    <n v="6980"/>
    <n v="0.80800000000000005"/>
    <n v="15530"/>
    <n v="110"/>
    <n v="0.69199999999999995"/>
    <n v="0.214"/>
    <x v="1"/>
    <x v="0"/>
    <s v="Düşük"/>
    <n v="1294.1666666666667"/>
    <s v="Yüksek"/>
    <n v="141.18181818181819"/>
    <x v="4"/>
  </r>
  <r>
    <x v="9703"/>
    <x v="0"/>
    <n v="52"/>
    <x v="0"/>
    <n v="3"/>
    <x v="3"/>
    <s v="Single"/>
    <x v="2"/>
    <n v="42"/>
    <n v="3"/>
    <n v="3"/>
    <n v="3"/>
    <n v="27514"/>
    <n v="1834"/>
    <n v="25680"/>
    <n v="0.76900000000000002"/>
    <n v="12841"/>
    <n v="100"/>
    <n v="0.78600000000000003"/>
    <n v="6.7000000000000004E-2"/>
    <x v="1"/>
    <x v="0"/>
    <s v="Düşük"/>
    <n v="1070.0833333333333"/>
    <s v="Yüksek"/>
    <n v="128.41"/>
    <x v="4"/>
  </r>
  <r>
    <x v="9704"/>
    <x v="0"/>
    <n v="45"/>
    <x v="0"/>
    <n v="2"/>
    <x v="2"/>
    <s v="Married"/>
    <x v="2"/>
    <n v="37"/>
    <n v="3"/>
    <n v="1"/>
    <n v="1"/>
    <n v="32275"/>
    <n v="1845"/>
    <n v="30430"/>
    <n v="0.84099999999999997"/>
    <n v="14917"/>
    <n v="88"/>
    <n v="0.79600000000000004"/>
    <n v="5.7000000000000002E-2"/>
    <x v="0"/>
    <x v="0"/>
    <s v="Düşük"/>
    <n v="1243.0833333333333"/>
    <s v="Yüksek"/>
    <n v="169.51136363636363"/>
    <x v="4"/>
  </r>
  <r>
    <x v="9705"/>
    <x v="0"/>
    <n v="48"/>
    <x v="1"/>
    <n v="3"/>
    <x v="2"/>
    <s v="Divorced"/>
    <x v="1"/>
    <n v="44"/>
    <n v="3"/>
    <n v="2"/>
    <n v="1"/>
    <n v="4107"/>
    <n v="2517"/>
    <n v="1590"/>
    <n v="0.77900000000000003"/>
    <n v="16027"/>
    <n v="112"/>
    <n v="0.72299999999999998"/>
    <n v="0.61299999999999999"/>
    <x v="1"/>
    <x v="0"/>
    <s v="Orta"/>
    <n v="1335.5833333333333"/>
    <s v="Yüksek"/>
    <n v="143.09821428571428"/>
    <x v="4"/>
  </r>
  <r>
    <x v="9706"/>
    <x v="0"/>
    <n v="53"/>
    <x v="1"/>
    <n v="2"/>
    <x v="0"/>
    <s v="Married"/>
    <x v="5"/>
    <n v="47"/>
    <n v="3"/>
    <n v="1"/>
    <n v="1"/>
    <n v="7469"/>
    <n v="1294"/>
    <n v="6175"/>
    <n v="0.86899999999999999"/>
    <n v="15212"/>
    <n v="124"/>
    <n v="0.746"/>
    <n v="0.17299999999999999"/>
    <x v="1"/>
    <x v="0"/>
    <s v="Düşük"/>
    <n v="1267.6666666666667"/>
    <s v="Yüksek"/>
    <n v="122.6774193548387"/>
    <x v="4"/>
  </r>
  <r>
    <x v="9707"/>
    <x v="0"/>
    <n v="58"/>
    <x v="1"/>
    <n v="3"/>
    <x v="1"/>
    <s v="Married"/>
    <x v="1"/>
    <n v="36"/>
    <n v="2"/>
    <n v="2"/>
    <n v="2"/>
    <n v="5023"/>
    <n v="1857"/>
    <n v="3166"/>
    <n v="0.63100000000000001"/>
    <n v="14111"/>
    <n v="98"/>
    <n v="0.69"/>
    <n v="0.37"/>
    <x v="3"/>
    <x v="0"/>
    <s v="Orta"/>
    <n v="1175.9166666666667"/>
    <s v="Yüksek"/>
    <n v="143.98979591836735"/>
    <x v="4"/>
  </r>
  <r>
    <x v="9708"/>
    <x v="1"/>
    <n v="36"/>
    <x v="1"/>
    <n v="2"/>
    <x v="3"/>
    <s v="Single"/>
    <x v="1"/>
    <n v="36"/>
    <n v="2"/>
    <n v="3"/>
    <n v="3"/>
    <n v="6071"/>
    <n v="0"/>
    <n v="6071"/>
    <n v="0.91200000000000003"/>
    <n v="9338"/>
    <n v="59"/>
    <n v="0.90300000000000002"/>
    <n v="0"/>
    <x v="0"/>
    <x v="0"/>
    <s v="Düşük"/>
    <n v="778.16666666666663"/>
    <s v="Orta"/>
    <n v="158.27118644067798"/>
    <x v="2"/>
  </r>
  <r>
    <x v="9709"/>
    <x v="0"/>
    <n v="45"/>
    <x v="0"/>
    <n v="3"/>
    <x v="6"/>
    <s v="Single"/>
    <x v="0"/>
    <n v="34"/>
    <n v="3"/>
    <n v="3"/>
    <n v="1"/>
    <n v="27494"/>
    <n v="879"/>
    <n v="26615"/>
    <n v="0.67100000000000004"/>
    <n v="14375"/>
    <n v="112"/>
    <n v="0.67200000000000004"/>
    <n v="3.2000000000000001E-2"/>
    <x v="0"/>
    <x v="0"/>
    <s v="Düşük"/>
    <n v="1197.9166666666667"/>
    <s v="Yüksek"/>
    <n v="128.34821428571428"/>
    <x v="4"/>
  </r>
  <r>
    <x v="9710"/>
    <x v="0"/>
    <n v="41"/>
    <x v="1"/>
    <n v="1"/>
    <x v="0"/>
    <s v="Divorced"/>
    <x v="1"/>
    <n v="36"/>
    <n v="2"/>
    <n v="3"/>
    <n v="1"/>
    <n v="7106"/>
    <n v="2031"/>
    <n v="5075"/>
    <n v="0.746"/>
    <n v="16377"/>
    <n v="124"/>
    <n v="0.746"/>
    <n v="0.28599999999999998"/>
    <x v="0"/>
    <x v="0"/>
    <s v="Düşük"/>
    <n v="1364.75"/>
    <s v="Yüksek"/>
    <n v="132.07258064516128"/>
    <x v="4"/>
  </r>
  <r>
    <x v="9711"/>
    <x v="0"/>
    <n v="43"/>
    <x v="0"/>
    <n v="5"/>
    <x v="5"/>
    <s v="Single"/>
    <x v="0"/>
    <n v="31"/>
    <n v="3"/>
    <n v="3"/>
    <n v="1"/>
    <n v="17230"/>
    <n v="1805"/>
    <n v="15425"/>
    <n v="0.78800000000000003"/>
    <n v="14781"/>
    <n v="130"/>
    <n v="0.85699999999999998"/>
    <n v="0.105"/>
    <x v="0"/>
    <x v="0"/>
    <s v="Düşük"/>
    <n v="1231.75"/>
    <s v="Yüksek"/>
    <n v="113.7"/>
    <x v="4"/>
  </r>
  <r>
    <x v="9712"/>
    <x v="0"/>
    <n v="49"/>
    <x v="0"/>
    <n v="4"/>
    <x v="5"/>
    <s v="Single"/>
    <x v="2"/>
    <n v="42"/>
    <n v="3"/>
    <n v="2"/>
    <n v="1"/>
    <n v="30885"/>
    <n v="2018"/>
    <n v="28867"/>
    <n v="0.90400000000000003"/>
    <n v="17350"/>
    <n v="115"/>
    <n v="0.62"/>
    <n v="6.5000000000000002E-2"/>
    <x v="1"/>
    <x v="0"/>
    <s v="Düşük"/>
    <n v="1445.8333333333333"/>
    <s v="Yüksek"/>
    <n v="150.86956521739131"/>
    <x v="4"/>
  </r>
  <r>
    <x v="9713"/>
    <x v="0"/>
    <n v="53"/>
    <x v="1"/>
    <n v="1"/>
    <x v="3"/>
    <s v="Unknown"/>
    <x v="1"/>
    <n v="43"/>
    <n v="2"/>
    <n v="2"/>
    <n v="2"/>
    <n v="3629"/>
    <n v="2517"/>
    <n v="1112"/>
    <n v="0.73499999999999999"/>
    <n v="14205"/>
    <n v="102"/>
    <n v="0.75900000000000001"/>
    <n v="0.69399999999999995"/>
    <x v="1"/>
    <x v="0"/>
    <s v="Orta"/>
    <n v="1183.75"/>
    <s v="Yüksek"/>
    <n v="139.26470588235293"/>
    <x v="4"/>
  </r>
  <r>
    <x v="9714"/>
    <x v="1"/>
    <n v="39"/>
    <x v="0"/>
    <n v="2"/>
    <x v="2"/>
    <s v="Married"/>
    <x v="4"/>
    <n v="19"/>
    <n v="2"/>
    <n v="1"/>
    <n v="2"/>
    <n v="34516"/>
    <n v="796"/>
    <n v="33720"/>
    <n v="0.84099999999999997"/>
    <n v="7721"/>
    <n v="75"/>
    <n v="0.66700000000000004"/>
    <n v="2.3E-2"/>
    <x v="0"/>
    <x v="1"/>
    <s v="Düşük"/>
    <n v="643.41666666666663"/>
    <s v="Orta"/>
    <n v="102.94666666666667"/>
    <x v="2"/>
  </r>
  <r>
    <x v="9715"/>
    <x v="0"/>
    <n v="50"/>
    <x v="1"/>
    <n v="1"/>
    <x v="1"/>
    <s v="Single"/>
    <x v="5"/>
    <n v="36"/>
    <n v="3"/>
    <n v="2"/>
    <n v="2"/>
    <n v="17970"/>
    <n v="1390"/>
    <n v="16580"/>
    <n v="0.72399999999999998"/>
    <n v="13204"/>
    <n v="97"/>
    <n v="0.79600000000000004"/>
    <n v="7.6999999999999999E-2"/>
    <x v="1"/>
    <x v="0"/>
    <s v="Düşük"/>
    <n v="1100.3333333333333"/>
    <s v="Yüksek"/>
    <n v="136.1237113402062"/>
    <x v="4"/>
  </r>
  <r>
    <x v="9716"/>
    <x v="0"/>
    <n v="38"/>
    <x v="0"/>
    <n v="3"/>
    <x v="1"/>
    <s v="Married"/>
    <x v="1"/>
    <n v="27"/>
    <n v="3"/>
    <n v="2"/>
    <n v="3"/>
    <n v="10343"/>
    <n v="2070"/>
    <n v="8273"/>
    <n v="0.747"/>
    <n v="14805"/>
    <n v="115"/>
    <n v="0.76900000000000002"/>
    <n v="0.2"/>
    <x v="0"/>
    <x v="0"/>
    <s v="Düşük"/>
    <n v="1233.75"/>
    <s v="Yüksek"/>
    <n v="128.7391304347826"/>
    <x v="4"/>
  </r>
  <r>
    <x v="9717"/>
    <x v="1"/>
    <n v="43"/>
    <x v="0"/>
    <n v="3"/>
    <x v="2"/>
    <s v="Single"/>
    <x v="3"/>
    <n v="36"/>
    <n v="3"/>
    <n v="3"/>
    <n v="3"/>
    <n v="9267"/>
    <n v="0"/>
    <n v="9267"/>
    <n v="0.86599999999999999"/>
    <n v="7991"/>
    <n v="90"/>
    <n v="1.093"/>
    <n v="0"/>
    <x v="0"/>
    <x v="0"/>
    <s v="Düşük"/>
    <n v="665.91666666666663"/>
    <s v="Orta"/>
    <n v="88.788888888888891"/>
    <x v="2"/>
  </r>
  <r>
    <x v="9718"/>
    <x v="0"/>
    <n v="55"/>
    <x v="1"/>
    <n v="2"/>
    <x v="4"/>
    <s v="Married"/>
    <x v="3"/>
    <n v="45"/>
    <n v="2"/>
    <n v="3"/>
    <n v="3"/>
    <n v="2985"/>
    <n v="1651"/>
    <n v="1334"/>
    <n v="0.69299999999999995"/>
    <n v="14187"/>
    <n v="103"/>
    <n v="0.873"/>
    <n v="0.55300000000000005"/>
    <x v="1"/>
    <x v="0"/>
    <s v="Orta"/>
    <n v="1182.25"/>
    <s v="Yüksek"/>
    <n v="137.73786407766991"/>
    <x v="4"/>
  </r>
  <r>
    <x v="9719"/>
    <x v="0"/>
    <n v="39"/>
    <x v="1"/>
    <n v="2"/>
    <x v="2"/>
    <s v="Married"/>
    <x v="1"/>
    <n v="34"/>
    <n v="3"/>
    <n v="3"/>
    <n v="3"/>
    <n v="14386"/>
    <n v="2517"/>
    <n v="11869"/>
    <n v="0.73499999999999999"/>
    <n v="13377"/>
    <n v="114"/>
    <n v="0.86899999999999999"/>
    <n v="0.17499999999999999"/>
    <x v="0"/>
    <x v="0"/>
    <s v="Düşük"/>
    <n v="1114.75"/>
    <s v="Yüksek"/>
    <n v="117.34210526315789"/>
    <x v="4"/>
  </r>
  <r>
    <x v="9720"/>
    <x v="0"/>
    <n v="38"/>
    <x v="0"/>
    <n v="1"/>
    <x v="0"/>
    <s v="Single"/>
    <x v="3"/>
    <n v="19"/>
    <n v="2"/>
    <n v="3"/>
    <n v="3"/>
    <n v="3581"/>
    <n v="694"/>
    <n v="2887"/>
    <n v="0.67300000000000004"/>
    <n v="14637"/>
    <n v="109"/>
    <n v="0.78700000000000003"/>
    <n v="0.19400000000000001"/>
    <x v="0"/>
    <x v="1"/>
    <s v="Düşük"/>
    <n v="1219.75"/>
    <s v="Yüksek"/>
    <n v="134.28440366972478"/>
    <x v="4"/>
  </r>
  <r>
    <x v="9721"/>
    <x v="0"/>
    <n v="37"/>
    <x v="0"/>
    <n v="2"/>
    <x v="1"/>
    <s v="Married"/>
    <x v="1"/>
    <n v="28"/>
    <n v="2"/>
    <n v="2"/>
    <n v="3"/>
    <n v="3079"/>
    <n v="1267"/>
    <n v="1812"/>
    <n v="0.65"/>
    <n v="14540"/>
    <n v="104"/>
    <n v="0.55200000000000005"/>
    <n v="0.41099999999999998"/>
    <x v="0"/>
    <x v="0"/>
    <s v="Orta"/>
    <n v="1211.6666666666667"/>
    <s v="Yüksek"/>
    <n v="139.80769230769232"/>
    <x v="4"/>
  </r>
  <r>
    <x v="9722"/>
    <x v="0"/>
    <n v="48"/>
    <x v="1"/>
    <n v="2"/>
    <x v="3"/>
    <s v="Single"/>
    <x v="1"/>
    <n v="37"/>
    <n v="3"/>
    <n v="3"/>
    <n v="2"/>
    <n v="3594"/>
    <n v="1996"/>
    <n v="1598"/>
    <n v="0.79500000000000004"/>
    <n v="14881"/>
    <n v="109"/>
    <n v="0.70299999999999996"/>
    <n v="0.55500000000000005"/>
    <x v="1"/>
    <x v="0"/>
    <s v="Orta"/>
    <n v="1240.0833333333333"/>
    <s v="Yüksek"/>
    <n v="136.52293577981652"/>
    <x v="4"/>
  </r>
  <r>
    <x v="9723"/>
    <x v="0"/>
    <n v="34"/>
    <x v="0"/>
    <n v="1"/>
    <x v="2"/>
    <s v="Married"/>
    <x v="0"/>
    <n v="18"/>
    <n v="3"/>
    <n v="2"/>
    <n v="2"/>
    <n v="10488"/>
    <n v="1636"/>
    <n v="8852"/>
    <n v="0.68100000000000005"/>
    <n v="14719"/>
    <n v="116"/>
    <n v="0.68100000000000005"/>
    <n v="0.156"/>
    <x v="2"/>
    <x v="1"/>
    <s v="Düşük"/>
    <n v="1226.5833333333333"/>
    <s v="Yüksek"/>
    <n v="126.88793103448276"/>
    <x v="4"/>
  </r>
  <r>
    <x v="9724"/>
    <x v="1"/>
    <n v="50"/>
    <x v="0"/>
    <n v="3"/>
    <x v="4"/>
    <s v="Single"/>
    <x v="2"/>
    <n v="36"/>
    <n v="3"/>
    <n v="3"/>
    <n v="2"/>
    <n v="34516"/>
    <n v="2517"/>
    <n v="31999"/>
    <n v="0.73499999999999999"/>
    <n v="7155"/>
    <n v="66"/>
    <n v="0.65"/>
    <n v="7.2999999999999995E-2"/>
    <x v="1"/>
    <x v="0"/>
    <s v="Düşük"/>
    <n v="596.25"/>
    <s v="Orta"/>
    <n v="108.40909090909091"/>
    <x v="2"/>
  </r>
  <r>
    <x v="9725"/>
    <x v="1"/>
    <n v="41"/>
    <x v="0"/>
    <n v="3"/>
    <x v="6"/>
    <s v="Single"/>
    <x v="2"/>
    <n v="29"/>
    <n v="2"/>
    <n v="2"/>
    <n v="3"/>
    <n v="24001"/>
    <n v="1629"/>
    <n v="22372"/>
    <n v="0.96499999999999997"/>
    <n v="9102"/>
    <n v="75"/>
    <n v="0.97399999999999998"/>
    <n v="6.8000000000000005E-2"/>
    <x v="0"/>
    <x v="0"/>
    <s v="Düşük"/>
    <n v="758.5"/>
    <s v="Orta"/>
    <n v="121.36"/>
    <x v="2"/>
  </r>
  <r>
    <x v="9726"/>
    <x v="0"/>
    <n v="49"/>
    <x v="1"/>
    <n v="2"/>
    <x v="5"/>
    <s v="Married"/>
    <x v="1"/>
    <n v="37"/>
    <n v="2"/>
    <n v="1"/>
    <n v="2"/>
    <n v="5500"/>
    <n v="0"/>
    <n v="5500"/>
    <n v="0.67500000000000004"/>
    <n v="14357"/>
    <n v="110"/>
    <n v="0.61799999999999999"/>
    <n v="0"/>
    <x v="1"/>
    <x v="0"/>
    <s v="Düşük"/>
    <n v="1196.4166666666667"/>
    <s v="Yüksek"/>
    <n v="130.51818181818183"/>
    <x v="4"/>
  </r>
  <r>
    <x v="9727"/>
    <x v="0"/>
    <n v="37"/>
    <x v="0"/>
    <n v="1"/>
    <x v="2"/>
    <s v="Married"/>
    <x v="4"/>
    <n v="17"/>
    <n v="1"/>
    <n v="1"/>
    <n v="3"/>
    <n v="34516"/>
    <n v="0"/>
    <n v="34516"/>
    <n v="0.77600000000000002"/>
    <n v="14127"/>
    <n v="116"/>
    <n v="0.73099999999999998"/>
    <n v="0"/>
    <x v="0"/>
    <x v="1"/>
    <s v="Düşük"/>
    <n v="1177.25"/>
    <s v="Yüksek"/>
    <n v="121.78448275862068"/>
    <x v="4"/>
  </r>
  <r>
    <x v="9728"/>
    <x v="0"/>
    <n v="46"/>
    <x v="0"/>
    <n v="2"/>
    <x v="1"/>
    <s v="Single"/>
    <x v="4"/>
    <n v="28"/>
    <n v="1"/>
    <n v="1"/>
    <n v="1"/>
    <n v="7790"/>
    <n v="1921"/>
    <n v="5869"/>
    <n v="0.78900000000000003"/>
    <n v="14567"/>
    <n v="131"/>
    <n v="0.61699999999999999"/>
    <n v="0.247"/>
    <x v="1"/>
    <x v="0"/>
    <s v="Düşük"/>
    <n v="1213.9166666666667"/>
    <s v="Yüksek"/>
    <n v="111.19847328244275"/>
    <x v="4"/>
  </r>
  <r>
    <x v="9729"/>
    <x v="0"/>
    <n v="53"/>
    <x v="0"/>
    <n v="2"/>
    <x v="1"/>
    <s v="Married"/>
    <x v="2"/>
    <n v="41"/>
    <n v="2"/>
    <n v="3"/>
    <n v="1"/>
    <n v="10301"/>
    <n v="2451"/>
    <n v="7850"/>
    <n v="0.90600000000000003"/>
    <n v="16359"/>
    <n v="111"/>
    <n v="0.65700000000000003"/>
    <n v="0.23799999999999999"/>
    <x v="1"/>
    <x v="0"/>
    <s v="Düşük"/>
    <n v="1363.25"/>
    <s v="Yüksek"/>
    <n v="147.37837837837839"/>
    <x v="4"/>
  </r>
  <r>
    <x v="9730"/>
    <x v="0"/>
    <n v="48"/>
    <x v="1"/>
    <n v="4"/>
    <x v="0"/>
    <s v="Single"/>
    <x v="5"/>
    <n v="36"/>
    <n v="2"/>
    <n v="3"/>
    <n v="1"/>
    <n v="23939"/>
    <n v="1419"/>
    <n v="22520"/>
    <n v="0.78500000000000003"/>
    <n v="14812"/>
    <n v="101"/>
    <n v="0.80400000000000005"/>
    <n v="5.8999999999999997E-2"/>
    <x v="1"/>
    <x v="0"/>
    <s v="Düşük"/>
    <n v="1234.3333333333333"/>
    <s v="Yüksek"/>
    <n v="146.65346534653466"/>
    <x v="4"/>
  </r>
  <r>
    <x v="9731"/>
    <x v="0"/>
    <n v="31"/>
    <x v="0"/>
    <n v="0"/>
    <x v="1"/>
    <s v="Divorced"/>
    <x v="2"/>
    <n v="19"/>
    <n v="1"/>
    <n v="1"/>
    <n v="2"/>
    <n v="21615"/>
    <n v="570"/>
    <n v="21045"/>
    <n v="0.73699999999999999"/>
    <n v="16464"/>
    <n v="103"/>
    <n v="0.71699999999999997"/>
    <n v="2.5999999999999999E-2"/>
    <x v="2"/>
    <x v="1"/>
    <s v="Düşük"/>
    <n v="1372"/>
    <s v="Yüksek"/>
    <n v="159.84466019417476"/>
    <x v="4"/>
  </r>
  <r>
    <x v="9732"/>
    <x v="0"/>
    <n v="40"/>
    <x v="1"/>
    <n v="3"/>
    <x v="2"/>
    <s v="Married"/>
    <x v="1"/>
    <n v="33"/>
    <n v="1"/>
    <n v="1"/>
    <n v="1"/>
    <n v="8712"/>
    <n v="991"/>
    <n v="7721"/>
    <n v="0.61499999999999999"/>
    <n v="14512"/>
    <n v="115"/>
    <n v="0.76900000000000002"/>
    <n v="0.114"/>
    <x v="0"/>
    <x v="0"/>
    <s v="Düşük"/>
    <n v="1209.3333333333333"/>
    <s v="Yüksek"/>
    <n v="126.19130434782609"/>
    <x v="4"/>
  </r>
  <r>
    <x v="9733"/>
    <x v="1"/>
    <n v="37"/>
    <x v="1"/>
    <n v="2"/>
    <x v="2"/>
    <s v="Unknown"/>
    <x v="1"/>
    <n v="29"/>
    <n v="5"/>
    <n v="2"/>
    <n v="6"/>
    <n v="12203"/>
    <n v="0"/>
    <n v="12203"/>
    <n v="0.9"/>
    <n v="8600"/>
    <n v="94"/>
    <n v="0.84299999999999997"/>
    <n v="0"/>
    <x v="0"/>
    <x v="0"/>
    <s v="Düşük"/>
    <n v="716.66666666666663"/>
    <s v="Orta"/>
    <n v="91.489361702127653"/>
    <x v="2"/>
  </r>
  <r>
    <x v="9734"/>
    <x v="0"/>
    <n v="61"/>
    <x v="0"/>
    <n v="0"/>
    <x v="1"/>
    <s v="Married"/>
    <x v="0"/>
    <n v="48"/>
    <n v="1"/>
    <n v="3"/>
    <n v="1"/>
    <n v="15483"/>
    <n v="2148"/>
    <n v="13335"/>
    <n v="0.73799999999999999"/>
    <n v="14463"/>
    <n v="94"/>
    <n v="0.77400000000000002"/>
    <n v="0.13900000000000001"/>
    <x v="3"/>
    <x v="2"/>
    <s v="Düşük"/>
    <n v="1205.25"/>
    <s v="Yüksek"/>
    <n v="153.86170212765958"/>
    <x v="4"/>
  </r>
  <r>
    <x v="9735"/>
    <x v="0"/>
    <n v="45"/>
    <x v="0"/>
    <n v="0"/>
    <x v="2"/>
    <s v="Single"/>
    <x v="2"/>
    <n v="36"/>
    <n v="1"/>
    <n v="4"/>
    <n v="3"/>
    <n v="20356"/>
    <n v="2031"/>
    <n v="18325"/>
    <n v="0.752"/>
    <n v="15180"/>
    <n v="121"/>
    <n v="0.80600000000000005"/>
    <n v="0.1"/>
    <x v="0"/>
    <x v="0"/>
    <s v="Düşük"/>
    <n v="1265"/>
    <s v="Yüksek"/>
    <n v="125.45454545454545"/>
    <x v="4"/>
  </r>
  <r>
    <x v="9736"/>
    <x v="0"/>
    <n v="32"/>
    <x v="1"/>
    <n v="1"/>
    <x v="0"/>
    <s v="Single"/>
    <x v="1"/>
    <n v="16"/>
    <n v="2"/>
    <n v="3"/>
    <n v="1"/>
    <n v="3548"/>
    <n v="2517"/>
    <n v="1031"/>
    <n v="0.81799999999999995"/>
    <n v="15157"/>
    <n v="97"/>
    <n v="0.86499999999999999"/>
    <n v="0.70899999999999996"/>
    <x v="2"/>
    <x v="1"/>
    <s v="Yüksek"/>
    <n v="1263.0833333333333"/>
    <s v="Yüksek"/>
    <n v="156.25773195876289"/>
    <x v="5"/>
  </r>
  <r>
    <x v="9737"/>
    <x v="0"/>
    <n v="31"/>
    <x v="0"/>
    <n v="0"/>
    <x v="1"/>
    <s v="Single"/>
    <x v="3"/>
    <n v="36"/>
    <n v="2"/>
    <n v="3"/>
    <n v="3"/>
    <n v="4661"/>
    <n v="1835"/>
    <n v="2826"/>
    <n v="0.999"/>
    <n v="14257"/>
    <n v="110"/>
    <n v="0.96399999999999997"/>
    <n v="0.39400000000000002"/>
    <x v="2"/>
    <x v="0"/>
    <s v="Orta"/>
    <n v="1188.0833333333333"/>
    <s v="Yüksek"/>
    <n v="129.6090909090909"/>
    <x v="4"/>
  </r>
  <r>
    <x v="9738"/>
    <x v="0"/>
    <n v="43"/>
    <x v="1"/>
    <n v="5"/>
    <x v="1"/>
    <s v="Married"/>
    <x v="1"/>
    <n v="38"/>
    <n v="2"/>
    <n v="2"/>
    <n v="1"/>
    <n v="15987"/>
    <n v="1372"/>
    <n v="14615"/>
    <n v="0.64900000000000002"/>
    <n v="15058"/>
    <n v="109"/>
    <n v="0.91200000000000003"/>
    <n v="8.5999999999999993E-2"/>
    <x v="0"/>
    <x v="0"/>
    <s v="Düşük"/>
    <n v="1254.8333333333333"/>
    <s v="Yüksek"/>
    <n v="138.14678899082568"/>
    <x v="4"/>
  </r>
  <r>
    <x v="9739"/>
    <x v="1"/>
    <n v="57"/>
    <x v="0"/>
    <n v="2"/>
    <x v="2"/>
    <s v="Unknown"/>
    <x v="2"/>
    <n v="48"/>
    <n v="4"/>
    <n v="1"/>
    <n v="3"/>
    <n v="30543"/>
    <n v="264"/>
    <n v="30279"/>
    <n v="0.88200000000000001"/>
    <n v="7784"/>
    <n v="63"/>
    <n v="0.70299999999999996"/>
    <n v="8.9999999999999993E-3"/>
    <x v="3"/>
    <x v="2"/>
    <s v="Düşük"/>
    <n v="648.66666666666663"/>
    <s v="Orta"/>
    <n v="123.55555555555556"/>
    <x v="2"/>
  </r>
  <r>
    <x v="9740"/>
    <x v="1"/>
    <n v="42"/>
    <x v="1"/>
    <n v="3"/>
    <x v="1"/>
    <s v="Married"/>
    <x v="1"/>
    <n v="35"/>
    <n v="2"/>
    <n v="4"/>
    <n v="3"/>
    <n v="5230"/>
    <n v="2517"/>
    <n v="2713"/>
    <n v="0.93700000000000006"/>
    <n v="9495"/>
    <n v="61"/>
    <n v="0.60499999999999998"/>
    <n v="0.48099999999999998"/>
    <x v="0"/>
    <x v="0"/>
    <s v="Orta"/>
    <n v="791.25"/>
    <s v="Orta"/>
    <n v="155.65573770491804"/>
    <x v="2"/>
  </r>
  <r>
    <x v="9741"/>
    <x v="0"/>
    <n v="43"/>
    <x v="0"/>
    <n v="2"/>
    <x v="1"/>
    <s v="Married"/>
    <x v="2"/>
    <n v="38"/>
    <n v="2"/>
    <n v="1"/>
    <n v="2"/>
    <n v="34516"/>
    <n v="0"/>
    <n v="34516"/>
    <n v="0.67400000000000004"/>
    <n v="14160"/>
    <n v="124"/>
    <n v="0.77100000000000002"/>
    <n v="0"/>
    <x v="0"/>
    <x v="0"/>
    <s v="Düşük"/>
    <n v="1180"/>
    <s v="Yüksek"/>
    <n v="114.19354838709677"/>
    <x v="4"/>
  </r>
  <r>
    <x v="9742"/>
    <x v="0"/>
    <n v="39"/>
    <x v="1"/>
    <n v="2"/>
    <x v="1"/>
    <s v="Single"/>
    <x v="1"/>
    <n v="34"/>
    <n v="1"/>
    <n v="3"/>
    <n v="3"/>
    <n v="3246"/>
    <n v="2517"/>
    <n v="729"/>
    <n v="0.72199999999999998"/>
    <n v="13671"/>
    <n v="103"/>
    <n v="0.68899999999999995"/>
    <n v="0.77500000000000002"/>
    <x v="0"/>
    <x v="0"/>
    <s v="Yüksek"/>
    <n v="1139.25"/>
    <s v="Yüksek"/>
    <n v="132.72815533980582"/>
    <x v="5"/>
  </r>
  <r>
    <x v="9743"/>
    <x v="0"/>
    <n v="46"/>
    <x v="1"/>
    <n v="3"/>
    <x v="1"/>
    <s v="Married"/>
    <x v="3"/>
    <n v="38"/>
    <n v="2"/>
    <n v="3"/>
    <n v="3"/>
    <n v="10018"/>
    <n v="829"/>
    <n v="9189"/>
    <n v="0.84399999999999997"/>
    <n v="13819"/>
    <n v="114"/>
    <n v="0.81"/>
    <n v="8.3000000000000004E-2"/>
    <x v="1"/>
    <x v="0"/>
    <s v="Düşük"/>
    <n v="1151.5833333333333"/>
    <s v="Yüksek"/>
    <n v="121.21929824561404"/>
    <x v="4"/>
  </r>
  <r>
    <x v="9744"/>
    <x v="0"/>
    <n v="43"/>
    <x v="1"/>
    <n v="2"/>
    <x v="3"/>
    <s v="Single"/>
    <x v="1"/>
    <n v="24"/>
    <n v="1"/>
    <n v="1"/>
    <n v="3"/>
    <n v="10272"/>
    <n v="1523"/>
    <n v="8749"/>
    <n v="0.86899999999999999"/>
    <n v="14321"/>
    <n v="113"/>
    <n v="0.79400000000000004"/>
    <n v="0.14799999999999999"/>
    <x v="0"/>
    <x v="0"/>
    <s v="Düşük"/>
    <n v="1193.4166666666667"/>
    <s v="Yüksek"/>
    <n v="126.73451327433628"/>
    <x v="4"/>
  </r>
  <r>
    <x v="9745"/>
    <x v="0"/>
    <n v="32"/>
    <x v="1"/>
    <n v="1"/>
    <x v="0"/>
    <s v="Married"/>
    <x v="1"/>
    <n v="36"/>
    <n v="1"/>
    <n v="1"/>
    <n v="2"/>
    <n v="4097"/>
    <n v="1293"/>
    <n v="2804"/>
    <n v="0.67100000000000004"/>
    <n v="15925"/>
    <n v="100"/>
    <n v="0.78600000000000003"/>
    <n v="0.316"/>
    <x v="2"/>
    <x v="0"/>
    <s v="Orta"/>
    <n v="1327.0833333333333"/>
    <s v="Yüksek"/>
    <n v="159.25"/>
    <x v="4"/>
  </r>
  <r>
    <x v="9746"/>
    <x v="0"/>
    <n v="49"/>
    <x v="1"/>
    <n v="1"/>
    <x v="2"/>
    <s v="Married"/>
    <x v="5"/>
    <n v="36"/>
    <n v="2"/>
    <n v="3"/>
    <n v="2"/>
    <n v="19846"/>
    <n v="2162"/>
    <n v="17684"/>
    <n v="0.60199999999999998"/>
    <n v="16908"/>
    <n v="122"/>
    <n v="0.69399999999999995"/>
    <n v="0.109"/>
    <x v="1"/>
    <x v="0"/>
    <s v="Düşük"/>
    <n v="1409"/>
    <s v="Yüksek"/>
    <n v="138.59016393442624"/>
    <x v="4"/>
  </r>
  <r>
    <x v="9747"/>
    <x v="1"/>
    <n v="32"/>
    <x v="0"/>
    <n v="0"/>
    <x v="5"/>
    <s v="Married"/>
    <x v="0"/>
    <n v="25"/>
    <n v="6"/>
    <n v="2"/>
    <n v="2"/>
    <n v="4469"/>
    <n v="2331"/>
    <n v="2138"/>
    <n v="1.006"/>
    <n v="8314"/>
    <n v="67"/>
    <n v="0.76300000000000001"/>
    <n v="0.52200000000000002"/>
    <x v="2"/>
    <x v="0"/>
    <s v="Orta"/>
    <n v="692.83333333333337"/>
    <s v="Orta"/>
    <n v="124.08955223880596"/>
    <x v="2"/>
  </r>
  <r>
    <x v="9748"/>
    <x v="0"/>
    <n v="49"/>
    <x v="0"/>
    <n v="4"/>
    <x v="1"/>
    <s v="Single"/>
    <x v="2"/>
    <n v="43"/>
    <n v="1"/>
    <n v="2"/>
    <n v="2"/>
    <n v="20701"/>
    <n v="2517"/>
    <n v="18184"/>
    <n v="1.0229999999999999"/>
    <n v="14374"/>
    <n v="113"/>
    <n v="0.82299999999999995"/>
    <n v="0.122"/>
    <x v="1"/>
    <x v="0"/>
    <s v="Düşük"/>
    <n v="1197.8333333333333"/>
    <s v="Yüksek"/>
    <n v="127.20353982300885"/>
    <x v="4"/>
  </r>
  <r>
    <x v="9749"/>
    <x v="0"/>
    <n v="54"/>
    <x v="0"/>
    <n v="3"/>
    <x v="1"/>
    <s v="Married"/>
    <x v="4"/>
    <n v="48"/>
    <n v="1"/>
    <n v="3"/>
    <n v="2"/>
    <n v="8426"/>
    <n v="0"/>
    <n v="8426"/>
    <n v="0.96"/>
    <n v="14378"/>
    <n v="103"/>
    <n v="0.71699999999999997"/>
    <n v="0"/>
    <x v="1"/>
    <x v="2"/>
    <s v="Düşük"/>
    <n v="1198.1666666666667"/>
    <s v="Yüksek"/>
    <n v="139.59223300970874"/>
    <x v="4"/>
  </r>
  <r>
    <x v="9750"/>
    <x v="0"/>
    <n v="38"/>
    <x v="0"/>
    <n v="3"/>
    <x v="2"/>
    <s v="Married"/>
    <x v="2"/>
    <n v="29"/>
    <n v="2"/>
    <n v="2"/>
    <n v="2"/>
    <n v="16722"/>
    <n v="0"/>
    <n v="16722"/>
    <n v="0.71899999999999997"/>
    <n v="15110"/>
    <n v="113"/>
    <n v="0.82299999999999995"/>
    <n v="0"/>
    <x v="0"/>
    <x v="0"/>
    <s v="Düşük"/>
    <n v="1259.1666666666667"/>
    <s v="Yüksek"/>
    <n v="133.71681415929203"/>
    <x v="4"/>
  </r>
  <r>
    <x v="9751"/>
    <x v="0"/>
    <n v="60"/>
    <x v="0"/>
    <n v="0"/>
    <x v="0"/>
    <s v="Single"/>
    <x v="2"/>
    <n v="36"/>
    <n v="1"/>
    <n v="2"/>
    <n v="3"/>
    <n v="34516"/>
    <n v="806"/>
    <n v="33710"/>
    <n v="0.755"/>
    <n v="13434"/>
    <n v="102"/>
    <n v="0.67200000000000004"/>
    <n v="2.3E-2"/>
    <x v="3"/>
    <x v="0"/>
    <s v="Düşük"/>
    <n v="1119.5"/>
    <s v="Yüksek"/>
    <n v="131.70588235294119"/>
    <x v="4"/>
  </r>
  <r>
    <x v="9752"/>
    <x v="1"/>
    <n v="47"/>
    <x v="0"/>
    <n v="3"/>
    <x v="1"/>
    <s v="Single"/>
    <x v="3"/>
    <n v="34"/>
    <n v="4"/>
    <n v="3"/>
    <n v="3"/>
    <n v="4413"/>
    <n v="232"/>
    <n v="4181"/>
    <n v="0.79900000000000004"/>
    <n v="7869"/>
    <n v="76"/>
    <n v="0.76700000000000002"/>
    <n v="5.2999999999999999E-2"/>
    <x v="1"/>
    <x v="0"/>
    <s v="Düşük"/>
    <n v="655.75"/>
    <s v="Orta"/>
    <n v="103.53947368421052"/>
    <x v="2"/>
  </r>
  <r>
    <x v="9753"/>
    <x v="0"/>
    <n v="31"/>
    <x v="1"/>
    <n v="1"/>
    <x v="5"/>
    <s v="Married"/>
    <x v="1"/>
    <n v="21"/>
    <n v="2"/>
    <n v="1"/>
    <n v="2"/>
    <n v="5342"/>
    <n v="2005"/>
    <n v="3337"/>
    <n v="0.68200000000000005"/>
    <n v="14738"/>
    <n v="94"/>
    <n v="0.70899999999999996"/>
    <n v="0.375"/>
    <x v="2"/>
    <x v="1"/>
    <s v="Orta"/>
    <n v="1228.1666666666667"/>
    <s v="Yüksek"/>
    <n v="156.78723404255319"/>
    <x v="4"/>
  </r>
  <r>
    <x v="9754"/>
    <x v="1"/>
    <n v="52"/>
    <x v="0"/>
    <n v="1"/>
    <x v="3"/>
    <s v="Married"/>
    <x v="3"/>
    <n v="36"/>
    <n v="4"/>
    <n v="3"/>
    <n v="3"/>
    <n v="8455"/>
    <n v="2517"/>
    <n v="5938"/>
    <n v="0.80900000000000005"/>
    <n v="8124"/>
    <n v="73"/>
    <n v="1.028"/>
    <n v="0.29799999999999999"/>
    <x v="1"/>
    <x v="0"/>
    <s v="Düşük"/>
    <n v="677"/>
    <s v="Orta"/>
    <n v="111.28767123287672"/>
    <x v="2"/>
  </r>
  <r>
    <x v="9755"/>
    <x v="0"/>
    <n v="49"/>
    <x v="0"/>
    <n v="3"/>
    <x v="2"/>
    <s v="Single"/>
    <x v="1"/>
    <n v="44"/>
    <n v="2"/>
    <n v="3"/>
    <n v="2"/>
    <n v="7659"/>
    <n v="1698"/>
    <n v="5961"/>
    <n v="0.99199999999999999"/>
    <n v="15860"/>
    <n v="105"/>
    <n v="0.75"/>
    <n v="0.222"/>
    <x v="1"/>
    <x v="0"/>
    <s v="Düşük"/>
    <n v="1321.6666666666667"/>
    <s v="Yüksek"/>
    <n v="151.04761904761904"/>
    <x v="4"/>
  </r>
  <r>
    <x v="9756"/>
    <x v="1"/>
    <n v="49"/>
    <x v="1"/>
    <n v="1"/>
    <x v="1"/>
    <s v="Married"/>
    <x v="1"/>
    <n v="36"/>
    <n v="2"/>
    <n v="3"/>
    <n v="3"/>
    <n v="11059"/>
    <n v="0"/>
    <n v="11059"/>
    <n v="0.99"/>
    <n v="9524"/>
    <n v="80"/>
    <n v="0.90500000000000003"/>
    <n v="0"/>
    <x v="1"/>
    <x v="0"/>
    <s v="Düşük"/>
    <n v="793.66666666666663"/>
    <s v="Orta"/>
    <n v="119.05"/>
    <x v="2"/>
  </r>
  <r>
    <x v="9757"/>
    <x v="0"/>
    <n v="31"/>
    <x v="0"/>
    <n v="0"/>
    <x v="3"/>
    <s v="Married"/>
    <x v="1"/>
    <n v="25"/>
    <n v="2"/>
    <n v="3"/>
    <n v="0"/>
    <n v="4093"/>
    <n v="0"/>
    <n v="4093"/>
    <n v="0.69699999999999995"/>
    <n v="15495"/>
    <n v="112"/>
    <n v="0.77800000000000002"/>
    <n v="0"/>
    <x v="2"/>
    <x v="0"/>
    <s v="Düşük"/>
    <n v="1291.25"/>
    <s v="Yüksek"/>
    <n v="138.34821428571428"/>
    <x v="4"/>
  </r>
  <r>
    <x v="9758"/>
    <x v="1"/>
    <n v="39"/>
    <x v="0"/>
    <n v="1"/>
    <x v="1"/>
    <s v="Married"/>
    <x v="2"/>
    <n v="36"/>
    <n v="2"/>
    <n v="2"/>
    <n v="3"/>
    <n v="24239"/>
    <n v="0"/>
    <n v="24239"/>
    <n v="0.94"/>
    <n v="8549"/>
    <n v="73"/>
    <n v="0.78"/>
    <n v="0"/>
    <x v="0"/>
    <x v="0"/>
    <s v="Düşük"/>
    <n v="712.41666666666663"/>
    <s v="Orta"/>
    <n v="117.10958904109589"/>
    <x v="2"/>
  </r>
  <r>
    <x v="9759"/>
    <x v="1"/>
    <n v="44"/>
    <x v="0"/>
    <n v="3"/>
    <x v="0"/>
    <s v="Unknown"/>
    <x v="4"/>
    <n v="36"/>
    <n v="2"/>
    <n v="3"/>
    <n v="2"/>
    <n v="7793"/>
    <n v="2270"/>
    <n v="5523"/>
    <n v="0.94499999999999995"/>
    <n v="8260"/>
    <n v="54"/>
    <n v="0.5"/>
    <n v="0.29099999999999998"/>
    <x v="0"/>
    <x v="0"/>
    <s v="Düşük"/>
    <n v="688.33333333333337"/>
    <s v="Orta"/>
    <n v="152.96296296296296"/>
    <x v="2"/>
  </r>
  <r>
    <x v="9760"/>
    <x v="0"/>
    <n v="32"/>
    <x v="0"/>
    <n v="1"/>
    <x v="0"/>
    <s v="Single"/>
    <x v="2"/>
    <n v="26"/>
    <n v="2"/>
    <n v="3"/>
    <n v="2"/>
    <n v="6407"/>
    <n v="1130"/>
    <n v="5277"/>
    <n v="0.75600000000000001"/>
    <n v="14471"/>
    <n v="93"/>
    <n v="0.60299999999999998"/>
    <n v="0.17599999999999999"/>
    <x v="2"/>
    <x v="0"/>
    <s v="Düşük"/>
    <n v="1205.9166666666667"/>
    <s v="Yüksek"/>
    <n v="155.6021505376344"/>
    <x v="4"/>
  </r>
  <r>
    <x v="9761"/>
    <x v="0"/>
    <n v="57"/>
    <x v="0"/>
    <n v="2"/>
    <x v="0"/>
    <s v="Single"/>
    <x v="0"/>
    <n v="36"/>
    <n v="2"/>
    <n v="3"/>
    <n v="3"/>
    <n v="6024"/>
    <n v="1532"/>
    <n v="4492"/>
    <n v="0.86699999999999999"/>
    <n v="15763"/>
    <n v="97"/>
    <n v="0.83"/>
    <n v="0.254"/>
    <x v="3"/>
    <x v="0"/>
    <s v="Düşük"/>
    <n v="1313.5833333333333"/>
    <s v="Yüksek"/>
    <n v="162.50515463917526"/>
    <x v="4"/>
  </r>
  <r>
    <x v="9762"/>
    <x v="0"/>
    <n v="48"/>
    <x v="1"/>
    <n v="2"/>
    <x v="1"/>
    <s v="Single"/>
    <x v="1"/>
    <n v="36"/>
    <n v="2"/>
    <n v="2"/>
    <n v="3"/>
    <n v="3352"/>
    <n v="2122"/>
    <n v="1230"/>
    <n v="0.70099999999999996"/>
    <n v="14802"/>
    <n v="106"/>
    <n v="0.79700000000000004"/>
    <n v="0.63300000000000001"/>
    <x v="1"/>
    <x v="0"/>
    <s v="Orta"/>
    <n v="1233.5"/>
    <s v="Yüksek"/>
    <n v="139.64150943396226"/>
    <x v="4"/>
  </r>
  <r>
    <x v="9763"/>
    <x v="0"/>
    <n v="44"/>
    <x v="0"/>
    <n v="1"/>
    <x v="3"/>
    <s v="Married"/>
    <x v="2"/>
    <n v="33"/>
    <n v="2"/>
    <n v="3"/>
    <n v="1"/>
    <n v="32222"/>
    <n v="0"/>
    <n v="32222"/>
    <n v="0.84399999999999997"/>
    <n v="14220"/>
    <n v="95"/>
    <n v="0.61"/>
    <n v="0"/>
    <x v="0"/>
    <x v="0"/>
    <s v="Düşük"/>
    <n v="1185"/>
    <s v="Yüksek"/>
    <n v="149.68421052631578"/>
    <x v="4"/>
  </r>
  <r>
    <x v="9764"/>
    <x v="0"/>
    <n v="31"/>
    <x v="1"/>
    <n v="0"/>
    <x v="4"/>
    <s v="Married"/>
    <x v="5"/>
    <n v="24"/>
    <n v="2"/>
    <n v="3"/>
    <n v="1"/>
    <n v="8618.2639666224604"/>
    <n v="2032"/>
    <n v="32484"/>
    <n v="0.82"/>
    <n v="14544"/>
    <n v="104"/>
    <n v="0.70499999999999996"/>
    <n v="5.8999999999999997E-2"/>
    <x v="2"/>
    <x v="0"/>
    <s v="Düşük"/>
    <n v="1212"/>
    <s v="Yüksek"/>
    <n v="139.84615384615384"/>
    <x v="4"/>
  </r>
  <r>
    <x v="9765"/>
    <x v="0"/>
    <n v="44"/>
    <x v="1"/>
    <n v="3"/>
    <x v="1"/>
    <s v="Unknown"/>
    <x v="5"/>
    <n v="36"/>
    <n v="2"/>
    <n v="3"/>
    <n v="3"/>
    <n v="34516"/>
    <n v="941"/>
    <n v="33575"/>
    <n v="0.65900000000000003"/>
    <n v="12042"/>
    <n v="117"/>
    <n v="0.85699999999999998"/>
    <n v="2.7E-2"/>
    <x v="0"/>
    <x v="0"/>
    <s v="Düşük"/>
    <n v="1003.5"/>
    <s v="Yüksek"/>
    <n v="102.92307692307692"/>
    <x v="4"/>
  </r>
  <r>
    <x v="9766"/>
    <x v="0"/>
    <n v="49"/>
    <x v="0"/>
    <n v="4"/>
    <x v="4"/>
    <s v="Married"/>
    <x v="2"/>
    <n v="44"/>
    <n v="2"/>
    <n v="3"/>
    <n v="3"/>
    <n v="31091"/>
    <n v="966"/>
    <n v="30125"/>
    <n v="0.56999999999999995"/>
    <n v="14565"/>
    <n v="108"/>
    <n v="0.74199999999999999"/>
    <n v="3.1E-2"/>
    <x v="1"/>
    <x v="0"/>
    <s v="Düşük"/>
    <n v="1213.75"/>
    <s v="Yüksek"/>
    <n v="134.86111111111111"/>
    <x v="4"/>
  </r>
  <r>
    <x v="9767"/>
    <x v="1"/>
    <n v="54"/>
    <x v="0"/>
    <n v="5"/>
    <x v="0"/>
    <s v="Married"/>
    <x v="2"/>
    <n v="48"/>
    <n v="2"/>
    <n v="1"/>
    <n v="3"/>
    <n v="7464"/>
    <n v="0"/>
    <n v="7464"/>
    <n v="0.86499999999999999"/>
    <n v="9071"/>
    <n v="74"/>
    <n v="1"/>
    <n v="0"/>
    <x v="1"/>
    <x v="2"/>
    <s v="Düşük"/>
    <n v="755.91666666666663"/>
    <s v="Orta"/>
    <n v="122.58108108108108"/>
    <x v="2"/>
  </r>
  <r>
    <x v="9768"/>
    <x v="1"/>
    <n v="29"/>
    <x v="0"/>
    <n v="0"/>
    <x v="1"/>
    <s v="Single"/>
    <x v="4"/>
    <n v="22"/>
    <n v="2"/>
    <n v="2"/>
    <n v="3"/>
    <n v="11722"/>
    <n v="0"/>
    <n v="11722"/>
    <n v="0.77800000000000002"/>
    <n v="8302"/>
    <n v="78"/>
    <n v="0.90200000000000002"/>
    <n v="0"/>
    <x v="2"/>
    <x v="1"/>
    <s v="Düşük"/>
    <n v="691.83333333333337"/>
    <s v="Orta"/>
    <n v="106.43589743589743"/>
    <x v="2"/>
  </r>
  <r>
    <x v="9769"/>
    <x v="1"/>
    <n v="41"/>
    <x v="0"/>
    <n v="4"/>
    <x v="0"/>
    <s v="Married"/>
    <x v="1"/>
    <n v="32"/>
    <n v="2"/>
    <n v="3"/>
    <n v="3"/>
    <n v="7769"/>
    <n v="0"/>
    <n v="7769"/>
    <n v="0.94299999999999995"/>
    <n v="8109"/>
    <n v="74"/>
    <n v="0.76200000000000001"/>
    <n v="0"/>
    <x v="0"/>
    <x v="0"/>
    <s v="Düşük"/>
    <n v="675.75"/>
    <s v="Orta"/>
    <n v="109.58108108108108"/>
    <x v="2"/>
  </r>
  <r>
    <x v="9770"/>
    <x v="0"/>
    <n v="46"/>
    <x v="0"/>
    <n v="4"/>
    <x v="0"/>
    <s v="Divorced"/>
    <x v="4"/>
    <n v="31"/>
    <n v="2"/>
    <n v="3"/>
    <n v="1"/>
    <n v="3569"/>
    <n v="1553"/>
    <n v="2016"/>
    <n v="0.79800000000000004"/>
    <n v="16695"/>
    <n v="116"/>
    <n v="0.68100000000000005"/>
    <n v="0.435"/>
    <x v="1"/>
    <x v="0"/>
    <s v="Orta"/>
    <n v="1391.25"/>
    <s v="Yüksek"/>
    <n v="143.92241379310346"/>
    <x v="4"/>
  </r>
  <r>
    <x v="9771"/>
    <x v="0"/>
    <n v="47"/>
    <x v="1"/>
    <n v="4"/>
    <x v="0"/>
    <s v="Married"/>
    <x v="1"/>
    <n v="36"/>
    <n v="1"/>
    <n v="3"/>
    <n v="1"/>
    <n v="3216"/>
    <n v="1480"/>
    <n v="1736"/>
    <n v="0.73299999999999998"/>
    <n v="14178"/>
    <n v="123"/>
    <n v="0.80900000000000005"/>
    <n v="0.46"/>
    <x v="1"/>
    <x v="0"/>
    <s v="Orta"/>
    <n v="1181.5"/>
    <s v="Yüksek"/>
    <n v="115.26829268292683"/>
    <x v="4"/>
  </r>
  <r>
    <x v="9772"/>
    <x v="0"/>
    <n v="30"/>
    <x v="0"/>
    <n v="1"/>
    <x v="3"/>
    <s v="Unknown"/>
    <x v="1"/>
    <n v="13"/>
    <n v="1"/>
    <n v="3"/>
    <n v="1"/>
    <n v="3789"/>
    <n v="1782"/>
    <n v="2007"/>
    <n v="0.85"/>
    <n v="15670"/>
    <n v="116"/>
    <n v="0.78500000000000003"/>
    <n v="0.47"/>
    <x v="2"/>
    <x v="1"/>
    <s v="Orta"/>
    <n v="1305.8333333333333"/>
    <s v="Yüksek"/>
    <n v="135.08620689655172"/>
    <x v="4"/>
  </r>
  <r>
    <x v="9773"/>
    <x v="0"/>
    <n v="31"/>
    <x v="1"/>
    <n v="1"/>
    <x v="3"/>
    <s v="Divorced"/>
    <x v="1"/>
    <n v="13"/>
    <n v="2"/>
    <n v="2"/>
    <n v="3"/>
    <n v="3533"/>
    <n v="1206"/>
    <n v="2327"/>
    <n v="0.85899999999999999"/>
    <n v="16339"/>
    <n v="120"/>
    <n v="0.57899999999999996"/>
    <n v="0.34100000000000003"/>
    <x v="2"/>
    <x v="1"/>
    <s v="Orta"/>
    <n v="1361.5833333333333"/>
    <s v="Yüksek"/>
    <n v="136.15833333333333"/>
    <x v="4"/>
  </r>
  <r>
    <x v="9774"/>
    <x v="0"/>
    <n v="43"/>
    <x v="0"/>
    <n v="4"/>
    <x v="2"/>
    <s v="Married"/>
    <x v="4"/>
    <n v="36"/>
    <n v="1"/>
    <n v="2"/>
    <n v="1"/>
    <n v="34516"/>
    <n v="1816"/>
    <n v="32700"/>
    <n v="0.995"/>
    <n v="15226"/>
    <n v="113"/>
    <n v="0.71199999999999997"/>
    <n v="5.2999999999999999E-2"/>
    <x v="0"/>
    <x v="0"/>
    <s v="Düşük"/>
    <n v="1268.8333333333333"/>
    <s v="Yüksek"/>
    <n v="134.74336283185841"/>
    <x v="4"/>
  </r>
  <r>
    <x v="9775"/>
    <x v="0"/>
    <n v="52"/>
    <x v="0"/>
    <n v="2"/>
    <x v="2"/>
    <s v="Single"/>
    <x v="2"/>
    <n v="34"/>
    <n v="2"/>
    <n v="2"/>
    <n v="3"/>
    <n v="27229"/>
    <n v="0"/>
    <n v="27229"/>
    <n v="0.79500000000000004"/>
    <n v="13264"/>
    <n v="120"/>
    <n v="0.66700000000000004"/>
    <n v="0"/>
    <x v="1"/>
    <x v="0"/>
    <s v="Düşük"/>
    <n v="1105.3333333333333"/>
    <s v="Yüksek"/>
    <n v="110.53333333333333"/>
    <x v="4"/>
  </r>
  <r>
    <x v="9776"/>
    <x v="1"/>
    <n v="52"/>
    <x v="0"/>
    <n v="2"/>
    <x v="1"/>
    <s v="Divorced"/>
    <x v="2"/>
    <n v="44"/>
    <n v="4"/>
    <n v="3"/>
    <n v="2"/>
    <n v="34516"/>
    <n v="751"/>
    <n v="33765"/>
    <n v="0.35699999999999998"/>
    <n v="5806"/>
    <n v="40"/>
    <n v="0.42899999999999999"/>
    <n v="2.1999999999999999E-2"/>
    <x v="1"/>
    <x v="0"/>
    <s v="Düşük"/>
    <n v="483.83333333333331"/>
    <s v="Düşük"/>
    <n v="145.15"/>
    <x v="0"/>
  </r>
  <r>
    <x v="9777"/>
    <x v="1"/>
    <n v="43"/>
    <x v="1"/>
    <n v="3"/>
    <x v="6"/>
    <s v="Single"/>
    <x v="1"/>
    <n v="30"/>
    <n v="1"/>
    <n v="2"/>
    <n v="2"/>
    <n v="6261"/>
    <n v="463"/>
    <n v="5798"/>
    <n v="0.88900000000000001"/>
    <n v="8132"/>
    <n v="64"/>
    <n v="0.6"/>
    <n v="7.3999999999999996E-2"/>
    <x v="0"/>
    <x v="0"/>
    <s v="Düşük"/>
    <n v="677.66666666666663"/>
    <s v="Orta"/>
    <n v="127.0625"/>
    <x v="2"/>
  </r>
  <r>
    <x v="9778"/>
    <x v="0"/>
    <n v="57"/>
    <x v="1"/>
    <n v="0"/>
    <x v="2"/>
    <s v="Married"/>
    <x v="1"/>
    <n v="51"/>
    <n v="2"/>
    <n v="3"/>
    <n v="3"/>
    <n v="6996"/>
    <n v="2092"/>
    <n v="4904"/>
    <n v="0.79400000000000004"/>
    <n v="15017"/>
    <n v="120"/>
    <n v="0.76500000000000001"/>
    <n v="0.29899999999999999"/>
    <x v="3"/>
    <x v="2"/>
    <s v="Düşük"/>
    <n v="1251.4166666666667"/>
    <s v="Yüksek"/>
    <n v="125.14166666666667"/>
    <x v="4"/>
  </r>
  <r>
    <x v="9779"/>
    <x v="0"/>
    <n v="52"/>
    <x v="1"/>
    <n v="4"/>
    <x v="1"/>
    <s v="Single"/>
    <x v="1"/>
    <n v="36"/>
    <n v="2"/>
    <n v="3"/>
    <n v="3"/>
    <n v="4440"/>
    <n v="1149"/>
    <n v="3291"/>
    <n v="0.84199999999999997"/>
    <n v="14973"/>
    <n v="112"/>
    <n v="0.72299999999999998"/>
    <n v="0.25900000000000001"/>
    <x v="1"/>
    <x v="0"/>
    <s v="Düşük"/>
    <n v="1247.75"/>
    <s v="Yüksek"/>
    <n v="133.6875"/>
    <x v="4"/>
  </r>
  <r>
    <x v="9780"/>
    <x v="0"/>
    <n v="55"/>
    <x v="1"/>
    <n v="1"/>
    <x v="2"/>
    <s v="Unknown"/>
    <x v="1"/>
    <n v="36"/>
    <n v="1"/>
    <n v="2"/>
    <n v="1"/>
    <n v="3150"/>
    <n v="2222"/>
    <n v="928"/>
    <n v="0.79400000000000004"/>
    <n v="14750"/>
    <n v="96"/>
    <n v="0.65500000000000003"/>
    <n v="0.70499999999999996"/>
    <x v="1"/>
    <x v="0"/>
    <s v="Yüksek"/>
    <n v="1229.1666666666667"/>
    <s v="Yüksek"/>
    <n v="153.64583333333334"/>
    <x v="5"/>
  </r>
  <r>
    <x v="9781"/>
    <x v="0"/>
    <n v="57"/>
    <x v="1"/>
    <n v="2"/>
    <x v="6"/>
    <s v="Divorced"/>
    <x v="3"/>
    <n v="48"/>
    <n v="2"/>
    <n v="2"/>
    <n v="2"/>
    <n v="4288"/>
    <n v="1678"/>
    <n v="2610"/>
    <n v="0.64300000000000002"/>
    <n v="15505"/>
    <n v="113"/>
    <n v="0.68700000000000006"/>
    <n v="0.39100000000000001"/>
    <x v="3"/>
    <x v="2"/>
    <s v="Orta"/>
    <n v="1292.0833333333333"/>
    <s v="Yüksek"/>
    <n v="137.21238938053096"/>
    <x v="4"/>
  </r>
  <r>
    <x v="9782"/>
    <x v="1"/>
    <n v="54"/>
    <x v="0"/>
    <n v="3"/>
    <x v="1"/>
    <s v="Married"/>
    <x v="2"/>
    <n v="36"/>
    <n v="2"/>
    <n v="3"/>
    <n v="1"/>
    <n v="34516"/>
    <n v="761"/>
    <n v="33755"/>
    <n v="0.83799999999999997"/>
    <n v="8444"/>
    <n v="68"/>
    <n v="0.74399999999999999"/>
    <n v="2.1999999999999999E-2"/>
    <x v="1"/>
    <x v="0"/>
    <s v="Düşük"/>
    <n v="703.66666666666663"/>
    <s v="Orta"/>
    <n v="124.17647058823529"/>
    <x v="2"/>
  </r>
  <r>
    <x v="9783"/>
    <x v="0"/>
    <n v="51"/>
    <x v="1"/>
    <n v="1"/>
    <x v="0"/>
    <s v="Married"/>
    <x v="1"/>
    <n v="38"/>
    <n v="1"/>
    <n v="1"/>
    <n v="2"/>
    <n v="5189"/>
    <n v="1171"/>
    <n v="4018"/>
    <n v="0.73199999999999998"/>
    <n v="16563"/>
    <n v="94"/>
    <n v="0.74099999999999999"/>
    <n v="0.22600000000000001"/>
    <x v="1"/>
    <x v="0"/>
    <s v="Düşük"/>
    <n v="1380.25"/>
    <s v="Yüksek"/>
    <n v="176.20212765957447"/>
    <x v="4"/>
  </r>
  <r>
    <x v="9784"/>
    <x v="1"/>
    <n v="59"/>
    <x v="0"/>
    <n v="0"/>
    <x v="2"/>
    <s v="Single"/>
    <x v="3"/>
    <n v="52"/>
    <n v="1"/>
    <n v="2"/>
    <n v="2"/>
    <n v="14458"/>
    <n v="2017"/>
    <n v="12441"/>
    <n v="0.99"/>
    <n v="8696"/>
    <n v="72"/>
    <n v="0.89500000000000002"/>
    <n v="0.14000000000000001"/>
    <x v="3"/>
    <x v="2"/>
    <s v="Düşük"/>
    <n v="724.66666666666663"/>
    <s v="Orta"/>
    <n v="120.77777777777777"/>
    <x v="2"/>
  </r>
  <r>
    <x v="9785"/>
    <x v="0"/>
    <n v="43"/>
    <x v="0"/>
    <n v="3"/>
    <x v="2"/>
    <s v="Married"/>
    <x v="4"/>
    <n v="37"/>
    <n v="1"/>
    <n v="2"/>
    <n v="3"/>
    <n v="16909"/>
    <n v="1171"/>
    <n v="15738"/>
    <n v="0.76700000000000002"/>
    <n v="15740"/>
    <n v="120"/>
    <n v="0.73899999999999999"/>
    <n v="6.9000000000000006E-2"/>
    <x v="0"/>
    <x v="0"/>
    <s v="Düşük"/>
    <n v="1311.6666666666667"/>
    <s v="Yüksek"/>
    <n v="131.16666666666666"/>
    <x v="4"/>
  </r>
  <r>
    <x v="9786"/>
    <x v="0"/>
    <n v="41"/>
    <x v="1"/>
    <n v="5"/>
    <x v="3"/>
    <s v="Married"/>
    <x v="1"/>
    <n v="22"/>
    <n v="2"/>
    <n v="1"/>
    <n v="3"/>
    <n v="6739"/>
    <n v="896"/>
    <n v="5843"/>
    <n v="0.76500000000000001"/>
    <n v="15471"/>
    <n v="115"/>
    <n v="0.85499999999999998"/>
    <n v="0.13300000000000001"/>
    <x v="0"/>
    <x v="1"/>
    <s v="Düşük"/>
    <n v="1289.25"/>
    <s v="Yüksek"/>
    <n v="134.53043478260869"/>
    <x v="4"/>
  </r>
  <r>
    <x v="9787"/>
    <x v="1"/>
    <n v="45"/>
    <x v="0"/>
    <n v="5"/>
    <x v="4"/>
    <s v="Single"/>
    <x v="3"/>
    <n v="36"/>
    <n v="4"/>
    <n v="3"/>
    <n v="3"/>
    <n v="4982"/>
    <n v="0"/>
    <n v="4982"/>
    <n v="0.88600000000000001"/>
    <n v="8586"/>
    <n v="58"/>
    <n v="1"/>
    <n v="0"/>
    <x v="0"/>
    <x v="0"/>
    <s v="Düşük"/>
    <n v="715.5"/>
    <s v="Orta"/>
    <n v="148.0344827586207"/>
    <x v="2"/>
  </r>
  <r>
    <x v="9788"/>
    <x v="1"/>
    <n v="31"/>
    <x v="0"/>
    <n v="1"/>
    <x v="5"/>
    <s v="Single"/>
    <x v="1"/>
    <n v="36"/>
    <n v="6"/>
    <n v="3"/>
    <n v="5"/>
    <n v="12359"/>
    <n v="0"/>
    <n v="12359"/>
    <n v="0.84299999999999997"/>
    <n v="7528"/>
    <n v="70"/>
    <n v="0.628"/>
    <n v="0"/>
    <x v="2"/>
    <x v="0"/>
    <s v="Düşük"/>
    <n v="627.33333333333337"/>
    <s v="Orta"/>
    <n v="107.54285714285714"/>
    <x v="2"/>
  </r>
  <r>
    <x v="9789"/>
    <x v="0"/>
    <n v="51"/>
    <x v="0"/>
    <n v="3"/>
    <x v="0"/>
    <s v="Married"/>
    <x v="2"/>
    <n v="41"/>
    <n v="1"/>
    <n v="3"/>
    <n v="3"/>
    <n v="9959"/>
    <n v="2068"/>
    <n v="7891"/>
    <n v="0.74099999999999999"/>
    <n v="13810"/>
    <n v="124"/>
    <n v="0.79700000000000004"/>
    <n v="0.20799999999999999"/>
    <x v="1"/>
    <x v="0"/>
    <s v="Düşük"/>
    <n v="1150.8333333333333"/>
    <s v="Yüksek"/>
    <n v="111.37096774193549"/>
    <x v="4"/>
  </r>
  <r>
    <x v="9790"/>
    <x v="0"/>
    <n v="53"/>
    <x v="0"/>
    <n v="1"/>
    <x v="0"/>
    <s v="Unknown"/>
    <x v="4"/>
    <n v="34"/>
    <n v="2"/>
    <n v="1"/>
    <n v="2"/>
    <n v="8507"/>
    <n v="1484"/>
    <n v="7023"/>
    <n v="0.70899999999999996"/>
    <n v="14949"/>
    <n v="114"/>
    <n v="0.72699999999999998"/>
    <n v="0.17399999999999999"/>
    <x v="1"/>
    <x v="0"/>
    <s v="Düşük"/>
    <n v="1245.75"/>
    <s v="Yüksek"/>
    <n v="131.13157894736841"/>
    <x v="4"/>
  </r>
  <r>
    <x v="9791"/>
    <x v="0"/>
    <n v="48"/>
    <x v="0"/>
    <n v="1"/>
    <x v="4"/>
    <s v="Married"/>
    <x v="0"/>
    <n v="44"/>
    <n v="2"/>
    <n v="3"/>
    <n v="1"/>
    <n v="15355"/>
    <n v="1823"/>
    <n v="13532"/>
    <n v="0.80900000000000005"/>
    <n v="15053"/>
    <n v="111"/>
    <n v="1.018"/>
    <n v="0.11899999999999999"/>
    <x v="1"/>
    <x v="0"/>
    <s v="Düşük"/>
    <n v="1254.4166666666667"/>
    <s v="Yüksek"/>
    <n v="135.61261261261262"/>
    <x v="4"/>
  </r>
  <r>
    <x v="9792"/>
    <x v="0"/>
    <n v="59"/>
    <x v="1"/>
    <n v="2"/>
    <x v="3"/>
    <s v="Single"/>
    <x v="5"/>
    <n v="46"/>
    <n v="2"/>
    <n v="3"/>
    <n v="2"/>
    <n v="23731"/>
    <n v="1890"/>
    <n v="21841"/>
    <n v="0.67700000000000005"/>
    <n v="13647"/>
    <n v="93"/>
    <n v="0.57599999999999996"/>
    <n v="0.08"/>
    <x v="3"/>
    <x v="0"/>
    <s v="Düşük"/>
    <n v="1137.25"/>
    <s v="Yüksek"/>
    <n v="146.74193548387098"/>
    <x v="4"/>
  </r>
  <r>
    <x v="9793"/>
    <x v="1"/>
    <n v="42"/>
    <x v="1"/>
    <n v="2"/>
    <x v="1"/>
    <s v="Single"/>
    <x v="3"/>
    <n v="32"/>
    <n v="4"/>
    <n v="3"/>
    <n v="3"/>
    <n v="17909"/>
    <n v="0"/>
    <n v="17909"/>
    <n v="0.22500000000000001"/>
    <n v="5977"/>
    <n v="58"/>
    <n v="0.48699999999999999"/>
    <n v="0"/>
    <x v="0"/>
    <x v="0"/>
    <s v="Düşük"/>
    <n v="498.08333333333331"/>
    <s v="Düşük"/>
    <n v="103.05172413793103"/>
    <x v="0"/>
  </r>
  <r>
    <x v="9794"/>
    <x v="0"/>
    <n v="34"/>
    <x v="0"/>
    <n v="1"/>
    <x v="3"/>
    <s v="Married"/>
    <x v="3"/>
    <n v="36"/>
    <n v="2"/>
    <n v="2"/>
    <n v="2"/>
    <n v="3995"/>
    <n v="2475"/>
    <n v="1520"/>
    <n v="0.81699999999999995"/>
    <n v="12575"/>
    <n v="99"/>
    <n v="0.8"/>
    <n v="0.62"/>
    <x v="2"/>
    <x v="0"/>
    <s v="Orta"/>
    <n v="1047.9166666666667"/>
    <s v="Yüksek"/>
    <n v="127.02020202020202"/>
    <x v="4"/>
  </r>
  <r>
    <x v="9795"/>
    <x v="1"/>
    <n v="46"/>
    <x v="0"/>
    <n v="2"/>
    <x v="0"/>
    <s v="Married"/>
    <x v="0"/>
    <n v="38"/>
    <n v="5"/>
    <n v="3"/>
    <n v="6"/>
    <n v="34516"/>
    <n v="2517"/>
    <n v="31999"/>
    <n v="0.95599999999999996"/>
    <n v="9314"/>
    <n v="89"/>
    <n v="0.97799999999999998"/>
    <n v="7.2999999999999995E-2"/>
    <x v="1"/>
    <x v="0"/>
    <s v="Düşük"/>
    <n v="776.16666666666663"/>
    <s v="Orta"/>
    <n v="104.65168539325843"/>
    <x v="2"/>
  </r>
  <r>
    <x v="9796"/>
    <x v="1"/>
    <n v="51"/>
    <x v="0"/>
    <n v="5"/>
    <x v="1"/>
    <s v="Divorced"/>
    <x v="4"/>
    <n v="45"/>
    <n v="6"/>
    <n v="3"/>
    <n v="6"/>
    <n v="34516"/>
    <n v="0"/>
    <n v="34516"/>
    <n v="0.75700000000000001"/>
    <n v="8173"/>
    <n v="91"/>
    <n v="1.022"/>
    <n v="0"/>
    <x v="1"/>
    <x v="0"/>
    <s v="Düşük"/>
    <n v="681.08333333333337"/>
    <s v="Orta"/>
    <n v="89.813186813186817"/>
    <x v="2"/>
  </r>
  <r>
    <x v="9797"/>
    <x v="1"/>
    <n v="48"/>
    <x v="1"/>
    <n v="5"/>
    <x v="0"/>
    <s v="Single"/>
    <x v="1"/>
    <n v="40"/>
    <n v="1"/>
    <n v="4"/>
    <n v="3"/>
    <n v="8297"/>
    <n v="2517"/>
    <n v="5780"/>
    <n v="0.89900000000000002"/>
    <n v="9819"/>
    <n v="74"/>
    <n v="0.68200000000000005"/>
    <n v="0.30299999999999999"/>
    <x v="1"/>
    <x v="0"/>
    <s v="Orta"/>
    <n v="818.25"/>
    <s v="Orta"/>
    <n v="132.68918918918919"/>
    <x v="2"/>
  </r>
  <r>
    <x v="9798"/>
    <x v="0"/>
    <n v="52"/>
    <x v="0"/>
    <n v="1"/>
    <x v="5"/>
    <s v="Unknown"/>
    <x v="2"/>
    <n v="40"/>
    <n v="2"/>
    <n v="1"/>
    <n v="2"/>
    <n v="5520"/>
    <n v="2448"/>
    <n v="3072"/>
    <n v="0.86199999999999999"/>
    <n v="14330"/>
    <n v="116"/>
    <n v="0.68100000000000005"/>
    <n v="0.443"/>
    <x v="1"/>
    <x v="0"/>
    <s v="Orta"/>
    <n v="1194.1666666666667"/>
    <s v="Yüksek"/>
    <n v="123.53448275862068"/>
    <x v="4"/>
  </r>
  <r>
    <x v="9799"/>
    <x v="0"/>
    <n v="58"/>
    <x v="1"/>
    <n v="0"/>
    <x v="2"/>
    <s v="Unknown"/>
    <x v="5"/>
    <n v="36"/>
    <n v="1"/>
    <n v="2"/>
    <n v="3"/>
    <n v="3736"/>
    <n v="2209"/>
    <n v="1527"/>
    <n v="0.98"/>
    <n v="15886"/>
    <n v="118"/>
    <n v="0.66200000000000003"/>
    <n v="0.59099999999999997"/>
    <x v="3"/>
    <x v="0"/>
    <s v="Orta"/>
    <n v="1323.8333333333333"/>
    <s v="Yüksek"/>
    <n v="134.62711864406779"/>
    <x v="4"/>
  </r>
  <r>
    <x v="9800"/>
    <x v="1"/>
    <n v="38"/>
    <x v="0"/>
    <n v="1"/>
    <x v="3"/>
    <s v="Married"/>
    <x v="3"/>
    <n v="18"/>
    <n v="1"/>
    <n v="1"/>
    <n v="2"/>
    <n v="9664"/>
    <n v="1983"/>
    <n v="7681"/>
    <n v="0.873"/>
    <n v="7995"/>
    <n v="56"/>
    <n v="0.80600000000000005"/>
    <n v="0.20499999999999999"/>
    <x v="0"/>
    <x v="1"/>
    <s v="Düşük"/>
    <n v="666.25"/>
    <s v="Orta"/>
    <n v="142.76785714285714"/>
    <x v="2"/>
  </r>
  <r>
    <x v="9801"/>
    <x v="0"/>
    <n v="56"/>
    <x v="1"/>
    <n v="5"/>
    <x v="6"/>
    <s v="Single"/>
    <x v="1"/>
    <n v="49"/>
    <n v="3"/>
    <n v="3"/>
    <n v="2"/>
    <n v="4132"/>
    <n v="1559"/>
    <n v="2573"/>
    <n v="0.82699999999999996"/>
    <n v="14781"/>
    <n v="108"/>
    <n v="0.68799999999999994"/>
    <n v="0.377"/>
    <x v="3"/>
    <x v="2"/>
    <s v="Orta"/>
    <n v="1231.75"/>
    <s v="Yüksek"/>
    <n v="136.86111111111111"/>
    <x v="4"/>
  </r>
  <r>
    <x v="9802"/>
    <x v="0"/>
    <n v="38"/>
    <x v="0"/>
    <n v="1"/>
    <x v="2"/>
    <s v="Unknown"/>
    <x v="4"/>
    <n v="21"/>
    <n v="4"/>
    <n v="2"/>
    <n v="3"/>
    <n v="28043"/>
    <n v="1786"/>
    <n v="26257"/>
    <n v="0.80200000000000005"/>
    <n v="14521"/>
    <n v="109"/>
    <n v="0.84699999999999998"/>
    <n v="6.4000000000000001E-2"/>
    <x v="0"/>
    <x v="1"/>
    <s v="Düşük"/>
    <n v="1210.0833333333333"/>
    <s v="Yüksek"/>
    <n v="133.22018348623854"/>
    <x v="4"/>
  </r>
  <r>
    <x v="9803"/>
    <x v="0"/>
    <n v="41"/>
    <x v="0"/>
    <n v="3"/>
    <x v="1"/>
    <s v="Married"/>
    <x v="2"/>
    <n v="31"/>
    <n v="3"/>
    <n v="2"/>
    <n v="2"/>
    <n v="9959"/>
    <n v="1946"/>
    <n v="8013"/>
    <n v="0.72499999999999998"/>
    <n v="15594"/>
    <n v="114"/>
    <n v="0.67600000000000005"/>
    <n v="0.19500000000000001"/>
    <x v="0"/>
    <x v="0"/>
    <s v="Düşük"/>
    <n v="1299.5"/>
    <s v="Yüksek"/>
    <n v="136.78947368421052"/>
    <x v="4"/>
  </r>
  <r>
    <x v="9804"/>
    <x v="0"/>
    <n v="45"/>
    <x v="0"/>
    <n v="2"/>
    <x v="1"/>
    <s v="Married"/>
    <x v="4"/>
    <n v="41"/>
    <n v="4"/>
    <n v="3"/>
    <n v="1"/>
    <n v="16453"/>
    <n v="1660"/>
    <n v="14793"/>
    <n v="0.629"/>
    <n v="14762"/>
    <n v="108"/>
    <n v="0.74199999999999999"/>
    <n v="0.10100000000000001"/>
    <x v="0"/>
    <x v="0"/>
    <s v="Düşük"/>
    <n v="1230.1666666666667"/>
    <s v="Yüksek"/>
    <n v="136.68518518518519"/>
    <x v="4"/>
  </r>
  <r>
    <x v="9805"/>
    <x v="1"/>
    <n v="43"/>
    <x v="1"/>
    <n v="3"/>
    <x v="2"/>
    <s v="Unknown"/>
    <x v="1"/>
    <n v="24"/>
    <n v="1"/>
    <n v="2"/>
    <n v="2"/>
    <n v="8256"/>
    <n v="2416"/>
    <n v="5840"/>
    <n v="0.69599999999999995"/>
    <n v="8104"/>
    <n v="64"/>
    <n v="0.73"/>
    <n v="0.29299999999999998"/>
    <x v="0"/>
    <x v="0"/>
    <s v="Düşük"/>
    <n v="675.33333333333337"/>
    <s v="Orta"/>
    <n v="126.625"/>
    <x v="2"/>
  </r>
  <r>
    <x v="9806"/>
    <x v="0"/>
    <n v="31"/>
    <x v="0"/>
    <n v="1"/>
    <x v="3"/>
    <s v="Married"/>
    <x v="3"/>
    <n v="23"/>
    <n v="5"/>
    <n v="1"/>
    <n v="2"/>
    <n v="13427"/>
    <n v="1562"/>
    <n v="11865"/>
    <n v="0.53700000000000003"/>
    <n v="13117"/>
    <n v="108"/>
    <n v="0.71399999999999997"/>
    <n v="0.11600000000000001"/>
    <x v="2"/>
    <x v="1"/>
    <s v="Düşük"/>
    <n v="1093.0833333333333"/>
    <s v="Yüksek"/>
    <n v="121.45370370370371"/>
    <x v="4"/>
  </r>
  <r>
    <x v="9807"/>
    <x v="0"/>
    <n v="47"/>
    <x v="0"/>
    <n v="2"/>
    <x v="4"/>
    <s v="Married"/>
    <x v="3"/>
    <n v="37"/>
    <n v="6"/>
    <n v="3"/>
    <n v="1"/>
    <n v="3263"/>
    <n v="1525"/>
    <n v="1738"/>
    <n v="0.54200000000000004"/>
    <n v="14649"/>
    <n v="110"/>
    <n v="0.83299999999999996"/>
    <n v="0.46700000000000003"/>
    <x v="1"/>
    <x v="0"/>
    <s v="Orta"/>
    <n v="1220.75"/>
    <s v="Yüksek"/>
    <n v="133.17272727272729"/>
    <x v="4"/>
  </r>
  <r>
    <x v="9808"/>
    <x v="1"/>
    <n v="34"/>
    <x v="0"/>
    <n v="0"/>
    <x v="1"/>
    <s v="Divorced"/>
    <x v="2"/>
    <n v="24"/>
    <n v="1"/>
    <n v="2"/>
    <n v="3"/>
    <n v="34516"/>
    <n v="400"/>
    <n v="34116"/>
    <n v="0.20200000000000001"/>
    <n v="5112"/>
    <n v="49"/>
    <n v="0.25600000000000001"/>
    <n v="1.2E-2"/>
    <x v="2"/>
    <x v="0"/>
    <s v="Düşük"/>
    <n v="426"/>
    <s v="Düşük"/>
    <n v="104.32653061224489"/>
    <x v="0"/>
  </r>
  <r>
    <x v="9809"/>
    <x v="1"/>
    <n v="40"/>
    <x v="0"/>
    <n v="4"/>
    <x v="3"/>
    <s v="Married"/>
    <x v="2"/>
    <n v="31"/>
    <n v="1"/>
    <n v="3"/>
    <n v="6"/>
    <n v="23502"/>
    <n v="0"/>
    <n v="23502"/>
    <n v="0.83899999999999997"/>
    <n v="7957"/>
    <n v="60"/>
    <n v="0.875"/>
    <n v="0"/>
    <x v="0"/>
    <x v="0"/>
    <s v="Düşük"/>
    <n v="663.08333333333337"/>
    <s v="Orta"/>
    <n v="132.61666666666667"/>
    <x v="2"/>
  </r>
  <r>
    <x v="9810"/>
    <x v="0"/>
    <n v="35"/>
    <x v="0"/>
    <n v="2"/>
    <x v="1"/>
    <s v="Married"/>
    <x v="2"/>
    <n v="21"/>
    <n v="6"/>
    <n v="2"/>
    <n v="1"/>
    <n v="7685"/>
    <n v="2517"/>
    <n v="5168"/>
    <n v="0.745"/>
    <n v="13604"/>
    <n v="116"/>
    <n v="0.73099999999999998"/>
    <n v="0.32800000000000001"/>
    <x v="2"/>
    <x v="1"/>
    <s v="Orta"/>
    <n v="1133.6666666666667"/>
    <s v="Yüksek"/>
    <n v="117.27586206896552"/>
    <x v="4"/>
  </r>
  <r>
    <x v="9811"/>
    <x v="1"/>
    <n v="32"/>
    <x v="1"/>
    <n v="1"/>
    <x v="1"/>
    <s v="Married"/>
    <x v="1"/>
    <n v="23"/>
    <n v="1"/>
    <n v="2"/>
    <n v="3"/>
    <n v="4065"/>
    <n v="230"/>
    <n v="3835"/>
    <n v="0.77900000000000003"/>
    <n v="7844"/>
    <n v="64"/>
    <n v="0.73"/>
    <n v="5.7000000000000002E-2"/>
    <x v="2"/>
    <x v="1"/>
    <s v="Düşük"/>
    <n v="653.66666666666663"/>
    <s v="Orta"/>
    <n v="122.5625"/>
    <x v="2"/>
  </r>
  <r>
    <x v="9812"/>
    <x v="0"/>
    <n v="41"/>
    <x v="0"/>
    <n v="4"/>
    <x v="5"/>
    <s v="Married"/>
    <x v="3"/>
    <n v="28"/>
    <n v="5"/>
    <n v="3"/>
    <n v="3"/>
    <n v="9815"/>
    <n v="0"/>
    <n v="9815"/>
    <n v="0.85899999999999999"/>
    <n v="15475"/>
    <n v="94"/>
    <n v="0.67900000000000005"/>
    <n v="0"/>
    <x v="0"/>
    <x v="0"/>
    <s v="Düşük"/>
    <n v="1289.5833333333333"/>
    <s v="Yüksek"/>
    <n v="164.62765957446808"/>
    <x v="4"/>
  </r>
  <r>
    <x v="9813"/>
    <x v="0"/>
    <n v="50"/>
    <x v="0"/>
    <n v="4"/>
    <x v="5"/>
    <s v="Married"/>
    <x v="4"/>
    <n v="36"/>
    <n v="4"/>
    <n v="1"/>
    <n v="3"/>
    <n v="17374"/>
    <n v="2517"/>
    <n v="14857"/>
    <n v="0.74299999999999999"/>
    <n v="15473"/>
    <n v="128"/>
    <n v="0.70699999999999996"/>
    <n v="0.14499999999999999"/>
    <x v="1"/>
    <x v="0"/>
    <s v="Düşük"/>
    <n v="1289.4166666666667"/>
    <s v="Yüksek"/>
    <n v="120.8828125"/>
    <x v="4"/>
  </r>
  <r>
    <x v="9814"/>
    <x v="0"/>
    <n v="39"/>
    <x v="1"/>
    <n v="2"/>
    <x v="1"/>
    <s v="Single"/>
    <x v="3"/>
    <n v="28"/>
    <n v="3"/>
    <n v="1"/>
    <n v="1"/>
    <n v="7093"/>
    <n v="2517"/>
    <n v="4576"/>
    <n v="0.745"/>
    <n v="13937"/>
    <n v="120"/>
    <n v="0.84599999999999997"/>
    <n v="0.35499999999999998"/>
    <x v="0"/>
    <x v="0"/>
    <s v="Orta"/>
    <n v="1161.4166666666667"/>
    <s v="Yüksek"/>
    <n v="116.14166666666667"/>
    <x v="4"/>
  </r>
  <r>
    <x v="9815"/>
    <x v="0"/>
    <n v="33"/>
    <x v="0"/>
    <n v="3"/>
    <x v="4"/>
    <s v="Married"/>
    <x v="2"/>
    <n v="22"/>
    <n v="6"/>
    <n v="2"/>
    <n v="2"/>
    <n v="34516"/>
    <n v="917"/>
    <n v="33599"/>
    <n v="0.76400000000000001"/>
    <n v="14202"/>
    <n v="114"/>
    <n v="0.78100000000000003"/>
    <n v="2.7E-2"/>
    <x v="2"/>
    <x v="1"/>
    <s v="Düşük"/>
    <n v="1183.5"/>
    <s v="Yüksek"/>
    <n v="124.57894736842105"/>
    <x v="4"/>
  </r>
  <r>
    <x v="9816"/>
    <x v="0"/>
    <n v="48"/>
    <x v="1"/>
    <n v="2"/>
    <x v="3"/>
    <s v="Married"/>
    <x v="1"/>
    <n v="36"/>
    <n v="2"/>
    <n v="1"/>
    <n v="2"/>
    <n v="3329"/>
    <n v="0"/>
    <n v="3329"/>
    <n v="0.81399999999999995"/>
    <n v="14893"/>
    <n v="98"/>
    <n v="0.81499999999999995"/>
    <n v="0"/>
    <x v="1"/>
    <x v="0"/>
    <s v="Düşük"/>
    <n v="1241.0833333333333"/>
    <s v="Yüksek"/>
    <n v="151.96938775510205"/>
    <x v="4"/>
  </r>
  <r>
    <x v="9817"/>
    <x v="1"/>
    <n v="37"/>
    <x v="0"/>
    <n v="3"/>
    <x v="1"/>
    <s v="Single"/>
    <x v="2"/>
    <n v="17"/>
    <n v="1"/>
    <n v="1"/>
    <n v="2"/>
    <n v="4116"/>
    <n v="1473"/>
    <n v="2643"/>
    <n v="1.0229999999999999"/>
    <n v="8667"/>
    <n v="70"/>
    <n v="0.89200000000000002"/>
    <n v="0.35799999999999998"/>
    <x v="0"/>
    <x v="1"/>
    <s v="Orta"/>
    <n v="722.25"/>
    <s v="Orta"/>
    <n v="123.81428571428572"/>
    <x v="2"/>
  </r>
  <r>
    <x v="9818"/>
    <x v="0"/>
    <n v="28"/>
    <x v="0"/>
    <n v="1"/>
    <x v="5"/>
    <s v="Single"/>
    <x v="5"/>
    <n v="13"/>
    <n v="4"/>
    <n v="3"/>
    <n v="3"/>
    <n v="8618.2639666224604"/>
    <n v="1204"/>
    <n v="18826"/>
    <n v="0.97899999999999998"/>
    <n v="15862"/>
    <n v="127"/>
    <n v="0.69299999999999995"/>
    <n v="0.06"/>
    <x v="2"/>
    <x v="1"/>
    <s v="Düşük"/>
    <n v="1321.8333333333333"/>
    <s v="Yüksek"/>
    <n v="124.89763779527559"/>
    <x v="4"/>
  </r>
  <r>
    <x v="9819"/>
    <x v="0"/>
    <n v="49"/>
    <x v="1"/>
    <n v="1"/>
    <x v="1"/>
    <s v="Divorced"/>
    <x v="1"/>
    <n v="44"/>
    <n v="5"/>
    <n v="2"/>
    <n v="2"/>
    <n v="8687"/>
    <n v="1763"/>
    <n v="6924"/>
    <n v="0.79600000000000004"/>
    <n v="16824"/>
    <n v="123"/>
    <n v="0.70799999999999996"/>
    <n v="0.20300000000000001"/>
    <x v="1"/>
    <x v="0"/>
    <s v="Düşük"/>
    <n v="1402"/>
    <s v="Yüksek"/>
    <n v="136.78048780487805"/>
    <x v="4"/>
  </r>
  <r>
    <x v="9820"/>
    <x v="1"/>
    <n v="39"/>
    <x v="0"/>
    <n v="3"/>
    <x v="0"/>
    <s v="Single"/>
    <x v="2"/>
    <n v="13"/>
    <n v="2"/>
    <n v="1"/>
    <n v="3"/>
    <n v="8656"/>
    <n v="0"/>
    <n v="8656"/>
    <n v="0.89300000000000002"/>
    <n v="8056"/>
    <n v="89"/>
    <n v="0.93500000000000005"/>
    <n v="0"/>
    <x v="0"/>
    <x v="1"/>
    <s v="Düşük"/>
    <n v="671.33333333333337"/>
    <s v="Orta"/>
    <n v="90.516853932584269"/>
    <x v="2"/>
  </r>
  <r>
    <x v="9821"/>
    <x v="0"/>
    <n v="45"/>
    <x v="1"/>
    <n v="3"/>
    <x v="0"/>
    <s v="Married"/>
    <x v="1"/>
    <n v="36"/>
    <n v="4"/>
    <n v="3"/>
    <n v="3"/>
    <n v="3544"/>
    <n v="1661"/>
    <n v="1883"/>
    <n v="0.83099999999999996"/>
    <n v="15149"/>
    <n v="111"/>
    <n v="0.73399999999999999"/>
    <n v="0.46899999999999997"/>
    <x v="0"/>
    <x v="0"/>
    <s v="Orta"/>
    <n v="1262.4166666666667"/>
    <s v="Yüksek"/>
    <n v="136.47747747747746"/>
    <x v="4"/>
  </r>
  <r>
    <x v="9822"/>
    <x v="1"/>
    <n v="29"/>
    <x v="0"/>
    <n v="0"/>
    <x v="0"/>
    <s v="Single"/>
    <x v="3"/>
    <n v="36"/>
    <n v="6"/>
    <n v="3"/>
    <n v="1"/>
    <n v="5988"/>
    <n v="660"/>
    <n v="5328"/>
    <n v="1.0409999999999999"/>
    <n v="10211"/>
    <n v="68"/>
    <n v="1"/>
    <n v="0.11"/>
    <x v="2"/>
    <x v="0"/>
    <s v="Düşük"/>
    <n v="850.91666666666663"/>
    <s v="Orta"/>
    <n v="150.16176470588235"/>
    <x v="2"/>
  </r>
  <r>
    <x v="9823"/>
    <x v="1"/>
    <n v="54"/>
    <x v="1"/>
    <n v="2"/>
    <x v="5"/>
    <s v="Single"/>
    <x v="1"/>
    <n v="43"/>
    <n v="2"/>
    <n v="3"/>
    <n v="2"/>
    <n v="4917"/>
    <n v="0"/>
    <n v="4917"/>
    <n v="0.97199999999999998"/>
    <n v="9442"/>
    <n v="69"/>
    <n v="0.91700000000000004"/>
    <n v="0"/>
    <x v="1"/>
    <x v="0"/>
    <s v="Düşük"/>
    <n v="786.83333333333337"/>
    <s v="Orta"/>
    <n v="136.84057971014494"/>
    <x v="2"/>
  </r>
  <r>
    <x v="9824"/>
    <x v="0"/>
    <n v="53"/>
    <x v="0"/>
    <n v="1"/>
    <x v="1"/>
    <s v="Single"/>
    <x v="2"/>
    <n v="41"/>
    <n v="5"/>
    <n v="3"/>
    <n v="3"/>
    <n v="18591"/>
    <n v="994"/>
    <n v="17597"/>
    <n v="0.73699999999999999"/>
    <n v="15063"/>
    <n v="108"/>
    <n v="0.66200000000000003"/>
    <n v="5.2999999999999999E-2"/>
    <x v="1"/>
    <x v="0"/>
    <s v="Düşük"/>
    <n v="1255.25"/>
    <s v="Yüksek"/>
    <n v="139.47222222222223"/>
    <x v="4"/>
  </r>
  <r>
    <x v="9825"/>
    <x v="0"/>
    <n v="39"/>
    <x v="0"/>
    <n v="2"/>
    <x v="5"/>
    <s v="Single"/>
    <x v="3"/>
    <n v="31"/>
    <n v="6"/>
    <n v="3"/>
    <n v="3"/>
    <n v="3297"/>
    <n v="1761"/>
    <n v="1536"/>
    <n v="0.879"/>
    <n v="15580"/>
    <n v="120"/>
    <n v="0.73899999999999999"/>
    <n v="0.53400000000000003"/>
    <x v="0"/>
    <x v="0"/>
    <s v="Orta"/>
    <n v="1298.3333333333333"/>
    <s v="Yüksek"/>
    <n v="129.83333333333334"/>
    <x v="4"/>
  </r>
  <r>
    <x v="9826"/>
    <x v="0"/>
    <n v="43"/>
    <x v="1"/>
    <n v="3"/>
    <x v="4"/>
    <s v="Single"/>
    <x v="1"/>
    <n v="33"/>
    <n v="4"/>
    <n v="2"/>
    <n v="2"/>
    <n v="5702"/>
    <n v="2165"/>
    <n v="3537"/>
    <n v="0.79"/>
    <n v="14970"/>
    <n v="120"/>
    <n v="0.93500000000000005"/>
    <n v="0.38"/>
    <x v="0"/>
    <x v="0"/>
    <s v="Orta"/>
    <n v="1247.5"/>
    <s v="Yüksek"/>
    <n v="124.75"/>
    <x v="4"/>
  </r>
  <r>
    <x v="9827"/>
    <x v="0"/>
    <n v="27"/>
    <x v="1"/>
    <n v="0"/>
    <x v="2"/>
    <s v="Single"/>
    <x v="1"/>
    <n v="19"/>
    <n v="3"/>
    <n v="3"/>
    <n v="3"/>
    <n v="10982"/>
    <n v="2517"/>
    <n v="8465"/>
    <n v="0.84"/>
    <n v="13563"/>
    <n v="97"/>
    <n v="0.73199999999999998"/>
    <n v="0.22900000000000001"/>
    <x v="2"/>
    <x v="1"/>
    <s v="Düşük"/>
    <n v="1130.25"/>
    <s v="Yüksek"/>
    <n v="139.82474226804123"/>
    <x v="4"/>
  </r>
  <r>
    <x v="9828"/>
    <x v="0"/>
    <n v="43"/>
    <x v="0"/>
    <n v="3"/>
    <x v="1"/>
    <s v="Single"/>
    <x v="0"/>
    <n v="35"/>
    <n v="4"/>
    <n v="3"/>
    <n v="3"/>
    <n v="34516"/>
    <n v="1774"/>
    <n v="32742"/>
    <n v="0.66700000000000004"/>
    <n v="13966"/>
    <n v="115"/>
    <n v="0.66700000000000004"/>
    <n v="5.0999999999999997E-2"/>
    <x v="0"/>
    <x v="0"/>
    <s v="Düşük"/>
    <n v="1163.8333333333333"/>
    <s v="Yüksek"/>
    <n v="121.44347826086957"/>
    <x v="4"/>
  </r>
  <r>
    <x v="9829"/>
    <x v="0"/>
    <n v="37"/>
    <x v="0"/>
    <n v="1"/>
    <x v="1"/>
    <s v="Married"/>
    <x v="0"/>
    <n v="31"/>
    <n v="5"/>
    <n v="1"/>
    <n v="2"/>
    <n v="20144"/>
    <n v="1195"/>
    <n v="18949"/>
    <n v="0.67"/>
    <n v="14287"/>
    <n v="106"/>
    <n v="0.82799999999999996"/>
    <n v="5.8999999999999997E-2"/>
    <x v="0"/>
    <x v="0"/>
    <s v="Düşük"/>
    <n v="1190.5833333333333"/>
    <s v="Yüksek"/>
    <n v="134.78301886792454"/>
    <x v="4"/>
  </r>
  <r>
    <x v="9830"/>
    <x v="0"/>
    <n v="47"/>
    <x v="1"/>
    <n v="4"/>
    <x v="1"/>
    <s v="Married"/>
    <x v="5"/>
    <n v="42"/>
    <n v="4"/>
    <n v="1"/>
    <n v="3"/>
    <n v="16349"/>
    <n v="1925"/>
    <n v="14424"/>
    <n v="0.83299999999999996"/>
    <n v="16207"/>
    <n v="114"/>
    <n v="0.81"/>
    <n v="0.11799999999999999"/>
    <x v="1"/>
    <x v="0"/>
    <s v="Düşük"/>
    <n v="1350.5833333333333"/>
    <s v="Yüksek"/>
    <n v="142.16666666666666"/>
    <x v="4"/>
  </r>
  <r>
    <x v="9831"/>
    <x v="0"/>
    <n v="48"/>
    <x v="1"/>
    <n v="4"/>
    <x v="6"/>
    <s v="Divorced"/>
    <x v="1"/>
    <n v="38"/>
    <n v="2"/>
    <n v="1"/>
    <n v="2"/>
    <n v="10610"/>
    <n v="0"/>
    <n v="10610"/>
    <n v="0.66400000000000003"/>
    <n v="15050"/>
    <n v="108"/>
    <n v="0.74199999999999999"/>
    <n v="0"/>
    <x v="1"/>
    <x v="0"/>
    <s v="Düşük"/>
    <n v="1254.1666666666667"/>
    <s v="Yüksek"/>
    <n v="139.35185185185185"/>
    <x v="4"/>
  </r>
  <r>
    <x v="9832"/>
    <x v="0"/>
    <n v="43"/>
    <x v="0"/>
    <n v="4"/>
    <x v="4"/>
    <s v="Married"/>
    <x v="3"/>
    <n v="30"/>
    <n v="1"/>
    <n v="1"/>
    <n v="2"/>
    <n v="7386"/>
    <n v="656"/>
    <n v="6730"/>
    <n v="0.88500000000000001"/>
    <n v="15691"/>
    <n v="126"/>
    <n v="0.68"/>
    <n v="8.8999999999999996E-2"/>
    <x v="0"/>
    <x v="0"/>
    <s v="Düşük"/>
    <n v="1307.5833333333333"/>
    <s v="Yüksek"/>
    <n v="124.53174603174604"/>
    <x v="4"/>
  </r>
  <r>
    <x v="9833"/>
    <x v="1"/>
    <n v="41"/>
    <x v="1"/>
    <n v="4"/>
    <x v="0"/>
    <s v="Single"/>
    <x v="1"/>
    <n v="36"/>
    <n v="6"/>
    <n v="3"/>
    <n v="3"/>
    <n v="4720"/>
    <n v="0"/>
    <n v="4720"/>
    <n v="0.97799999999999998"/>
    <n v="8798"/>
    <n v="67"/>
    <n v="0.67500000000000004"/>
    <n v="0"/>
    <x v="0"/>
    <x v="0"/>
    <s v="Düşük"/>
    <n v="733.16666666666663"/>
    <s v="Orta"/>
    <n v="131.31343283582089"/>
    <x v="2"/>
  </r>
  <r>
    <x v="9834"/>
    <x v="0"/>
    <n v="49"/>
    <x v="0"/>
    <n v="3"/>
    <x v="1"/>
    <s v="Married"/>
    <x v="2"/>
    <n v="40"/>
    <n v="4"/>
    <n v="1"/>
    <n v="3"/>
    <n v="3660"/>
    <n v="766"/>
    <n v="2894"/>
    <n v="0.53500000000000003"/>
    <n v="14515"/>
    <n v="122"/>
    <n v="0.84799999999999998"/>
    <n v="0.20899999999999999"/>
    <x v="1"/>
    <x v="0"/>
    <s v="Düşük"/>
    <n v="1209.5833333333333"/>
    <s v="Yüksek"/>
    <n v="118.97540983606558"/>
    <x v="4"/>
  </r>
  <r>
    <x v="9835"/>
    <x v="0"/>
    <n v="46"/>
    <x v="0"/>
    <n v="3"/>
    <x v="3"/>
    <s v="Single"/>
    <x v="2"/>
    <n v="36"/>
    <n v="5"/>
    <n v="1"/>
    <n v="3"/>
    <n v="12932"/>
    <n v="1893"/>
    <n v="11039"/>
    <n v="0.80400000000000005"/>
    <n v="15372"/>
    <n v="97"/>
    <n v="0.79600000000000004"/>
    <n v="0.14599999999999999"/>
    <x v="1"/>
    <x v="0"/>
    <s v="Düşük"/>
    <n v="1281"/>
    <s v="Yüksek"/>
    <n v="158.4742268041237"/>
    <x v="4"/>
  </r>
  <r>
    <x v="9836"/>
    <x v="0"/>
    <n v="60"/>
    <x v="1"/>
    <n v="1"/>
    <x v="3"/>
    <s v="Single"/>
    <x v="1"/>
    <n v="51"/>
    <n v="3"/>
    <n v="3"/>
    <n v="3"/>
    <n v="6089"/>
    <n v="1341"/>
    <n v="4748"/>
    <n v="0.75700000000000001"/>
    <n v="14112"/>
    <n v="123"/>
    <n v="0.80900000000000005"/>
    <n v="0.22"/>
    <x v="3"/>
    <x v="2"/>
    <s v="Düşük"/>
    <n v="1176"/>
    <s v="Yüksek"/>
    <n v="114.73170731707317"/>
    <x v="4"/>
  </r>
  <r>
    <x v="9837"/>
    <x v="1"/>
    <n v="53"/>
    <x v="0"/>
    <n v="2"/>
    <x v="3"/>
    <s v="Single"/>
    <x v="0"/>
    <n v="43"/>
    <n v="2"/>
    <n v="2"/>
    <n v="3"/>
    <n v="5905"/>
    <n v="0"/>
    <n v="5905"/>
    <n v="0.79700000000000004"/>
    <n v="8883"/>
    <n v="83"/>
    <n v="0.72899999999999998"/>
    <n v="0"/>
    <x v="1"/>
    <x v="0"/>
    <s v="Düşük"/>
    <n v="740.25"/>
    <s v="Orta"/>
    <n v="107.02409638554217"/>
    <x v="2"/>
  </r>
  <r>
    <x v="9838"/>
    <x v="0"/>
    <n v="28"/>
    <x v="1"/>
    <n v="0"/>
    <x v="1"/>
    <s v="Married"/>
    <x v="5"/>
    <n v="15"/>
    <n v="2"/>
    <n v="2"/>
    <n v="2"/>
    <n v="23103"/>
    <n v="897"/>
    <n v="22206"/>
    <n v="0.91300000000000003"/>
    <n v="14049"/>
    <n v="120"/>
    <n v="0.71399999999999997"/>
    <n v="3.9E-2"/>
    <x v="2"/>
    <x v="1"/>
    <s v="Düşük"/>
    <n v="1170.75"/>
    <s v="Yüksek"/>
    <n v="117.075"/>
    <x v="4"/>
  </r>
  <r>
    <x v="9839"/>
    <x v="0"/>
    <n v="52"/>
    <x v="1"/>
    <n v="5"/>
    <x v="0"/>
    <s v="Single"/>
    <x v="1"/>
    <n v="36"/>
    <n v="3"/>
    <n v="2"/>
    <n v="2"/>
    <n v="11280"/>
    <n v="1523"/>
    <n v="9757"/>
    <n v="0.76500000000000001"/>
    <n v="16237"/>
    <n v="128"/>
    <n v="0.753"/>
    <n v="0.13500000000000001"/>
    <x v="1"/>
    <x v="0"/>
    <s v="Düşük"/>
    <n v="1353.0833333333333"/>
    <s v="Yüksek"/>
    <n v="126.8515625"/>
    <x v="4"/>
  </r>
  <r>
    <x v="9840"/>
    <x v="0"/>
    <n v="38"/>
    <x v="0"/>
    <n v="0"/>
    <x v="0"/>
    <s v="Married"/>
    <x v="0"/>
    <n v="31"/>
    <n v="4"/>
    <n v="3"/>
    <n v="3"/>
    <n v="8618.2639666224604"/>
    <n v="1200"/>
    <n v="15365"/>
    <n v="0.68"/>
    <n v="16736"/>
    <n v="99"/>
    <n v="0.8"/>
    <n v="7.1999999999999995E-2"/>
    <x v="0"/>
    <x v="0"/>
    <s v="Düşük"/>
    <n v="1394.6666666666667"/>
    <s v="Yüksek"/>
    <n v="169.05050505050505"/>
    <x v="4"/>
  </r>
  <r>
    <x v="9841"/>
    <x v="0"/>
    <n v="50"/>
    <x v="0"/>
    <n v="3"/>
    <x v="1"/>
    <s v="Married"/>
    <x v="4"/>
    <n v="41"/>
    <n v="4"/>
    <n v="2"/>
    <n v="3"/>
    <n v="34516"/>
    <n v="2253"/>
    <n v="32263"/>
    <n v="1.032"/>
    <n v="16692"/>
    <n v="131"/>
    <n v="0.79500000000000004"/>
    <n v="6.5000000000000002E-2"/>
    <x v="1"/>
    <x v="0"/>
    <s v="Düşük"/>
    <n v="1391"/>
    <s v="Yüksek"/>
    <n v="127.41984732824427"/>
    <x v="4"/>
  </r>
  <r>
    <x v="9842"/>
    <x v="0"/>
    <n v="31"/>
    <x v="1"/>
    <n v="0"/>
    <x v="0"/>
    <s v="Single"/>
    <x v="1"/>
    <n v="21"/>
    <n v="3"/>
    <n v="1"/>
    <n v="3"/>
    <n v="8618.2639666224604"/>
    <n v="1288"/>
    <n v="13017"/>
    <n v="0.77400000000000002"/>
    <n v="14769"/>
    <n v="119"/>
    <n v="0.63"/>
    <n v="0.09"/>
    <x v="2"/>
    <x v="1"/>
    <s v="Düşük"/>
    <n v="1230.75"/>
    <s v="Yüksek"/>
    <n v="124.10924369747899"/>
    <x v="4"/>
  </r>
  <r>
    <x v="9843"/>
    <x v="0"/>
    <n v="35"/>
    <x v="0"/>
    <n v="3"/>
    <x v="2"/>
    <s v="Single"/>
    <x v="1"/>
    <n v="21"/>
    <n v="5"/>
    <n v="2"/>
    <n v="1"/>
    <n v="8618.2639666224604"/>
    <n v="1595"/>
    <n v="4509"/>
    <n v="0.61899999999999999"/>
    <n v="15240"/>
    <n v="102"/>
    <n v="0.72899999999999998"/>
    <n v="0.26100000000000001"/>
    <x v="2"/>
    <x v="1"/>
    <s v="Düşük"/>
    <n v="1270"/>
    <s v="Yüksek"/>
    <n v="149.41176470588235"/>
    <x v="4"/>
  </r>
  <r>
    <x v="9844"/>
    <x v="0"/>
    <n v="48"/>
    <x v="1"/>
    <n v="3"/>
    <x v="2"/>
    <s v="Single"/>
    <x v="3"/>
    <n v="39"/>
    <n v="6"/>
    <n v="3"/>
    <n v="2"/>
    <n v="4207"/>
    <n v="0"/>
    <n v="4207"/>
    <n v="0.92300000000000004"/>
    <n v="15124"/>
    <n v="108"/>
    <n v="0.71399999999999997"/>
    <n v="0"/>
    <x v="1"/>
    <x v="0"/>
    <s v="Düşük"/>
    <n v="1260.3333333333333"/>
    <s v="Yüksek"/>
    <n v="140.03703703703704"/>
    <x v="4"/>
  </r>
  <r>
    <x v="9845"/>
    <x v="0"/>
    <n v="51"/>
    <x v="0"/>
    <n v="3"/>
    <x v="4"/>
    <s v="Married"/>
    <x v="4"/>
    <n v="40"/>
    <n v="3"/>
    <n v="3"/>
    <n v="2"/>
    <n v="34516"/>
    <n v="1476"/>
    <n v="33040"/>
    <n v="0.76300000000000001"/>
    <n v="14145"/>
    <n v="119"/>
    <n v="0.77600000000000002"/>
    <n v="4.2999999999999997E-2"/>
    <x v="1"/>
    <x v="0"/>
    <s v="Düşük"/>
    <n v="1178.75"/>
    <s v="Yüksek"/>
    <n v="118.8655462184874"/>
    <x v="4"/>
  </r>
  <r>
    <x v="9846"/>
    <x v="1"/>
    <n v="52"/>
    <x v="0"/>
    <n v="3"/>
    <x v="6"/>
    <s v="Married"/>
    <x v="4"/>
    <n v="45"/>
    <n v="1"/>
    <n v="3"/>
    <n v="3"/>
    <n v="34516"/>
    <n v="550"/>
    <n v="33966"/>
    <n v="0.67400000000000004"/>
    <n v="7341"/>
    <n v="71"/>
    <n v="0.73199999999999998"/>
    <n v="1.6E-2"/>
    <x v="1"/>
    <x v="0"/>
    <s v="Düşük"/>
    <n v="611.75"/>
    <s v="Orta"/>
    <n v="103.3943661971831"/>
    <x v="2"/>
  </r>
  <r>
    <x v="9847"/>
    <x v="0"/>
    <n v="52"/>
    <x v="0"/>
    <n v="2"/>
    <x v="0"/>
    <s v="Single"/>
    <x v="0"/>
    <n v="39"/>
    <n v="4"/>
    <n v="1"/>
    <n v="1"/>
    <n v="34516"/>
    <n v="1882"/>
    <n v="32634"/>
    <n v="0.74299999999999999"/>
    <n v="14738"/>
    <n v="116"/>
    <n v="0.75800000000000001"/>
    <n v="5.5E-2"/>
    <x v="1"/>
    <x v="0"/>
    <s v="Düşük"/>
    <n v="1228.1666666666667"/>
    <s v="Yüksek"/>
    <n v="127.05172413793103"/>
    <x v="4"/>
  </r>
  <r>
    <x v="9848"/>
    <x v="1"/>
    <n v="30"/>
    <x v="0"/>
    <n v="0"/>
    <x v="1"/>
    <s v="Married"/>
    <x v="3"/>
    <n v="23"/>
    <n v="6"/>
    <n v="2"/>
    <n v="4"/>
    <n v="4063"/>
    <n v="0"/>
    <n v="4063"/>
    <n v="0.77600000000000002"/>
    <n v="7463"/>
    <n v="70"/>
    <n v="0.70699999999999996"/>
    <n v="0"/>
    <x v="2"/>
    <x v="1"/>
    <s v="Düşük"/>
    <n v="621.91666666666663"/>
    <s v="Orta"/>
    <n v="106.61428571428571"/>
    <x v="2"/>
  </r>
  <r>
    <x v="9849"/>
    <x v="0"/>
    <n v="36"/>
    <x v="0"/>
    <n v="2"/>
    <x v="0"/>
    <s v="Single"/>
    <x v="4"/>
    <n v="36"/>
    <n v="4"/>
    <n v="1"/>
    <n v="2"/>
    <n v="11791"/>
    <n v="1168"/>
    <n v="10623"/>
    <n v="0.66200000000000003"/>
    <n v="14885"/>
    <n v="101"/>
    <n v="0.629"/>
    <n v="9.9000000000000005E-2"/>
    <x v="0"/>
    <x v="0"/>
    <s v="Düşük"/>
    <n v="1240.4166666666667"/>
    <s v="Yüksek"/>
    <n v="147.37623762376236"/>
    <x v="4"/>
  </r>
  <r>
    <x v="9850"/>
    <x v="1"/>
    <n v="29"/>
    <x v="0"/>
    <n v="1"/>
    <x v="0"/>
    <s v="Single"/>
    <x v="0"/>
    <n v="17"/>
    <n v="6"/>
    <n v="1"/>
    <n v="3"/>
    <n v="17744"/>
    <n v="829"/>
    <n v="16915"/>
    <n v="0.85099999999999998"/>
    <n v="9658"/>
    <n v="78"/>
    <n v="0.77300000000000002"/>
    <n v="4.7E-2"/>
    <x v="2"/>
    <x v="1"/>
    <s v="Düşük"/>
    <n v="804.83333333333337"/>
    <s v="Orta"/>
    <n v="123.82051282051282"/>
    <x v="2"/>
  </r>
  <r>
    <x v="9851"/>
    <x v="0"/>
    <n v="58"/>
    <x v="0"/>
    <n v="4"/>
    <x v="1"/>
    <s v="Married"/>
    <x v="4"/>
    <n v="45"/>
    <n v="4"/>
    <n v="2"/>
    <n v="3"/>
    <n v="34516"/>
    <n v="0"/>
    <n v="34516"/>
    <n v="0.84899999999999998"/>
    <n v="15560"/>
    <n v="100"/>
    <n v="0.72399999999999998"/>
    <n v="0"/>
    <x v="3"/>
    <x v="0"/>
    <s v="Düşük"/>
    <n v="1296.6666666666667"/>
    <s v="Yüksek"/>
    <n v="155.6"/>
    <x v="4"/>
  </r>
  <r>
    <x v="9852"/>
    <x v="0"/>
    <n v="55"/>
    <x v="0"/>
    <n v="1"/>
    <x v="1"/>
    <s v="Single"/>
    <x v="2"/>
    <n v="46"/>
    <n v="3"/>
    <n v="1"/>
    <n v="1"/>
    <n v="21032"/>
    <n v="1409"/>
    <n v="19623"/>
    <n v="0.76700000000000002"/>
    <n v="15584"/>
    <n v="105"/>
    <n v="0.81"/>
    <n v="6.7000000000000004E-2"/>
    <x v="1"/>
    <x v="0"/>
    <s v="Düşük"/>
    <n v="1298.6666666666667"/>
    <s v="Yüksek"/>
    <n v="148.41904761904763"/>
    <x v="4"/>
  </r>
  <r>
    <x v="9853"/>
    <x v="0"/>
    <n v="61"/>
    <x v="0"/>
    <n v="2"/>
    <x v="2"/>
    <s v="Married"/>
    <x v="0"/>
    <n v="48"/>
    <n v="4"/>
    <n v="1"/>
    <n v="2"/>
    <n v="18571"/>
    <n v="0"/>
    <n v="18571"/>
    <n v="0.59399999999999997"/>
    <n v="15802"/>
    <n v="118"/>
    <n v="0.68600000000000005"/>
    <n v="0"/>
    <x v="3"/>
    <x v="2"/>
    <s v="Düşük"/>
    <n v="1316.8333333333333"/>
    <s v="Yüksek"/>
    <n v="133.91525423728814"/>
    <x v="4"/>
  </r>
  <r>
    <x v="9854"/>
    <x v="1"/>
    <n v="51"/>
    <x v="1"/>
    <n v="4"/>
    <x v="5"/>
    <s v="Married"/>
    <x v="3"/>
    <n v="43"/>
    <n v="1"/>
    <n v="3"/>
    <n v="3"/>
    <n v="3735"/>
    <n v="0"/>
    <n v="3735"/>
    <n v="0.76200000000000001"/>
    <n v="6826"/>
    <n v="61"/>
    <n v="0.84799999999999998"/>
    <n v="0"/>
    <x v="1"/>
    <x v="0"/>
    <s v="Düşük"/>
    <n v="568.83333333333337"/>
    <s v="Orta"/>
    <n v="111.90163934426229"/>
    <x v="2"/>
  </r>
  <r>
    <x v="9855"/>
    <x v="0"/>
    <n v="53"/>
    <x v="1"/>
    <n v="4"/>
    <x v="0"/>
    <s v="Divorced"/>
    <x v="3"/>
    <n v="43"/>
    <n v="3"/>
    <n v="1"/>
    <n v="2"/>
    <n v="10948"/>
    <n v="482"/>
    <n v="10466"/>
    <n v="0.74199999999999999"/>
    <n v="16230"/>
    <n v="111"/>
    <n v="0.94699999999999995"/>
    <n v="4.3999999999999997E-2"/>
    <x v="1"/>
    <x v="0"/>
    <s v="Düşük"/>
    <n v="1352.5"/>
    <s v="Yüksek"/>
    <n v="146.21621621621622"/>
    <x v="4"/>
  </r>
  <r>
    <x v="9856"/>
    <x v="1"/>
    <n v="44"/>
    <x v="0"/>
    <n v="4"/>
    <x v="2"/>
    <s v="Married"/>
    <x v="0"/>
    <n v="37"/>
    <n v="1"/>
    <n v="2"/>
    <n v="2"/>
    <n v="29076"/>
    <n v="0"/>
    <n v="29076"/>
    <n v="0.77"/>
    <n v="8765"/>
    <n v="84"/>
    <n v="1.2110000000000001"/>
    <n v="0"/>
    <x v="0"/>
    <x v="0"/>
    <s v="Düşük"/>
    <n v="730.41666666666663"/>
    <s v="Orta"/>
    <n v="104.3452380952381"/>
    <x v="2"/>
  </r>
  <r>
    <x v="9857"/>
    <x v="0"/>
    <n v="47"/>
    <x v="0"/>
    <n v="4"/>
    <x v="5"/>
    <s v="Divorced"/>
    <x v="0"/>
    <n v="36"/>
    <n v="4"/>
    <n v="2"/>
    <n v="5"/>
    <n v="20237"/>
    <n v="1593"/>
    <n v="18644"/>
    <n v="0.81100000000000005"/>
    <n v="15041"/>
    <n v="102"/>
    <n v="1"/>
    <n v="7.9000000000000001E-2"/>
    <x v="1"/>
    <x v="0"/>
    <s v="Düşük"/>
    <n v="1253.4166666666667"/>
    <s v="Yüksek"/>
    <n v="147.4607843137255"/>
    <x v="4"/>
  </r>
  <r>
    <x v="9858"/>
    <x v="0"/>
    <n v="51"/>
    <x v="1"/>
    <n v="3"/>
    <x v="1"/>
    <s v="Single"/>
    <x v="5"/>
    <n v="42"/>
    <n v="3"/>
    <n v="1"/>
    <n v="4"/>
    <n v="34516"/>
    <n v="1913"/>
    <n v="32603"/>
    <n v="0.85099999999999998"/>
    <n v="16712"/>
    <n v="123"/>
    <n v="0.70799999999999996"/>
    <n v="5.5E-2"/>
    <x v="1"/>
    <x v="0"/>
    <s v="Düşük"/>
    <n v="1392.6666666666667"/>
    <s v="Yüksek"/>
    <n v="135.869918699187"/>
    <x v="4"/>
  </r>
  <r>
    <x v="9859"/>
    <x v="1"/>
    <n v="53"/>
    <x v="0"/>
    <n v="4"/>
    <x v="1"/>
    <s v="Married"/>
    <x v="4"/>
    <n v="38"/>
    <n v="5"/>
    <n v="2"/>
    <n v="3"/>
    <n v="34516"/>
    <n v="0"/>
    <n v="34516"/>
    <n v="0.85399999999999998"/>
    <n v="8417"/>
    <n v="72"/>
    <n v="0.71399999999999997"/>
    <n v="0"/>
    <x v="1"/>
    <x v="0"/>
    <s v="Düşük"/>
    <n v="701.41666666666663"/>
    <s v="Orta"/>
    <n v="116.90277777777777"/>
    <x v="2"/>
  </r>
  <r>
    <x v="9860"/>
    <x v="1"/>
    <n v="45"/>
    <x v="1"/>
    <n v="2"/>
    <x v="1"/>
    <s v="Married"/>
    <x v="3"/>
    <n v="26"/>
    <n v="6"/>
    <n v="2"/>
    <n v="4"/>
    <n v="4307"/>
    <n v="0"/>
    <n v="4307"/>
    <n v="0.74299999999999999"/>
    <n v="8697"/>
    <n v="62"/>
    <n v="0.59"/>
    <n v="0"/>
    <x v="0"/>
    <x v="0"/>
    <s v="Düşük"/>
    <n v="724.75"/>
    <s v="Orta"/>
    <n v="140.2741935483871"/>
    <x v="2"/>
  </r>
  <r>
    <x v="9861"/>
    <x v="0"/>
    <n v="38"/>
    <x v="0"/>
    <n v="4"/>
    <x v="3"/>
    <s v="Single"/>
    <x v="4"/>
    <n v="31"/>
    <n v="3"/>
    <n v="2"/>
    <n v="3"/>
    <n v="34516"/>
    <n v="0"/>
    <n v="34516"/>
    <n v="0.60399999999999998"/>
    <n v="15611"/>
    <n v="127"/>
    <n v="0.69299999999999995"/>
    <n v="0"/>
    <x v="0"/>
    <x v="0"/>
    <s v="Düşük"/>
    <n v="1300.9166666666667"/>
    <s v="Yüksek"/>
    <n v="122.92125984251969"/>
    <x v="4"/>
  </r>
  <r>
    <x v="9862"/>
    <x v="0"/>
    <n v="42"/>
    <x v="1"/>
    <n v="2"/>
    <x v="6"/>
    <s v="Married"/>
    <x v="5"/>
    <n v="30"/>
    <n v="4"/>
    <n v="3"/>
    <n v="5"/>
    <n v="14828"/>
    <n v="1513"/>
    <n v="13315"/>
    <n v="0.748"/>
    <n v="15572"/>
    <n v="113"/>
    <n v="0.61399999999999999"/>
    <n v="0.10199999999999999"/>
    <x v="0"/>
    <x v="0"/>
    <s v="Düşük"/>
    <n v="1297.6666666666667"/>
    <s v="Yüksek"/>
    <n v="137.80530973451329"/>
    <x v="4"/>
  </r>
  <r>
    <x v="9863"/>
    <x v="0"/>
    <n v="29"/>
    <x v="0"/>
    <n v="1"/>
    <x v="1"/>
    <s v="Divorced"/>
    <x v="1"/>
    <n v="36"/>
    <n v="4"/>
    <n v="3"/>
    <n v="2"/>
    <n v="3839"/>
    <n v="1139"/>
    <n v="2700"/>
    <n v="0.63200000000000001"/>
    <n v="14791"/>
    <n v="124"/>
    <n v="0.77100000000000002"/>
    <n v="0.29699999999999999"/>
    <x v="2"/>
    <x v="0"/>
    <s v="Düşük"/>
    <n v="1232.5833333333333"/>
    <s v="Yüksek"/>
    <n v="119.28225806451613"/>
    <x v="4"/>
  </r>
  <r>
    <x v="9864"/>
    <x v="0"/>
    <n v="37"/>
    <x v="1"/>
    <n v="3"/>
    <x v="1"/>
    <s v="Divorced"/>
    <x v="1"/>
    <n v="24"/>
    <n v="3"/>
    <n v="3"/>
    <n v="4"/>
    <n v="3727"/>
    <n v="995"/>
    <n v="2732"/>
    <n v="0.74299999999999999"/>
    <n v="14786"/>
    <n v="101"/>
    <n v="0.65600000000000003"/>
    <n v="0.26700000000000002"/>
    <x v="0"/>
    <x v="0"/>
    <s v="Düşük"/>
    <n v="1232.1666666666667"/>
    <s v="Yüksek"/>
    <n v="146.39603960396039"/>
    <x v="4"/>
  </r>
  <r>
    <x v="9865"/>
    <x v="0"/>
    <n v="45"/>
    <x v="0"/>
    <n v="4"/>
    <x v="0"/>
    <s v="Divorced"/>
    <x v="2"/>
    <n v="39"/>
    <n v="5"/>
    <n v="3"/>
    <n v="4"/>
    <n v="14290"/>
    <n v="1432"/>
    <n v="12858"/>
    <n v="0.81499999999999995"/>
    <n v="14709"/>
    <n v="125"/>
    <n v="0.68899999999999995"/>
    <n v="0.1"/>
    <x v="0"/>
    <x v="0"/>
    <s v="Düşük"/>
    <n v="1225.75"/>
    <s v="Yüksek"/>
    <n v="117.672"/>
    <x v="4"/>
  </r>
  <r>
    <x v="9866"/>
    <x v="0"/>
    <n v="34"/>
    <x v="1"/>
    <n v="2"/>
    <x v="1"/>
    <s v="Single"/>
    <x v="3"/>
    <n v="23"/>
    <n v="4"/>
    <n v="2"/>
    <n v="2"/>
    <n v="7594"/>
    <n v="1442"/>
    <n v="6152"/>
    <n v="0.753"/>
    <n v="15026"/>
    <n v="99"/>
    <n v="0.67800000000000005"/>
    <n v="0.19"/>
    <x v="2"/>
    <x v="1"/>
    <s v="Düşük"/>
    <n v="1252.1666666666667"/>
    <s v="Yüksek"/>
    <n v="151.77777777777777"/>
    <x v="4"/>
  </r>
  <r>
    <x v="9867"/>
    <x v="0"/>
    <n v="50"/>
    <x v="1"/>
    <n v="2"/>
    <x v="4"/>
    <s v="Married"/>
    <x v="1"/>
    <n v="40"/>
    <n v="3"/>
    <n v="2"/>
    <n v="4"/>
    <n v="8416"/>
    <n v="1549"/>
    <n v="6867"/>
    <n v="0.64300000000000002"/>
    <n v="13988"/>
    <n v="124"/>
    <n v="0.77100000000000002"/>
    <n v="0.184"/>
    <x v="1"/>
    <x v="0"/>
    <s v="Düşük"/>
    <n v="1165.6666666666667"/>
    <s v="Yüksek"/>
    <n v="112.80645161290323"/>
    <x v="4"/>
  </r>
  <r>
    <x v="9868"/>
    <x v="1"/>
    <n v="44"/>
    <x v="0"/>
    <n v="5"/>
    <x v="6"/>
    <s v="Single"/>
    <x v="0"/>
    <n v="36"/>
    <n v="2"/>
    <n v="3"/>
    <n v="4"/>
    <n v="34140"/>
    <n v="0"/>
    <n v="34140"/>
    <n v="0.877"/>
    <n v="8177"/>
    <n v="76"/>
    <n v="0.52"/>
    <n v="0"/>
    <x v="0"/>
    <x v="0"/>
    <s v="Düşük"/>
    <n v="681.41666666666663"/>
    <s v="Orta"/>
    <n v="107.59210526315789"/>
    <x v="2"/>
  </r>
  <r>
    <x v="9869"/>
    <x v="1"/>
    <n v="42"/>
    <x v="1"/>
    <n v="4"/>
    <x v="1"/>
    <s v="Single"/>
    <x v="3"/>
    <n v="30"/>
    <n v="6"/>
    <n v="3"/>
    <n v="3"/>
    <n v="13753"/>
    <n v="2517"/>
    <n v="11236"/>
    <n v="0.65200000000000002"/>
    <n v="7464"/>
    <n v="66"/>
    <n v="0.69199999999999995"/>
    <n v="0.183"/>
    <x v="0"/>
    <x v="0"/>
    <s v="Düşük"/>
    <n v="622"/>
    <s v="Orta"/>
    <n v="113.09090909090909"/>
    <x v="2"/>
  </r>
  <r>
    <x v="9870"/>
    <x v="0"/>
    <n v="44"/>
    <x v="0"/>
    <n v="4"/>
    <x v="4"/>
    <s v="Married"/>
    <x v="2"/>
    <n v="31"/>
    <n v="2"/>
    <n v="1"/>
    <n v="1"/>
    <n v="3472"/>
    <n v="1687"/>
    <n v="1785"/>
    <n v="0.64500000000000002"/>
    <n v="13999"/>
    <n v="119"/>
    <n v="0.72499999999999998"/>
    <n v="0.48599999999999999"/>
    <x v="0"/>
    <x v="0"/>
    <s v="Orta"/>
    <n v="1166.5833333333333"/>
    <s v="Yüksek"/>
    <n v="117.63865546218487"/>
    <x v="4"/>
  </r>
  <r>
    <x v="9871"/>
    <x v="0"/>
    <n v="42"/>
    <x v="0"/>
    <n v="1"/>
    <x v="1"/>
    <s v="Married"/>
    <x v="3"/>
    <n v="34"/>
    <n v="3"/>
    <n v="3"/>
    <n v="2"/>
    <n v="15315"/>
    <n v="1613"/>
    <n v="13702"/>
    <n v="0.85899999999999999"/>
    <n v="14728"/>
    <n v="100"/>
    <n v="0.754"/>
    <n v="0.105"/>
    <x v="0"/>
    <x v="0"/>
    <s v="Düşük"/>
    <n v="1227.3333333333333"/>
    <s v="Yüksek"/>
    <n v="147.28"/>
    <x v="4"/>
  </r>
  <r>
    <x v="9872"/>
    <x v="0"/>
    <n v="54"/>
    <x v="0"/>
    <n v="1"/>
    <x v="2"/>
    <s v="Married"/>
    <x v="4"/>
    <n v="40"/>
    <n v="4"/>
    <n v="1"/>
    <n v="2"/>
    <n v="8618.2639666224604"/>
    <n v="1264"/>
    <n v="10822"/>
    <n v="0.98599999999999999"/>
    <n v="15559"/>
    <n v="91"/>
    <n v="0.71699999999999997"/>
    <n v="0.105"/>
    <x v="1"/>
    <x v="0"/>
    <s v="Düşük"/>
    <n v="1296.5833333333333"/>
    <s v="Yüksek"/>
    <n v="170.97802197802199"/>
    <x v="4"/>
  </r>
  <r>
    <x v="9873"/>
    <x v="0"/>
    <n v="60"/>
    <x v="0"/>
    <n v="1"/>
    <x v="0"/>
    <s v="Single"/>
    <x v="0"/>
    <n v="55"/>
    <n v="5"/>
    <n v="5"/>
    <n v="3"/>
    <n v="34516"/>
    <n v="1642"/>
    <n v="32874"/>
    <n v="0.70899999999999996"/>
    <n v="14954"/>
    <n v="95"/>
    <n v="0.69599999999999995"/>
    <n v="4.8000000000000001E-2"/>
    <x v="3"/>
    <x v="2"/>
    <s v="Düşük"/>
    <n v="1246.1666666666667"/>
    <s v="Yüksek"/>
    <n v="157.41052631578947"/>
    <x v="4"/>
  </r>
  <r>
    <x v="9874"/>
    <x v="0"/>
    <n v="47"/>
    <x v="1"/>
    <n v="5"/>
    <x v="5"/>
    <s v="Divorced"/>
    <x v="1"/>
    <n v="30"/>
    <n v="4"/>
    <n v="1"/>
    <n v="2"/>
    <n v="5016"/>
    <n v="2286"/>
    <n v="2730"/>
    <n v="0.66900000000000004"/>
    <n v="17038"/>
    <n v="122"/>
    <n v="0.64900000000000002"/>
    <n v="0.45600000000000002"/>
    <x v="1"/>
    <x v="0"/>
    <s v="Orta"/>
    <n v="1419.8333333333333"/>
    <s v="Yüksek"/>
    <n v="139.65573770491804"/>
    <x v="4"/>
  </r>
  <r>
    <x v="9875"/>
    <x v="0"/>
    <n v="42"/>
    <x v="0"/>
    <n v="3"/>
    <x v="0"/>
    <s v="Married"/>
    <x v="3"/>
    <n v="30"/>
    <n v="3"/>
    <n v="3"/>
    <n v="4"/>
    <n v="4333"/>
    <n v="739"/>
    <n v="3594"/>
    <n v="0.69"/>
    <n v="15903"/>
    <n v="100"/>
    <n v="0.754"/>
    <n v="0.17100000000000001"/>
    <x v="0"/>
    <x v="0"/>
    <s v="Düşük"/>
    <n v="1325.25"/>
    <s v="Yüksek"/>
    <n v="159.03"/>
    <x v="4"/>
  </r>
  <r>
    <x v="9876"/>
    <x v="0"/>
    <n v="46"/>
    <x v="0"/>
    <n v="2"/>
    <x v="0"/>
    <s v="Single"/>
    <x v="0"/>
    <n v="34"/>
    <n v="2"/>
    <n v="2"/>
    <n v="1"/>
    <n v="10325"/>
    <n v="0"/>
    <n v="10325"/>
    <n v="0.86599999999999999"/>
    <n v="16856"/>
    <n v="122"/>
    <n v="0.71799999999999997"/>
    <n v="0"/>
    <x v="1"/>
    <x v="0"/>
    <s v="Düşük"/>
    <n v="1404.6666666666667"/>
    <s v="Yüksek"/>
    <n v="138.1639344262295"/>
    <x v="4"/>
  </r>
  <r>
    <x v="9877"/>
    <x v="1"/>
    <n v="49"/>
    <x v="0"/>
    <n v="4"/>
    <x v="0"/>
    <s v="Single"/>
    <x v="0"/>
    <n v="30"/>
    <n v="6"/>
    <n v="3"/>
    <n v="3"/>
    <n v="18418"/>
    <n v="0"/>
    <n v="18418"/>
    <n v="0.91800000000000004"/>
    <n v="9980"/>
    <n v="68"/>
    <n v="0.74399999999999999"/>
    <n v="0"/>
    <x v="1"/>
    <x v="0"/>
    <s v="Düşük"/>
    <n v="831.66666666666663"/>
    <s v="Orta"/>
    <n v="146.76470588235293"/>
    <x v="2"/>
  </r>
  <r>
    <x v="9878"/>
    <x v="0"/>
    <n v="43"/>
    <x v="1"/>
    <n v="3"/>
    <x v="4"/>
    <s v="Married"/>
    <x v="3"/>
    <n v="36"/>
    <n v="1"/>
    <n v="3"/>
    <n v="2"/>
    <n v="9633"/>
    <n v="0"/>
    <n v="9633"/>
    <n v="0.63800000000000001"/>
    <n v="14829"/>
    <n v="90"/>
    <n v="0.8"/>
    <n v="0"/>
    <x v="0"/>
    <x v="0"/>
    <s v="Düşük"/>
    <n v="1235.75"/>
    <s v="Yüksek"/>
    <n v="164.76666666666668"/>
    <x v="4"/>
  </r>
  <r>
    <x v="9879"/>
    <x v="0"/>
    <n v="47"/>
    <x v="0"/>
    <n v="2"/>
    <x v="0"/>
    <s v="Married"/>
    <x v="0"/>
    <n v="32"/>
    <n v="3"/>
    <n v="5"/>
    <n v="2"/>
    <n v="3842"/>
    <n v="1563"/>
    <n v="2279"/>
    <n v="0.78100000000000003"/>
    <n v="14751"/>
    <n v="107"/>
    <n v="0.72599999999999998"/>
    <n v="0.40699999999999997"/>
    <x v="1"/>
    <x v="0"/>
    <s v="Orta"/>
    <n v="1229.25"/>
    <s v="Yüksek"/>
    <n v="137.85981308411215"/>
    <x v="4"/>
  </r>
  <r>
    <x v="9880"/>
    <x v="0"/>
    <n v="45"/>
    <x v="0"/>
    <n v="3"/>
    <x v="4"/>
    <s v="Unknown"/>
    <x v="2"/>
    <n v="31"/>
    <n v="2"/>
    <n v="1"/>
    <n v="4"/>
    <n v="20958"/>
    <n v="1936"/>
    <n v="19022"/>
    <n v="0.77200000000000002"/>
    <n v="14314"/>
    <n v="99"/>
    <n v="0.76800000000000002"/>
    <n v="9.1999999999999998E-2"/>
    <x v="0"/>
    <x v="0"/>
    <s v="Düşük"/>
    <n v="1192.8333333333333"/>
    <s v="Yüksek"/>
    <n v="144.58585858585857"/>
    <x v="4"/>
  </r>
  <r>
    <x v="9881"/>
    <x v="0"/>
    <n v="45"/>
    <x v="1"/>
    <n v="2"/>
    <x v="0"/>
    <s v="Single"/>
    <x v="5"/>
    <n v="34"/>
    <n v="4"/>
    <n v="3"/>
    <n v="2"/>
    <n v="3024"/>
    <n v="1835"/>
    <n v="1189"/>
    <n v="0.79300000000000004"/>
    <n v="14220"/>
    <n v="108"/>
    <n v="0.66200000000000003"/>
    <n v="0.60699999999999998"/>
    <x v="0"/>
    <x v="0"/>
    <s v="Orta"/>
    <n v="1185"/>
    <s v="Yüksek"/>
    <n v="131.66666666666666"/>
    <x v="4"/>
  </r>
  <r>
    <x v="9882"/>
    <x v="0"/>
    <n v="34"/>
    <x v="1"/>
    <n v="3"/>
    <x v="2"/>
    <s v="Single"/>
    <x v="3"/>
    <n v="20"/>
    <n v="1"/>
    <n v="2"/>
    <n v="3"/>
    <n v="8698"/>
    <n v="874"/>
    <n v="7824"/>
    <n v="0.70799999999999996"/>
    <n v="15683"/>
    <n v="94"/>
    <n v="0.70899999999999996"/>
    <n v="0.1"/>
    <x v="2"/>
    <x v="1"/>
    <s v="Düşük"/>
    <n v="1306.9166666666667"/>
    <s v="Yüksek"/>
    <n v="166.84042553191489"/>
    <x v="4"/>
  </r>
  <r>
    <x v="9883"/>
    <x v="1"/>
    <n v="43"/>
    <x v="0"/>
    <n v="3"/>
    <x v="2"/>
    <s v="Married"/>
    <x v="2"/>
    <n v="31"/>
    <n v="6"/>
    <n v="3"/>
    <n v="4"/>
    <n v="6824"/>
    <n v="2517"/>
    <n v="4307"/>
    <n v="0.97199999999999998"/>
    <n v="9045"/>
    <n v="67"/>
    <n v="0.59499999999999997"/>
    <n v="0.36899999999999999"/>
    <x v="0"/>
    <x v="0"/>
    <s v="Orta"/>
    <n v="753.75"/>
    <s v="Orta"/>
    <n v="135"/>
    <x v="2"/>
  </r>
  <r>
    <x v="9884"/>
    <x v="0"/>
    <n v="50"/>
    <x v="0"/>
    <n v="1"/>
    <x v="0"/>
    <s v="Single"/>
    <x v="2"/>
    <n v="36"/>
    <n v="4"/>
    <n v="5"/>
    <n v="3"/>
    <n v="34516"/>
    <n v="0"/>
    <n v="34516"/>
    <n v="0.73199999999999998"/>
    <n v="16019"/>
    <n v="105"/>
    <n v="0.69399999999999995"/>
    <n v="0"/>
    <x v="1"/>
    <x v="0"/>
    <s v="Düşük"/>
    <n v="1334.9166666666667"/>
    <s v="Yüksek"/>
    <n v="152.56190476190477"/>
    <x v="4"/>
  </r>
  <r>
    <x v="9885"/>
    <x v="0"/>
    <n v="44"/>
    <x v="0"/>
    <n v="4"/>
    <x v="2"/>
    <s v="Married"/>
    <x v="2"/>
    <n v="25"/>
    <n v="3"/>
    <n v="1"/>
    <n v="1"/>
    <n v="34516"/>
    <n v="1984"/>
    <n v="32532"/>
    <n v="0.73399999999999999"/>
    <n v="14335"/>
    <n v="116"/>
    <n v="0.75800000000000001"/>
    <n v="5.7000000000000002E-2"/>
    <x v="0"/>
    <x v="0"/>
    <s v="Düşük"/>
    <n v="1194.5833333333333"/>
    <s v="Yüksek"/>
    <n v="123.57758620689656"/>
    <x v="4"/>
  </r>
  <r>
    <x v="9886"/>
    <x v="0"/>
    <n v="38"/>
    <x v="1"/>
    <n v="2"/>
    <x v="1"/>
    <s v="Single"/>
    <x v="1"/>
    <n v="28"/>
    <n v="5"/>
    <n v="3"/>
    <n v="4"/>
    <n v="3311"/>
    <n v="1556"/>
    <n v="1755"/>
    <n v="0.65200000000000002"/>
    <n v="14470"/>
    <n v="103"/>
    <n v="0.746"/>
    <n v="0.47"/>
    <x v="0"/>
    <x v="0"/>
    <s v="Orta"/>
    <n v="1205.8333333333333"/>
    <s v="Yüksek"/>
    <n v="140.48543689320388"/>
    <x v="4"/>
  </r>
  <r>
    <x v="9887"/>
    <x v="0"/>
    <n v="54"/>
    <x v="0"/>
    <n v="1"/>
    <x v="3"/>
    <s v="Single"/>
    <x v="0"/>
    <n v="48"/>
    <n v="4"/>
    <n v="5"/>
    <n v="4"/>
    <n v="4752"/>
    <n v="1230"/>
    <n v="3522"/>
    <n v="0.88300000000000001"/>
    <n v="15678"/>
    <n v="103"/>
    <n v="0.71699999999999997"/>
    <n v="0.25900000000000001"/>
    <x v="1"/>
    <x v="2"/>
    <s v="Düşük"/>
    <n v="1306.5"/>
    <s v="Yüksek"/>
    <n v="152.21359223300971"/>
    <x v="4"/>
  </r>
  <r>
    <x v="9888"/>
    <x v="1"/>
    <n v="51"/>
    <x v="0"/>
    <n v="3"/>
    <x v="0"/>
    <s v="Married"/>
    <x v="2"/>
    <n v="47"/>
    <n v="2"/>
    <n v="4"/>
    <n v="3"/>
    <n v="4041"/>
    <n v="0"/>
    <n v="4041"/>
    <n v="0.67"/>
    <n v="8219"/>
    <n v="84"/>
    <n v="0.90900000000000003"/>
    <n v="0"/>
    <x v="1"/>
    <x v="0"/>
    <s v="Düşük"/>
    <n v="684.91666666666663"/>
    <s v="Orta"/>
    <n v="97.845238095238102"/>
    <x v="2"/>
  </r>
  <r>
    <x v="9889"/>
    <x v="1"/>
    <n v="43"/>
    <x v="1"/>
    <n v="3"/>
    <x v="3"/>
    <s v="Single"/>
    <x v="3"/>
    <n v="36"/>
    <n v="2"/>
    <n v="3"/>
    <n v="4"/>
    <n v="19713"/>
    <n v="531"/>
    <n v="19182"/>
    <n v="0.79200000000000004"/>
    <n v="8301"/>
    <n v="70"/>
    <n v="0.59099999999999997"/>
    <n v="2.7E-2"/>
    <x v="0"/>
    <x v="0"/>
    <s v="Düşük"/>
    <n v="691.75"/>
    <s v="Orta"/>
    <n v="118.58571428571429"/>
    <x v="2"/>
  </r>
  <r>
    <x v="9890"/>
    <x v="0"/>
    <n v="48"/>
    <x v="1"/>
    <n v="3"/>
    <x v="5"/>
    <s v="Married"/>
    <x v="3"/>
    <n v="37"/>
    <n v="4"/>
    <n v="1"/>
    <n v="2"/>
    <n v="6725"/>
    <n v="493"/>
    <n v="6232"/>
    <n v="0.72"/>
    <n v="13891"/>
    <n v="106"/>
    <n v="0.60599999999999998"/>
    <n v="7.2999999999999995E-2"/>
    <x v="1"/>
    <x v="0"/>
    <s v="Düşük"/>
    <n v="1157.5833333333333"/>
    <s v="Yüksek"/>
    <n v="131.04716981132074"/>
    <x v="4"/>
  </r>
  <r>
    <x v="9891"/>
    <x v="0"/>
    <n v="31"/>
    <x v="0"/>
    <n v="1"/>
    <x v="1"/>
    <s v="Unknown"/>
    <x v="1"/>
    <n v="21"/>
    <n v="3"/>
    <n v="2"/>
    <n v="2"/>
    <n v="15261"/>
    <n v="1109"/>
    <n v="14152"/>
    <n v="0.65500000000000003"/>
    <n v="15442"/>
    <n v="125"/>
    <n v="0.76100000000000001"/>
    <n v="7.2999999999999995E-2"/>
    <x v="2"/>
    <x v="1"/>
    <s v="Düşük"/>
    <n v="1286.8333333333333"/>
    <s v="Yüksek"/>
    <n v="123.536"/>
    <x v="4"/>
  </r>
  <r>
    <x v="9892"/>
    <x v="0"/>
    <n v="32"/>
    <x v="1"/>
    <n v="2"/>
    <x v="1"/>
    <s v="Divorced"/>
    <x v="5"/>
    <n v="27"/>
    <n v="2"/>
    <n v="3"/>
    <n v="1"/>
    <n v="33779"/>
    <n v="1526"/>
    <n v="32253"/>
    <n v="0.879"/>
    <n v="15200"/>
    <n v="126"/>
    <n v="0.8"/>
    <n v="4.4999999999999998E-2"/>
    <x v="2"/>
    <x v="0"/>
    <s v="Düşük"/>
    <n v="1266.6666666666667"/>
    <s v="Yüksek"/>
    <n v="120.63492063492063"/>
    <x v="4"/>
  </r>
  <r>
    <x v="9893"/>
    <x v="0"/>
    <n v="42"/>
    <x v="1"/>
    <n v="3"/>
    <x v="3"/>
    <s v="Unknown"/>
    <x v="5"/>
    <n v="36"/>
    <n v="6"/>
    <n v="1"/>
    <n v="2"/>
    <n v="15648"/>
    <n v="0"/>
    <n v="15648"/>
    <n v="0.73099999999999998"/>
    <n v="13784"/>
    <n v="88"/>
    <n v="0.91300000000000003"/>
    <n v="0"/>
    <x v="0"/>
    <x v="0"/>
    <s v="Düşük"/>
    <n v="1148.6666666666667"/>
    <s v="Yüksek"/>
    <n v="156.63636363636363"/>
    <x v="4"/>
  </r>
  <r>
    <x v="9894"/>
    <x v="0"/>
    <n v="28"/>
    <x v="0"/>
    <n v="1"/>
    <x v="3"/>
    <s v="Unknown"/>
    <x v="3"/>
    <n v="15"/>
    <n v="5"/>
    <n v="2"/>
    <n v="4"/>
    <n v="9283"/>
    <n v="2288"/>
    <n v="6995"/>
    <n v="0.92800000000000005"/>
    <n v="13804"/>
    <n v="110"/>
    <n v="0.71899999999999997"/>
    <n v="0.246"/>
    <x v="2"/>
    <x v="1"/>
    <s v="Düşük"/>
    <n v="1150.3333333333333"/>
    <s v="Yüksek"/>
    <n v="125.49090909090908"/>
    <x v="4"/>
  </r>
  <r>
    <x v="9895"/>
    <x v="0"/>
    <n v="49"/>
    <x v="0"/>
    <n v="5"/>
    <x v="4"/>
    <s v="Married"/>
    <x v="3"/>
    <n v="40"/>
    <n v="4"/>
    <n v="3"/>
    <n v="4"/>
    <n v="3970"/>
    <n v="892"/>
    <n v="3078"/>
    <n v="0.77200000000000002"/>
    <n v="13697"/>
    <n v="102"/>
    <n v="0.75900000000000001"/>
    <n v="0.22500000000000001"/>
    <x v="1"/>
    <x v="0"/>
    <s v="Düşük"/>
    <n v="1141.4166666666667"/>
    <s v="Yüksek"/>
    <n v="134.28431372549019"/>
    <x v="4"/>
  </r>
  <r>
    <x v="9896"/>
    <x v="0"/>
    <n v="44"/>
    <x v="1"/>
    <n v="1"/>
    <x v="0"/>
    <s v="Single"/>
    <x v="1"/>
    <n v="36"/>
    <n v="3"/>
    <n v="3"/>
    <n v="3"/>
    <n v="6159"/>
    <n v="1640"/>
    <n v="4519"/>
    <n v="0.61899999999999999"/>
    <n v="13517"/>
    <n v="106"/>
    <n v="0.65600000000000003"/>
    <n v="0.26600000000000001"/>
    <x v="0"/>
    <x v="0"/>
    <s v="Düşük"/>
    <n v="1126.4166666666667"/>
    <s v="Yüksek"/>
    <n v="127.51886792452831"/>
    <x v="4"/>
  </r>
  <r>
    <x v="9897"/>
    <x v="1"/>
    <n v="31"/>
    <x v="1"/>
    <n v="1"/>
    <x v="1"/>
    <s v="Single"/>
    <x v="1"/>
    <n v="13"/>
    <n v="1"/>
    <n v="1"/>
    <n v="3"/>
    <n v="4829"/>
    <n v="0"/>
    <n v="4829"/>
    <n v="0.83599999999999997"/>
    <n v="8286"/>
    <n v="65"/>
    <n v="0.85699999999999998"/>
    <n v="0"/>
    <x v="2"/>
    <x v="1"/>
    <s v="Düşük"/>
    <n v="690.5"/>
    <s v="Orta"/>
    <n v="127.47692307692307"/>
    <x v="2"/>
  </r>
  <r>
    <x v="9898"/>
    <x v="1"/>
    <n v="59"/>
    <x v="0"/>
    <n v="1"/>
    <x v="1"/>
    <s v="Single"/>
    <x v="2"/>
    <n v="54"/>
    <n v="2"/>
    <n v="5"/>
    <n v="4"/>
    <n v="15633"/>
    <n v="0"/>
    <n v="15633"/>
    <n v="0.98399999999999999"/>
    <n v="8660"/>
    <n v="58"/>
    <n v="0.75800000000000001"/>
    <n v="0"/>
    <x v="3"/>
    <x v="2"/>
    <s v="Düşük"/>
    <n v="721.66666666666663"/>
    <s v="Orta"/>
    <n v="149.31034482758622"/>
    <x v="2"/>
  </r>
  <r>
    <x v="9899"/>
    <x v="0"/>
    <n v="47"/>
    <x v="0"/>
    <n v="2"/>
    <x v="5"/>
    <s v="Single"/>
    <x v="4"/>
    <n v="35"/>
    <n v="3"/>
    <n v="3"/>
    <n v="4"/>
    <n v="34516"/>
    <n v="1652"/>
    <n v="32864"/>
    <n v="0.75600000000000001"/>
    <n v="14738"/>
    <n v="113"/>
    <n v="0.76600000000000001"/>
    <n v="4.8000000000000001E-2"/>
    <x v="1"/>
    <x v="0"/>
    <s v="Düşük"/>
    <n v="1228.1666666666667"/>
    <s v="Yüksek"/>
    <n v="130.42477876106196"/>
    <x v="4"/>
  </r>
  <r>
    <x v="9900"/>
    <x v="0"/>
    <n v="51"/>
    <x v="0"/>
    <n v="4"/>
    <x v="0"/>
    <s v="Single"/>
    <x v="3"/>
    <n v="36"/>
    <n v="2"/>
    <n v="2"/>
    <n v="4"/>
    <n v="10017"/>
    <n v="1850"/>
    <n v="8167"/>
    <n v="0.622"/>
    <n v="15635"/>
    <n v="116"/>
    <n v="0.68100000000000005"/>
    <n v="0.185"/>
    <x v="1"/>
    <x v="0"/>
    <s v="Düşük"/>
    <n v="1302.9166666666667"/>
    <s v="Yüksek"/>
    <n v="134.7844827586207"/>
    <x v="4"/>
  </r>
  <r>
    <x v="9901"/>
    <x v="0"/>
    <n v="53"/>
    <x v="1"/>
    <n v="1"/>
    <x v="4"/>
    <s v="Single"/>
    <x v="1"/>
    <n v="38"/>
    <n v="3"/>
    <n v="3"/>
    <n v="2"/>
    <n v="3895"/>
    <n v="1981"/>
    <n v="1914"/>
    <n v="0.83899999999999997"/>
    <n v="16023"/>
    <n v="119"/>
    <n v="0.72499999999999998"/>
    <n v="0.50900000000000001"/>
    <x v="1"/>
    <x v="0"/>
    <s v="Orta"/>
    <n v="1335.25"/>
    <s v="Yüksek"/>
    <n v="134.64705882352942"/>
    <x v="4"/>
  </r>
  <r>
    <x v="9902"/>
    <x v="0"/>
    <n v="51"/>
    <x v="0"/>
    <n v="3"/>
    <x v="3"/>
    <s v="Single"/>
    <x v="2"/>
    <n v="36"/>
    <n v="4"/>
    <n v="1"/>
    <n v="2"/>
    <n v="5611"/>
    <n v="0"/>
    <n v="5611"/>
    <n v="0.69699999999999995"/>
    <n v="16557"/>
    <n v="120"/>
    <n v="0.622"/>
    <n v="0"/>
    <x v="1"/>
    <x v="0"/>
    <s v="Düşük"/>
    <n v="1379.75"/>
    <s v="Yüksek"/>
    <n v="137.97499999999999"/>
    <x v="4"/>
  </r>
  <r>
    <x v="9903"/>
    <x v="0"/>
    <n v="51"/>
    <x v="0"/>
    <n v="1"/>
    <x v="1"/>
    <s v="Single"/>
    <x v="3"/>
    <n v="44"/>
    <n v="3"/>
    <n v="3"/>
    <n v="3"/>
    <n v="22722"/>
    <n v="1790"/>
    <n v="20932"/>
    <n v="0.81299999999999994"/>
    <n v="15817"/>
    <n v="121"/>
    <n v="0.754"/>
    <n v="7.9000000000000001E-2"/>
    <x v="1"/>
    <x v="0"/>
    <s v="Düşük"/>
    <n v="1318.0833333333333"/>
    <s v="Yüksek"/>
    <n v="130.71900826446281"/>
    <x v="4"/>
  </r>
  <r>
    <x v="9904"/>
    <x v="0"/>
    <n v="38"/>
    <x v="0"/>
    <n v="5"/>
    <x v="3"/>
    <s v="Married"/>
    <x v="2"/>
    <n v="26"/>
    <n v="5"/>
    <n v="1"/>
    <n v="2"/>
    <n v="16033"/>
    <n v="766"/>
    <n v="15267"/>
    <n v="0.68200000000000005"/>
    <n v="15260"/>
    <n v="115"/>
    <n v="0.85499999999999998"/>
    <n v="4.8000000000000001E-2"/>
    <x v="0"/>
    <x v="0"/>
    <s v="Düşük"/>
    <n v="1271.6666666666667"/>
    <s v="Yüksek"/>
    <n v="132.69565217391303"/>
    <x v="4"/>
  </r>
  <r>
    <x v="9905"/>
    <x v="0"/>
    <n v="40"/>
    <x v="0"/>
    <n v="4"/>
    <x v="0"/>
    <s v="Single"/>
    <x v="2"/>
    <n v="29"/>
    <n v="3"/>
    <n v="3"/>
    <n v="2"/>
    <n v="12978"/>
    <n v="0"/>
    <n v="12978"/>
    <n v="0.628"/>
    <n v="14134"/>
    <n v="85"/>
    <n v="0.7"/>
    <n v="0"/>
    <x v="0"/>
    <x v="0"/>
    <s v="Düşük"/>
    <n v="1177.8333333333333"/>
    <s v="Yüksek"/>
    <n v="166.28235294117647"/>
    <x v="4"/>
  </r>
  <r>
    <x v="9906"/>
    <x v="1"/>
    <n v="57"/>
    <x v="1"/>
    <n v="1"/>
    <x v="2"/>
    <s v="Single"/>
    <x v="1"/>
    <n v="46"/>
    <n v="2"/>
    <n v="3"/>
    <n v="3"/>
    <n v="9129"/>
    <n v="0"/>
    <n v="9129"/>
    <n v="0.73299999999999998"/>
    <n v="7733"/>
    <n v="81"/>
    <n v="0.88400000000000001"/>
    <n v="0"/>
    <x v="3"/>
    <x v="0"/>
    <s v="Düşük"/>
    <n v="644.41666666666663"/>
    <s v="Orta"/>
    <n v="95.46913580246914"/>
    <x v="2"/>
  </r>
  <r>
    <x v="9907"/>
    <x v="1"/>
    <n v="45"/>
    <x v="1"/>
    <n v="3"/>
    <x v="3"/>
    <s v="Single"/>
    <x v="1"/>
    <n v="36"/>
    <n v="1"/>
    <n v="2"/>
    <n v="5"/>
    <n v="7500"/>
    <n v="0"/>
    <n v="7500"/>
    <n v="0.57599999999999996"/>
    <n v="8024"/>
    <n v="78"/>
    <n v="0.69599999999999995"/>
    <n v="0"/>
    <x v="0"/>
    <x v="0"/>
    <s v="Düşük"/>
    <n v="668.66666666666663"/>
    <s v="Orta"/>
    <n v="102.87179487179488"/>
    <x v="2"/>
  </r>
  <r>
    <x v="9908"/>
    <x v="0"/>
    <n v="50"/>
    <x v="0"/>
    <n v="4"/>
    <x v="1"/>
    <s v="Single"/>
    <x v="2"/>
    <n v="36"/>
    <n v="3"/>
    <n v="2"/>
    <n v="4"/>
    <n v="14804"/>
    <n v="1696"/>
    <n v="13108"/>
    <n v="0.95899999999999996"/>
    <n v="15237"/>
    <n v="111"/>
    <n v="0.73399999999999999"/>
    <n v="0.115"/>
    <x v="1"/>
    <x v="0"/>
    <s v="Düşük"/>
    <n v="1269.75"/>
    <s v="Yüksek"/>
    <n v="137.27027027027026"/>
    <x v="4"/>
  </r>
  <r>
    <x v="9909"/>
    <x v="0"/>
    <n v="53"/>
    <x v="0"/>
    <n v="3"/>
    <x v="3"/>
    <s v="Single"/>
    <x v="2"/>
    <n v="43"/>
    <n v="4"/>
    <n v="3"/>
    <n v="4"/>
    <n v="34516"/>
    <n v="1084"/>
    <n v="33432"/>
    <n v="0.68600000000000005"/>
    <n v="14319"/>
    <n v="124"/>
    <n v="0.69899999999999995"/>
    <n v="3.1E-2"/>
    <x v="1"/>
    <x v="0"/>
    <s v="Düşük"/>
    <n v="1193.25"/>
    <s v="Yüksek"/>
    <n v="115.4758064516129"/>
    <x v="4"/>
  </r>
  <r>
    <x v="9910"/>
    <x v="0"/>
    <n v="47"/>
    <x v="0"/>
    <n v="3"/>
    <x v="3"/>
    <s v="Married"/>
    <x v="2"/>
    <n v="36"/>
    <n v="3"/>
    <n v="2"/>
    <n v="3"/>
    <n v="9683"/>
    <n v="1116"/>
    <n v="8567"/>
    <n v="0.72099999999999997"/>
    <n v="15627"/>
    <n v="104"/>
    <n v="0.82499999999999996"/>
    <n v="0.115"/>
    <x v="1"/>
    <x v="0"/>
    <s v="Düşük"/>
    <n v="1302.25"/>
    <s v="Yüksek"/>
    <n v="150.25961538461539"/>
    <x v="4"/>
  </r>
  <r>
    <x v="9911"/>
    <x v="0"/>
    <n v="35"/>
    <x v="0"/>
    <n v="3"/>
    <x v="1"/>
    <s v="Married"/>
    <x v="0"/>
    <n v="36"/>
    <n v="4"/>
    <n v="1"/>
    <n v="4"/>
    <n v="19671"/>
    <n v="924"/>
    <n v="18747"/>
    <n v="0.82"/>
    <n v="13908"/>
    <n v="124"/>
    <n v="0.67600000000000005"/>
    <n v="4.7E-2"/>
    <x v="2"/>
    <x v="0"/>
    <s v="Düşük"/>
    <n v="1159"/>
    <s v="Yüksek"/>
    <n v="112.16129032258064"/>
    <x v="4"/>
  </r>
  <r>
    <x v="9912"/>
    <x v="0"/>
    <n v="42"/>
    <x v="0"/>
    <n v="3"/>
    <x v="0"/>
    <s v="Married"/>
    <x v="2"/>
    <n v="36"/>
    <n v="5"/>
    <n v="2"/>
    <n v="3"/>
    <n v="34516"/>
    <n v="1294"/>
    <n v="33222"/>
    <n v="0.67900000000000005"/>
    <n v="13845"/>
    <n v="120"/>
    <n v="0.79100000000000004"/>
    <n v="3.6999999999999998E-2"/>
    <x v="0"/>
    <x v="0"/>
    <s v="Düşük"/>
    <n v="1153.75"/>
    <s v="Yüksek"/>
    <n v="115.375"/>
    <x v="4"/>
  </r>
  <r>
    <x v="9913"/>
    <x v="0"/>
    <n v="40"/>
    <x v="1"/>
    <n v="4"/>
    <x v="2"/>
    <s v="Married"/>
    <x v="1"/>
    <n v="36"/>
    <n v="4"/>
    <n v="1"/>
    <n v="2"/>
    <n v="8618.2639666224604"/>
    <n v="1067"/>
    <n v="3989"/>
    <n v="0.749"/>
    <n v="15926"/>
    <n v="117"/>
    <n v="0.51900000000000002"/>
    <n v="0.21099999999999999"/>
    <x v="0"/>
    <x v="0"/>
    <s v="Düşük"/>
    <n v="1327.1666666666667"/>
    <s v="Yüksek"/>
    <n v="136.11965811965811"/>
    <x v="4"/>
  </r>
  <r>
    <x v="9914"/>
    <x v="0"/>
    <n v="48"/>
    <x v="0"/>
    <n v="2"/>
    <x v="1"/>
    <s v="Divorced"/>
    <x v="0"/>
    <n v="33"/>
    <n v="3"/>
    <n v="2"/>
    <n v="2"/>
    <n v="25217"/>
    <n v="1754"/>
    <n v="23463"/>
    <n v="0.71199999999999997"/>
    <n v="15054"/>
    <n v="110"/>
    <n v="0.83299999999999996"/>
    <n v="7.0000000000000007E-2"/>
    <x v="1"/>
    <x v="0"/>
    <s v="Düşük"/>
    <n v="1254.5"/>
    <s v="Yüksek"/>
    <n v="136.85454545454544"/>
    <x v="4"/>
  </r>
  <r>
    <x v="9915"/>
    <x v="0"/>
    <n v="10"/>
    <x v="0"/>
    <n v="0"/>
    <x v="1"/>
    <s v="Single"/>
    <x v="1"/>
    <n v="13"/>
    <n v="2"/>
    <n v="2"/>
    <n v="4"/>
    <n v="3585"/>
    <n v="2420"/>
    <n v="1165"/>
    <n v="0.81200000000000006"/>
    <n v="15656"/>
    <n v="124"/>
    <n v="0.746"/>
    <n v="0.67500000000000004"/>
    <x v="2"/>
    <x v="1"/>
    <s v="Orta"/>
    <n v="1304.6666666666667"/>
    <s v="Yüksek"/>
    <n v="126.25806451612904"/>
    <x v="4"/>
  </r>
  <r>
    <x v="9916"/>
    <x v="1"/>
    <n v="31"/>
    <x v="1"/>
    <n v="1"/>
    <x v="2"/>
    <s v="Single"/>
    <x v="5"/>
    <n v="36"/>
    <n v="2"/>
    <n v="3"/>
    <n v="3"/>
    <n v="21067"/>
    <n v="0"/>
    <n v="21067"/>
    <n v="0.995"/>
    <n v="9212"/>
    <n v="71"/>
    <n v="0.82099999999999995"/>
    <n v="0"/>
    <x v="2"/>
    <x v="0"/>
    <s v="Düşük"/>
    <n v="767.66666666666663"/>
    <s v="Orta"/>
    <n v="129.74647887323943"/>
    <x v="2"/>
  </r>
  <r>
    <x v="9917"/>
    <x v="1"/>
    <n v="40"/>
    <x v="0"/>
    <n v="2"/>
    <x v="3"/>
    <s v="Single"/>
    <x v="0"/>
    <n v="20"/>
    <n v="4"/>
    <n v="2"/>
    <n v="4"/>
    <n v="4283"/>
    <n v="0"/>
    <n v="4283"/>
    <n v="0.878"/>
    <n v="8672"/>
    <n v="64"/>
    <n v="1.2070000000000001"/>
    <n v="0"/>
    <x v="0"/>
    <x v="1"/>
    <s v="Düşük"/>
    <n v="722.66666666666663"/>
    <s v="Orta"/>
    <n v="135.5"/>
    <x v="2"/>
  </r>
  <r>
    <x v="9918"/>
    <x v="0"/>
    <n v="37"/>
    <x v="0"/>
    <n v="2"/>
    <x v="1"/>
    <s v="Divorced"/>
    <x v="2"/>
    <n v="25"/>
    <n v="3"/>
    <n v="2"/>
    <n v="2"/>
    <n v="25187"/>
    <n v="2209"/>
    <n v="22978"/>
    <n v="0.79900000000000004"/>
    <n v="16606"/>
    <n v="96"/>
    <n v="0.77800000000000002"/>
    <n v="8.7999999999999995E-2"/>
    <x v="0"/>
    <x v="0"/>
    <s v="Düşük"/>
    <n v="1383.8333333333333"/>
    <s v="Yüksek"/>
    <n v="172.97916666666666"/>
    <x v="4"/>
  </r>
  <r>
    <x v="9919"/>
    <x v="0"/>
    <n v="60"/>
    <x v="1"/>
    <n v="0"/>
    <x v="1"/>
    <s v="Single"/>
    <x v="5"/>
    <n v="55"/>
    <n v="4"/>
    <n v="3"/>
    <n v="2"/>
    <n v="7469"/>
    <n v="2517"/>
    <n v="4952"/>
    <n v="0.65600000000000003"/>
    <n v="16328"/>
    <n v="124"/>
    <n v="0.77100000000000002"/>
    <n v="0.33700000000000002"/>
    <x v="3"/>
    <x v="2"/>
    <s v="Orta"/>
    <n v="1360.6666666666667"/>
    <s v="Yüksek"/>
    <n v="131.67741935483872"/>
    <x v="4"/>
  </r>
  <r>
    <x v="9920"/>
    <x v="0"/>
    <n v="50"/>
    <x v="0"/>
    <n v="4"/>
    <x v="1"/>
    <s v="Married"/>
    <x v="0"/>
    <n v="34"/>
    <n v="5"/>
    <n v="1"/>
    <n v="1"/>
    <n v="18142"/>
    <n v="0"/>
    <n v="18142"/>
    <n v="0.85699999999999998"/>
    <n v="15427"/>
    <n v="95"/>
    <n v="0.79200000000000004"/>
    <n v="0"/>
    <x v="1"/>
    <x v="0"/>
    <s v="Düşük"/>
    <n v="1285.5833333333333"/>
    <s v="Yüksek"/>
    <n v="162.38947368421051"/>
    <x v="4"/>
  </r>
  <r>
    <x v="9921"/>
    <x v="1"/>
    <n v="49"/>
    <x v="0"/>
    <n v="2"/>
    <x v="3"/>
    <s v="Married"/>
    <x v="2"/>
    <n v="39"/>
    <n v="2"/>
    <n v="3"/>
    <n v="4"/>
    <n v="29865"/>
    <n v="2097"/>
    <n v="27768"/>
    <n v="0.90200000000000002"/>
    <n v="8636"/>
    <n v="74"/>
    <n v="0.94699999999999995"/>
    <n v="7.0000000000000007E-2"/>
    <x v="1"/>
    <x v="0"/>
    <s v="Düşük"/>
    <n v="719.66666666666663"/>
    <s v="Orta"/>
    <n v="116.70270270270271"/>
    <x v="2"/>
  </r>
  <r>
    <x v="9922"/>
    <x v="0"/>
    <n v="52"/>
    <x v="0"/>
    <n v="3"/>
    <x v="5"/>
    <s v="Divorced"/>
    <x v="0"/>
    <n v="33"/>
    <n v="5"/>
    <n v="3"/>
    <n v="2"/>
    <n v="3388"/>
    <n v="2517"/>
    <n v="871"/>
    <n v="0.91900000000000004"/>
    <n v="15313"/>
    <n v="91"/>
    <n v="0.78400000000000003"/>
    <n v="0.74299999999999999"/>
    <x v="1"/>
    <x v="0"/>
    <s v="Yüksek"/>
    <n v="1276.0833333333333"/>
    <s v="Yüksek"/>
    <n v="168.27472527472528"/>
    <x v="5"/>
  </r>
  <r>
    <x v="9923"/>
    <x v="0"/>
    <n v="49"/>
    <x v="0"/>
    <n v="2"/>
    <x v="0"/>
    <s v="Single"/>
    <x v="2"/>
    <n v="40"/>
    <n v="4"/>
    <n v="3"/>
    <n v="2"/>
    <n v="34516"/>
    <n v="1313"/>
    <n v="33203"/>
    <n v="0.58299999999999996"/>
    <n v="15154"/>
    <n v="99"/>
    <n v="0.83299999999999996"/>
    <n v="3.7999999999999999E-2"/>
    <x v="1"/>
    <x v="0"/>
    <s v="Düşük"/>
    <n v="1262.8333333333333"/>
    <s v="Yüksek"/>
    <n v="153.07070707070707"/>
    <x v="4"/>
  </r>
  <r>
    <x v="9924"/>
    <x v="0"/>
    <n v="49"/>
    <x v="1"/>
    <n v="4"/>
    <x v="3"/>
    <s v="Single"/>
    <x v="1"/>
    <n v="45"/>
    <n v="5"/>
    <n v="3"/>
    <n v="2"/>
    <n v="9431"/>
    <n v="1785"/>
    <n v="7646"/>
    <n v="0.60299999999999998"/>
    <n v="14261"/>
    <n v="99"/>
    <n v="0.65"/>
    <n v="0.189"/>
    <x v="1"/>
    <x v="0"/>
    <s v="Düşük"/>
    <n v="1188.4166666666667"/>
    <s v="Yüksek"/>
    <n v="144.05050505050505"/>
    <x v="4"/>
  </r>
  <r>
    <x v="9925"/>
    <x v="0"/>
    <n v="42"/>
    <x v="1"/>
    <n v="1"/>
    <x v="4"/>
    <s v="Single"/>
    <x v="5"/>
    <n v="31"/>
    <n v="6"/>
    <n v="2"/>
    <n v="3"/>
    <n v="30770"/>
    <n v="2228"/>
    <n v="28542"/>
    <n v="0.71199999999999997"/>
    <n v="15998"/>
    <n v="121"/>
    <n v="0.70399999999999996"/>
    <n v="7.1999999999999995E-2"/>
    <x v="0"/>
    <x v="0"/>
    <s v="Düşük"/>
    <n v="1333.1666666666667"/>
    <s v="Yüksek"/>
    <n v="132.21487603305786"/>
    <x v="4"/>
  </r>
  <r>
    <x v="9926"/>
    <x v="1"/>
    <n v="29"/>
    <x v="0"/>
    <n v="1"/>
    <x v="1"/>
    <s v="Married"/>
    <x v="0"/>
    <n v="17"/>
    <n v="5"/>
    <n v="1"/>
    <n v="4"/>
    <n v="6500"/>
    <n v="2517"/>
    <n v="3983"/>
    <n v="0.91500000000000004"/>
    <n v="9451"/>
    <n v="79"/>
    <n v="0.64600000000000002"/>
    <n v="0.38700000000000001"/>
    <x v="2"/>
    <x v="1"/>
    <s v="Orta"/>
    <n v="787.58333333333337"/>
    <s v="Orta"/>
    <n v="119.63291139240506"/>
    <x v="2"/>
  </r>
  <r>
    <x v="9927"/>
    <x v="0"/>
    <n v="45"/>
    <x v="1"/>
    <n v="3"/>
    <x v="2"/>
    <s v="Divorced"/>
    <x v="3"/>
    <n v="36"/>
    <n v="3"/>
    <n v="2"/>
    <n v="4"/>
    <n v="4209"/>
    <n v="1300"/>
    <n v="2909"/>
    <n v="0.75"/>
    <n v="16078"/>
    <n v="105"/>
    <n v="0.61499999999999999"/>
    <n v="0.309"/>
    <x v="0"/>
    <x v="0"/>
    <s v="Orta"/>
    <n v="1339.8333333333333"/>
    <s v="Yüksek"/>
    <n v="153.12380952380951"/>
    <x v="4"/>
  </r>
  <r>
    <x v="9928"/>
    <x v="0"/>
    <n v="32"/>
    <x v="0"/>
    <n v="1"/>
    <x v="1"/>
    <s v="Divorced"/>
    <x v="3"/>
    <n v="19"/>
    <n v="2"/>
    <n v="3"/>
    <n v="5"/>
    <n v="3657"/>
    <n v="1135"/>
    <n v="2522"/>
    <n v="0.79500000000000004"/>
    <n v="16236"/>
    <n v="94"/>
    <n v="0.80800000000000005"/>
    <n v="0.31"/>
    <x v="2"/>
    <x v="1"/>
    <s v="Orta"/>
    <n v="1353"/>
    <s v="Yüksek"/>
    <n v="172.72340425531914"/>
    <x v="4"/>
  </r>
  <r>
    <x v="9929"/>
    <x v="0"/>
    <n v="30"/>
    <x v="0"/>
    <n v="2"/>
    <x v="2"/>
    <s v="Single"/>
    <x v="0"/>
    <n v="13"/>
    <n v="3"/>
    <n v="2"/>
    <n v="3"/>
    <n v="4107"/>
    <n v="979"/>
    <n v="3128"/>
    <n v="0.64700000000000002"/>
    <n v="14596"/>
    <n v="104"/>
    <n v="0.73299999999999998"/>
    <n v="0.23799999999999999"/>
    <x v="2"/>
    <x v="1"/>
    <s v="Düşük"/>
    <n v="1216.3333333333333"/>
    <s v="Yüksek"/>
    <n v="140.34615384615384"/>
    <x v="4"/>
  </r>
  <r>
    <x v="9930"/>
    <x v="0"/>
    <n v="57"/>
    <x v="1"/>
    <n v="1"/>
    <x v="1"/>
    <s v="Married"/>
    <x v="1"/>
    <n v="46"/>
    <n v="4"/>
    <n v="3"/>
    <n v="2"/>
    <n v="3638"/>
    <n v="0"/>
    <n v="3638"/>
    <n v="0.83699999999999997"/>
    <n v="16469"/>
    <n v="115"/>
    <n v="0.66700000000000004"/>
    <n v="0"/>
    <x v="3"/>
    <x v="0"/>
    <s v="Düşük"/>
    <n v="1372.4166666666667"/>
    <s v="Yüksek"/>
    <n v="143.2086956521739"/>
    <x v="4"/>
  </r>
  <r>
    <x v="9931"/>
    <x v="0"/>
    <n v="39"/>
    <x v="1"/>
    <n v="2"/>
    <x v="1"/>
    <s v="Single"/>
    <x v="1"/>
    <n v="31"/>
    <n v="5"/>
    <n v="3"/>
    <n v="3"/>
    <n v="8325"/>
    <n v="2048"/>
    <n v="6277"/>
    <n v="0.92"/>
    <n v="14571"/>
    <n v="91"/>
    <n v="0.65500000000000003"/>
    <n v="0.246"/>
    <x v="0"/>
    <x v="0"/>
    <s v="Düşük"/>
    <n v="1214.25"/>
    <s v="Yüksek"/>
    <n v="160.12087912087912"/>
    <x v="4"/>
  </r>
  <r>
    <x v="9932"/>
    <x v="0"/>
    <n v="49"/>
    <x v="0"/>
    <n v="2"/>
    <x v="6"/>
    <s v="Married"/>
    <x v="4"/>
    <n v="34"/>
    <n v="3"/>
    <n v="6"/>
    <n v="4"/>
    <n v="27124"/>
    <n v="2311"/>
    <n v="24813"/>
    <n v="0.73"/>
    <n v="15195"/>
    <n v="121"/>
    <n v="0.72899999999999998"/>
    <n v="8.5000000000000006E-2"/>
    <x v="1"/>
    <x v="0"/>
    <s v="Düşük"/>
    <n v="1266.25"/>
    <s v="Yüksek"/>
    <n v="125.57851239669421"/>
    <x v="4"/>
  </r>
  <r>
    <x v="9933"/>
    <x v="0"/>
    <n v="38"/>
    <x v="1"/>
    <n v="0"/>
    <x v="0"/>
    <s v="Single"/>
    <x v="1"/>
    <n v="36"/>
    <n v="4"/>
    <n v="3"/>
    <n v="2"/>
    <n v="13747"/>
    <n v="1941"/>
    <n v="11806"/>
    <n v="0.748"/>
    <n v="16401"/>
    <n v="119"/>
    <n v="0.60799999999999998"/>
    <n v="0.14099999999999999"/>
    <x v="0"/>
    <x v="0"/>
    <s v="Düşük"/>
    <n v="1366.75"/>
    <s v="Yüksek"/>
    <n v="137.8235294117647"/>
    <x v="4"/>
  </r>
  <r>
    <x v="9934"/>
    <x v="0"/>
    <n v="36"/>
    <x v="0"/>
    <n v="3"/>
    <x v="1"/>
    <s v="Married"/>
    <x v="0"/>
    <n v="13"/>
    <n v="4"/>
    <n v="3"/>
    <n v="2"/>
    <n v="28174"/>
    <n v="1173"/>
    <n v="27001"/>
    <n v="0.77900000000000003"/>
    <n v="16258"/>
    <n v="108"/>
    <n v="0.71399999999999997"/>
    <n v="4.2000000000000003E-2"/>
    <x v="0"/>
    <x v="1"/>
    <s v="Düşük"/>
    <n v="1354.8333333333333"/>
    <s v="Yüksek"/>
    <n v="150.53703703703704"/>
    <x v="4"/>
  </r>
  <r>
    <x v="9935"/>
    <x v="0"/>
    <n v="31"/>
    <x v="0"/>
    <n v="1"/>
    <x v="4"/>
    <s v="Single"/>
    <x v="3"/>
    <n v="36"/>
    <n v="3"/>
    <n v="1"/>
    <n v="2"/>
    <n v="11109"/>
    <n v="2045"/>
    <n v="9064"/>
    <n v="0.625"/>
    <n v="13988"/>
    <n v="92"/>
    <n v="0.84"/>
    <n v="0.184"/>
    <x v="2"/>
    <x v="0"/>
    <s v="Düşük"/>
    <n v="1165.6666666666667"/>
    <s v="Yüksek"/>
    <n v="152.04347826086956"/>
    <x v="4"/>
  </r>
  <r>
    <x v="9936"/>
    <x v="1"/>
    <n v="52"/>
    <x v="0"/>
    <n v="5"/>
    <x v="2"/>
    <s v="Married"/>
    <x v="2"/>
    <n v="44"/>
    <n v="2"/>
    <n v="3"/>
    <n v="4"/>
    <n v="9959"/>
    <n v="199"/>
    <n v="9760"/>
    <n v="1.0029999999999999"/>
    <n v="8517"/>
    <n v="60"/>
    <n v="0.5"/>
    <n v="0.02"/>
    <x v="1"/>
    <x v="0"/>
    <s v="Düşük"/>
    <n v="709.75"/>
    <s v="Orta"/>
    <n v="141.94999999999999"/>
    <x v="2"/>
  </r>
  <r>
    <x v="9937"/>
    <x v="0"/>
    <n v="35"/>
    <x v="1"/>
    <n v="2"/>
    <x v="1"/>
    <s v="Married"/>
    <x v="1"/>
    <n v="28"/>
    <n v="6"/>
    <n v="1"/>
    <n v="3"/>
    <n v="4014"/>
    <n v="2266"/>
    <n v="1748"/>
    <n v="0.71799999999999997"/>
    <n v="14257"/>
    <n v="94"/>
    <n v="0.95799999999999996"/>
    <n v="0.56499999999999995"/>
    <x v="2"/>
    <x v="0"/>
    <s v="Orta"/>
    <n v="1188.0833333333333"/>
    <s v="Yüksek"/>
    <n v="151.67021276595744"/>
    <x v="4"/>
  </r>
  <r>
    <x v="9938"/>
    <x v="0"/>
    <n v="46"/>
    <x v="0"/>
    <n v="4"/>
    <x v="3"/>
    <s v="Single"/>
    <x v="0"/>
    <n v="31"/>
    <n v="4"/>
    <n v="1"/>
    <n v="4"/>
    <n v="21226"/>
    <n v="1202"/>
    <n v="20024"/>
    <n v="0.755"/>
    <n v="14103"/>
    <n v="96"/>
    <n v="0.65500000000000003"/>
    <n v="5.7000000000000002E-2"/>
    <x v="1"/>
    <x v="0"/>
    <s v="Düşük"/>
    <n v="1175.25"/>
    <s v="Yüksek"/>
    <n v="146.90625"/>
    <x v="4"/>
  </r>
  <r>
    <x v="9939"/>
    <x v="0"/>
    <n v="56"/>
    <x v="1"/>
    <n v="2"/>
    <x v="3"/>
    <s v="Married"/>
    <x v="3"/>
    <n v="49"/>
    <n v="3"/>
    <n v="3"/>
    <n v="2"/>
    <n v="3681"/>
    <n v="0"/>
    <n v="3681"/>
    <n v="0.69299999999999995"/>
    <n v="13222"/>
    <n v="112"/>
    <n v="0.93100000000000005"/>
    <n v="0"/>
    <x v="3"/>
    <x v="2"/>
    <s v="Düşük"/>
    <n v="1101.8333333333333"/>
    <s v="Yüksek"/>
    <n v="118.05357142857143"/>
    <x v="4"/>
  </r>
  <r>
    <x v="9940"/>
    <x v="0"/>
    <n v="39"/>
    <x v="0"/>
    <n v="4"/>
    <x v="5"/>
    <s v="Single"/>
    <x v="2"/>
    <n v="32"/>
    <n v="5"/>
    <n v="3"/>
    <n v="2"/>
    <n v="26710"/>
    <n v="1681"/>
    <n v="25029"/>
    <n v="0.74099999999999999"/>
    <n v="14043"/>
    <n v="117"/>
    <n v="0.746"/>
    <n v="6.3E-2"/>
    <x v="0"/>
    <x v="0"/>
    <s v="Düşük"/>
    <n v="1170.25"/>
    <s v="Yüksek"/>
    <n v="120.02564102564102"/>
    <x v="4"/>
  </r>
  <r>
    <x v="9941"/>
    <x v="0"/>
    <n v="32"/>
    <x v="1"/>
    <n v="1"/>
    <x v="1"/>
    <s v="Married"/>
    <x v="1"/>
    <n v="36"/>
    <n v="4"/>
    <n v="3"/>
    <n v="3"/>
    <n v="9550"/>
    <n v="2517"/>
    <n v="7033"/>
    <n v="0.71299999999999997"/>
    <n v="13783"/>
    <n v="116"/>
    <n v="0.84099999999999997"/>
    <n v="0.26400000000000001"/>
    <x v="2"/>
    <x v="0"/>
    <s v="Düşük"/>
    <n v="1148.5833333333333"/>
    <s v="Yüksek"/>
    <n v="118.81896551724138"/>
    <x v="4"/>
  </r>
  <r>
    <x v="9942"/>
    <x v="1"/>
    <n v="33"/>
    <x v="0"/>
    <n v="2"/>
    <x v="3"/>
    <s v="Married"/>
    <x v="4"/>
    <n v="36"/>
    <n v="3"/>
    <n v="3"/>
    <n v="5"/>
    <n v="16127"/>
    <n v="0"/>
    <n v="16127"/>
    <n v="0.76900000000000002"/>
    <n v="7729"/>
    <n v="82"/>
    <n v="1"/>
    <n v="0"/>
    <x v="2"/>
    <x v="0"/>
    <s v="Düşük"/>
    <n v="644.08333333333337"/>
    <s v="Orta"/>
    <n v="94.256097560975604"/>
    <x v="2"/>
  </r>
  <r>
    <x v="9943"/>
    <x v="1"/>
    <n v="52"/>
    <x v="0"/>
    <n v="2"/>
    <x v="4"/>
    <s v="Single"/>
    <x v="4"/>
    <n v="32"/>
    <n v="4"/>
    <n v="3"/>
    <n v="1"/>
    <n v="4935"/>
    <n v="0"/>
    <n v="4935"/>
    <n v="0.71299999999999997"/>
    <n v="7886"/>
    <n v="64"/>
    <n v="0.88200000000000001"/>
    <n v="0"/>
    <x v="1"/>
    <x v="0"/>
    <s v="Düşük"/>
    <n v="657.16666666666663"/>
    <s v="Orta"/>
    <n v="123.21875"/>
    <x v="2"/>
  </r>
  <r>
    <x v="9944"/>
    <x v="0"/>
    <n v="55"/>
    <x v="0"/>
    <n v="2"/>
    <x v="0"/>
    <s v="Single"/>
    <x v="2"/>
    <n v="36"/>
    <n v="3"/>
    <n v="2"/>
    <n v="2"/>
    <n v="18022"/>
    <n v="0"/>
    <n v="18022"/>
    <n v="0.82299999999999995"/>
    <n v="14485"/>
    <n v="106"/>
    <n v="0.73799999999999999"/>
    <n v="0"/>
    <x v="1"/>
    <x v="0"/>
    <s v="Düşük"/>
    <n v="1207.0833333333333"/>
    <s v="Yüksek"/>
    <n v="136.65094339622641"/>
    <x v="4"/>
  </r>
  <r>
    <x v="9945"/>
    <x v="0"/>
    <n v="50"/>
    <x v="0"/>
    <n v="4"/>
    <x v="0"/>
    <s v="Married"/>
    <x v="2"/>
    <n v="43"/>
    <n v="2"/>
    <n v="2"/>
    <n v="5"/>
    <n v="16748"/>
    <n v="2413"/>
    <n v="14335"/>
    <n v="0.76900000000000002"/>
    <n v="15338"/>
    <n v="121"/>
    <n v="0.63500000000000001"/>
    <n v="0.14399999999999999"/>
    <x v="1"/>
    <x v="0"/>
    <s v="Düşük"/>
    <n v="1278.1666666666667"/>
    <s v="Yüksek"/>
    <n v="126.7603305785124"/>
    <x v="4"/>
  </r>
  <r>
    <x v="9946"/>
    <x v="1"/>
    <n v="44"/>
    <x v="0"/>
    <n v="1"/>
    <x v="2"/>
    <s v="Married"/>
    <x v="3"/>
    <n v="34"/>
    <n v="5"/>
    <n v="2"/>
    <n v="3"/>
    <n v="10973"/>
    <n v="0"/>
    <n v="10973"/>
    <n v="0.79200000000000004"/>
    <n v="10583"/>
    <n v="75"/>
    <n v="0.78600000000000003"/>
    <n v="0"/>
    <x v="0"/>
    <x v="0"/>
    <s v="Düşük"/>
    <n v="881.91666666666663"/>
    <s v="Orta"/>
    <n v="141.10666666666665"/>
    <x v="2"/>
  </r>
  <r>
    <x v="9947"/>
    <x v="0"/>
    <n v="32"/>
    <x v="1"/>
    <n v="2"/>
    <x v="0"/>
    <s v="Single"/>
    <x v="1"/>
    <n v="23"/>
    <n v="4"/>
    <n v="2"/>
    <n v="2"/>
    <n v="14143"/>
    <n v="1472"/>
    <n v="12671"/>
    <n v="0.77700000000000002"/>
    <n v="13785"/>
    <n v="117"/>
    <n v="0.64800000000000002"/>
    <n v="0.104"/>
    <x v="2"/>
    <x v="1"/>
    <s v="Düşük"/>
    <n v="1148.75"/>
    <s v="Yüksek"/>
    <n v="117.82051282051282"/>
    <x v="4"/>
  </r>
  <r>
    <x v="9948"/>
    <x v="1"/>
    <n v="51"/>
    <x v="0"/>
    <n v="3"/>
    <x v="1"/>
    <s v="Single"/>
    <x v="2"/>
    <n v="36"/>
    <n v="4"/>
    <n v="3"/>
    <n v="3"/>
    <n v="34516"/>
    <n v="2201"/>
    <n v="32315"/>
    <n v="0.97799999999999998"/>
    <n v="8614"/>
    <n v="63"/>
    <n v="0.75"/>
    <n v="6.4000000000000001E-2"/>
    <x v="1"/>
    <x v="0"/>
    <s v="Düşük"/>
    <n v="717.83333333333337"/>
    <s v="Orta"/>
    <n v="136.73015873015873"/>
    <x v="2"/>
  </r>
  <r>
    <x v="9949"/>
    <x v="1"/>
    <n v="54"/>
    <x v="0"/>
    <n v="4"/>
    <x v="1"/>
    <s v="Married"/>
    <x v="4"/>
    <n v="36"/>
    <n v="2"/>
    <n v="3"/>
    <n v="5"/>
    <n v="7684"/>
    <n v="0"/>
    <n v="7684"/>
    <n v="0.61"/>
    <n v="7667"/>
    <n v="68"/>
    <n v="0.78900000000000003"/>
    <n v="0"/>
    <x v="1"/>
    <x v="0"/>
    <s v="Düşük"/>
    <n v="638.91666666666663"/>
    <s v="Orta"/>
    <n v="112.75"/>
    <x v="2"/>
  </r>
  <r>
    <x v="9950"/>
    <x v="1"/>
    <n v="45"/>
    <x v="0"/>
    <n v="5"/>
    <x v="2"/>
    <s v="Single"/>
    <x v="4"/>
    <n v="36"/>
    <n v="4"/>
    <n v="2"/>
    <n v="1"/>
    <n v="34516"/>
    <n v="0"/>
    <n v="34516"/>
    <n v="0.73199999999999998"/>
    <n v="8603"/>
    <n v="84"/>
    <n v="0.61499999999999999"/>
    <n v="0"/>
    <x v="0"/>
    <x v="0"/>
    <s v="Düşük"/>
    <n v="716.91666666666663"/>
    <s v="Orta"/>
    <n v="102.41666666666667"/>
    <x v="2"/>
  </r>
  <r>
    <x v="9951"/>
    <x v="1"/>
    <n v="44"/>
    <x v="1"/>
    <n v="3"/>
    <x v="3"/>
    <s v="Single"/>
    <x v="5"/>
    <n v="34"/>
    <n v="2"/>
    <n v="3"/>
    <n v="3"/>
    <n v="26021"/>
    <n v="0"/>
    <n v="26021"/>
    <n v="1.04"/>
    <n v="8898"/>
    <n v="60"/>
    <n v="0.53800000000000003"/>
    <n v="0"/>
    <x v="0"/>
    <x v="0"/>
    <s v="Düşük"/>
    <n v="741.5"/>
    <s v="Orta"/>
    <n v="148.30000000000001"/>
    <x v="2"/>
  </r>
  <r>
    <x v="9952"/>
    <x v="0"/>
    <n v="44"/>
    <x v="0"/>
    <n v="2"/>
    <x v="2"/>
    <s v="Married"/>
    <x v="3"/>
    <n v="36"/>
    <n v="3"/>
    <n v="3"/>
    <n v="2"/>
    <n v="3843"/>
    <n v="1460"/>
    <n v="2383"/>
    <n v="0.81100000000000005"/>
    <n v="16461"/>
    <n v="105"/>
    <n v="0.90900000000000003"/>
    <n v="0.38"/>
    <x v="0"/>
    <x v="0"/>
    <s v="Orta"/>
    <n v="1371.75"/>
    <s v="Yüksek"/>
    <n v="156.77142857142857"/>
    <x v="4"/>
  </r>
  <r>
    <x v="9953"/>
    <x v="0"/>
    <n v="40"/>
    <x v="0"/>
    <n v="3"/>
    <x v="2"/>
    <s v="Married"/>
    <x v="2"/>
    <n v="34"/>
    <n v="4"/>
    <n v="3"/>
    <n v="2"/>
    <n v="14840"/>
    <n v="2043"/>
    <n v="12797"/>
    <n v="0.77800000000000002"/>
    <n v="16256"/>
    <n v="111"/>
    <n v="0.85"/>
    <n v="0.13800000000000001"/>
    <x v="0"/>
    <x v="0"/>
    <s v="Düşük"/>
    <n v="1354.6666666666667"/>
    <s v="Yüksek"/>
    <n v="146.45045045045046"/>
    <x v="4"/>
  </r>
  <r>
    <x v="9954"/>
    <x v="1"/>
    <n v="39"/>
    <x v="0"/>
    <n v="4"/>
    <x v="1"/>
    <s v="Married"/>
    <x v="2"/>
    <n v="31"/>
    <n v="1"/>
    <n v="3"/>
    <n v="3"/>
    <n v="3929"/>
    <n v="542"/>
    <n v="3387"/>
    <n v="0.81100000000000005"/>
    <n v="7773"/>
    <n v="64"/>
    <n v="0.73"/>
    <n v="0.13800000000000001"/>
    <x v="0"/>
    <x v="0"/>
    <s v="Düşük"/>
    <n v="647.75"/>
    <s v="Orta"/>
    <n v="121.453125"/>
    <x v="2"/>
  </r>
  <r>
    <x v="9955"/>
    <x v="0"/>
    <n v="48"/>
    <x v="0"/>
    <n v="3"/>
    <x v="2"/>
    <s v="Divorced"/>
    <x v="3"/>
    <n v="35"/>
    <n v="3"/>
    <n v="5"/>
    <n v="3"/>
    <n v="11427"/>
    <n v="2307"/>
    <n v="9120"/>
    <n v="0.84799999999999998"/>
    <n v="15243"/>
    <n v="107"/>
    <n v="0.754"/>
    <n v="0.20200000000000001"/>
    <x v="1"/>
    <x v="0"/>
    <s v="Düşük"/>
    <n v="1270.25"/>
    <s v="Yüksek"/>
    <n v="142.45794392523365"/>
    <x v="4"/>
  </r>
  <r>
    <x v="9956"/>
    <x v="0"/>
    <n v="48"/>
    <x v="1"/>
    <n v="5"/>
    <x v="3"/>
    <s v="Divorced"/>
    <x v="5"/>
    <n v="43"/>
    <n v="4"/>
    <n v="3"/>
    <n v="2"/>
    <n v="20974"/>
    <n v="2249"/>
    <n v="18725"/>
    <n v="0.56699999999999995"/>
    <n v="15903"/>
    <n v="121"/>
    <n v="0.57099999999999995"/>
    <n v="0.107"/>
    <x v="1"/>
    <x v="0"/>
    <s v="Düşük"/>
    <n v="1325.25"/>
    <s v="Yüksek"/>
    <n v="131.4297520661157"/>
    <x v="4"/>
  </r>
  <r>
    <x v="9957"/>
    <x v="0"/>
    <n v="43"/>
    <x v="0"/>
    <n v="4"/>
    <x v="1"/>
    <s v="Unknown"/>
    <x v="3"/>
    <n v="38"/>
    <n v="5"/>
    <n v="1"/>
    <n v="3"/>
    <n v="3771"/>
    <n v="0"/>
    <n v="3771"/>
    <n v="0.67500000000000004"/>
    <n v="14662"/>
    <n v="125"/>
    <n v="0.66700000000000004"/>
    <n v="0"/>
    <x v="0"/>
    <x v="0"/>
    <s v="Düşük"/>
    <n v="1221.8333333333333"/>
    <s v="Yüksek"/>
    <n v="117.29600000000001"/>
    <x v="4"/>
  </r>
  <r>
    <x v="9958"/>
    <x v="0"/>
    <n v="56"/>
    <x v="0"/>
    <n v="2"/>
    <x v="0"/>
    <s v="Unknown"/>
    <x v="4"/>
    <n v="52"/>
    <n v="6"/>
    <n v="2"/>
    <n v="2"/>
    <n v="23362"/>
    <n v="1453"/>
    <n v="21909"/>
    <n v="0.84799999999999998"/>
    <n v="15399"/>
    <n v="116"/>
    <n v="0.84099999999999997"/>
    <n v="6.2E-2"/>
    <x v="3"/>
    <x v="2"/>
    <s v="Düşük"/>
    <n v="1283.25"/>
    <s v="Yüksek"/>
    <n v="132.75"/>
    <x v="4"/>
  </r>
  <r>
    <x v="9959"/>
    <x v="1"/>
    <n v="32"/>
    <x v="1"/>
    <n v="0"/>
    <x v="1"/>
    <s v="Single"/>
    <x v="1"/>
    <n v="36"/>
    <n v="5"/>
    <n v="3"/>
    <n v="3"/>
    <n v="8135"/>
    <n v="0"/>
    <n v="8135"/>
    <n v="0.84099999999999997"/>
    <n v="8620"/>
    <n v="67"/>
    <n v="0.97099999999999997"/>
    <n v="0"/>
    <x v="2"/>
    <x v="0"/>
    <s v="Düşük"/>
    <n v="718.33333333333337"/>
    <s v="Orta"/>
    <n v="128.65671641791045"/>
    <x v="2"/>
  </r>
  <r>
    <x v="9960"/>
    <x v="0"/>
    <n v="40"/>
    <x v="1"/>
    <n v="1"/>
    <x v="2"/>
    <s v="Single"/>
    <x v="1"/>
    <n v="34"/>
    <n v="5"/>
    <n v="2"/>
    <n v="2"/>
    <n v="13669"/>
    <n v="1774"/>
    <n v="11895"/>
    <n v="0.65300000000000002"/>
    <n v="15772"/>
    <n v="130"/>
    <n v="0.625"/>
    <n v="0.13"/>
    <x v="0"/>
    <x v="0"/>
    <s v="Düşük"/>
    <n v="1314.3333333333333"/>
    <s v="Yüksek"/>
    <n v="121.32307692307693"/>
    <x v="4"/>
  </r>
  <r>
    <x v="9961"/>
    <x v="0"/>
    <n v="54"/>
    <x v="0"/>
    <n v="2"/>
    <x v="4"/>
    <s v="Married"/>
    <x v="2"/>
    <n v="39"/>
    <n v="4"/>
    <n v="1"/>
    <n v="4"/>
    <n v="34516"/>
    <n v="2305"/>
    <n v="32211"/>
    <n v="0.58599999999999997"/>
    <n v="13756"/>
    <n v="106"/>
    <n v="0.71"/>
    <n v="6.7000000000000004E-2"/>
    <x v="1"/>
    <x v="0"/>
    <s v="Düşük"/>
    <n v="1146.3333333333333"/>
    <s v="Yüksek"/>
    <n v="129.77358490566039"/>
    <x v="4"/>
  </r>
  <r>
    <x v="9962"/>
    <x v="0"/>
    <n v="36"/>
    <x v="0"/>
    <n v="1"/>
    <x v="2"/>
    <s v="Married"/>
    <x v="0"/>
    <n v="19"/>
    <n v="6"/>
    <n v="3"/>
    <n v="5"/>
    <n v="9764"/>
    <n v="0"/>
    <n v="9764"/>
    <n v="0.68899999999999995"/>
    <n v="15097"/>
    <n v="115"/>
    <n v="0.79700000000000004"/>
    <n v="0"/>
    <x v="0"/>
    <x v="1"/>
    <s v="Düşük"/>
    <n v="1258.0833333333333"/>
    <s v="Yüksek"/>
    <n v="131.27826086956523"/>
    <x v="4"/>
  </r>
  <r>
    <x v="9963"/>
    <x v="1"/>
    <n v="48"/>
    <x v="0"/>
    <n v="3"/>
    <x v="0"/>
    <s v="Married"/>
    <x v="0"/>
    <n v="36"/>
    <n v="1"/>
    <n v="2"/>
    <n v="5"/>
    <n v="8431"/>
    <n v="0"/>
    <n v="8431"/>
    <n v="0.222"/>
    <n v="5189"/>
    <n v="57"/>
    <n v="0.35699999999999998"/>
    <n v="0"/>
    <x v="1"/>
    <x v="0"/>
    <s v="Düşük"/>
    <n v="432.41666666666669"/>
    <s v="Düşük"/>
    <n v="91.035087719298247"/>
    <x v="0"/>
  </r>
  <r>
    <x v="9964"/>
    <x v="0"/>
    <n v="47"/>
    <x v="0"/>
    <n v="4"/>
    <x v="3"/>
    <s v="Married"/>
    <x v="0"/>
    <n v="36"/>
    <n v="4"/>
    <n v="5"/>
    <n v="2"/>
    <n v="10585"/>
    <n v="1749"/>
    <n v="8836"/>
    <n v="0.65500000000000003"/>
    <n v="18484"/>
    <n v="108"/>
    <n v="0.58799999999999997"/>
    <n v="0.16500000000000001"/>
    <x v="1"/>
    <x v="0"/>
    <s v="Düşük"/>
    <n v="1540.3333333333333"/>
    <s v="Yüksek"/>
    <n v="171.14814814814815"/>
    <x v="4"/>
  </r>
  <r>
    <x v="9965"/>
    <x v="0"/>
    <n v="41"/>
    <x v="0"/>
    <n v="4"/>
    <x v="3"/>
    <s v="Married"/>
    <x v="4"/>
    <n v="36"/>
    <n v="3"/>
    <n v="1"/>
    <n v="4"/>
    <n v="34516"/>
    <n v="2205"/>
    <n v="32311"/>
    <n v="0.89700000000000002"/>
    <n v="15033"/>
    <n v="98"/>
    <n v="0.92200000000000004"/>
    <n v="6.4000000000000001E-2"/>
    <x v="0"/>
    <x v="0"/>
    <s v="Düşük"/>
    <n v="1252.75"/>
    <s v="Yüksek"/>
    <n v="153.39795918367346"/>
    <x v="4"/>
  </r>
  <r>
    <x v="9966"/>
    <x v="0"/>
    <n v="57"/>
    <x v="1"/>
    <n v="1"/>
    <x v="1"/>
    <s v="Married"/>
    <x v="1"/>
    <n v="52"/>
    <n v="5"/>
    <n v="1"/>
    <n v="2"/>
    <n v="7882"/>
    <n v="1101"/>
    <n v="6781"/>
    <n v="0.68200000000000005"/>
    <n v="14651"/>
    <n v="120"/>
    <n v="0.6"/>
    <n v="0.14000000000000001"/>
    <x v="3"/>
    <x v="2"/>
    <s v="Düşük"/>
    <n v="1220.9166666666667"/>
    <s v="Yüksek"/>
    <n v="122.09166666666667"/>
    <x v="4"/>
  </r>
  <r>
    <x v="9967"/>
    <x v="0"/>
    <n v="39"/>
    <x v="1"/>
    <n v="3"/>
    <x v="1"/>
    <s v="Unknown"/>
    <x v="5"/>
    <n v="30"/>
    <n v="6"/>
    <n v="3"/>
    <n v="5"/>
    <n v="33905"/>
    <n v="2070"/>
    <n v="31835"/>
    <n v="0.68500000000000005"/>
    <n v="15335"/>
    <n v="99"/>
    <n v="0.76800000000000002"/>
    <n v="6.0999999999999999E-2"/>
    <x v="0"/>
    <x v="0"/>
    <s v="Düşük"/>
    <n v="1277.9166666666667"/>
    <s v="Yüksek"/>
    <n v="154.8989898989899"/>
    <x v="4"/>
  </r>
  <r>
    <x v="9968"/>
    <x v="1"/>
    <n v="51"/>
    <x v="1"/>
    <n v="1"/>
    <x v="1"/>
    <s v="Married"/>
    <x v="5"/>
    <n v="44"/>
    <n v="4"/>
    <n v="2"/>
    <n v="4"/>
    <n v="33004"/>
    <n v="2418"/>
    <n v="30586"/>
    <n v="0.92300000000000004"/>
    <n v="10156"/>
    <n v="72"/>
    <n v="0.94599999999999995"/>
    <n v="7.2999999999999995E-2"/>
    <x v="1"/>
    <x v="0"/>
    <s v="Düşük"/>
    <n v="846.33333333333337"/>
    <s v="Orta"/>
    <n v="141.05555555555554"/>
    <x v="2"/>
  </r>
  <r>
    <x v="9969"/>
    <x v="0"/>
    <n v="40"/>
    <x v="0"/>
    <n v="2"/>
    <x v="1"/>
    <s v="Single"/>
    <x v="4"/>
    <n v="33"/>
    <n v="3"/>
    <n v="1"/>
    <n v="2"/>
    <n v="20891"/>
    <n v="1213"/>
    <n v="19678"/>
    <n v="0.71699999999999997"/>
    <n v="14641"/>
    <n v="117"/>
    <n v="0.77300000000000002"/>
    <n v="5.8000000000000003E-2"/>
    <x v="0"/>
    <x v="0"/>
    <s v="Düşük"/>
    <n v="1220.0833333333333"/>
    <s v="Yüksek"/>
    <n v="125.13675213675214"/>
    <x v="4"/>
  </r>
  <r>
    <x v="9970"/>
    <x v="0"/>
    <n v="59"/>
    <x v="0"/>
    <n v="1"/>
    <x v="6"/>
    <s v="Single"/>
    <x v="2"/>
    <n v="49"/>
    <n v="4"/>
    <n v="2"/>
    <n v="2"/>
    <n v="22715"/>
    <n v="707"/>
    <n v="22008"/>
    <n v="0.84799999999999998"/>
    <n v="15004"/>
    <n v="117"/>
    <n v="0.88700000000000001"/>
    <n v="3.1E-2"/>
    <x v="3"/>
    <x v="2"/>
    <s v="Düşük"/>
    <n v="1250.3333333333333"/>
    <s v="Yüksek"/>
    <n v="128.23931623931625"/>
    <x v="4"/>
  </r>
  <r>
    <x v="9971"/>
    <x v="0"/>
    <n v="46"/>
    <x v="0"/>
    <n v="2"/>
    <x v="0"/>
    <s v="Single"/>
    <x v="1"/>
    <n v="36"/>
    <n v="5"/>
    <n v="1"/>
    <n v="0"/>
    <n v="3818"/>
    <n v="1142"/>
    <n v="2676"/>
    <n v="0.70899999999999996"/>
    <n v="14731"/>
    <n v="113"/>
    <n v="0.94799999999999995"/>
    <n v="0.29899999999999999"/>
    <x v="1"/>
    <x v="0"/>
    <s v="Düşük"/>
    <n v="1227.5833333333333"/>
    <s v="Yüksek"/>
    <n v="130.36283185840708"/>
    <x v="4"/>
  </r>
  <r>
    <x v="9972"/>
    <x v="1"/>
    <n v="52"/>
    <x v="0"/>
    <n v="3"/>
    <x v="3"/>
    <s v="Single"/>
    <x v="2"/>
    <n v="44"/>
    <n v="1"/>
    <n v="2"/>
    <n v="4"/>
    <n v="3526"/>
    <n v="2429"/>
    <n v="1097"/>
    <n v="0.71199999999999997"/>
    <n v="7775"/>
    <n v="63"/>
    <n v="0.90900000000000003"/>
    <n v="0.68899999999999995"/>
    <x v="1"/>
    <x v="0"/>
    <s v="Orta"/>
    <n v="647.91666666666663"/>
    <s v="Orta"/>
    <n v="123.41269841269842"/>
    <x v="2"/>
  </r>
  <r>
    <x v="9973"/>
    <x v="0"/>
    <n v="41"/>
    <x v="0"/>
    <n v="0"/>
    <x v="4"/>
    <s v="Married"/>
    <x v="3"/>
    <n v="29"/>
    <n v="3"/>
    <n v="2"/>
    <n v="2"/>
    <n v="6991"/>
    <n v="1384"/>
    <n v="5607"/>
    <n v="0.66"/>
    <n v="14994"/>
    <n v="104"/>
    <n v="0.73299999999999998"/>
    <n v="0.19800000000000001"/>
    <x v="0"/>
    <x v="0"/>
    <s v="Düşük"/>
    <n v="1249.5"/>
    <s v="Yüksek"/>
    <n v="144.17307692307693"/>
    <x v="4"/>
  </r>
  <r>
    <x v="9974"/>
    <x v="0"/>
    <n v="41"/>
    <x v="0"/>
    <n v="4"/>
    <x v="5"/>
    <s v="Married"/>
    <x v="3"/>
    <n v="36"/>
    <n v="3"/>
    <n v="3"/>
    <n v="2"/>
    <n v="16268"/>
    <n v="817"/>
    <n v="15451"/>
    <n v="0.64"/>
    <n v="13969"/>
    <n v="120"/>
    <n v="0.69"/>
    <n v="0.05"/>
    <x v="0"/>
    <x v="0"/>
    <s v="Düşük"/>
    <n v="1164.0833333333333"/>
    <s v="Yüksek"/>
    <n v="116.40833333333333"/>
    <x v="4"/>
  </r>
  <r>
    <x v="9975"/>
    <x v="1"/>
    <n v="38"/>
    <x v="0"/>
    <n v="4"/>
    <x v="2"/>
    <s v="Married"/>
    <x v="2"/>
    <n v="25"/>
    <n v="5"/>
    <n v="2"/>
    <n v="4"/>
    <n v="5768"/>
    <n v="0"/>
    <n v="5768"/>
    <n v="0.92400000000000004"/>
    <n v="9867"/>
    <n v="78"/>
    <n v="0.90200000000000002"/>
    <n v="0"/>
    <x v="0"/>
    <x v="0"/>
    <s v="Düşük"/>
    <n v="822.25"/>
    <s v="Orta"/>
    <n v="126.5"/>
    <x v="2"/>
  </r>
  <r>
    <x v="9976"/>
    <x v="0"/>
    <n v="57"/>
    <x v="0"/>
    <n v="2"/>
    <x v="1"/>
    <s v="Married"/>
    <x v="4"/>
    <n v="39"/>
    <n v="4"/>
    <n v="2"/>
    <n v="3"/>
    <n v="34516"/>
    <n v="1444"/>
    <n v="33072"/>
    <n v="0.56799999999999995"/>
    <n v="16392"/>
    <n v="116"/>
    <n v="0.65700000000000003"/>
    <n v="4.2000000000000003E-2"/>
    <x v="3"/>
    <x v="0"/>
    <s v="Düşük"/>
    <n v="1366"/>
    <s v="Yüksek"/>
    <n v="141.31034482758622"/>
    <x v="4"/>
  </r>
  <r>
    <x v="9977"/>
    <x v="1"/>
    <n v="41"/>
    <x v="1"/>
    <n v="3"/>
    <x v="2"/>
    <s v="Married"/>
    <x v="1"/>
    <n v="30"/>
    <n v="1"/>
    <n v="2"/>
    <n v="3"/>
    <n v="9491"/>
    <n v="0"/>
    <n v="9491"/>
    <n v="1.056"/>
    <n v="9061"/>
    <n v="51"/>
    <n v="1.6839999999999999"/>
    <n v="0"/>
    <x v="0"/>
    <x v="0"/>
    <s v="Düşük"/>
    <n v="755.08333333333337"/>
    <s v="Orta"/>
    <n v="177.66666666666666"/>
    <x v="2"/>
  </r>
  <r>
    <x v="9978"/>
    <x v="0"/>
    <n v="45"/>
    <x v="1"/>
    <n v="5"/>
    <x v="6"/>
    <s v="Married"/>
    <x v="1"/>
    <n v="39"/>
    <n v="6"/>
    <n v="3"/>
    <n v="2"/>
    <n v="15987"/>
    <n v="1096"/>
    <n v="14891"/>
    <n v="0.625"/>
    <n v="14209"/>
    <n v="103"/>
    <n v="0.77600000000000002"/>
    <n v="6.9000000000000006E-2"/>
    <x v="0"/>
    <x v="0"/>
    <s v="Düşük"/>
    <n v="1184.0833333333333"/>
    <s v="Yüksek"/>
    <n v="137.95145631067962"/>
    <x v="4"/>
  </r>
  <r>
    <x v="9979"/>
    <x v="0"/>
    <n v="37"/>
    <x v="0"/>
    <n v="3"/>
    <x v="5"/>
    <s v="Married"/>
    <x v="3"/>
    <n v="28"/>
    <n v="4"/>
    <n v="1"/>
    <n v="2"/>
    <n v="3645"/>
    <n v="701"/>
    <n v="2944"/>
    <n v="0.65400000000000003"/>
    <n v="15559"/>
    <n v="120"/>
    <n v="0.73899999999999999"/>
    <n v="0.192"/>
    <x v="0"/>
    <x v="0"/>
    <s v="Düşük"/>
    <n v="1296.5833333333333"/>
    <s v="Yüksek"/>
    <n v="129.65833333333333"/>
    <x v="4"/>
  </r>
  <r>
    <x v="9980"/>
    <x v="0"/>
    <n v="61"/>
    <x v="1"/>
    <n v="1"/>
    <x v="1"/>
    <s v="Single"/>
    <x v="1"/>
    <n v="36"/>
    <n v="3"/>
    <n v="2"/>
    <n v="2"/>
    <n v="3466"/>
    <n v="1444"/>
    <n v="2022"/>
    <n v="0.65300000000000002"/>
    <n v="15075"/>
    <n v="124"/>
    <n v="0.69899999999999995"/>
    <n v="0.41699999999999998"/>
    <x v="3"/>
    <x v="0"/>
    <s v="Orta"/>
    <n v="1256.25"/>
    <s v="Yüksek"/>
    <n v="121.5725806451613"/>
    <x v="4"/>
  </r>
  <r>
    <x v="9981"/>
    <x v="0"/>
    <n v="49"/>
    <x v="1"/>
    <n v="2"/>
    <x v="3"/>
    <s v="Single"/>
    <x v="1"/>
    <n v="44"/>
    <n v="5"/>
    <n v="2"/>
    <n v="3"/>
    <n v="9797"/>
    <n v="998"/>
    <n v="8799"/>
    <n v="0.88600000000000001"/>
    <n v="15013"/>
    <n v="116"/>
    <n v="0.84099999999999997"/>
    <n v="0.10199999999999999"/>
    <x v="1"/>
    <x v="0"/>
    <s v="Düşük"/>
    <n v="1251.0833333333333"/>
    <s v="Yüksek"/>
    <n v="129.42241379310346"/>
    <x v="4"/>
  </r>
  <r>
    <x v="9982"/>
    <x v="0"/>
    <n v="31"/>
    <x v="1"/>
    <n v="1"/>
    <x v="3"/>
    <s v="Single"/>
    <x v="1"/>
    <n v="18"/>
    <n v="3"/>
    <n v="1"/>
    <n v="3"/>
    <n v="3399"/>
    <n v="1800"/>
    <n v="1599"/>
    <n v="0.752"/>
    <n v="13148"/>
    <n v="121"/>
    <n v="0.80600000000000005"/>
    <n v="0.53"/>
    <x v="2"/>
    <x v="1"/>
    <s v="Orta"/>
    <n v="1095.6666666666667"/>
    <s v="Yüksek"/>
    <n v="108.66115702479338"/>
    <x v="4"/>
  </r>
  <r>
    <x v="9983"/>
    <x v="0"/>
    <n v="40"/>
    <x v="0"/>
    <n v="5"/>
    <x v="0"/>
    <s v="Married"/>
    <x v="0"/>
    <n v="33"/>
    <n v="3"/>
    <n v="1"/>
    <n v="2"/>
    <n v="4155"/>
    <n v="1315"/>
    <n v="2840"/>
    <n v="0.76700000000000002"/>
    <n v="15851"/>
    <n v="128"/>
    <n v="0.85499999999999998"/>
    <n v="0.316"/>
    <x v="0"/>
    <x v="0"/>
    <s v="Orta"/>
    <n v="1320.9166666666667"/>
    <s v="Yüksek"/>
    <n v="123.8359375"/>
    <x v="4"/>
  </r>
  <r>
    <x v="9984"/>
    <x v="1"/>
    <n v="46"/>
    <x v="1"/>
    <n v="3"/>
    <x v="6"/>
    <s v="Single"/>
    <x v="1"/>
    <n v="36"/>
    <n v="1"/>
    <n v="3"/>
    <n v="5"/>
    <n v="15164"/>
    <n v="532"/>
    <n v="14632"/>
    <n v="0.85799999999999998"/>
    <n v="8356"/>
    <n v="68"/>
    <n v="0.47799999999999998"/>
    <n v="3.5000000000000003E-2"/>
    <x v="1"/>
    <x v="0"/>
    <s v="Düşük"/>
    <n v="696.33333333333337"/>
    <s v="Orta"/>
    <n v="122.88235294117646"/>
    <x v="2"/>
  </r>
  <r>
    <x v="9985"/>
    <x v="1"/>
    <n v="30"/>
    <x v="1"/>
    <n v="0"/>
    <x v="0"/>
    <s v="Single"/>
    <x v="5"/>
    <n v="22"/>
    <n v="1"/>
    <n v="2"/>
    <n v="4"/>
    <n v="13894"/>
    <n v="0"/>
    <n v="13894"/>
    <n v="0.84499999999999997"/>
    <n v="9351"/>
    <n v="69"/>
    <n v="0.53300000000000003"/>
    <n v="0"/>
    <x v="2"/>
    <x v="1"/>
    <s v="Düşük"/>
    <n v="779.25"/>
    <s v="Orta"/>
    <n v="135.52173913043478"/>
    <x v="2"/>
  </r>
  <r>
    <x v="9986"/>
    <x v="0"/>
    <n v="50"/>
    <x v="0"/>
    <n v="3"/>
    <x v="0"/>
    <s v="Single"/>
    <x v="2"/>
    <n v="41"/>
    <n v="2"/>
    <n v="2"/>
    <n v="1"/>
    <n v="34516"/>
    <n v="0"/>
    <n v="34516"/>
    <n v="0.627"/>
    <n v="15059"/>
    <n v="118"/>
    <n v="0.73499999999999999"/>
    <n v="0"/>
    <x v="1"/>
    <x v="0"/>
    <s v="Düşük"/>
    <n v="1254.9166666666667"/>
    <s v="Yüksek"/>
    <n v="127.61864406779661"/>
    <x v="4"/>
  </r>
  <r>
    <x v="9987"/>
    <x v="0"/>
    <n v="56"/>
    <x v="0"/>
    <n v="0"/>
    <x v="1"/>
    <s v="Single"/>
    <x v="0"/>
    <n v="44"/>
    <n v="1"/>
    <n v="3"/>
    <n v="2"/>
    <n v="6828"/>
    <n v="1859"/>
    <n v="4969"/>
    <n v="0.752"/>
    <n v="14713"/>
    <n v="104"/>
    <n v="0.67700000000000005"/>
    <n v="0.27200000000000002"/>
    <x v="3"/>
    <x v="0"/>
    <s v="Düşük"/>
    <n v="1226.0833333333333"/>
    <s v="Yüksek"/>
    <n v="141.47115384615384"/>
    <x v="4"/>
  </r>
  <r>
    <x v="9988"/>
    <x v="1"/>
    <n v="46"/>
    <x v="1"/>
    <n v="3"/>
    <x v="3"/>
    <s v="Married"/>
    <x v="3"/>
    <n v="37"/>
    <n v="2"/>
    <n v="3"/>
    <n v="4"/>
    <n v="5542"/>
    <n v="0"/>
    <n v="5542"/>
    <n v="0.80800000000000005"/>
    <n v="8246"/>
    <n v="59"/>
    <n v="0.63900000000000001"/>
    <n v="0"/>
    <x v="1"/>
    <x v="0"/>
    <s v="Düşük"/>
    <n v="687.16666666666663"/>
    <s v="Orta"/>
    <n v="139.76271186440678"/>
    <x v="2"/>
  </r>
  <r>
    <x v="9989"/>
    <x v="0"/>
    <n v="58"/>
    <x v="0"/>
    <n v="3"/>
    <x v="3"/>
    <s v="Married"/>
    <x v="4"/>
    <n v="52"/>
    <n v="3"/>
    <n v="3"/>
    <n v="3"/>
    <n v="15733"/>
    <n v="2101"/>
    <n v="13632"/>
    <n v="0.59699999999999998"/>
    <n v="13986"/>
    <n v="97"/>
    <n v="0.76400000000000001"/>
    <n v="0.13400000000000001"/>
    <x v="3"/>
    <x v="2"/>
    <s v="Düşük"/>
    <n v="1165.5"/>
    <s v="Yüksek"/>
    <n v="144.18556701030928"/>
    <x v="4"/>
  </r>
  <r>
    <x v="9990"/>
    <x v="0"/>
    <n v="38"/>
    <x v="0"/>
    <n v="3"/>
    <x v="4"/>
    <s v="Single"/>
    <x v="0"/>
    <n v="32"/>
    <n v="4"/>
    <n v="2"/>
    <n v="2"/>
    <n v="30082"/>
    <n v="1671"/>
    <n v="28411"/>
    <n v="0.70699999999999996"/>
    <n v="15240"/>
    <n v="126"/>
    <n v="0.8"/>
    <n v="5.6000000000000001E-2"/>
    <x v="0"/>
    <x v="0"/>
    <s v="Düşük"/>
    <n v="1270"/>
    <s v="Yüksek"/>
    <n v="120.95238095238095"/>
    <x v="4"/>
  </r>
  <r>
    <x v="9991"/>
    <x v="0"/>
    <n v="46"/>
    <x v="0"/>
    <n v="2"/>
    <x v="0"/>
    <s v="Divorced"/>
    <x v="4"/>
    <n v="34"/>
    <n v="3"/>
    <n v="2"/>
    <n v="4"/>
    <n v="3659"/>
    <n v="1381"/>
    <n v="2278"/>
    <n v="0.66900000000000004"/>
    <n v="16252"/>
    <n v="112"/>
    <n v="0.623"/>
    <n v="0.377"/>
    <x v="1"/>
    <x v="0"/>
    <s v="Orta"/>
    <n v="1354.3333333333333"/>
    <s v="Yüksek"/>
    <n v="145.10714285714286"/>
    <x v="4"/>
  </r>
  <r>
    <x v="9992"/>
    <x v="1"/>
    <n v="58"/>
    <x v="0"/>
    <n v="1"/>
    <x v="1"/>
    <s v="Single"/>
    <x v="2"/>
    <n v="36"/>
    <n v="6"/>
    <n v="3"/>
    <n v="4"/>
    <n v="22718"/>
    <n v="0"/>
    <n v="22718"/>
    <n v="0.747"/>
    <n v="8100"/>
    <n v="77"/>
    <n v="0.83299999999999996"/>
    <n v="0"/>
    <x v="3"/>
    <x v="0"/>
    <s v="Düşük"/>
    <n v="675"/>
    <s v="Orta"/>
    <n v="105.1948051948052"/>
    <x v="2"/>
  </r>
  <r>
    <x v="9993"/>
    <x v="0"/>
    <n v="43"/>
    <x v="0"/>
    <n v="3"/>
    <x v="6"/>
    <s v="Married"/>
    <x v="2"/>
    <n v="27"/>
    <n v="4"/>
    <n v="2"/>
    <n v="2"/>
    <n v="3676"/>
    <n v="673"/>
    <n v="3003"/>
    <n v="0.629"/>
    <n v="14651"/>
    <n v="105"/>
    <n v="0.78"/>
    <n v="0.183"/>
    <x v="0"/>
    <x v="0"/>
    <s v="Düşük"/>
    <n v="1220.9166666666667"/>
    <s v="Yüksek"/>
    <n v="139.53333333333333"/>
    <x v="4"/>
  </r>
  <r>
    <x v="9994"/>
    <x v="0"/>
    <n v="53"/>
    <x v="0"/>
    <n v="0"/>
    <x v="1"/>
    <s v="Single"/>
    <x v="0"/>
    <n v="35"/>
    <n v="3"/>
    <n v="1"/>
    <n v="3"/>
    <n v="17721"/>
    <n v="596"/>
    <n v="17125"/>
    <n v="0.69399999999999995"/>
    <n v="14409"/>
    <n v="83"/>
    <n v="0.84399999999999997"/>
    <n v="3.4000000000000002E-2"/>
    <x v="1"/>
    <x v="0"/>
    <s v="Düşük"/>
    <n v="1200.75"/>
    <s v="Yüksek"/>
    <n v="173.60240963855421"/>
    <x v="4"/>
  </r>
  <r>
    <x v="9995"/>
    <x v="0"/>
    <n v="59"/>
    <x v="1"/>
    <n v="1"/>
    <x v="1"/>
    <s v="Single"/>
    <x v="1"/>
    <n v="39"/>
    <n v="5"/>
    <n v="3"/>
    <n v="2"/>
    <n v="4404"/>
    <n v="2272"/>
    <n v="2132"/>
    <n v="0.80900000000000005"/>
    <n v="15709"/>
    <n v="93"/>
    <n v="0.72199999999999998"/>
    <n v="0.51600000000000001"/>
    <x v="3"/>
    <x v="0"/>
    <s v="Orta"/>
    <n v="1309.0833333333333"/>
    <s v="Yüksek"/>
    <n v="168.91397849462365"/>
    <x v="4"/>
  </r>
  <r>
    <x v="9996"/>
    <x v="1"/>
    <n v="40"/>
    <x v="1"/>
    <n v="4"/>
    <x v="2"/>
    <s v="Divorced"/>
    <x v="1"/>
    <n v="35"/>
    <n v="2"/>
    <n v="3"/>
    <n v="3"/>
    <n v="4423"/>
    <n v="2517"/>
    <n v="1906"/>
    <n v="0.84"/>
    <n v="8935"/>
    <n v="87"/>
    <n v="0.93300000000000005"/>
    <n v="0.56899999999999995"/>
    <x v="0"/>
    <x v="0"/>
    <s v="Orta"/>
    <n v="744.58333333333337"/>
    <s v="Orta"/>
    <n v="102.70114942528735"/>
    <x v="2"/>
  </r>
  <r>
    <x v="9997"/>
    <x v="0"/>
    <n v="49"/>
    <x v="0"/>
    <n v="3"/>
    <x v="0"/>
    <s v="Married"/>
    <x v="0"/>
    <n v="42"/>
    <n v="3"/>
    <n v="1"/>
    <n v="4"/>
    <n v="34516"/>
    <n v="0"/>
    <n v="34516"/>
    <n v="0.83799999999999997"/>
    <n v="15095"/>
    <n v="102"/>
    <n v="0.75900000000000001"/>
    <n v="0"/>
    <x v="1"/>
    <x v="0"/>
    <s v="Düşük"/>
    <n v="1257.9166666666667"/>
    <s v="Yüksek"/>
    <n v="147.99019607843138"/>
    <x v="4"/>
  </r>
  <r>
    <x v="9998"/>
    <x v="0"/>
    <n v="30"/>
    <x v="1"/>
    <n v="0"/>
    <x v="4"/>
    <s v="Married"/>
    <x v="1"/>
    <n v="19"/>
    <n v="4"/>
    <n v="2"/>
    <n v="3"/>
    <n v="4184"/>
    <n v="1254"/>
    <n v="2930"/>
    <n v="0.54900000000000004"/>
    <n v="14999"/>
    <n v="110"/>
    <n v="0.71899999999999997"/>
    <n v="0.3"/>
    <x v="2"/>
    <x v="1"/>
    <s v="Orta"/>
    <n v="1249.9166666666667"/>
    <s v="Yüksek"/>
    <n v="136.35454545454544"/>
    <x v="4"/>
  </r>
  <r>
    <x v="9999"/>
    <x v="0"/>
    <n v="51"/>
    <x v="0"/>
    <n v="1"/>
    <x v="1"/>
    <s v="Married"/>
    <x v="2"/>
    <n v="32"/>
    <n v="3"/>
    <n v="2"/>
    <n v="3"/>
    <n v="34516"/>
    <n v="1549"/>
    <n v="32967"/>
    <n v="0.89200000000000002"/>
    <n v="15151"/>
    <n v="104"/>
    <n v="0.67700000000000005"/>
    <n v="4.4999999999999998E-2"/>
    <x v="1"/>
    <x v="0"/>
    <s v="Düşük"/>
    <n v="1262.5833333333333"/>
    <s v="Yüksek"/>
    <n v="145.68269230769232"/>
    <x v="4"/>
  </r>
  <r>
    <x v="10000"/>
    <x v="0"/>
    <n v="47"/>
    <x v="1"/>
    <n v="5"/>
    <x v="6"/>
    <s v="Single"/>
    <x v="5"/>
    <n v="36"/>
    <n v="4"/>
    <n v="1"/>
    <n v="4"/>
    <n v="8618.2639666224604"/>
    <n v="2461"/>
    <n v="24462"/>
    <n v="0.60199999999999998"/>
    <n v="13643"/>
    <n v="94"/>
    <n v="0.91800000000000004"/>
    <n v="9.0999999999999998E-2"/>
    <x v="1"/>
    <x v="0"/>
    <s v="Düşük"/>
    <n v="1136.9166666666667"/>
    <s v="Yüksek"/>
    <n v="145.13829787234042"/>
    <x v="4"/>
  </r>
  <r>
    <x v="10001"/>
    <x v="1"/>
    <n v="33"/>
    <x v="0"/>
    <n v="4"/>
    <x v="4"/>
    <s v="Single"/>
    <x v="3"/>
    <n v="20"/>
    <n v="2"/>
    <n v="1"/>
    <n v="3"/>
    <n v="15977"/>
    <n v="0"/>
    <n v="15977"/>
    <n v="0.70199999999999996"/>
    <n v="7745"/>
    <n v="64"/>
    <n v="0.68400000000000005"/>
    <n v="0"/>
    <x v="2"/>
    <x v="1"/>
    <s v="Düşük"/>
    <n v="645.41666666666663"/>
    <s v="Orta"/>
    <n v="121.015625"/>
    <x v="2"/>
  </r>
  <r>
    <x v="10002"/>
    <x v="0"/>
    <n v="59"/>
    <x v="0"/>
    <n v="0"/>
    <x v="0"/>
    <s v="Single"/>
    <x v="2"/>
    <n v="47"/>
    <n v="5"/>
    <n v="3"/>
    <n v="3"/>
    <n v="26812"/>
    <n v="1491"/>
    <n v="25321"/>
    <n v="0.67900000000000005"/>
    <n v="14838"/>
    <n v="110"/>
    <n v="0.64200000000000002"/>
    <n v="5.6000000000000001E-2"/>
    <x v="3"/>
    <x v="0"/>
    <s v="Düşük"/>
    <n v="1236.5"/>
    <s v="Yüksek"/>
    <n v="134.8909090909091"/>
    <x v="4"/>
  </r>
  <r>
    <x v="10003"/>
    <x v="0"/>
    <n v="44"/>
    <x v="0"/>
    <n v="4"/>
    <x v="3"/>
    <s v="Married"/>
    <x v="0"/>
    <n v="32"/>
    <n v="4"/>
    <n v="3"/>
    <n v="3"/>
    <n v="5175"/>
    <n v="0"/>
    <n v="5175"/>
    <n v="0.72"/>
    <n v="14304"/>
    <n v="99"/>
    <n v="0.76800000000000002"/>
    <n v="0"/>
    <x v="0"/>
    <x v="0"/>
    <s v="Düşük"/>
    <n v="1192"/>
    <s v="Yüksek"/>
    <n v="144.4848484848485"/>
    <x v="4"/>
  </r>
  <r>
    <x v="10004"/>
    <x v="0"/>
    <n v="30"/>
    <x v="1"/>
    <n v="1"/>
    <x v="0"/>
    <s v="Single"/>
    <x v="1"/>
    <n v="23"/>
    <n v="3"/>
    <n v="2"/>
    <n v="2"/>
    <n v="3955"/>
    <n v="2352"/>
    <n v="1603"/>
    <n v="0.77900000000000003"/>
    <n v="16423"/>
    <n v="109"/>
    <n v="0.75800000000000001"/>
    <n v="0.59499999999999997"/>
    <x v="2"/>
    <x v="1"/>
    <s v="Orta"/>
    <n v="1368.5833333333333"/>
    <s v="Yüksek"/>
    <n v="150.6697247706422"/>
    <x v="4"/>
  </r>
  <r>
    <x v="10005"/>
    <x v="0"/>
    <n v="43"/>
    <x v="0"/>
    <n v="5"/>
    <x v="1"/>
    <s v="Married"/>
    <x v="4"/>
    <n v="36"/>
    <n v="6"/>
    <n v="2"/>
    <n v="4"/>
    <n v="22355"/>
    <n v="2179"/>
    <n v="20176"/>
    <n v="0.72599999999999998"/>
    <n v="14268"/>
    <n v="99"/>
    <n v="0.8"/>
    <n v="9.7000000000000003E-2"/>
    <x v="0"/>
    <x v="0"/>
    <s v="Düşük"/>
    <n v="1189"/>
    <s v="Yüksek"/>
    <n v="144.12121212121212"/>
    <x v="4"/>
  </r>
  <r>
    <x v="10006"/>
    <x v="1"/>
    <n v="56"/>
    <x v="0"/>
    <n v="3"/>
    <x v="2"/>
    <s v="Married"/>
    <x v="2"/>
    <n v="46"/>
    <n v="1"/>
    <n v="3"/>
    <n v="3"/>
    <n v="-23240"/>
    <n v="1534"/>
    <n v="21706"/>
    <n v="0.97099999999999997"/>
    <n v="9441"/>
    <n v="82"/>
    <n v="0.90700000000000003"/>
    <n v="6.6000000000000003E-2"/>
    <x v="3"/>
    <x v="0"/>
    <s v="Düşük"/>
    <n v="786.75"/>
    <s v="Orta"/>
    <n v="115.13414634146342"/>
    <x v="2"/>
  </r>
  <r>
    <x v="10007"/>
    <x v="0"/>
    <n v="43"/>
    <x v="0"/>
    <n v="3"/>
    <x v="1"/>
    <s v="Divorced"/>
    <x v="0"/>
    <n v="28"/>
    <n v="3"/>
    <n v="3"/>
    <n v="4"/>
    <n v="5479"/>
    <n v="1183"/>
    <n v="4296"/>
    <n v="0.59599999999999997"/>
    <n v="14728"/>
    <n v="126"/>
    <n v="0.90900000000000003"/>
    <n v="0.216"/>
    <x v="0"/>
    <x v="0"/>
    <s v="Düşük"/>
    <n v="1227.3333333333333"/>
    <s v="Yüksek"/>
    <n v="116.88888888888889"/>
    <x v="4"/>
  </r>
  <r>
    <x v="10008"/>
    <x v="1"/>
    <n v="50"/>
    <x v="0"/>
    <n v="2"/>
    <x v="3"/>
    <s v="Married"/>
    <x v="4"/>
    <n v="36"/>
    <n v="6"/>
    <n v="2"/>
    <n v="2"/>
    <n v="16081"/>
    <n v="492"/>
    <n v="15589"/>
    <n v="0.20399999999999999"/>
    <n v="6100"/>
    <n v="61"/>
    <n v="0.56399999999999995"/>
    <n v="3.1E-2"/>
    <x v="1"/>
    <x v="0"/>
    <s v="Düşük"/>
    <n v="508.33333333333331"/>
    <s v="Orta"/>
    <n v="100"/>
    <x v="2"/>
  </r>
  <r>
    <x v="10009"/>
    <x v="0"/>
    <n v="32"/>
    <x v="1"/>
    <n v="1"/>
    <x v="1"/>
    <s v="Married"/>
    <x v="1"/>
    <n v="20"/>
    <n v="3"/>
    <n v="1"/>
    <n v="4"/>
    <n v="5497"/>
    <n v="1735"/>
    <n v="3762"/>
    <n v="0.66400000000000003"/>
    <n v="16266"/>
    <n v="124"/>
    <n v="0.77100000000000002"/>
    <n v="0.316"/>
    <x v="2"/>
    <x v="1"/>
    <s v="Orta"/>
    <n v="1355.5"/>
    <s v="Yüksek"/>
    <n v="131.17741935483872"/>
    <x v="4"/>
  </r>
  <r>
    <x v="10010"/>
    <x v="0"/>
    <n v="39"/>
    <x v="0"/>
    <n v="1"/>
    <x v="1"/>
    <s v="Married"/>
    <x v="1"/>
    <n v="30"/>
    <n v="4"/>
    <n v="3"/>
    <n v="3"/>
    <n v="14135"/>
    <n v="630"/>
    <n v="13505"/>
    <n v="0.64"/>
    <n v="13703"/>
    <n v="99"/>
    <n v="0.76800000000000002"/>
    <n v="4.4999999999999998E-2"/>
    <x v="0"/>
    <x v="0"/>
    <s v="Düşük"/>
    <n v="1141.9166666666667"/>
    <s v="Yüksek"/>
    <n v="138.41414141414143"/>
    <x v="4"/>
  </r>
  <r>
    <x v="10011"/>
    <x v="0"/>
    <n v="38"/>
    <x v="0"/>
    <n v="2"/>
    <x v="0"/>
    <s v="Single"/>
    <x v="0"/>
    <n v="36"/>
    <n v="5"/>
    <n v="3"/>
    <n v="2"/>
    <n v="31546"/>
    <n v="2057"/>
    <n v="29489"/>
    <n v="0.625"/>
    <n v="15311"/>
    <n v="108"/>
    <n v="0.71399999999999997"/>
    <n v="6.5000000000000002E-2"/>
    <x v="0"/>
    <x v="0"/>
    <s v="Düşük"/>
    <n v="1275.9166666666667"/>
    <s v="Yüksek"/>
    <n v="141.7685185185185"/>
    <x v="4"/>
  </r>
  <r>
    <x v="10012"/>
    <x v="0"/>
    <n v="49"/>
    <x v="0"/>
    <n v="5"/>
    <x v="2"/>
    <s v="Married"/>
    <x v="2"/>
    <n v="30"/>
    <n v="3"/>
    <n v="3"/>
    <n v="2"/>
    <n v="34516"/>
    <n v="1768"/>
    <n v="32748"/>
    <n v="0.76700000000000002"/>
    <n v="15134"/>
    <n v="124"/>
    <n v="0.72199999999999998"/>
    <n v="5.0999999999999997E-2"/>
    <x v="1"/>
    <x v="0"/>
    <s v="Düşük"/>
    <n v="1261.1666666666667"/>
    <s v="Yüksek"/>
    <n v="122.04838709677419"/>
    <x v="4"/>
  </r>
  <r>
    <x v="10013"/>
    <x v="1"/>
    <n v="52"/>
    <x v="1"/>
    <n v="0"/>
    <x v="6"/>
    <s v="Married"/>
    <x v="1"/>
    <n v="36"/>
    <n v="4"/>
    <n v="3"/>
    <n v="2"/>
    <n v="4353"/>
    <n v="1489"/>
    <n v="2864"/>
    <n v="0.94499999999999995"/>
    <n v="9226"/>
    <n v="85"/>
    <n v="1.073"/>
    <n v="0.34200000000000003"/>
    <x v="1"/>
    <x v="0"/>
    <s v="Orta"/>
    <n v="768.83333333333337"/>
    <s v="Orta"/>
    <n v="108.54117647058824"/>
    <x v="2"/>
  </r>
  <r>
    <x v="10014"/>
    <x v="0"/>
    <n v="48"/>
    <x v="0"/>
    <n v="5"/>
    <x v="0"/>
    <s v="Married"/>
    <x v="2"/>
    <n v="40"/>
    <n v="6"/>
    <n v="2"/>
    <n v="2"/>
    <n v="8618.2639666224604"/>
    <n v="1417"/>
    <n v="33099"/>
    <n v="0.69199999999999995"/>
    <n v="16579"/>
    <n v="109"/>
    <n v="0.879"/>
    <n v="4.1000000000000002E-2"/>
    <x v="1"/>
    <x v="0"/>
    <s v="Düşük"/>
    <n v="1381.5833333333333"/>
    <s v="Yüksek"/>
    <n v="152.10091743119267"/>
    <x v="4"/>
  </r>
  <r>
    <x v="10015"/>
    <x v="0"/>
    <n v="48"/>
    <x v="1"/>
    <n v="4"/>
    <x v="4"/>
    <s v="Unknown"/>
    <x v="5"/>
    <n v="36"/>
    <n v="3"/>
    <n v="2"/>
    <n v="1"/>
    <n v="3310"/>
    <n v="0"/>
    <n v="3310"/>
    <n v="0.748"/>
    <n v="14542"/>
    <n v="89"/>
    <n v="0.85399999999999998"/>
    <n v="0"/>
    <x v="1"/>
    <x v="0"/>
    <s v="Düşük"/>
    <n v="1211.8333333333333"/>
    <s v="Yüksek"/>
    <n v="163.3932584269663"/>
    <x v="4"/>
  </r>
  <r>
    <x v="10016"/>
    <x v="1"/>
    <n v="49"/>
    <x v="0"/>
    <n v="3"/>
    <x v="0"/>
    <s v="Single"/>
    <x v="3"/>
    <n v="36"/>
    <n v="1"/>
    <n v="3"/>
    <n v="4"/>
    <n v="4601"/>
    <n v="0"/>
    <n v="4601"/>
    <n v="0.96199999999999997"/>
    <n v="9610"/>
    <n v="76"/>
    <n v="0.68899999999999995"/>
    <n v="0"/>
    <x v="1"/>
    <x v="0"/>
    <s v="Düşük"/>
    <n v="800.83333333333337"/>
    <s v="Orta"/>
    <n v="126.44736842105263"/>
    <x v="2"/>
  </r>
  <r>
    <x v="10017"/>
    <x v="0"/>
    <n v="46"/>
    <x v="0"/>
    <n v="2"/>
    <x v="0"/>
    <s v="Married"/>
    <x v="3"/>
    <n v="40"/>
    <n v="3"/>
    <n v="3"/>
    <n v="0"/>
    <n v="3981"/>
    <n v="0"/>
    <n v="3981"/>
    <n v="0.626"/>
    <n v="14340"/>
    <n v="114"/>
    <n v="0.78100000000000003"/>
    <n v="0"/>
    <x v="1"/>
    <x v="0"/>
    <s v="Düşük"/>
    <n v="1195"/>
    <s v="Yüksek"/>
    <n v="125.78947368421052"/>
    <x v="4"/>
  </r>
  <r>
    <x v="10018"/>
    <x v="1"/>
    <n v="40"/>
    <x v="1"/>
    <n v="2"/>
    <x v="1"/>
    <s v="Single"/>
    <x v="1"/>
    <n v="30"/>
    <n v="5"/>
    <n v="3"/>
    <n v="6"/>
    <n v="4458"/>
    <n v="0"/>
    <n v="4458"/>
    <n v="0.93500000000000005"/>
    <n v="9640"/>
    <n v="70"/>
    <n v="0.70699999999999996"/>
    <n v="0"/>
    <x v="0"/>
    <x v="0"/>
    <s v="Düşük"/>
    <n v="803.33333333333337"/>
    <s v="Orta"/>
    <n v="137.71428571428572"/>
    <x v="2"/>
  </r>
  <r>
    <x v="10019"/>
    <x v="0"/>
    <n v="48"/>
    <x v="0"/>
    <n v="3"/>
    <x v="6"/>
    <s v="Divorced"/>
    <x v="2"/>
    <n v="33"/>
    <n v="4"/>
    <n v="1"/>
    <n v="2"/>
    <n v="10292"/>
    <n v="0"/>
    <n v="10292"/>
    <n v="0.65600000000000003"/>
    <n v="15148"/>
    <n v="111"/>
    <n v="0.79"/>
    <n v="0"/>
    <x v="1"/>
    <x v="0"/>
    <s v="Düşük"/>
    <n v="1262.3333333333333"/>
    <s v="Yüksek"/>
    <n v="136.46846846846847"/>
    <x v="4"/>
  </r>
  <r>
    <x v="10020"/>
    <x v="1"/>
    <n v="44"/>
    <x v="1"/>
    <n v="4"/>
    <x v="0"/>
    <s v="Unknown"/>
    <x v="5"/>
    <n v="34"/>
    <n v="4"/>
    <n v="3"/>
    <n v="4"/>
    <n v="15944"/>
    <n v="0"/>
    <n v="15944"/>
    <n v="0.91900000000000004"/>
    <n v="9360"/>
    <n v="67"/>
    <n v="0.76300000000000001"/>
    <n v="0"/>
    <x v="0"/>
    <x v="0"/>
    <s v="Düşük"/>
    <n v="780"/>
    <s v="Orta"/>
    <n v="139.70149253731344"/>
    <x v="2"/>
  </r>
  <r>
    <x v="10021"/>
    <x v="1"/>
    <n v="30"/>
    <x v="1"/>
    <n v="1"/>
    <x v="1"/>
    <s v="Married"/>
    <x v="5"/>
    <n v="18"/>
    <n v="4"/>
    <n v="1"/>
    <n v="4"/>
    <n v="4377"/>
    <n v="2517"/>
    <n v="1860"/>
    <n v="0.94099999999999995"/>
    <n v="8759"/>
    <n v="74"/>
    <n v="0.60899999999999999"/>
    <n v="0.57499999999999996"/>
    <x v="2"/>
    <x v="1"/>
    <s v="Orta"/>
    <n v="729.91666666666663"/>
    <s v="Orta"/>
    <n v="118.36486486486487"/>
    <x v="2"/>
  </r>
  <r>
    <x v="10022"/>
    <x v="1"/>
    <n v="46"/>
    <x v="0"/>
    <n v="3"/>
    <x v="1"/>
    <s v="Married"/>
    <x v="0"/>
    <n v="34"/>
    <n v="1"/>
    <n v="2"/>
    <n v="4"/>
    <n v="4930"/>
    <n v="159"/>
    <n v="4771"/>
    <n v="0.59199999999999997"/>
    <n v="7412"/>
    <n v="60"/>
    <n v="0.57899999999999996"/>
    <n v="3.2000000000000001E-2"/>
    <x v="1"/>
    <x v="0"/>
    <s v="Düşük"/>
    <n v="617.66666666666663"/>
    <s v="Orta"/>
    <n v="123.53333333333333"/>
    <x v="2"/>
  </r>
  <r>
    <x v="10023"/>
    <x v="1"/>
    <n v="49"/>
    <x v="1"/>
    <n v="0"/>
    <x v="3"/>
    <s v="Married"/>
    <x v="1"/>
    <n v="39"/>
    <n v="1"/>
    <n v="3"/>
    <n v="3"/>
    <n v="4982"/>
    <n v="2517"/>
    <n v="2465"/>
    <n v="0.90300000000000002"/>
    <n v="9274"/>
    <n v="65"/>
    <n v="0.85699999999999998"/>
    <n v="0.505"/>
    <x v="1"/>
    <x v="0"/>
    <s v="Orta"/>
    <n v="772.83333333333337"/>
    <s v="Orta"/>
    <n v="142.67692307692309"/>
    <x v="2"/>
  </r>
  <r>
    <x v="10024"/>
    <x v="1"/>
    <n v="50"/>
    <x v="0"/>
    <n v="2"/>
    <x v="0"/>
    <s v="Single"/>
    <x v="4"/>
    <n v="42"/>
    <n v="1"/>
    <n v="3"/>
    <n v="2"/>
    <n v="34162"/>
    <n v="1723"/>
    <n v="32439"/>
    <n v="0.42899999999999999"/>
    <n v="7572"/>
    <n v="56"/>
    <n v="0.69699999999999995"/>
    <n v="0.05"/>
    <x v="1"/>
    <x v="0"/>
    <s v="Düşük"/>
    <n v="631"/>
    <s v="Orta"/>
    <n v="135.21428571428572"/>
    <x v="2"/>
  </r>
  <r>
    <x v="10025"/>
    <x v="0"/>
    <n v="55"/>
    <x v="0"/>
    <n v="4"/>
    <x v="4"/>
    <s v="Married"/>
    <x v="2"/>
    <n v="40"/>
    <n v="4"/>
    <n v="2"/>
    <n v="5"/>
    <n v="4047"/>
    <n v="1482"/>
    <n v="2565"/>
    <n v="0.95899999999999996"/>
    <n v="16191"/>
    <n v="102"/>
    <n v="0.78900000000000003"/>
    <n v="0.36599999999999999"/>
    <x v="1"/>
    <x v="0"/>
    <s v="Orta"/>
    <n v="1349.25"/>
    <s v="Yüksek"/>
    <n v="158.73529411764707"/>
    <x v="4"/>
  </r>
  <r>
    <x v="10026"/>
    <x v="0"/>
    <n v="43"/>
    <x v="1"/>
    <n v="0"/>
    <x v="1"/>
    <s v="Married"/>
    <x v="1"/>
    <n v="37"/>
    <n v="3"/>
    <n v="1"/>
    <n v="4"/>
    <n v="6380"/>
    <n v="1160"/>
    <n v="5220"/>
    <n v="0.753"/>
    <n v="17119"/>
    <n v="124"/>
    <n v="0.79700000000000004"/>
    <n v="0.182"/>
    <x v="0"/>
    <x v="0"/>
    <s v="Düşük"/>
    <n v="1426.5833333333333"/>
    <s v="Yüksek"/>
    <n v="138.05645161290323"/>
    <x v="4"/>
  </r>
  <r>
    <x v="10027"/>
    <x v="0"/>
    <n v="42"/>
    <x v="1"/>
    <n v="1"/>
    <x v="1"/>
    <s v="Single"/>
    <x v="1"/>
    <n v="34"/>
    <n v="5"/>
    <n v="1"/>
    <n v="3"/>
    <n v="3534"/>
    <n v="1175"/>
    <n v="2359"/>
    <n v="0.73699999999999999"/>
    <n v="13588"/>
    <n v="94"/>
    <n v="0.80800000000000005"/>
    <n v="0.33200000000000002"/>
    <x v="0"/>
    <x v="0"/>
    <s v="Orta"/>
    <n v="1132.3333333333333"/>
    <s v="Yüksek"/>
    <n v="144.55319148936169"/>
    <x v="4"/>
  </r>
  <r>
    <x v="10028"/>
    <x v="0"/>
    <n v="36"/>
    <x v="1"/>
    <n v="1"/>
    <x v="1"/>
    <s v="Single"/>
    <x v="1"/>
    <n v="16"/>
    <n v="6"/>
    <n v="5"/>
    <n v="3"/>
    <n v="6091"/>
    <n v="1184"/>
    <n v="4907"/>
    <n v="0.76600000000000001"/>
    <n v="17437"/>
    <n v="113"/>
    <n v="0.76600000000000001"/>
    <n v="0.19400000000000001"/>
    <x v="0"/>
    <x v="1"/>
    <s v="Düşük"/>
    <n v="1453.0833333333333"/>
    <s v="Yüksek"/>
    <n v="154.30973451327435"/>
    <x v="4"/>
  </r>
  <r>
    <x v="10029"/>
    <x v="0"/>
    <n v="42"/>
    <x v="0"/>
    <n v="3"/>
    <x v="1"/>
    <s v="Married"/>
    <x v="3"/>
    <n v="36"/>
    <n v="3"/>
    <n v="2"/>
    <n v="5"/>
    <n v="23981"/>
    <n v="1399"/>
    <n v="22582"/>
    <n v="0.71199999999999997"/>
    <n v="14840"/>
    <n v="125"/>
    <n v="0.76100000000000001"/>
    <n v="5.8000000000000003E-2"/>
    <x v="0"/>
    <x v="0"/>
    <s v="Düşük"/>
    <n v="1236.6666666666667"/>
    <s v="Yüksek"/>
    <n v="118.72"/>
    <x v="4"/>
  </r>
  <r>
    <x v="10030"/>
    <x v="0"/>
    <n v="53"/>
    <x v="1"/>
    <n v="1"/>
    <x v="1"/>
    <s v="Married"/>
    <x v="1"/>
    <n v="32"/>
    <n v="4"/>
    <n v="2"/>
    <n v="3"/>
    <n v="7832"/>
    <n v="1784"/>
    <n v="6048"/>
    <n v="0.71099999999999997"/>
    <n v="14614"/>
    <n v="106"/>
    <n v="0.65600000000000003"/>
    <n v="0.22800000000000001"/>
    <x v="1"/>
    <x v="0"/>
    <s v="Düşük"/>
    <n v="1217.8333333333333"/>
    <s v="Yüksek"/>
    <n v="137.8679245283019"/>
    <x v="4"/>
  </r>
  <r>
    <x v="10031"/>
    <x v="0"/>
    <n v="56"/>
    <x v="0"/>
    <n v="3"/>
    <x v="1"/>
    <s v="Single"/>
    <x v="4"/>
    <n v="44"/>
    <n v="3"/>
    <n v="1"/>
    <n v="2"/>
    <n v="34516"/>
    <n v="1307"/>
    <n v="33209"/>
    <n v="0.55800000000000005"/>
    <n v="13759"/>
    <n v="120"/>
    <n v="0.76500000000000001"/>
    <n v="3.7999999999999999E-2"/>
    <x v="3"/>
    <x v="0"/>
    <s v="Düşük"/>
    <n v="1146.5833333333333"/>
    <s v="Yüksek"/>
    <n v="114.65833333333333"/>
    <x v="4"/>
  </r>
  <r>
    <x v="10032"/>
    <x v="0"/>
    <n v="49"/>
    <x v="1"/>
    <n v="4"/>
    <x v="0"/>
    <s v="Single"/>
    <x v="1"/>
    <n v="40"/>
    <n v="5"/>
    <n v="3"/>
    <n v="5"/>
    <n v="13704"/>
    <n v="2127"/>
    <n v="11577"/>
    <n v="0.80500000000000005"/>
    <n v="15872"/>
    <n v="116"/>
    <n v="0.68100000000000005"/>
    <n v="0.155"/>
    <x v="1"/>
    <x v="0"/>
    <s v="Düşük"/>
    <n v="1322.6666666666667"/>
    <s v="Yüksek"/>
    <n v="136.82758620689654"/>
    <x v="4"/>
  </r>
  <r>
    <x v="10033"/>
    <x v="0"/>
    <n v="39"/>
    <x v="0"/>
    <n v="2"/>
    <x v="0"/>
    <s v="Single"/>
    <x v="1"/>
    <n v="32"/>
    <n v="4"/>
    <n v="1"/>
    <n v="4"/>
    <n v="4423"/>
    <n v="1643"/>
    <n v="2780"/>
    <n v="0.72399999999999998"/>
    <n v="15467"/>
    <n v="112"/>
    <n v="0.623"/>
    <n v="0.371"/>
    <x v="0"/>
    <x v="0"/>
    <s v="Orta"/>
    <n v="1288.9166666666667"/>
    <s v="Yüksek"/>
    <n v="138.09821428571428"/>
    <x v="4"/>
  </r>
  <r>
    <x v="10034"/>
    <x v="1"/>
    <n v="56"/>
    <x v="0"/>
    <n v="4"/>
    <x v="1"/>
    <s v="Divorced"/>
    <x v="0"/>
    <n v="36"/>
    <n v="6"/>
    <n v="3"/>
    <n v="3"/>
    <n v="6224"/>
    <n v="0"/>
    <n v="6224"/>
    <n v="0.92"/>
    <n v="8979"/>
    <n v="68"/>
    <n v="0.58099999999999996"/>
    <n v="0"/>
    <x v="3"/>
    <x v="0"/>
    <s v="Düşük"/>
    <n v="748.25"/>
    <s v="Orta"/>
    <n v="132.04411764705881"/>
    <x v="2"/>
  </r>
  <r>
    <x v="10035"/>
    <x v="0"/>
    <n v="41"/>
    <x v="1"/>
    <n v="3"/>
    <x v="1"/>
    <s v="Single"/>
    <x v="1"/>
    <n v="36"/>
    <n v="4"/>
    <n v="6"/>
    <n v="2"/>
    <n v="4133"/>
    <n v="1067"/>
    <n v="3066"/>
    <n v="0.63200000000000001"/>
    <n v="16100"/>
    <n v="119"/>
    <n v="0.60799999999999998"/>
    <n v="0.25800000000000001"/>
    <x v="0"/>
    <x v="0"/>
    <s v="Düşük"/>
    <n v="1341.6666666666667"/>
    <s v="Yüksek"/>
    <n v="135.29411764705881"/>
    <x v="4"/>
  </r>
  <r>
    <x v="10036"/>
    <x v="0"/>
    <n v="57"/>
    <x v="0"/>
    <n v="2"/>
    <x v="2"/>
    <s v="Single"/>
    <x v="4"/>
    <n v="46"/>
    <n v="3"/>
    <n v="2"/>
    <n v="3"/>
    <n v="34516"/>
    <n v="1244"/>
    <n v="33272"/>
    <n v="0.60599999999999998"/>
    <n v="15176"/>
    <n v="126"/>
    <n v="0.8"/>
    <n v="3.5999999999999997E-2"/>
    <x v="3"/>
    <x v="0"/>
    <s v="Düşük"/>
    <n v="1264.6666666666667"/>
    <s v="Yüksek"/>
    <n v="120.44444444444444"/>
    <x v="4"/>
  </r>
  <r>
    <x v="10037"/>
    <x v="0"/>
    <n v="56"/>
    <x v="0"/>
    <n v="3"/>
    <x v="1"/>
    <s v="Married"/>
    <x v="4"/>
    <n v="46"/>
    <n v="3"/>
    <n v="3"/>
    <n v="2"/>
    <n v="5270"/>
    <n v="779"/>
    <n v="4491"/>
    <n v="0.73099999999999998"/>
    <n v="16179"/>
    <n v="105"/>
    <n v="0.69399999999999995"/>
    <n v="0.14799999999999999"/>
    <x v="3"/>
    <x v="0"/>
    <s v="Düşük"/>
    <n v="1348.25"/>
    <s v="Yüksek"/>
    <n v="154.08571428571429"/>
    <x v="4"/>
  </r>
  <r>
    <x v="10038"/>
    <x v="0"/>
    <n v="48"/>
    <x v="0"/>
    <n v="4"/>
    <x v="1"/>
    <s v="Unknown"/>
    <x v="0"/>
    <n v="32"/>
    <n v="5"/>
    <n v="1"/>
    <n v="3"/>
    <n v="34516"/>
    <n v="1285"/>
    <n v="33231"/>
    <n v="0.65400000000000003"/>
    <n v="15279"/>
    <n v="122"/>
    <n v="0.64900000000000002"/>
    <n v="3.6999999999999998E-2"/>
    <x v="1"/>
    <x v="0"/>
    <s v="Düşük"/>
    <n v="1273.25"/>
    <s v="Yüksek"/>
    <n v="125.23770491803279"/>
    <x v="4"/>
  </r>
  <r>
    <x v="10039"/>
    <x v="0"/>
    <n v="38"/>
    <x v="0"/>
    <n v="2"/>
    <x v="3"/>
    <s v="Married"/>
    <x v="4"/>
    <n v="36"/>
    <n v="6"/>
    <n v="2"/>
    <n v="3"/>
    <n v="3782"/>
    <n v="0"/>
    <n v="3782"/>
    <n v="0.71699999999999997"/>
    <n v="14977"/>
    <n v="117"/>
    <n v="0.72099999999999997"/>
    <n v="0"/>
    <x v="0"/>
    <x v="0"/>
    <s v="Düşük"/>
    <n v="1248.0833333333333"/>
    <s v="Yüksek"/>
    <n v="128.008547008547"/>
    <x v="4"/>
  </r>
  <r>
    <x v="10040"/>
    <x v="1"/>
    <n v="50"/>
    <x v="1"/>
    <n v="3"/>
    <x v="6"/>
    <s v="Single"/>
    <x v="5"/>
    <n v="36"/>
    <n v="4"/>
    <n v="3"/>
    <n v="3"/>
    <n v="5173"/>
    <n v="0"/>
    <n v="5173"/>
    <n v="0.91200000000000003"/>
    <n v="8757"/>
    <n v="68"/>
    <n v="0.78900000000000003"/>
    <n v="0"/>
    <x v="1"/>
    <x v="0"/>
    <s v="Düşük"/>
    <n v="729.75"/>
    <s v="Orta"/>
    <n v="128.77941176470588"/>
    <x v="2"/>
  </r>
  <r>
    <x v="10041"/>
    <x v="0"/>
    <n v="56"/>
    <x v="0"/>
    <n v="2"/>
    <x v="3"/>
    <s v="Married"/>
    <x v="0"/>
    <n v="49"/>
    <n v="3"/>
    <n v="3"/>
    <n v="3"/>
    <n v="4058"/>
    <n v="793"/>
    <n v="3265"/>
    <n v="0.75800000000000001"/>
    <n v="15865"/>
    <n v="105"/>
    <n v="0.66700000000000004"/>
    <n v="0.19500000000000001"/>
    <x v="3"/>
    <x v="2"/>
    <s v="Düşük"/>
    <n v="1322.0833333333333"/>
    <s v="Yüksek"/>
    <n v="151.0952380952381"/>
    <x v="4"/>
  </r>
  <r>
    <x v="10042"/>
    <x v="0"/>
    <n v="32"/>
    <x v="0"/>
    <n v="0"/>
    <x v="4"/>
    <s v="Single"/>
    <x v="0"/>
    <n v="16"/>
    <n v="2"/>
    <n v="3"/>
    <n v="2"/>
    <n v="21551"/>
    <n v="0"/>
    <n v="21551"/>
    <n v="0.53600000000000003"/>
    <n v="14950"/>
    <n v="94"/>
    <n v="0.84299999999999997"/>
    <n v="0"/>
    <x v="2"/>
    <x v="1"/>
    <s v="Düşük"/>
    <n v="1245.8333333333333"/>
    <s v="Yüksek"/>
    <n v="159.04255319148936"/>
    <x v="4"/>
  </r>
  <r>
    <x v="10043"/>
    <x v="0"/>
    <n v="60"/>
    <x v="0"/>
    <n v="1"/>
    <x v="0"/>
    <s v="Married"/>
    <x v="3"/>
    <n v="47"/>
    <n v="3"/>
    <n v="1"/>
    <n v="3"/>
    <n v="9805"/>
    <n v="1007"/>
    <n v="8798"/>
    <n v="0.8"/>
    <n v="14641"/>
    <n v="95"/>
    <n v="0.9"/>
    <n v="0.10299999999999999"/>
    <x v="3"/>
    <x v="0"/>
    <s v="Düşük"/>
    <n v="1220.0833333333333"/>
    <s v="Yüksek"/>
    <n v="154.1157894736842"/>
    <x v="4"/>
  </r>
  <r>
    <x v="10044"/>
    <x v="0"/>
    <n v="38"/>
    <x v="1"/>
    <n v="2"/>
    <x v="6"/>
    <s v="Married"/>
    <x v="1"/>
    <n v="33"/>
    <n v="4"/>
    <n v="3"/>
    <n v="3"/>
    <n v="7530"/>
    <n v="1336"/>
    <n v="6194"/>
    <n v="0.749"/>
    <n v="14719"/>
    <n v="115"/>
    <n v="0.85499999999999998"/>
    <n v="0.17699999999999999"/>
    <x v="0"/>
    <x v="0"/>
    <s v="Düşük"/>
    <n v="1226.5833333333333"/>
    <s v="Yüksek"/>
    <n v="127.99130434782609"/>
    <x v="4"/>
  </r>
  <r>
    <x v="10045"/>
    <x v="0"/>
    <n v="45"/>
    <x v="0"/>
    <n v="5"/>
    <x v="1"/>
    <s v="Married"/>
    <x v="0"/>
    <n v="38"/>
    <n v="5"/>
    <n v="1"/>
    <n v="4"/>
    <n v="8983"/>
    <n v="0"/>
    <n v="8983"/>
    <n v="0.71299999999999997"/>
    <n v="15163"/>
    <n v="124"/>
    <n v="0.746"/>
    <n v="0"/>
    <x v="0"/>
    <x v="0"/>
    <s v="Düşük"/>
    <n v="1263.5833333333333"/>
    <s v="Yüksek"/>
    <n v="122.28225806451613"/>
    <x v="4"/>
  </r>
  <r>
    <x v="10046"/>
    <x v="0"/>
    <n v="53"/>
    <x v="1"/>
    <n v="3"/>
    <x v="3"/>
    <s v="Married"/>
    <x v="3"/>
    <n v="39"/>
    <n v="3"/>
    <n v="2"/>
    <n v="2"/>
    <n v="4855"/>
    <n v="1912"/>
    <n v="2943"/>
    <n v="0.60599999999999998"/>
    <n v="14969"/>
    <n v="104"/>
    <n v="0.76300000000000001"/>
    <n v="0.39400000000000002"/>
    <x v="1"/>
    <x v="0"/>
    <s v="Orta"/>
    <n v="1247.4166666666667"/>
    <s v="Yüksek"/>
    <n v="143.93269230769232"/>
    <x v="4"/>
  </r>
  <r>
    <x v="10047"/>
    <x v="1"/>
    <n v="53"/>
    <x v="0"/>
    <n v="2"/>
    <x v="1"/>
    <s v="Married"/>
    <x v="3"/>
    <n v="36"/>
    <n v="2"/>
    <n v="3"/>
    <n v="4"/>
    <n v="5735"/>
    <n v="0"/>
    <n v="5735"/>
    <n v="1.0089999999999999"/>
    <n v="9088"/>
    <n v="64"/>
    <n v="0.68400000000000005"/>
    <n v="0"/>
    <x v="1"/>
    <x v="0"/>
    <s v="Düşük"/>
    <n v="757.33333333333337"/>
    <s v="Orta"/>
    <n v="142"/>
    <x v="2"/>
  </r>
  <r>
    <x v="10048"/>
    <x v="1"/>
    <n v="48"/>
    <x v="0"/>
    <n v="4"/>
    <x v="4"/>
    <s v="Married"/>
    <x v="2"/>
    <n v="44"/>
    <n v="2"/>
    <n v="3"/>
    <n v="3"/>
    <n v="9524"/>
    <n v="1449"/>
    <n v="8075"/>
    <n v="0.55900000000000005"/>
    <n v="7527"/>
    <n v="58"/>
    <n v="0.65700000000000003"/>
    <n v="0.152"/>
    <x v="1"/>
    <x v="0"/>
    <s v="Düşük"/>
    <n v="627.25"/>
    <s v="Orta"/>
    <n v="129.77586206896552"/>
    <x v="2"/>
  </r>
  <r>
    <x v="10049"/>
    <x v="0"/>
    <n v="55"/>
    <x v="0"/>
    <n v="2"/>
    <x v="1"/>
    <s v="Married"/>
    <x v="1"/>
    <n v="46"/>
    <n v="3"/>
    <n v="5"/>
    <n v="3"/>
    <n v="8618.2639666224604"/>
    <n v="0"/>
    <n v="15987"/>
    <n v="0.82"/>
    <n v="15853"/>
    <n v="117"/>
    <n v="0.56000000000000005"/>
    <n v="0"/>
    <x v="1"/>
    <x v="0"/>
    <s v="Düşük"/>
    <n v="1321.0833333333333"/>
    <s v="Yüksek"/>
    <n v="135.4957264957265"/>
    <x v="4"/>
  </r>
  <r>
    <x v="10050"/>
    <x v="1"/>
    <n v="49"/>
    <x v="0"/>
    <n v="1"/>
    <x v="2"/>
    <s v="Single"/>
    <x v="4"/>
    <n v="30"/>
    <n v="5"/>
    <n v="3"/>
    <n v="3"/>
    <n v="5181"/>
    <n v="0"/>
    <n v="5181"/>
    <n v="0.83"/>
    <n v="8943"/>
    <n v="68"/>
    <n v="1"/>
    <n v="0"/>
    <x v="1"/>
    <x v="0"/>
    <s v="Düşük"/>
    <n v="745.25"/>
    <s v="Orta"/>
    <n v="131.51470588235293"/>
    <x v="2"/>
  </r>
  <r>
    <x v="10051"/>
    <x v="1"/>
    <n v="37"/>
    <x v="0"/>
    <n v="4"/>
    <x v="0"/>
    <s v="Single"/>
    <x v="0"/>
    <n v="31"/>
    <n v="1"/>
    <n v="3"/>
    <n v="3"/>
    <n v="28831"/>
    <n v="2517"/>
    <n v="26314"/>
    <n v="0.77"/>
    <n v="8688"/>
    <n v="69"/>
    <n v="0.76900000000000002"/>
    <n v="8.6999999999999994E-2"/>
    <x v="0"/>
    <x v="0"/>
    <s v="Düşük"/>
    <n v="724"/>
    <s v="Orta"/>
    <n v="125.91304347826087"/>
    <x v="2"/>
  </r>
  <r>
    <x v="10052"/>
    <x v="1"/>
    <n v="31"/>
    <x v="0"/>
    <n v="1"/>
    <x v="5"/>
    <s v="Single"/>
    <x v="3"/>
    <n v="24"/>
    <n v="4"/>
    <n v="2"/>
    <n v="4"/>
    <n v="4169"/>
    <n v="534"/>
    <n v="3635"/>
    <n v="0.83599999999999997"/>
    <n v="8565"/>
    <n v="70"/>
    <n v="0.79500000000000004"/>
    <n v="0.128"/>
    <x v="2"/>
    <x v="0"/>
    <s v="Düşük"/>
    <n v="713.75"/>
    <s v="Orta"/>
    <n v="122.35714285714286"/>
    <x v="2"/>
  </r>
  <r>
    <x v="10053"/>
    <x v="0"/>
    <n v="46"/>
    <x v="1"/>
    <n v="3"/>
    <x v="2"/>
    <s v="Single"/>
    <x v="3"/>
    <n v="36"/>
    <n v="3"/>
    <n v="2"/>
    <n v="2"/>
    <n v="7020"/>
    <n v="1784"/>
    <n v="5236"/>
    <n v="0.81499999999999995"/>
    <n v="16937"/>
    <n v="116"/>
    <n v="0.73099999999999998"/>
    <n v="0.254"/>
    <x v="1"/>
    <x v="0"/>
    <s v="Düşük"/>
    <n v="1411.4166666666667"/>
    <s v="Yüksek"/>
    <n v="146.00862068965517"/>
    <x v="4"/>
  </r>
  <r>
    <x v="10054"/>
    <x v="1"/>
    <n v="33"/>
    <x v="1"/>
    <n v="1"/>
    <x v="6"/>
    <s v="Single"/>
    <x v="1"/>
    <n v="15"/>
    <n v="1"/>
    <n v="1"/>
    <n v="3"/>
    <n v="3709"/>
    <n v="1180"/>
    <n v="2529"/>
    <n v="0.64500000000000002"/>
    <n v="8130"/>
    <n v="74"/>
    <n v="0.89700000000000002"/>
    <n v="0.318"/>
    <x v="2"/>
    <x v="1"/>
    <s v="Orta"/>
    <n v="677.5"/>
    <s v="Orta"/>
    <n v="109.86486486486487"/>
    <x v="2"/>
  </r>
  <r>
    <x v="10055"/>
    <x v="1"/>
    <n v="30"/>
    <x v="0"/>
    <n v="0"/>
    <x v="1"/>
    <s v="Single"/>
    <x v="1"/>
    <n v="36"/>
    <n v="4"/>
    <n v="3"/>
    <n v="3"/>
    <n v="12833"/>
    <n v="0"/>
    <n v="12833"/>
    <n v="0.85299999999999998"/>
    <n v="9619"/>
    <n v="75"/>
    <n v="0.78600000000000003"/>
    <n v="0"/>
    <x v="2"/>
    <x v="0"/>
    <s v="Düşük"/>
    <n v="801.58333333333337"/>
    <s v="Orta"/>
    <n v="128.25333333333333"/>
    <x v="2"/>
  </r>
  <r>
    <x v="10056"/>
    <x v="0"/>
    <n v="40"/>
    <x v="1"/>
    <n v="3"/>
    <x v="2"/>
    <s v="Single"/>
    <x v="1"/>
    <n v="33"/>
    <n v="4"/>
    <n v="3"/>
    <n v="2"/>
    <n v="3804"/>
    <n v="1917"/>
    <n v="1887"/>
    <n v="0.74399999999999999"/>
    <n v="14321"/>
    <n v="102"/>
    <n v="0.75900000000000001"/>
    <n v="0.504"/>
    <x v="0"/>
    <x v="0"/>
    <s v="Orta"/>
    <n v="1193.4166666666667"/>
    <s v="Yüksek"/>
    <n v="140.40196078431373"/>
    <x v="4"/>
  </r>
  <r>
    <x v="10057"/>
    <x v="0"/>
    <n v="50"/>
    <x v="0"/>
    <n v="2"/>
    <x v="2"/>
    <s v="Single"/>
    <x v="4"/>
    <n v="40"/>
    <n v="5"/>
    <n v="3"/>
    <n v="4"/>
    <n v="21794"/>
    <n v="1368"/>
    <n v="20426"/>
    <n v="0.69099999999999995"/>
    <n v="15111"/>
    <n v="116"/>
    <n v="0.70599999999999996"/>
    <n v="6.3E-2"/>
    <x v="1"/>
    <x v="0"/>
    <s v="Düşük"/>
    <n v="1259.25"/>
    <s v="Yüksek"/>
    <n v="130.26724137931035"/>
    <x v="4"/>
  </r>
  <r>
    <x v="10058"/>
    <x v="0"/>
    <n v="43"/>
    <x v="0"/>
    <n v="4"/>
    <x v="1"/>
    <s v="Married"/>
    <x v="2"/>
    <n v="35"/>
    <n v="3"/>
    <n v="2"/>
    <n v="3"/>
    <n v="3304"/>
    <n v="2517"/>
    <n v="787"/>
    <n v="0.74099999999999999"/>
    <n v="14565"/>
    <n v="120"/>
    <n v="0.81799999999999995"/>
    <n v="0.76200000000000001"/>
    <x v="0"/>
    <x v="0"/>
    <s v="Yüksek"/>
    <n v="1213.75"/>
    <s v="Yüksek"/>
    <n v="121.375"/>
    <x v="5"/>
  </r>
  <r>
    <x v="10059"/>
    <x v="0"/>
    <n v="59"/>
    <x v="1"/>
    <n v="2"/>
    <x v="2"/>
    <s v="Married"/>
    <x v="1"/>
    <n v="36"/>
    <n v="6"/>
    <n v="3"/>
    <n v="2"/>
    <n v="8618.2639666224604"/>
    <n v="0"/>
    <n v="3850"/>
    <n v="0.50900000000000001"/>
    <n v="15107"/>
    <n v="117"/>
    <n v="0.91800000000000004"/>
    <n v="0"/>
    <x v="3"/>
    <x v="0"/>
    <s v="Düşük"/>
    <n v="1258.9166666666667"/>
    <s v="Yüksek"/>
    <n v="129.11965811965811"/>
    <x v="4"/>
  </r>
  <r>
    <x v="10060"/>
    <x v="0"/>
    <n v="49"/>
    <x v="0"/>
    <n v="1"/>
    <x v="1"/>
    <s v="Married"/>
    <x v="3"/>
    <n v="36"/>
    <n v="4"/>
    <n v="2"/>
    <n v="3"/>
    <n v="4158"/>
    <n v="1889"/>
    <n v="2269"/>
    <n v="0.872"/>
    <n v="15842"/>
    <n v="130"/>
    <n v="0.83099999999999996"/>
    <n v="0.45400000000000001"/>
    <x v="1"/>
    <x v="0"/>
    <s v="Orta"/>
    <n v="1320.1666666666667"/>
    <s v="Yüksek"/>
    <n v="121.86153846153846"/>
    <x v="4"/>
  </r>
  <r>
    <x v="10061"/>
    <x v="0"/>
    <n v="44"/>
    <x v="1"/>
    <n v="2"/>
    <x v="0"/>
    <s v="Single"/>
    <x v="1"/>
    <n v="31"/>
    <n v="3"/>
    <n v="2"/>
    <n v="3"/>
    <n v="4182"/>
    <n v="2028"/>
    <n v="2154"/>
    <n v="0.65800000000000003"/>
    <n v="16920"/>
    <n v="114"/>
    <n v="0.60599999999999998"/>
    <n v="0.48499999999999999"/>
    <x v="0"/>
    <x v="0"/>
    <s v="Orta"/>
    <n v="1410"/>
    <s v="Yüksek"/>
    <n v="148.42105263157896"/>
    <x v="4"/>
  </r>
  <r>
    <x v="10062"/>
    <x v="0"/>
    <n v="29"/>
    <x v="0"/>
    <n v="2"/>
    <x v="4"/>
    <s v="Married"/>
    <x v="3"/>
    <n v="17"/>
    <n v="3"/>
    <n v="1"/>
    <n v="3"/>
    <n v="4626"/>
    <n v="1232"/>
    <n v="3394"/>
    <n v="0.73099999999999998"/>
    <n v="14740"/>
    <n v="102"/>
    <n v="0.75900000000000001"/>
    <n v="0.26600000000000001"/>
    <x v="2"/>
    <x v="1"/>
    <s v="Düşük"/>
    <n v="1228.3333333333333"/>
    <s v="Yüksek"/>
    <n v="144.50980392156862"/>
    <x v="4"/>
  </r>
  <r>
    <x v="10063"/>
    <x v="0"/>
    <n v="58"/>
    <x v="0"/>
    <n v="2"/>
    <x v="5"/>
    <s v="Married"/>
    <x v="2"/>
    <n v="39"/>
    <n v="4"/>
    <n v="2"/>
    <n v="3"/>
    <n v="3742"/>
    <n v="2517"/>
    <n v="1225"/>
    <n v="0.75"/>
    <n v="16401"/>
    <n v="121"/>
    <n v="0.80600000000000005"/>
    <n v="0.67300000000000004"/>
    <x v="3"/>
    <x v="0"/>
    <s v="Orta"/>
    <n v="1366.75"/>
    <s v="Yüksek"/>
    <n v="135.54545454545453"/>
    <x v="4"/>
  </r>
  <r>
    <x v="10064"/>
    <x v="1"/>
    <n v="43"/>
    <x v="1"/>
    <n v="4"/>
    <x v="0"/>
    <s v="Unknown"/>
    <x v="1"/>
    <n v="31"/>
    <n v="6"/>
    <n v="2"/>
    <n v="2"/>
    <n v="13651"/>
    <n v="0"/>
    <n v="13651"/>
    <n v="1.046"/>
    <n v="9772"/>
    <n v="71"/>
    <n v="0.77500000000000002"/>
    <n v="0"/>
    <x v="0"/>
    <x v="0"/>
    <s v="Düşük"/>
    <n v="814.33333333333337"/>
    <s v="Orta"/>
    <n v="137.63380281690141"/>
    <x v="2"/>
  </r>
  <r>
    <x v="10065"/>
    <x v="1"/>
    <n v="38"/>
    <x v="0"/>
    <n v="2"/>
    <x v="0"/>
    <s v="Divorced"/>
    <x v="0"/>
    <n v="25"/>
    <n v="1"/>
    <n v="2"/>
    <n v="3"/>
    <n v="26794"/>
    <n v="821"/>
    <n v="25973"/>
    <n v="0.84799999999999998"/>
    <n v="8788"/>
    <n v="58"/>
    <n v="0.93300000000000005"/>
    <n v="3.1E-2"/>
    <x v="0"/>
    <x v="0"/>
    <s v="Düşük"/>
    <n v="732.33333333333337"/>
    <s v="Orta"/>
    <n v="151.51724137931035"/>
    <x v="2"/>
  </r>
  <r>
    <x v="10066"/>
    <x v="0"/>
    <n v="53"/>
    <x v="0"/>
    <n v="2"/>
    <x v="2"/>
    <s v="Unknown"/>
    <x v="2"/>
    <n v="46"/>
    <n v="3"/>
    <n v="6"/>
    <n v="3"/>
    <n v="17190"/>
    <n v="1736"/>
    <n v="15454"/>
    <n v="0.69799999999999995"/>
    <n v="15055"/>
    <n v="117"/>
    <n v="0.69599999999999995"/>
    <n v="0.10100000000000001"/>
    <x v="1"/>
    <x v="0"/>
    <s v="Düşük"/>
    <n v="1254.5833333333333"/>
    <s v="Yüksek"/>
    <n v="128.67521367521368"/>
    <x v="4"/>
  </r>
  <r>
    <x v="10067"/>
    <x v="1"/>
    <n v="49"/>
    <x v="1"/>
    <n v="4"/>
    <x v="2"/>
    <s v="Married"/>
    <x v="3"/>
    <n v="36"/>
    <n v="5"/>
    <n v="2"/>
    <n v="3"/>
    <n v="4167"/>
    <n v="0"/>
    <n v="4167"/>
    <n v="0.58099999999999996"/>
    <n v="7590"/>
    <n v="87"/>
    <n v="0.77600000000000002"/>
    <n v="0"/>
    <x v="1"/>
    <x v="0"/>
    <s v="Düşük"/>
    <n v="632.5"/>
    <s v="Orta"/>
    <n v="87.241379310344826"/>
    <x v="2"/>
  </r>
  <r>
    <x v="10068"/>
    <x v="0"/>
    <n v="44"/>
    <x v="1"/>
    <n v="3"/>
    <x v="2"/>
    <s v="Married"/>
    <x v="1"/>
    <n v="36"/>
    <n v="3"/>
    <n v="3"/>
    <n v="2"/>
    <n v="12944"/>
    <n v="1200"/>
    <n v="11744"/>
    <n v="0.83899999999999997"/>
    <n v="16161"/>
    <n v="105"/>
    <n v="0.94399999999999995"/>
    <n v="9.2999999999999999E-2"/>
    <x v="0"/>
    <x v="0"/>
    <s v="Düşük"/>
    <n v="1346.75"/>
    <s v="Yüksek"/>
    <n v="153.91428571428571"/>
    <x v="4"/>
  </r>
  <r>
    <x v="10069"/>
    <x v="0"/>
    <n v="31"/>
    <x v="0"/>
    <n v="2"/>
    <x v="1"/>
    <s v="Single"/>
    <x v="1"/>
    <n v="14"/>
    <n v="4"/>
    <n v="3"/>
    <n v="3"/>
    <n v="6933"/>
    <n v="1870"/>
    <n v="5063"/>
    <n v="0.65600000000000003"/>
    <n v="15585"/>
    <n v="115"/>
    <n v="0.91700000000000004"/>
    <n v="0.27"/>
    <x v="2"/>
    <x v="1"/>
    <s v="Düşük"/>
    <n v="1298.75"/>
    <s v="Yüksek"/>
    <n v="135.52173913043478"/>
    <x v="4"/>
  </r>
  <r>
    <x v="10070"/>
    <x v="0"/>
    <n v="47"/>
    <x v="0"/>
    <n v="3"/>
    <x v="0"/>
    <s v="Unknown"/>
    <x v="2"/>
    <n v="40"/>
    <n v="5"/>
    <n v="3"/>
    <n v="2"/>
    <n v="34516"/>
    <n v="1371"/>
    <n v="33145"/>
    <n v="0.69099999999999995"/>
    <n v="15930"/>
    <n v="123"/>
    <n v="0.83599999999999997"/>
    <n v="0.04"/>
    <x v="1"/>
    <x v="0"/>
    <s v="Düşük"/>
    <n v="1327.5"/>
    <s v="Yüksek"/>
    <n v="129.51219512195121"/>
    <x v="4"/>
  </r>
  <r>
    <x v="10071"/>
    <x v="1"/>
    <n v="37"/>
    <x v="0"/>
    <n v="3"/>
    <x v="3"/>
    <s v="Single"/>
    <x v="3"/>
    <n v="29"/>
    <n v="6"/>
    <n v="2"/>
    <n v="3"/>
    <n v="13589"/>
    <n v="2517"/>
    <n v="11072"/>
    <n v="0.94099999999999995"/>
    <n v="9456"/>
    <n v="79"/>
    <n v="1.026"/>
    <n v="0.185"/>
    <x v="0"/>
    <x v="0"/>
    <s v="Düşük"/>
    <n v="788"/>
    <s v="Orta"/>
    <n v="119.69620253164557"/>
    <x v="2"/>
  </r>
  <r>
    <x v="10072"/>
    <x v="0"/>
    <n v="44"/>
    <x v="0"/>
    <n v="4"/>
    <x v="6"/>
    <s v="Married"/>
    <x v="2"/>
    <n v="33"/>
    <n v="3"/>
    <n v="1"/>
    <n v="3"/>
    <n v="4552"/>
    <n v="1144"/>
    <n v="3408"/>
    <n v="0.70899999999999996"/>
    <n v="14418"/>
    <n v="104"/>
    <n v="0.67700000000000005"/>
    <n v="0.251"/>
    <x v="0"/>
    <x v="0"/>
    <s v="Düşük"/>
    <n v="1201.5"/>
    <s v="Yüksek"/>
    <n v="138.63461538461539"/>
    <x v="4"/>
  </r>
  <r>
    <x v="10073"/>
    <x v="0"/>
    <n v="51"/>
    <x v="0"/>
    <n v="2"/>
    <x v="1"/>
    <s v="Married"/>
    <x v="0"/>
    <n v="40"/>
    <n v="3"/>
    <n v="3"/>
    <n v="3"/>
    <n v="3750"/>
    <n v="1801"/>
    <n v="1949"/>
    <n v="0.88900000000000001"/>
    <n v="17995"/>
    <n v="116"/>
    <n v="0.65700000000000003"/>
    <n v="0.48"/>
    <x v="1"/>
    <x v="0"/>
    <s v="Orta"/>
    <n v="1499.5833333333333"/>
    <s v="Yüksek"/>
    <n v="155.12931034482759"/>
    <x v="4"/>
  </r>
  <r>
    <x v="10074"/>
    <x v="0"/>
    <n v="50"/>
    <x v="0"/>
    <n v="2"/>
    <x v="0"/>
    <s v="Single"/>
    <x v="0"/>
    <n v="40"/>
    <n v="4"/>
    <n v="3"/>
    <n v="3"/>
    <n v="17655"/>
    <n v="1720"/>
    <n v="15935"/>
    <n v="0.70599999999999996"/>
    <n v="16293"/>
    <n v="120"/>
    <n v="0.73899999999999999"/>
    <n v="9.7000000000000003E-2"/>
    <x v="1"/>
    <x v="0"/>
    <s v="Düşük"/>
    <n v="1357.75"/>
    <s v="Yüksek"/>
    <n v="135.77500000000001"/>
    <x v="4"/>
  </r>
  <r>
    <x v="10075"/>
    <x v="0"/>
    <n v="57"/>
    <x v="1"/>
    <n v="2"/>
    <x v="2"/>
    <s v="Single"/>
    <x v="1"/>
    <n v="36"/>
    <n v="5"/>
    <n v="3"/>
    <n v="2"/>
    <n v="8224"/>
    <n v="1239"/>
    <n v="6985"/>
    <n v="0.79300000000000004"/>
    <n v="16319"/>
    <n v="124"/>
    <n v="0.65300000000000002"/>
    <n v="0.151"/>
    <x v="3"/>
    <x v="0"/>
    <s v="Düşük"/>
    <n v="1359.9166666666667"/>
    <s v="Yüksek"/>
    <n v="131.60483870967741"/>
    <x v="4"/>
  </r>
  <r>
    <x v="10076"/>
    <x v="0"/>
    <n v="43"/>
    <x v="0"/>
    <n v="3"/>
    <x v="1"/>
    <s v="Married"/>
    <x v="2"/>
    <n v="36"/>
    <n v="6"/>
    <n v="2"/>
    <n v="3"/>
    <n v="3946"/>
    <n v="1275"/>
    <n v="2671"/>
    <n v="0.64700000000000002"/>
    <n v="14822"/>
    <n v="96"/>
    <n v="0.81100000000000005"/>
    <n v="0.32300000000000001"/>
    <x v="0"/>
    <x v="0"/>
    <s v="Orta"/>
    <n v="1235.1666666666667"/>
    <s v="Yüksek"/>
    <n v="154.39583333333334"/>
    <x v="4"/>
  </r>
  <r>
    <x v="10077"/>
    <x v="0"/>
    <n v="41"/>
    <x v="1"/>
    <n v="4"/>
    <x v="1"/>
    <s v="Divorced"/>
    <x v="3"/>
    <n v="36"/>
    <n v="4"/>
    <n v="1"/>
    <n v="0"/>
    <n v="5654"/>
    <n v="2470"/>
    <n v="3184"/>
    <n v="0.63700000000000001"/>
    <n v="15123"/>
    <n v="111"/>
    <n v="0.88100000000000001"/>
    <n v="0.437"/>
    <x v="0"/>
    <x v="0"/>
    <s v="Orta"/>
    <n v="1260.25"/>
    <s v="Yüksek"/>
    <n v="136.24324324324326"/>
    <x v="4"/>
  </r>
  <r>
    <x v="10078"/>
    <x v="0"/>
    <n v="40"/>
    <x v="0"/>
    <n v="3"/>
    <x v="0"/>
    <s v="Divorced"/>
    <x v="0"/>
    <n v="36"/>
    <n v="3"/>
    <n v="1"/>
    <n v="2"/>
    <n v="16268"/>
    <n v="2517"/>
    <n v="13751"/>
    <n v="0.65200000000000002"/>
    <n v="15925"/>
    <n v="124"/>
    <n v="0.82399999999999995"/>
    <n v="0.155"/>
    <x v="0"/>
    <x v="0"/>
    <s v="Düşük"/>
    <n v="1327.0833333333333"/>
    <s v="Yüksek"/>
    <n v="128.42741935483872"/>
    <x v="4"/>
  </r>
  <r>
    <x v="10079"/>
    <x v="0"/>
    <n v="45"/>
    <x v="0"/>
    <n v="4"/>
    <x v="1"/>
    <s v="Single"/>
    <x v="0"/>
    <n v="36"/>
    <n v="2"/>
    <n v="3"/>
    <n v="4"/>
    <n v="8618.2639666224604"/>
    <n v="2517"/>
    <n v="26047"/>
    <n v="0.71099999999999997"/>
    <n v="14875"/>
    <n v="107"/>
    <n v="0.78300000000000003"/>
    <n v="8.7999999999999995E-2"/>
    <x v="0"/>
    <x v="0"/>
    <s v="Düşük"/>
    <n v="1239.5833333333333"/>
    <s v="Yüksek"/>
    <n v="139.01869158878506"/>
    <x v="4"/>
  </r>
  <r>
    <x v="10080"/>
    <x v="0"/>
    <n v="42"/>
    <x v="1"/>
    <n v="4"/>
    <x v="0"/>
    <s v="Single"/>
    <x v="1"/>
    <n v="30"/>
    <n v="3"/>
    <n v="1"/>
    <n v="3"/>
    <n v="6172"/>
    <n v="1212"/>
    <n v="4960"/>
    <n v="0.72299999999999998"/>
    <n v="16622"/>
    <n v="99"/>
    <n v="0.65"/>
    <n v="0.19600000000000001"/>
    <x v="0"/>
    <x v="0"/>
    <s v="Düşük"/>
    <n v="1385.1666666666667"/>
    <s v="Yüksek"/>
    <n v="167.8989898989899"/>
    <x v="4"/>
  </r>
  <r>
    <x v="10081"/>
    <x v="0"/>
    <n v="50"/>
    <x v="0"/>
    <n v="2"/>
    <x v="1"/>
    <s v="Married"/>
    <x v="3"/>
    <n v="40"/>
    <n v="4"/>
    <n v="3"/>
    <n v="2"/>
    <n v="5435"/>
    <n v="1243"/>
    <n v="4192"/>
    <n v="0.749"/>
    <n v="16202"/>
    <n v="117"/>
    <n v="0.67100000000000004"/>
    <n v="0.22900000000000001"/>
    <x v="1"/>
    <x v="0"/>
    <s v="Düşük"/>
    <n v="1350.1666666666667"/>
    <s v="Yüksek"/>
    <n v="138.47863247863248"/>
    <x v="4"/>
  </r>
  <r>
    <x v="10082"/>
    <x v="0"/>
    <n v="29"/>
    <x v="0"/>
    <n v="1"/>
    <x v="3"/>
    <s v="Married"/>
    <x v="3"/>
    <n v="20"/>
    <n v="3"/>
    <n v="1"/>
    <n v="2"/>
    <n v="16496"/>
    <n v="1409"/>
    <n v="15087"/>
    <n v="0.67700000000000005"/>
    <n v="16715"/>
    <n v="126"/>
    <n v="0.70299999999999996"/>
    <n v="8.5000000000000006E-2"/>
    <x v="2"/>
    <x v="1"/>
    <s v="Düşük"/>
    <n v="1392.9166666666667"/>
    <s v="Yüksek"/>
    <n v="132.65873015873015"/>
    <x v="4"/>
  </r>
  <r>
    <x v="10083"/>
    <x v="0"/>
    <n v="42"/>
    <x v="1"/>
    <n v="4"/>
    <x v="2"/>
    <s v="Married"/>
    <x v="5"/>
    <n v="23"/>
    <n v="4"/>
    <n v="1"/>
    <n v="2"/>
    <n v="8348"/>
    <n v="0"/>
    <n v="8348"/>
    <n v="0.69499999999999995"/>
    <n v="15905"/>
    <n v="111"/>
    <n v="0.70799999999999996"/>
    <n v="0"/>
    <x v="0"/>
    <x v="1"/>
    <s v="Düşük"/>
    <n v="1325.4166666666667"/>
    <s v="Yüksek"/>
    <n v="143.2882882882883"/>
    <x v="4"/>
  </r>
  <r>
    <x v="10084"/>
    <x v="0"/>
    <n v="46"/>
    <x v="1"/>
    <n v="4"/>
    <x v="1"/>
    <s v="Married"/>
    <x v="1"/>
    <n v="34"/>
    <n v="5"/>
    <n v="1"/>
    <n v="2"/>
    <n v="7562"/>
    <n v="1500"/>
    <n v="6062"/>
    <n v="0.63200000000000001"/>
    <n v="14908"/>
    <n v="100"/>
    <n v="0.754"/>
    <n v="0.19800000000000001"/>
    <x v="1"/>
    <x v="0"/>
    <s v="Düşük"/>
    <n v="1242.3333333333333"/>
    <s v="Yüksek"/>
    <n v="149.08000000000001"/>
    <x v="4"/>
  </r>
  <r>
    <x v="10085"/>
    <x v="0"/>
    <n v="49"/>
    <x v="0"/>
    <n v="3"/>
    <x v="2"/>
    <s v="Married"/>
    <x v="4"/>
    <n v="38"/>
    <n v="4"/>
    <n v="3"/>
    <n v="4"/>
    <n v="14938"/>
    <n v="0"/>
    <n v="14938"/>
    <n v="0.73699999999999999"/>
    <n v="15277"/>
    <n v="131"/>
    <n v="0.72399999999999998"/>
    <n v="0"/>
    <x v="1"/>
    <x v="0"/>
    <s v="Düşük"/>
    <n v="1273.0833333333333"/>
    <s v="Yüksek"/>
    <n v="116.61832061068702"/>
    <x v="4"/>
  </r>
  <r>
    <x v="10086"/>
    <x v="0"/>
    <n v="43"/>
    <x v="0"/>
    <n v="2"/>
    <x v="0"/>
    <s v="Married"/>
    <x v="2"/>
    <n v="39"/>
    <n v="3"/>
    <n v="1"/>
    <n v="3"/>
    <n v="34516"/>
    <n v="1987"/>
    <n v="32529"/>
    <n v="0.67300000000000004"/>
    <n v="16177"/>
    <n v="122"/>
    <n v="0.84799999999999998"/>
    <n v="5.8000000000000003E-2"/>
    <x v="0"/>
    <x v="0"/>
    <s v="Düşük"/>
    <n v="1348.0833333333333"/>
    <s v="Yüksek"/>
    <n v="132.59836065573771"/>
    <x v="4"/>
  </r>
  <r>
    <x v="10087"/>
    <x v="0"/>
    <n v="45"/>
    <x v="0"/>
    <n v="4"/>
    <x v="1"/>
    <s v="Single"/>
    <x v="3"/>
    <n v="35"/>
    <n v="3"/>
    <n v="2"/>
    <n v="2"/>
    <n v="7935"/>
    <n v="888"/>
    <n v="7047"/>
    <n v="0.77900000000000003"/>
    <n v="15380"/>
    <n v="122"/>
    <n v="0.69399999999999995"/>
    <n v="0.112"/>
    <x v="0"/>
    <x v="0"/>
    <s v="Düşük"/>
    <n v="1281.6666666666667"/>
    <s v="Yüksek"/>
    <n v="126.06557377049181"/>
    <x v="4"/>
  </r>
  <r>
    <x v="10088"/>
    <x v="0"/>
    <n v="45"/>
    <x v="0"/>
    <n v="2"/>
    <x v="1"/>
    <s v="Single"/>
    <x v="0"/>
    <n v="33"/>
    <n v="4"/>
    <n v="2"/>
    <n v="2"/>
    <n v="34516"/>
    <n v="1529"/>
    <n v="32987"/>
    <n v="0.60899999999999999"/>
    <n v="13940"/>
    <n v="105"/>
    <n v="0.81"/>
    <n v="4.3999999999999997E-2"/>
    <x v="0"/>
    <x v="0"/>
    <s v="Düşük"/>
    <n v="1161.6666666666667"/>
    <s v="Yüksek"/>
    <n v="132.76190476190476"/>
    <x v="4"/>
  </r>
  <r>
    <x v="10089"/>
    <x v="1"/>
    <n v="52"/>
    <x v="1"/>
    <n v="5"/>
    <x v="3"/>
    <s v="Married"/>
    <x v="1"/>
    <n v="36"/>
    <n v="4"/>
    <n v="3"/>
    <n v="3"/>
    <n v="9611"/>
    <n v="0"/>
    <n v="9611"/>
    <n v="0.84"/>
    <n v="7636"/>
    <n v="64"/>
    <n v="0.82899999999999996"/>
    <n v="0"/>
    <x v="1"/>
    <x v="0"/>
    <s v="Düşük"/>
    <n v="636.33333333333337"/>
    <s v="Orta"/>
    <n v="119.3125"/>
    <x v="2"/>
  </r>
  <r>
    <x v="10090"/>
    <x v="0"/>
    <n v="36"/>
    <x v="1"/>
    <n v="3"/>
    <x v="3"/>
    <s v="Married"/>
    <x v="3"/>
    <n v="22"/>
    <n v="5"/>
    <n v="3"/>
    <n v="3"/>
    <n v="12958"/>
    <n v="2273"/>
    <n v="10685"/>
    <n v="0.60799999999999998"/>
    <n v="15681"/>
    <n v="96"/>
    <n v="0.627"/>
    <n v="0.17499999999999999"/>
    <x v="0"/>
    <x v="1"/>
    <s v="Düşük"/>
    <n v="1306.75"/>
    <s v="Yüksek"/>
    <n v="163.34375"/>
    <x v="4"/>
  </r>
  <r>
    <x v="10091"/>
    <x v="0"/>
    <n v="52"/>
    <x v="0"/>
    <n v="1"/>
    <x v="0"/>
    <s v="Single"/>
    <x v="2"/>
    <n v="41"/>
    <n v="4"/>
    <n v="1"/>
    <n v="4"/>
    <n v="4103"/>
    <n v="1972"/>
    <n v="2131"/>
    <n v="0.66500000000000004"/>
    <n v="16344"/>
    <n v="118"/>
    <n v="0.78800000000000003"/>
    <n v="0.48099999999999998"/>
    <x v="1"/>
    <x v="0"/>
    <s v="Orta"/>
    <n v="1362"/>
    <s v="Yüksek"/>
    <n v="138.5084745762712"/>
    <x v="4"/>
  </r>
  <r>
    <x v="10092"/>
    <x v="1"/>
    <n v="40"/>
    <x v="1"/>
    <n v="3"/>
    <x v="1"/>
    <s v="Married"/>
    <x v="5"/>
    <n v="25"/>
    <n v="1"/>
    <n v="2"/>
    <n v="3"/>
    <n v="6888"/>
    <n v="1878"/>
    <n v="5010"/>
    <n v="1.0589999999999999"/>
    <n v="9038"/>
    <n v="64"/>
    <n v="0.82899999999999996"/>
    <n v="0.27300000000000002"/>
    <x v="0"/>
    <x v="0"/>
    <s v="Düşük"/>
    <n v="753.16666666666663"/>
    <s v="Orta"/>
    <n v="141.21875"/>
    <x v="2"/>
  </r>
  <r>
    <x v="10093"/>
    <x v="0"/>
    <n v="38"/>
    <x v="0"/>
    <n v="1"/>
    <x v="0"/>
    <s v="Single"/>
    <x v="0"/>
    <n v="28"/>
    <n v="2"/>
    <n v="2"/>
    <n v="2"/>
    <n v="21906"/>
    <n v="0"/>
    <n v="21906"/>
    <n v="0.69599999999999995"/>
    <n v="15349"/>
    <n v="119"/>
    <n v="0.7"/>
    <n v="0"/>
    <x v="0"/>
    <x v="0"/>
    <s v="Düşük"/>
    <n v="1279.0833333333333"/>
    <s v="Yüksek"/>
    <n v="128.98319327731093"/>
    <x v="4"/>
  </r>
  <r>
    <x v="10094"/>
    <x v="0"/>
    <n v="59"/>
    <x v="0"/>
    <n v="1"/>
    <x v="3"/>
    <s v="Single"/>
    <x v="0"/>
    <n v="48"/>
    <n v="3"/>
    <n v="1"/>
    <n v="2"/>
    <n v="7288"/>
    <n v="0"/>
    <n v="7288"/>
    <n v="0.64"/>
    <n v="14873"/>
    <n v="120"/>
    <n v="0.71399999999999997"/>
    <n v="0"/>
    <x v="3"/>
    <x v="2"/>
    <s v="Düşük"/>
    <n v="1239.4166666666667"/>
    <s v="Yüksek"/>
    <n v="123.94166666666666"/>
    <x v="4"/>
  </r>
  <r>
    <x v="10095"/>
    <x v="0"/>
    <n v="46"/>
    <x v="0"/>
    <n v="3"/>
    <x v="3"/>
    <s v="Married"/>
    <x v="2"/>
    <n v="33"/>
    <n v="4"/>
    <n v="1"/>
    <n v="3"/>
    <n v="34516"/>
    <n v="1099"/>
    <n v="33417"/>
    <n v="0.81599999999999995"/>
    <n v="15490"/>
    <n v="110"/>
    <n v="0.61799999999999999"/>
    <n v="3.2000000000000001E-2"/>
    <x v="1"/>
    <x v="0"/>
    <s v="Düşük"/>
    <n v="1290.8333333333333"/>
    <s v="Yüksek"/>
    <n v="140.81818181818181"/>
    <x v="4"/>
  </r>
  <r>
    <x v="10096"/>
    <x v="0"/>
    <n v="56"/>
    <x v="0"/>
    <n v="2"/>
    <x v="4"/>
    <s v="Single"/>
    <x v="2"/>
    <n v="46"/>
    <n v="3"/>
    <n v="3"/>
    <n v="5"/>
    <n v="12540"/>
    <n v="1696"/>
    <n v="10844"/>
    <n v="0.79900000000000004"/>
    <n v="16518"/>
    <n v="115"/>
    <n v="0.71599999999999997"/>
    <n v="0.13500000000000001"/>
    <x v="3"/>
    <x v="0"/>
    <s v="Düşük"/>
    <n v="1376.5"/>
    <s v="Yüksek"/>
    <n v="143.63478260869564"/>
    <x v="4"/>
  </r>
  <r>
    <x v="10097"/>
    <x v="0"/>
    <n v="31"/>
    <x v="0"/>
    <n v="0"/>
    <x v="0"/>
    <s v="Single"/>
    <x v="3"/>
    <n v="25"/>
    <n v="3"/>
    <n v="2"/>
    <n v="3"/>
    <n v="4493"/>
    <n v="1388"/>
    <n v="3105"/>
    <n v="0.79500000000000004"/>
    <n v="17744"/>
    <n v="104"/>
    <n v="0.76300000000000001"/>
    <n v="0.309"/>
    <x v="2"/>
    <x v="0"/>
    <s v="Orta"/>
    <n v="1478.6666666666667"/>
    <s v="Yüksek"/>
    <n v="170.61538461538461"/>
    <x v="4"/>
  </r>
  <r>
    <x v="10098"/>
    <x v="1"/>
    <n v="55"/>
    <x v="0"/>
    <n v="3"/>
    <x v="1"/>
    <s v="Single"/>
    <x v="4"/>
    <n v="36"/>
    <n v="4"/>
    <n v="3"/>
    <n v="4"/>
    <n v="34516"/>
    <n v="0"/>
    <n v="34516"/>
    <n v="1.0069999999999999"/>
    <n v="9931"/>
    <n v="70"/>
    <n v="0.75"/>
    <n v="0"/>
    <x v="1"/>
    <x v="0"/>
    <s v="Düşük"/>
    <n v="827.58333333333337"/>
    <s v="Orta"/>
    <n v="141.87142857142857"/>
    <x v="2"/>
  </r>
  <r>
    <x v="10099"/>
    <x v="0"/>
    <n v="51"/>
    <x v="1"/>
    <n v="1"/>
    <x v="1"/>
    <s v="Single"/>
    <x v="1"/>
    <n v="41"/>
    <n v="4"/>
    <n v="2"/>
    <n v="3"/>
    <n v="8900"/>
    <n v="798"/>
    <n v="8102"/>
    <n v="0.64700000000000002"/>
    <n v="16737"/>
    <n v="88"/>
    <n v="0.66"/>
    <n v="0.09"/>
    <x v="1"/>
    <x v="0"/>
    <s v="Düşük"/>
    <n v="1394.75"/>
    <s v="Yüksek"/>
    <n v="190.19318181818181"/>
    <x v="4"/>
  </r>
  <r>
    <x v="10100"/>
    <x v="0"/>
    <n v="39"/>
    <x v="0"/>
    <n v="2"/>
    <x v="1"/>
    <s v="Unknown"/>
    <x v="0"/>
    <n v="36"/>
    <n v="4"/>
    <n v="2"/>
    <n v="2"/>
    <n v="29808"/>
    <n v="0"/>
    <n v="29808"/>
    <n v="0.66900000000000004"/>
    <n v="16098"/>
    <n v="128"/>
    <n v="0.68400000000000005"/>
    <n v="0"/>
    <x v="0"/>
    <x v="0"/>
    <s v="Düşük"/>
    <n v="1341.5"/>
    <s v="Yüksek"/>
    <n v="125.765625"/>
    <x v="4"/>
  </r>
  <r>
    <x v="10101"/>
    <x v="0"/>
    <n v="42"/>
    <x v="0"/>
    <n v="2"/>
    <x v="1"/>
    <s v="Unknown"/>
    <x v="3"/>
    <n v="30"/>
    <n v="3"/>
    <n v="2"/>
    <n v="5"/>
    <n v="3735"/>
    <n v="1723"/>
    <n v="2012"/>
    <n v="0.59499999999999997"/>
    <n v="14501"/>
    <n v="92"/>
    <n v="0.84"/>
    <n v="0.46100000000000002"/>
    <x v="0"/>
    <x v="0"/>
    <s v="Orta"/>
    <n v="1208.4166666666667"/>
    <s v="Yüksek"/>
    <n v="157.61956521739131"/>
    <x v="4"/>
  </r>
  <r>
    <x v="10102"/>
    <x v="0"/>
    <n v="33"/>
    <x v="1"/>
    <n v="1"/>
    <x v="2"/>
    <s v="Single"/>
    <x v="1"/>
    <n v="36"/>
    <n v="5"/>
    <n v="3"/>
    <n v="3"/>
    <n v="8398"/>
    <n v="1875"/>
    <n v="6523"/>
    <n v="0.72699999999999998"/>
    <n v="16706"/>
    <n v="123"/>
    <n v="0.75700000000000001"/>
    <n v="0.223"/>
    <x v="2"/>
    <x v="0"/>
    <s v="Düşük"/>
    <n v="1392.1666666666667"/>
    <s v="Yüksek"/>
    <n v="135.82113821138211"/>
    <x v="4"/>
  </r>
  <r>
    <x v="10103"/>
    <x v="1"/>
    <n v="51"/>
    <x v="0"/>
    <n v="1"/>
    <x v="0"/>
    <s v="Married"/>
    <x v="2"/>
    <n v="36"/>
    <n v="4"/>
    <n v="3"/>
    <n v="4"/>
    <n v="22754"/>
    <n v="0"/>
    <n v="22754"/>
    <n v="0.79900000000000004"/>
    <n v="8531"/>
    <n v="77"/>
    <n v="0.79100000000000004"/>
    <n v="0"/>
    <x v="1"/>
    <x v="0"/>
    <s v="Düşük"/>
    <n v="710.91666666666663"/>
    <s v="Orta"/>
    <n v="110.79220779220779"/>
    <x v="2"/>
  </r>
  <r>
    <x v="10104"/>
    <x v="0"/>
    <n v="51"/>
    <x v="0"/>
    <n v="3"/>
    <x v="1"/>
    <s v="Single"/>
    <x v="0"/>
    <n v="36"/>
    <n v="3"/>
    <n v="2"/>
    <n v="2"/>
    <n v="29663"/>
    <n v="1743"/>
    <n v="27920"/>
    <n v="0.66700000000000004"/>
    <n v="14638"/>
    <n v="93"/>
    <n v="0.72199999999999998"/>
    <n v="5.8999999999999997E-2"/>
    <x v="1"/>
    <x v="0"/>
    <s v="Düşük"/>
    <n v="1219.8333333333333"/>
    <s v="Yüksek"/>
    <n v="157.3978494623656"/>
    <x v="4"/>
  </r>
  <r>
    <x v="10105"/>
    <x v="1"/>
    <n v="59"/>
    <x v="1"/>
    <n v="1"/>
    <x v="0"/>
    <s v="Married"/>
    <x v="1"/>
    <n v="50"/>
    <n v="1"/>
    <n v="4"/>
    <n v="3"/>
    <n v="5043"/>
    <n v="743"/>
    <n v="4300"/>
    <n v="0.80500000000000005"/>
    <n v="10170"/>
    <n v="66"/>
    <n v="0.78400000000000003"/>
    <n v="0.14699999999999999"/>
    <x v="3"/>
    <x v="2"/>
    <s v="Düşük"/>
    <n v="847.5"/>
    <s v="Orta"/>
    <n v="154.09090909090909"/>
    <x v="2"/>
  </r>
  <r>
    <x v="10106"/>
    <x v="0"/>
    <n v="58"/>
    <x v="1"/>
    <n v="0"/>
    <x v="1"/>
    <s v="Single"/>
    <x v="1"/>
    <n v="48"/>
    <n v="2"/>
    <n v="2"/>
    <n v="5"/>
    <n v="4299"/>
    <n v="1334"/>
    <n v="2965"/>
    <n v="0.66"/>
    <n v="15068"/>
    <n v="123"/>
    <n v="0.68500000000000005"/>
    <n v="0.31"/>
    <x v="3"/>
    <x v="2"/>
    <s v="Orta"/>
    <n v="1255.6666666666667"/>
    <s v="Yüksek"/>
    <n v="122.5040650406504"/>
    <x v="4"/>
  </r>
  <r>
    <x v="10107"/>
    <x v="1"/>
    <n v="61"/>
    <x v="0"/>
    <n v="0"/>
    <x v="1"/>
    <s v="Single"/>
    <x v="0"/>
    <n v="54"/>
    <n v="2"/>
    <n v="1"/>
    <n v="4"/>
    <n v="11859"/>
    <n v="1644"/>
    <n v="10215"/>
    <n v="0.86599999999999999"/>
    <n v="8930"/>
    <n v="79"/>
    <n v="0.83699999999999997"/>
    <n v="0.13900000000000001"/>
    <x v="3"/>
    <x v="2"/>
    <s v="Düşük"/>
    <n v="744.16666666666663"/>
    <s v="Orta"/>
    <n v="113.03797468354431"/>
    <x v="2"/>
  </r>
  <r>
    <x v="10108"/>
    <x v="1"/>
    <n v="47"/>
    <x v="0"/>
    <n v="4"/>
    <x v="1"/>
    <s v="Divorced"/>
    <x v="2"/>
    <n v="39"/>
    <n v="4"/>
    <n v="3"/>
    <n v="4"/>
    <n v="17504"/>
    <n v="476"/>
    <n v="17028"/>
    <n v="0.89200000000000002"/>
    <n v="10468"/>
    <n v="66"/>
    <n v="0.73699999999999999"/>
    <n v="2.7E-2"/>
    <x v="1"/>
    <x v="0"/>
    <s v="Düşük"/>
    <n v="872.33333333333337"/>
    <s v="Orta"/>
    <n v="158.60606060606059"/>
    <x v="2"/>
  </r>
  <r>
    <x v="10109"/>
    <x v="0"/>
    <n v="47"/>
    <x v="0"/>
    <n v="5"/>
    <x v="0"/>
    <s v="Single"/>
    <x v="1"/>
    <n v="35"/>
    <n v="4"/>
    <n v="3"/>
    <n v="5"/>
    <n v="4165"/>
    <n v="0"/>
    <n v="4165"/>
    <n v="0.81299999999999994"/>
    <n v="17093"/>
    <n v="111"/>
    <n v="0.82"/>
    <n v="0"/>
    <x v="1"/>
    <x v="0"/>
    <s v="Düşük"/>
    <n v="1424.4166666666667"/>
    <s v="Yüksek"/>
    <n v="153.99099099099098"/>
    <x v="4"/>
  </r>
  <r>
    <x v="10110"/>
    <x v="0"/>
    <n v="56"/>
    <x v="0"/>
    <n v="1"/>
    <x v="1"/>
    <s v="Single"/>
    <x v="2"/>
    <n v="49"/>
    <n v="5"/>
    <n v="2"/>
    <n v="2"/>
    <n v="34516"/>
    <n v="1091"/>
    <n v="33425"/>
    <n v="0.64"/>
    <n v="15274"/>
    <n v="108"/>
    <n v="0.71399999999999997"/>
    <n v="3.2000000000000001E-2"/>
    <x v="3"/>
    <x v="2"/>
    <s v="Düşük"/>
    <n v="1272.8333333333333"/>
    <s v="Yüksek"/>
    <n v="141.42592592592592"/>
    <x v="4"/>
  </r>
  <r>
    <x v="10111"/>
    <x v="0"/>
    <n v="49"/>
    <x v="0"/>
    <n v="1"/>
    <x v="1"/>
    <s v="Single"/>
    <x v="0"/>
    <n v="40"/>
    <n v="6"/>
    <n v="3"/>
    <n v="3"/>
    <n v="6481"/>
    <n v="1569"/>
    <n v="4912"/>
    <n v="0.69199999999999995"/>
    <n v="15937"/>
    <n v="119"/>
    <n v="0.80300000000000005"/>
    <n v="0.24199999999999999"/>
    <x v="1"/>
    <x v="0"/>
    <s v="Düşük"/>
    <n v="1328.0833333333333"/>
    <s v="Yüksek"/>
    <n v="133.92436974789916"/>
    <x v="4"/>
  </r>
  <r>
    <x v="10112"/>
    <x v="1"/>
    <n v="33"/>
    <x v="0"/>
    <n v="2"/>
    <x v="4"/>
    <s v="Married"/>
    <x v="4"/>
    <n v="20"/>
    <n v="2"/>
    <n v="1"/>
    <n v="4"/>
    <n v="34516"/>
    <n v="0"/>
    <n v="34516"/>
    <n v="1.004"/>
    <n v="9338"/>
    <n v="73"/>
    <n v="0.622"/>
    <n v="0"/>
    <x v="2"/>
    <x v="1"/>
    <s v="Düşük"/>
    <n v="778.16666666666663"/>
    <s v="Orta"/>
    <n v="127.91780821917808"/>
    <x v="2"/>
  </r>
  <r>
    <x v="10113"/>
    <x v="1"/>
    <n v="27"/>
    <x v="0"/>
    <n v="0"/>
    <x v="0"/>
    <s v="Divorced"/>
    <x v="0"/>
    <n v="36"/>
    <n v="2"/>
    <n v="3"/>
    <n v="2"/>
    <n v="13303"/>
    <n v="2517"/>
    <n v="10786"/>
    <n v="0.92900000000000005"/>
    <n v="10219"/>
    <n v="85"/>
    <n v="0.80900000000000005"/>
    <n v="0.189"/>
    <x v="2"/>
    <x v="0"/>
    <s v="Düşük"/>
    <n v="851.58333333333337"/>
    <s v="Orta"/>
    <n v="120.2235294117647"/>
    <x v="2"/>
  </r>
  <r>
    <x v="10114"/>
    <x v="0"/>
    <n v="29"/>
    <x v="0"/>
    <n v="0"/>
    <x v="1"/>
    <s v="Married"/>
    <x v="1"/>
    <n v="15"/>
    <n v="3"/>
    <n v="1"/>
    <n v="5"/>
    <n v="4700"/>
    <n v="0"/>
    <n v="4700"/>
    <n v="0.61699999999999999"/>
    <n v="14723"/>
    <n v="96"/>
    <n v="0.65500000000000003"/>
    <n v="0"/>
    <x v="2"/>
    <x v="1"/>
    <s v="Düşük"/>
    <n v="1226.9166666666667"/>
    <s v="Yüksek"/>
    <n v="153.36458333333334"/>
    <x v="4"/>
  </r>
  <r>
    <x v="10115"/>
    <x v="0"/>
    <n v="38"/>
    <x v="0"/>
    <n v="1"/>
    <x v="2"/>
    <s v="Single"/>
    <x v="3"/>
    <n v="36"/>
    <n v="2"/>
    <n v="3"/>
    <n v="2"/>
    <n v="5639"/>
    <n v="1558"/>
    <n v="4081"/>
    <n v="0.61399999999999999"/>
    <n v="16628"/>
    <n v="109"/>
    <n v="0.94599999999999995"/>
    <n v="0.27600000000000002"/>
    <x v="0"/>
    <x v="0"/>
    <s v="Düşük"/>
    <n v="1385.6666666666667"/>
    <s v="Yüksek"/>
    <n v="152.55045871559633"/>
    <x v="4"/>
  </r>
  <r>
    <x v="10116"/>
    <x v="0"/>
    <n v="46"/>
    <x v="0"/>
    <n v="5"/>
    <x v="4"/>
    <s v="Single"/>
    <x v="2"/>
    <n v="36"/>
    <n v="1"/>
    <n v="2"/>
    <n v="3"/>
    <n v="13187"/>
    <n v="2241"/>
    <n v="10946"/>
    <n v="0.68899999999999995"/>
    <n v="15354"/>
    <n v="112"/>
    <n v="0.93100000000000005"/>
    <n v="0.17"/>
    <x v="1"/>
    <x v="0"/>
    <s v="Düşük"/>
    <n v="1279.5"/>
    <s v="Yüksek"/>
    <n v="137.08928571428572"/>
    <x v="4"/>
  </r>
  <r>
    <x v="10117"/>
    <x v="0"/>
    <n v="57"/>
    <x v="0"/>
    <n v="2"/>
    <x v="1"/>
    <s v="Married"/>
    <x v="2"/>
    <n v="40"/>
    <n v="6"/>
    <n v="3"/>
    <n v="4"/>
    <n v="17925"/>
    <n v="1909"/>
    <n v="16016"/>
    <n v="0.71199999999999997"/>
    <n v="17498"/>
    <n v="111"/>
    <n v="0.82"/>
    <n v="0.106"/>
    <x v="3"/>
    <x v="0"/>
    <s v="Düşük"/>
    <n v="1458.1666666666667"/>
    <s v="Yüksek"/>
    <n v="157.63963963963963"/>
    <x v="4"/>
  </r>
  <r>
    <x v="10118"/>
    <x v="1"/>
    <n v="50"/>
    <x v="0"/>
    <n v="1"/>
    <x v="3"/>
    <s v="Unknown"/>
    <x v="2"/>
    <n v="36"/>
    <n v="6"/>
    <n v="3"/>
    <n v="4"/>
    <n v="9959"/>
    <n v="952"/>
    <n v="9007"/>
    <n v="0.82499999999999996"/>
    <n v="10310"/>
    <n v="63"/>
    <n v="1.1000000000000001"/>
    <n v="9.6000000000000002E-2"/>
    <x v="1"/>
    <x v="0"/>
    <s v="Düşük"/>
    <n v="859.16666666666663"/>
    <s v="Orta"/>
    <n v="163.65079365079364"/>
    <x v="2"/>
  </r>
  <r>
    <x v="10119"/>
    <x v="1"/>
    <n v="55"/>
    <x v="1"/>
    <n v="3"/>
    <x v="2"/>
    <s v="Single"/>
    <x v="5"/>
    <n v="47"/>
    <n v="4"/>
    <n v="3"/>
    <n v="3"/>
    <n v="14657"/>
    <n v="2517"/>
    <n v="12140"/>
    <n v="0.16600000000000001"/>
    <n v="6009"/>
    <n v="53"/>
    <n v="0.51400000000000001"/>
    <n v="0.17199999999999999"/>
    <x v="1"/>
    <x v="0"/>
    <s v="Düşük"/>
    <n v="500.75"/>
    <s v="Orta"/>
    <n v="113.37735849056604"/>
    <x v="2"/>
  </r>
  <r>
    <x v="10120"/>
    <x v="0"/>
    <n v="54"/>
    <x v="0"/>
    <n v="1"/>
    <x v="0"/>
    <s v="Single"/>
    <x v="0"/>
    <n v="34"/>
    <n v="5"/>
    <n v="2"/>
    <n v="0"/>
    <n v="13940"/>
    <n v="2109"/>
    <n v="11831"/>
    <n v="0.66"/>
    <n v="15577"/>
    <n v="114"/>
    <n v="0.754"/>
    <n v="0.151"/>
    <x v="1"/>
    <x v="0"/>
    <s v="Düşük"/>
    <n v="1298.0833333333333"/>
    <s v="Yüksek"/>
    <n v="136.64035087719299"/>
    <x v="4"/>
  </r>
  <r>
    <x v="10121"/>
    <x v="0"/>
    <n v="56"/>
    <x v="1"/>
    <n v="1"/>
    <x v="1"/>
    <s v="Single"/>
    <x v="1"/>
    <n v="50"/>
    <n v="4"/>
    <n v="1"/>
    <n v="4"/>
    <n v="3688"/>
    <n v="606"/>
    <n v="3082"/>
    <n v="0.56999999999999995"/>
    <n v="14596"/>
    <n v="120"/>
    <n v="0.79100000000000004"/>
    <n v="0.16400000000000001"/>
    <x v="3"/>
    <x v="2"/>
    <s v="Düşük"/>
    <n v="1216.3333333333333"/>
    <s v="Yüksek"/>
    <n v="121.63333333333334"/>
    <x v="4"/>
  </r>
  <r>
    <x v="10122"/>
    <x v="0"/>
    <n v="50"/>
    <x v="0"/>
    <n v="2"/>
    <x v="1"/>
    <s v="Single"/>
    <x v="3"/>
    <n v="40"/>
    <n v="3"/>
    <n v="2"/>
    <n v="3"/>
    <n v="4003"/>
    <n v="1851"/>
    <n v="2152"/>
    <n v="0.70299999999999996"/>
    <n v="15476"/>
    <n v="117"/>
    <n v="0.85699999999999998"/>
    <n v="0.46200000000000002"/>
    <x v="1"/>
    <x v="0"/>
    <s v="Orta"/>
    <n v="1289.6666666666667"/>
    <s v="Yüksek"/>
    <n v="132.27350427350427"/>
    <x v="4"/>
  </r>
  <r>
    <x v="10123"/>
    <x v="1"/>
    <n v="41"/>
    <x v="0"/>
    <n v="2"/>
    <x v="3"/>
    <s v="Divorced"/>
    <x v="3"/>
    <n v="25"/>
    <n v="4"/>
    <n v="2"/>
    <n v="3"/>
    <n v="4277"/>
    <n v="2186"/>
    <n v="2091"/>
    <n v="0.80400000000000005"/>
    <n v="8764"/>
    <n v="69"/>
    <n v="0.68300000000000005"/>
    <n v="0.51100000000000001"/>
    <x v="0"/>
    <x v="0"/>
    <s v="Orta"/>
    <n v="730.33333333333337"/>
    <s v="Orta"/>
    <n v="127.01449275362319"/>
    <x v="2"/>
  </r>
  <r>
    <x v="10124"/>
    <x v="1"/>
    <n v="44"/>
    <x v="1"/>
    <n v="1"/>
    <x v="0"/>
    <s v="Married"/>
    <x v="1"/>
    <n v="36"/>
    <n v="5"/>
    <n v="3"/>
    <n v="4"/>
    <n v="5409"/>
    <n v="0"/>
    <n v="5409"/>
    <n v="0.81899999999999995"/>
    <n v="10291"/>
    <n v="60"/>
    <n v="0.81799999999999995"/>
    <n v="0"/>
    <x v="0"/>
    <x v="0"/>
    <s v="Düşük"/>
    <n v="857.58333333333337"/>
    <s v="Orta"/>
    <n v="171.51666666666668"/>
    <x v="2"/>
  </r>
  <r>
    <x v="10125"/>
    <x v="1"/>
    <n v="30"/>
    <x v="0"/>
    <n v="2"/>
    <x v="1"/>
    <s v="Unknown"/>
    <x v="3"/>
    <n v="36"/>
    <n v="4"/>
    <n v="3"/>
    <n v="3"/>
    <n v="5281"/>
    <n v="0"/>
    <n v="5281"/>
    <n v="0.53500000000000003"/>
    <n v="8395"/>
    <n v="62"/>
    <n v="0.72199999999999998"/>
    <n v="0"/>
    <x v="2"/>
    <x v="0"/>
    <s v="Düşük"/>
    <n v="699.58333333333337"/>
    <s v="Orta"/>
    <n v="135.40322580645162"/>
    <x v="2"/>
  </r>
  <r>
    <x v="10126"/>
    <x v="1"/>
    <n v="43"/>
    <x v="1"/>
    <n v="2"/>
    <x v="1"/>
    <s v="Married"/>
    <x v="1"/>
    <n v="25"/>
    <n v="6"/>
    <n v="2"/>
    <n v="4"/>
    <n v="10388"/>
    <n v="1961"/>
    <n v="8427"/>
    <n v="0.70299999999999996"/>
    <n v="10294"/>
    <n v="61"/>
    <n v="0.64900000000000002"/>
    <n v="0.189"/>
    <x v="0"/>
    <x v="0"/>
    <s v="Düşük"/>
    <n v="857.83333333333337"/>
    <s v="Orta"/>
    <n v="168.75409836065575"/>
    <x v="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D0B18DD-9A4F-6A46-9828-633E7A671354}" name="PivotTable8" cacheId="80" dataPosition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2" rowHeaderCaption="Customer Segment">
  <location ref="J34:M41" firstHeaderRow="0" firstDataRow="1" firstDataCol="1" rowPageCount="1" colPageCount="1"/>
  <pivotFields count="27">
    <pivotField dataField="1" showAll="0"/>
    <pivotField axis="axisPage" showAll="0">
      <items count="3">
        <item x="1"/>
        <item x="0"/>
        <item t="default"/>
      </items>
    </pivotField>
    <pivotField showAll="0"/>
    <pivotField showAll="0">
      <items count="3">
        <item x="1"/>
        <item x="0"/>
        <item t="default"/>
      </items>
    </pivotField>
    <pivotField numFmtId="1" showAll="0"/>
    <pivotField showAll="0">
      <items count="8">
        <item x="2"/>
        <item x="0"/>
        <item x="4"/>
        <item x="1"/>
        <item x="5"/>
        <item x="6"/>
        <item x="3"/>
        <item t="default"/>
      </items>
    </pivotField>
    <pivotField showAll="0"/>
    <pivotField showAll="0">
      <items count="7">
        <item x="1"/>
        <item x="3"/>
        <item x="0"/>
        <item x="2"/>
        <item x="4"/>
        <item x="5"/>
        <item t="default"/>
      </items>
    </pivotField>
    <pivotField showAll="0"/>
    <pivotField showAll="0"/>
    <pivotField showAll="0"/>
    <pivotField showAll="0"/>
    <pivotField dataField="1" numFmtId="175" showAll="0"/>
    <pivotField numFmtId="175" showAll="0"/>
    <pivotField numFmtId="175" showAll="0"/>
    <pivotField numFmtId="173" showAll="0"/>
    <pivotField dataField="1" numFmtId="175" showAll="0"/>
    <pivotField showAll="0"/>
    <pivotField showAll="0"/>
    <pivotField numFmtId="164" showAll="0"/>
    <pivotField showAll="0">
      <items count="5">
        <item x="2"/>
        <item x="0"/>
        <item x="1"/>
        <item x="3"/>
        <item t="default"/>
      </items>
    </pivotField>
    <pivotField showAll="0"/>
    <pivotField showAll="0"/>
    <pivotField numFmtId="44" showAll="0"/>
    <pivotField showAll="0"/>
    <pivotField numFmtId="44" showAll="0"/>
    <pivotField axis="axisRow" showAll="0">
      <items count="7">
        <item x="4"/>
        <item x="5"/>
        <item x="2"/>
        <item x="3"/>
        <item x="0"/>
        <item x="1"/>
        <item t="default"/>
      </items>
    </pivotField>
  </pivotFields>
  <rowFields count="1">
    <field x="26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-2"/>
  </colFields>
  <colItems count="3">
    <i>
      <x/>
    </i>
    <i i="1">
      <x v="1"/>
    </i>
    <i i="2">
      <x v="2"/>
    </i>
  </colItems>
  <pageFields count="1">
    <pageField fld="1" hier="-1"/>
  </pageFields>
  <dataFields count="3">
    <dataField name="Count of CLIENTNUM" fld="0" subtotal="count" baseField="0" baseItem="0"/>
    <dataField name="Sum of Total_Trans_Amt" fld="16" baseField="0" baseItem="0" numFmtId="175"/>
    <dataField name="Average of Credit_Limit_Clean" fld="12" subtotal="average" baseField="0" baseItem="0" numFmtId="175"/>
  </dataFields>
  <conditionalFormats count="4">
    <conditionalFormat priority="4">
      <pivotAreas count="1">
        <pivotArea type="data" collapsedLevelsAreSubtotals="1" fieldPosition="0">
          <references count="2">
            <reference field="4294967294" count="1" selected="0">
              <x v="0"/>
            </reference>
            <reference field="26" count="1">
              <x v="3"/>
            </reference>
          </references>
        </pivotArea>
      </pivotAreas>
    </conditionalFormat>
    <conditionalFormat priority="3">
      <pivotAreas count="1">
        <pivotArea type="data" collapsedLevelsAreSubtotals="1" fieldPosition="0">
          <references count="2">
            <reference field="4294967294" count="1" selected="0">
              <x v="0"/>
            </reference>
            <reference field="26" count="6">
              <x v="0"/>
              <x v="1"/>
              <x v="2"/>
              <x v="3"/>
              <x v="4"/>
              <x v="5"/>
            </reference>
          </references>
        </pivotArea>
      </pivotAreas>
    </conditionalFormat>
    <conditionalFormat priority="2">
      <pivotAreas count="1">
        <pivotArea type="data" collapsedLevelsAreSubtotals="1" fieldPosition="0">
          <references count="2">
            <reference field="4294967294" count="1" selected="0">
              <x v="1"/>
            </reference>
            <reference field="26" count="6">
              <x v="0"/>
              <x v="1"/>
              <x v="2"/>
              <x v="3"/>
              <x v="4"/>
              <x v="5"/>
            </reference>
          </references>
        </pivotArea>
      </pivotAreas>
    </conditionalFormat>
    <conditionalFormat priority="1">
      <pivotAreas count="1">
        <pivotArea type="data" collapsedLevelsAreSubtotals="1" fieldPosition="0">
          <references count="2">
            <reference field="4294967294" count="1" selected="0">
              <x v="2"/>
            </reference>
            <reference field="26" count="6">
              <x v="0"/>
              <x v="1"/>
              <x v="2"/>
              <x v="3"/>
              <x v="4"/>
              <x v="5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EF6A74A-3664-FB4C-B42E-7EE3B8BE4151}" name="PivotTable_senaryo1" cacheId="8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rowHeaderCaption="Income_Category">
  <location ref="J64:J65" firstHeaderRow="1" firstDataRow="1" firstDataCol="0"/>
  <pivotFields count="27">
    <pivotField showAll="0"/>
    <pivotField showAll="0">
      <items count="3">
        <item x="1"/>
        <item x="0"/>
        <item t="default"/>
      </items>
    </pivotField>
    <pivotField showAll="0"/>
    <pivotField showAll="0">
      <items count="3">
        <item x="1"/>
        <item x="0"/>
        <item t="default"/>
      </items>
    </pivotField>
    <pivotField numFmtId="1" showAll="0"/>
    <pivotField showAll="0">
      <items count="8">
        <item x="2"/>
        <item x="0"/>
        <item x="4"/>
        <item x="1"/>
        <item x="5"/>
        <item x="6"/>
        <item x="3"/>
        <item t="default"/>
      </items>
    </pivotField>
    <pivotField showAll="0"/>
    <pivotField showAll="0">
      <items count="7">
        <item x="1"/>
        <item x="3"/>
        <item x="0"/>
        <item x="2"/>
        <item x="4"/>
        <item x="5"/>
        <item t="default"/>
      </items>
    </pivotField>
    <pivotField showAll="0"/>
    <pivotField showAll="0"/>
    <pivotField showAll="0"/>
    <pivotField showAll="0"/>
    <pivotField numFmtId="175" showAll="0"/>
    <pivotField numFmtId="175" showAll="0"/>
    <pivotField numFmtId="175" showAll="0"/>
    <pivotField numFmtId="173" showAll="0"/>
    <pivotField numFmtId="175" showAll="0"/>
    <pivotField showAll="0"/>
    <pivotField showAll="0"/>
    <pivotField dataField="1" numFmtId="164" showAll="0"/>
    <pivotField showAll="0">
      <items count="5">
        <item x="2"/>
        <item x="0"/>
        <item x="1"/>
        <item x="3"/>
        <item t="default"/>
      </items>
    </pivotField>
    <pivotField showAll="0"/>
    <pivotField showAll="0"/>
    <pivotField numFmtId="44" showAll="0"/>
    <pivotField showAll="0"/>
    <pivotField numFmtId="44" showAll="0"/>
    <pivotField showAll="0">
      <items count="7">
        <item x="4"/>
        <item x="5"/>
        <item x="2"/>
        <item x="3"/>
        <item x="0"/>
        <item x="1"/>
        <item t="default"/>
      </items>
    </pivotField>
  </pivotFields>
  <rowItems count="1">
    <i/>
  </rowItems>
  <colItems count="1">
    <i/>
  </colItems>
  <dataFields count="1">
    <dataField name="Average of Avg_Utilization_Ratio" fld="19" subtotal="average" baseField="0" baseItem="0" numFmtId="16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8ACE781-C0F5-A04D-BE91-3898574FBAD2}" name="PivotTable9" cacheId="8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rowHeaderCaption="Income_Category">
  <location ref="M69:O70" firstHeaderRow="0" firstDataRow="1" firstDataCol="0"/>
  <pivotFields count="27">
    <pivotField dataField="1" showAll="0"/>
    <pivotField showAll="0">
      <items count="3">
        <item x="1"/>
        <item x="0"/>
        <item t="default"/>
      </items>
    </pivotField>
    <pivotField showAll="0"/>
    <pivotField showAll="0">
      <items count="3">
        <item x="1"/>
        <item x="0"/>
        <item t="default"/>
      </items>
    </pivotField>
    <pivotField numFmtId="1" showAll="0"/>
    <pivotField showAll="0">
      <items count="8">
        <item x="2"/>
        <item x="0"/>
        <item x="4"/>
        <item x="1"/>
        <item x="5"/>
        <item x="6"/>
        <item x="3"/>
        <item t="default"/>
      </items>
    </pivotField>
    <pivotField showAll="0"/>
    <pivotField showAll="0">
      <items count="7">
        <item x="1"/>
        <item x="3"/>
        <item x="0"/>
        <item x="2"/>
        <item x="4"/>
        <item x="5"/>
        <item t="default"/>
      </items>
    </pivotField>
    <pivotField showAll="0"/>
    <pivotField showAll="0"/>
    <pivotField showAll="0"/>
    <pivotField showAll="0"/>
    <pivotField dataField="1" numFmtId="175" showAll="0"/>
    <pivotField numFmtId="175" showAll="0"/>
    <pivotField numFmtId="175" showAll="0"/>
    <pivotField numFmtId="173" showAll="0"/>
    <pivotField dataField="1" numFmtId="175" showAll="0"/>
    <pivotField showAll="0"/>
    <pivotField showAll="0"/>
    <pivotField numFmtId="164" showAll="0"/>
    <pivotField showAll="0">
      <items count="5">
        <item x="2"/>
        <item x="0"/>
        <item x="1"/>
        <item x="3"/>
        <item t="default"/>
      </items>
    </pivotField>
    <pivotField showAll="0"/>
    <pivotField showAll="0"/>
    <pivotField numFmtId="44" showAll="0"/>
    <pivotField showAll="0"/>
    <pivotField numFmtId="44" showAll="0"/>
    <pivotField showAll="0">
      <items count="7">
        <item x="4"/>
        <item x="5"/>
        <item x="2"/>
        <item x="3"/>
        <item x="0"/>
        <item x="1"/>
        <item t="default"/>
      </items>
    </pivotField>
  </pivotFields>
  <rowItems count="1">
    <i/>
  </rowItems>
  <colFields count="1">
    <field x="-2"/>
  </colFields>
  <colItems count="3">
    <i>
      <x/>
    </i>
    <i i="1">
      <x v="1"/>
    </i>
    <i i="2">
      <x v="2"/>
    </i>
  </colItems>
  <dataFields count="3">
    <dataField name="Count of CLIENTNUM" fld="0" subtotal="count" baseField="0" baseItem="0"/>
    <dataField name="Sum of Total_Trans_Amt" fld="16" baseField="0" baseItem="0" numFmtId="175"/>
    <dataField name="Average of Credit_Limit_Clean" fld="12" subtotal="average" baseField="0" baseItem="0" numFmtId="175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D4C0746-A657-F04B-A7DF-26775CD432A9}" name="PivotTable6" cacheId="8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rowHeaderCaption="Customer">
  <location ref="E53:F10181" firstHeaderRow="1" firstDataRow="1" firstDataCol="1" rowPageCount="1" colPageCount="1"/>
  <pivotFields count="27">
    <pivotField axis="axisRow" showAll="0" sortType="descending">
      <items count="10128">
        <item x="9821"/>
        <item x="1589"/>
        <item x="4417"/>
        <item x="6148"/>
        <item x="6784"/>
        <item x="496"/>
        <item x="929"/>
        <item x="1622"/>
        <item x="5945"/>
        <item x="9560"/>
        <item x="2626"/>
        <item x="7165"/>
        <item x="3011"/>
        <item x="5830"/>
        <item x="4878"/>
        <item x="3637"/>
        <item x="3655"/>
        <item x="9301"/>
        <item x="7416"/>
        <item x="7100"/>
        <item x="4764"/>
        <item x="2787"/>
        <item x="903"/>
        <item x="7342"/>
        <item x="2924"/>
        <item x="5119"/>
        <item x="2952"/>
        <item x="8136"/>
        <item x="3057"/>
        <item x="9375"/>
        <item x="8776"/>
        <item x="5415"/>
        <item x="64"/>
        <item x="6970"/>
        <item x="8896"/>
        <item x="2204"/>
        <item x="933"/>
        <item x="9324"/>
        <item x="3710"/>
        <item x="2683"/>
        <item x="1413"/>
        <item x="2205"/>
        <item x="7595"/>
        <item x="633"/>
        <item x="4138"/>
        <item x="2254"/>
        <item x="7264"/>
        <item x="8267"/>
        <item x="2875"/>
        <item x="3621"/>
        <item x="9739"/>
        <item x="5709"/>
        <item x="4448"/>
        <item x="8553"/>
        <item x="1727"/>
        <item x="3686"/>
        <item x="1237"/>
        <item x="1259"/>
        <item x="466"/>
        <item x="8697"/>
        <item x="5106"/>
        <item x="6073"/>
        <item x="4948"/>
        <item x="8506"/>
        <item x="3632"/>
        <item x="9387"/>
        <item x="9166"/>
        <item x="2760"/>
        <item x="5900"/>
        <item x="2429"/>
        <item x="475"/>
        <item x="1643"/>
        <item x="2140"/>
        <item x="6448"/>
        <item x="9911"/>
        <item x="9701"/>
        <item x="850"/>
        <item x="5222"/>
        <item x="6964"/>
        <item x="6883"/>
        <item x="3131"/>
        <item x="5791"/>
        <item x="8044"/>
        <item x="1047"/>
        <item x="5387"/>
        <item x="4428"/>
        <item x="5234"/>
        <item x="7677"/>
        <item x="7761"/>
        <item x="6355"/>
        <item x="9512"/>
        <item x="6956"/>
        <item x="386"/>
        <item x="4766"/>
        <item x="7488"/>
        <item x="2372"/>
        <item x="1891"/>
        <item x="135"/>
        <item x="6640"/>
        <item x="39"/>
        <item x="9540"/>
        <item x="6989"/>
        <item x="7880"/>
        <item x="798"/>
        <item x="3085"/>
        <item x="6541"/>
        <item x="9817"/>
        <item x="8085"/>
        <item x="5572"/>
        <item x="314"/>
        <item x="2096"/>
        <item x="9536"/>
        <item x="5410"/>
        <item x="5522"/>
        <item x="5951"/>
        <item x="9769"/>
        <item x="7920"/>
        <item x="1071"/>
        <item x="1528"/>
        <item x="9537"/>
        <item x="3319"/>
        <item x="5825"/>
        <item x="1032"/>
        <item x="5504"/>
        <item x="3136"/>
        <item x="5207"/>
        <item x="9218"/>
        <item x="7884"/>
        <item x="7143"/>
        <item x="7153"/>
        <item x="7018"/>
        <item x="4842"/>
        <item x="2805"/>
        <item x="7676"/>
        <item x="9756"/>
        <item x="3952"/>
        <item x="9726"/>
        <item x="5702"/>
        <item x="5479"/>
        <item x="4049"/>
        <item x="9222"/>
        <item x="7448"/>
        <item x="481"/>
        <item x="8448"/>
        <item x="5663"/>
        <item x="4314"/>
        <item x="4140"/>
        <item x="4105"/>
        <item x="6025"/>
        <item x="3186"/>
        <item x="8378"/>
        <item x="8716"/>
        <item x="287"/>
        <item x="2251"/>
        <item x="3567"/>
        <item x="5930"/>
        <item x="9073"/>
        <item x="1019"/>
        <item x="4864"/>
        <item x="2635"/>
        <item x="1934"/>
        <item x="4871"/>
        <item x="2207"/>
        <item x="2191"/>
        <item x="10059"/>
        <item x="7570"/>
        <item x="3805"/>
        <item x="6845"/>
        <item x="810"/>
        <item x="1871"/>
        <item x="9783"/>
        <item x="4070"/>
        <item x="8948"/>
        <item x="5545"/>
        <item x="8617"/>
        <item x="109"/>
        <item x="6437"/>
        <item x="1091"/>
        <item x="9803"/>
        <item x="6267"/>
        <item x="1679"/>
        <item x="1224"/>
        <item x="4313"/>
        <item x="5172"/>
        <item x="111"/>
        <item x="3078"/>
        <item x="9672"/>
        <item x="7266"/>
        <item x="6180"/>
        <item x="9081"/>
        <item x="4585"/>
        <item x="2878"/>
        <item x="6191"/>
        <item x="4295"/>
        <item x="4012"/>
        <item x="21"/>
        <item x="9454"/>
        <item x="4613"/>
        <item x="1674"/>
        <item x="8107"/>
        <item x="5402"/>
        <item x="7426"/>
        <item x="7418"/>
        <item x="9671"/>
        <item x="6240"/>
        <item x="267"/>
        <item x="2694"/>
        <item x="5128"/>
        <item x="8742"/>
        <item x="6367"/>
        <item x="5935"/>
        <item x="5688"/>
        <item x="5052"/>
        <item x="1001"/>
        <item x="6857"/>
        <item x="4841"/>
        <item x="6842"/>
        <item x="8365"/>
        <item x="9736"/>
        <item x="635"/>
        <item x="3962"/>
        <item x="6039"/>
        <item x="4814"/>
        <item x="2955"/>
        <item x="10112"/>
        <item x="9059"/>
        <item x="9247"/>
        <item x="9314"/>
        <item x="7782"/>
        <item x="1537"/>
        <item x="551"/>
        <item x="1988"/>
        <item x="3018"/>
        <item x="5268"/>
        <item x="4964"/>
        <item x="4197"/>
        <item x="2275"/>
        <item x="2339"/>
        <item x="1114"/>
        <item x="2578"/>
        <item x="1669"/>
        <item x="7069"/>
        <item x="7183"/>
        <item x="6739"/>
        <item x="6781"/>
        <item x="4305"/>
        <item x="3945"/>
        <item x="3183"/>
        <item x="2308"/>
        <item x="6069"/>
        <item x="1738"/>
        <item x="3440"/>
        <item x="3837"/>
        <item x="5698"/>
        <item x="3394"/>
        <item x="4387"/>
        <item x="2820"/>
        <item x="3215"/>
        <item x="9373"/>
        <item x="2261"/>
        <item x="7874"/>
        <item x="6978"/>
        <item x="3800"/>
        <item x="886"/>
        <item x="5480"/>
        <item x="6848"/>
        <item x="9369"/>
        <item x="2357"/>
        <item x="3323"/>
        <item x="371"/>
        <item x="2009"/>
        <item x="7578"/>
        <item x="5903"/>
        <item x="8249"/>
        <item x="8375"/>
        <item x="1312"/>
        <item x="6693"/>
        <item x="5212"/>
        <item x="8794"/>
        <item x="7063"/>
        <item x="4005"/>
        <item x="508"/>
        <item x="6231"/>
        <item x="5650"/>
        <item x="8638"/>
        <item x="9780"/>
        <item x="9115"/>
        <item x="6948"/>
        <item x="5291"/>
        <item x="4805"/>
        <item x="7255"/>
        <item x="2880"/>
        <item x="4949"/>
        <item x="5301"/>
        <item x="3210"/>
        <item x="5933"/>
        <item x="5051"/>
        <item x="231"/>
        <item x="6229"/>
        <item x="3021"/>
        <item x="4917"/>
        <item x="9614"/>
        <item x="3110"/>
        <item x="8406"/>
        <item x="4130"/>
        <item x="6476"/>
        <item x="6705"/>
        <item x="5300"/>
        <item x="3457"/>
        <item x="2206"/>
        <item x="7070"/>
        <item x="2942"/>
        <item x="1764"/>
        <item x="1542"/>
        <item x="7585"/>
        <item x="3191"/>
        <item x="9070"/>
        <item x="8175"/>
        <item x="5399"/>
        <item x="3340"/>
        <item x="2833"/>
        <item x="9844"/>
        <item x="5166"/>
        <item x="7876"/>
        <item x="6509"/>
        <item x="7220"/>
        <item x="9374"/>
        <item x="707"/>
        <item x="4453"/>
        <item x="3976"/>
        <item x="5202"/>
        <item x="7450"/>
        <item x="7278"/>
        <item x="3479"/>
        <item x="3776"/>
        <item x="10"/>
        <item x="6826"/>
        <item x="5382"/>
        <item x="2737"/>
        <item x="4747"/>
        <item x="4584"/>
        <item x="1478"/>
        <item x="4224"/>
        <item x="4676"/>
        <item x="9457"/>
        <item x="5969"/>
        <item x="4748"/>
        <item x="2117"/>
        <item x="4364"/>
        <item x="405"/>
        <item x="2890"/>
        <item x="7044"/>
        <item x="6649"/>
        <item x="328"/>
        <item x="9889"/>
        <item x="6908"/>
        <item x="2580"/>
        <item x="8192"/>
        <item x="9002"/>
        <item x="1543"/>
        <item x="6341"/>
        <item x="4144"/>
        <item x="899"/>
        <item x="3983"/>
        <item x="5441"/>
        <item x="4614"/>
        <item x="9418"/>
        <item x="5528"/>
        <item x="4268"/>
        <item x="2915"/>
        <item x="1048"/>
        <item x="6320"/>
        <item x="1567"/>
        <item x="5850"/>
        <item x="9251"/>
        <item x="571"/>
        <item x="9584"/>
        <item x="6604"/>
        <item x="198"/>
        <item x="7066"/>
        <item x="7294"/>
        <item x="3356"/>
        <item x="9317"/>
        <item x="243"/>
        <item x="8185"/>
        <item x="8807"/>
        <item x="1492"/>
        <item x="4939"/>
        <item x="9895"/>
        <item x="9025"/>
        <item x="6430"/>
        <item x="8464"/>
        <item x="6553"/>
        <item x="3784"/>
        <item x="6232"/>
        <item x="8416"/>
        <item x="6648"/>
        <item x="1905"/>
        <item x="7263"/>
        <item x="856"/>
        <item x="7521"/>
        <item x="7600"/>
        <item x="2435"/>
        <item x="3283"/>
        <item x="8963"/>
        <item x="8637"/>
        <item x="9164"/>
        <item x="2939"/>
        <item x="1406"/>
        <item x="4467"/>
        <item x="3268"/>
        <item x="6778"/>
        <item x="4377"/>
        <item x="4171"/>
        <item x="1466"/>
        <item x="8401"/>
        <item x="6680"/>
        <item x="1463"/>
        <item x="3829"/>
        <item x="687"/>
        <item x="10053"/>
        <item x="3966"/>
        <item x="5664"/>
        <item x="2665"/>
        <item x="9782"/>
        <item x="5857"/>
        <item x="8239"/>
        <item x="172"/>
        <item x="3138"/>
        <item x="7987"/>
        <item x="5667"/>
        <item x="9668"/>
        <item x="10015"/>
        <item x="333"/>
        <item x="8796"/>
        <item x="5145"/>
        <item x="1291"/>
        <item x="7172"/>
        <item x="9920"/>
        <item x="7241"/>
        <item x="2267"/>
        <item x="9762"/>
        <item x="905"/>
        <item x="5968"/>
        <item x="4623"/>
        <item x="8048"/>
        <item x="9852"/>
        <item x="5396"/>
        <item x="6130"/>
        <item x="1944"/>
        <item x="5553"/>
        <item x="9721"/>
        <item x="8945"/>
        <item x="6392"/>
        <item x="2945"/>
        <item x="9600"/>
        <item x="5255"/>
        <item x="9629"/>
        <item x="4951"/>
        <item x="9092"/>
        <item x="6216"/>
        <item x="1973"/>
        <item x="7565"/>
        <item x="32"/>
        <item x="1736"/>
        <item x="4075"/>
        <item x="570"/>
        <item x="2127"/>
        <item x="8325"/>
        <item x="5233"/>
        <item x="9069"/>
        <item x="5699"/>
        <item x="7142"/>
        <item x="6269"/>
        <item x="2428"/>
        <item x="945"/>
        <item x="8380"/>
        <item x="6801"/>
        <item x="8698"/>
        <item x="9652"/>
        <item x="7779"/>
        <item x="7691"/>
        <item x="2684"/>
        <item x="9382"/>
        <item x="7258"/>
        <item x="8037"/>
        <item x="7914"/>
        <item x="6009"/>
        <item x="5056"/>
        <item x="8534"/>
        <item x="1652"/>
        <item x="5354"/>
        <item x="8278"/>
        <item x="10099"/>
        <item x="2314"/>
        <item x="5868"/>
        <item x="6785"/>
        <item x="4196"/>
        <item x="8152"/>
        <item x="544"/>
        <item x="3010"/>
        <item x="4"/>
        <item x="9138"/>
        <item x="484"/>
        <item x="5236"/>
        <item x="743"/>
        <item x="742"/>
        <item x="2643"/>
        <item x="474"/>
        <item x="7954"/>
        <item x="4067"/>
        <item x="2602"/>
        <item x="4399"/>
        <item x="3852"/>
        <item x="4238"/>
        <item x="3895"/>
        <item x="8515"/>
        <item x="9729"/>
        <item x="4424"/>
        <item x="5161"/>
        <item x="2190"/>
        <item x="1758"/>
        <item x="6058"/>
        <item x="1480"/>
        <item x="7979"/>
        <item x="10080"/>
        <item x="4952"/>
        <item x="2892"/>
        <item x="2292"/>
        <item x="5928"/>
        <item x="4714"/>
        <item x="5511"/>
        <item x="4730"/>
        <item x="9128"/>
        <item x="288"/>
        <item x="6723"/>
        <item x="6099"/>
        <item x="4163"/>
        <item x="5355"/>
        <item x="1287"/>
        <item x="2143"/>
        <item x="589"/>
        <item x="10088"/>
        <item x="4118"/>
        <item x="542"/>
        <item x="5323"/>
        <item x="8384"/>
        <item x="1367"/>
        <item x="2849"/>
        <item x="812"/>
        <item x="6999"/>
        <item x="9180"/>
        <item x="2375"/>
        <item x="9346"/>
        <item x="1216"/>
        <item x="3241"/>
        <item x="2920"/>
        <item x="956"/>
        <item x="1757"/>
        <item x="1129"/>
        <item x="8350"/>
        <item x="3218"/>
        <item x="1109"/>
        <item x="8778"/>
        <item x="4107"/>
        <item x="3857"/>
        <item x="462"/>
        <item x="6479"/>
        <item x="6559"/>
        <item x="8689"/>
        <item x="4967"/>
        <item x="8793"/>
        <item x="4880"/>
        <item x="6496"/>
        <item x="7603"/>
        <item x="7496"/>
        <item x="9713"/>
        <item x="9917"/>
        <item x="7773"/>
        <item x="7745"/>
        <item x="9154"/>
        <item x="9337"/>
        <item x="8561"/>
        <item x="5184"/>
        <item x="1426"/>
        <item x="8897"/>
        <item x="3412"/>
        <item x="5768"/>
        <item x="4426"/>
        <item x="6315"/>
        <item x="3907"/>
        <item x="337"/>
        <item x="6620"/>
        <item x="5341"/>
        <item x="2847"/>
        <item x="4852"/>
        <item x="1468"/>
        <item x="3538"/>
        <item x="7049"/>
        <item x="3328"/>
        <item x="3619"/>
        <item x="5845"/>
        <item x="6373"/>
        <item x="4577"/>
        <item x="5469"/>
        <item x="407"/>
        <item x="7338"/>
        <item x="9696"/>
        <item x="1326"/>
        <item x="9183"/>
        <item x="3598"/>
        <item x="3305"/>
        <item x="19"/>
        <item x="1210"/>
        <item x="6735"/>
        <item x="3066"/>
        <item x="9896"/>
        <item x="5647"/>
        <item x="2184"/>
        <item x="4289"/>
        <item x="4202"/>
        <item x="4232"/>
        <item x="6003"/>
        <item x="534"/>
        <item x="324"/>
        <item x="7427"/>
        <item x="1662"/>
        <item x="7995"/>
        <item x="1888"/>
        <item x="1123"/>
        <item x="6517"/>
        <item x="1169"/>
        <item x="2235"/>
        <item x="6101"/>
        <item x="8717"/>
        <item x="9256"/>
        <item x="6721"/>
        <item x="2649"/>
        <item x="1393"/>
        <item x="1027"/>
        <item x="3220"/>
        <item x="1550"/>
        <item x="9570"/>
        <item x="9862"/>
        <item x="8426"/>
        <item x="8276"/>
        <item x="9481"/>
        <item x="10078"/>
        <item x="9866"/>
        <item x="2964"/>
        <item x="9246"/>
        <item x="5494"/>
        <item x="7575"/>
        <item x="9391"/>
        <item x="6940"/>
        <item x="2785"/>
        <item x="8409"/>
        <item x="8937"/>
        <item x="1833"/>
        <item x="3404"/>
        <item x="1149"/>
        <item x="1504"/>
        <item x="5682"/>
        <item x="7757"/>
        <item x="8835"/>
        <item x="3660"/>
        <item x="5389"/>
        <item x="5270"/>
        <item x="4443"/>
        <item x="566"/>
        <item x="3126"/>
        <item x="4976"/>
        <item x="1366"/>
        <item x="1304"/>
        <item x="3845"/>
        <item x="7345"/>
        <item x="8570"/>
        <item x="5559"/>
        <item x="1039"/>
        <item x="9657"/>
        <item x="2703"/>
        <item x="7397"/>
        <item x="408"/>
        <item x="2338"/>
        <item x="8590"/>
        <item x="9396"/>
        <item x="7809"/>
        <item x="2717"/>
        <item x="6628"/>
        <item x="255"/>
        <item x="5262"/>
        <item x="5911"/>
        <item x="4624"/>
        <item x="1440"/>
        <item x="317"/>
        <item x="5189"/>
        <item x="8810"/>
        <item x="4866"/>
        <item x="2097"/>
        <item x="5541"/>
        <item x="3270"/>
        <item x="9436"/>
        <item x="2472"/>
        <item x="8397"/>
        <item x="7971"/>
        <item x="4502"/>
        <item x="1132"/>
        <item x="9044"/>
        <item x="169"/>
        <item x="5855"/>
        <item x="5116"/>
        <item x="1693"/>
        <item x="1274"/>
        <item x="917"/>
        <item x="5288"/>
        <item x="426"/>
        <item x="6298"/>
        <item x="2948"/>
        <item x="2582"/>
        <item x="8830"/>
        <item x="8724"/>
        <item x="3811"/>
        <item x="3108"/>
        <item x="4447"/>
        <item x="2185"/>
        <item x="10018"/>
        <item x="4401"/>
        <item x="8034"/>
        <item x="3295"/>
        <item x="6875"/>
        <item x="10056"/>
        <item x="1232"/>
        <item x="7276"/>
        <item x="1771"/>
        <item x="1094"/>
        <item x="4708"/>
        <item x="3605"/>
        <item x="9994"/>
        <item x="8372"/>
        <item x="9886"/>
        <item x="5720"/>
        <item x="6639"/>
        <item x="6075"/>
        <item x="4359"/>
        <item x="8457"/>
        <item x="4007"/>
        <item x="9926"/>
        <item x="4658"/>
        <item x="9694"/>
        <item x="5641"/>
        <item x="7053"/>
        <item x="9579"/>
        <item x="2448"/>
        <item x="7629"/>
        <item x="9024"/>
        <item x="6241"/>
        <item x="2427"/>
        <item x="952"/>
        <item x="3572"/>
        <item x="3574"/>
        <item x="4797"/>
        <item x="5879"/>
        <item x="1011"/>
        <item x="1682"/>
        <item x="5333"/>
        <item x="7820"/>
        <item x="10105"/>
        <item x="6907"/>
        <item x="9759"/>
        <item x="9972"/>
        <item x="1108"/>
        <item x="5025"/>
        <item x="7303"/>
        <item x="6266"/>
        <item x="5198"/>
        <item x="6803"/>
        <item x="8247"/>
        <item x="688"/>
        <item x="2100"/>
        <item x="8544"/>
        <item x="4993"/>
        <item x="821"/>
        <item x="2994"/>
        <item x="5648"/>
        <item x="2909"/>
        <item x="3885"/>
        <item x="3004"/>
        <item x="4080"/>
        <item x="184"/>
        <item x="248"/>
        <item x="1430"/>
        <item x="4160"/>
        <item x="4083"/>
        <item x="2157"/>
        <item x="5765"/>
        <item x="3835"/>
        <item x="7284"/>
        <item x="3384"/>
        <item x="3581"/>
        <item x="4883"/>
        <item x="8991"/>
        <item x="7454"/>
        <item x="7034"/>
        <item x="5772"/>
        <item x="1775"/>
        <item x="6789"/>
        <item x="1433"/>
        <item x="5989"/>
        <item x="8317"/>
        <item x="4128"/>
        <item x="5646"/>
        <item x="4141"/>
        <item x="8148"/>
        <item x="5980"/>
        <item x="5000"/>
        <item x="213"/>
        <item x="2639"/>
        <item x="6538"/>
        <item x="7068"/>
        <item x="7734"/>
        <item x="9187"/>
        <item x="5197"/>
        <item x="7590"/>
        <item x="9007"/>
        <item x="4244"/>
        <item x="5136"/>
        <item x="6681"/>
        <item x="5705"/>
        <item x="1710"/>
        <item x="2296"/>
        <item x="5162"/>
        <item x="4923"/>
        <item x="8250"/>
        <item x="6929"/>
        <item x="1125"/>
        <item x="2322"/>
        <item x="4414"/>
        <item x="2379"/>
        <item x="6864"/>
        <item x="3606"/>
        <item x="9260"/>
        <item x="7827"/>
        <item x="7657"/>
        <item x="9550"/>
        <item x="1277"/>
        <item x="5804"/>
        <item x="6849"/>
        <item x="9483"/>
        <item x="8537"/>
        <item x="2706"/>
        <item x="6163"/>
        <item x="3249"/>
        <item x="10036"/>
        <item x="7379"/>
        <item x="5346"/>
        <item x="8879"/>
        <item x="2025"/>
        <item x="3547"/>
        <item x="7748"/>
        <item x="670"/>
        <item x="1599"/>
        <item x="1384"/>
        <item x="5007"/>
        <item x="1966"/>
        <item x="8652"/>
        <item x="415"/>
        <item x="10065"/>
        <item x="6867"/>
        <item x="4464"/>
        <item x="8852"/>
        <item x="5060"/>
        <item x="2798"/>
        <item x="289"/>
        <item x="9133"/>
        <item x="2566"/>
        <item x="3447"/>
        <item x="5996"/>
        <item x="6388"/>
        <item x="5651"/>
        <item x="8777"/>
        <item x="8599"/>
        <item x="2521"/>
        <item x="8071"/>
        <item x="6144"/>
        <item x="5749"/>
        <item x="9664"/>
        <item x="3989"/>
        <item x="488"/>
        <item x="3181"/>
        <item x="2384"/>
        <item x="2799"/>
        <item x="142"/>
        <item x="7986"/>
        <item x="3996"/>
        <item x="4807"/>
        <item x="8443"/>
        <item x="7905"/>
        <item x="9400"/>
        <item x="238"/>
        <item x="2273"/>
        <item x="9348"/>
        <item x="8521"/>
        <item x="9881"/>
        <item x="6642"/>
        <item x="953"/>
        <item x="5420"/>
        <item x="6495"/>
        <item x="8408"/>
        <item x="3104"/>
        <item x="7645"/>
        <item x="3196"/>
        <item x="4161"/>
        <item x="2910"/>
        <item x="1062"/>
        <item x="7553"/>
        <item x="16"/>
        <item x="9828"/>
        <item x="9623"/>
        <item x="6898"/>
        <item x="1947"/>
        <item x="3246"/>
        <item x="9936"/>
        <item x="1026"/>
        <item x="4854"/>
        <item x="6135"/>
        <item x="8779"/>
        <item x="3537"/>
        <item x="1445"/>
        <item x="5086"/>
        <item x="710"/>
        <item x="1247"/>
        <item x="7385"/>
        <item x="9788"/>
        <item x="1811"/>
        <item x="6497"/>
        <item x="3700"/>
        <item x="3974"/>
        <item x="418"/>
        <item x="10096"/>
        <item x="3013"/>
        <item x="6017"/>
        <item x="3052"/>
        <item x="5619"/>
        <item x="8834"/>
        <item x="3042"/>
        <item x="9413"/>
        <item x="2269"/>
        <item x="9794"/>
        <item x="311"/>
        <item x="1126"/>
        <item x="1427"/>
        <item x="985"/>
        <item x="448"/>
        <item x="2335"/>
        <item x="6321"/>
        <item x="1493"/>
        <item x="8209"/>
        <item x="981"/>
        <item x="9948"/>
        <item x="6738"/>
        <item x="9900"/>
        <item x="3742"/>
        <item x="8623"/>
        <item x="9172"/>
        <item x="10055"/>
        <item x="1744"/>
        <item x="979"/>
        <item x="6483"/>
        <item x="3037"/>
        <item x="5718"/>
        <item x="4759"/>
        <item x="9943"/>
        <item x="63"/>
        <item x="1176"/>
        <item x="5706"/>
        <item x="4024"/>
        <item x="8269"/>
        <item x="6930"/>
        <item x="2789"/>
        <item x="4303"/>
        <item x="3817"/>
        <item x="6756"/>
        <item x="8214"/>
        <item x="5603"/>
        <item x="250"/>
        <item x="503"/>
        <item x="9553"/>
        <item x="2484"/>
        <item x="2053"/>
        <item x="8232"/>
        <item x="948"/>
        <item x="2861"/>
        <item x="7523"/>
        <item x="5893"/>
        <item x="7630"/>
        <item x="5321"/>
        <item x="10011"/>
        <item x="4689"/>
        <item x="2234"/>
        <item x="2654"/>
        <item x="2400"/>
        <item x="5626"/>
        <item x="5231"/>
        <item x="9697"/>
        <item x="6239"/>
        <item x="414"/>
        <item x="1472"/>
        <item x="6274"/>
        <item x="9625"/>
        <item x="9458"/>
        <item x="9687"/>
        <item x="7173"/>
        <item x="2547"/>
        <item x="9201"/>
        <item x="9492"/>
        <item x="6835"/>
        <item x="982"/>
        <item x="2831"/>
        <item x="9747"/>
        <item x="5180"/>
        <item x="9795"/>
        <item x="1197"/>
        <item x="3757"/>
        <item x="5653"/>
        <item x="4425"/>
        <item x="5902"/>
        <item x="9894"/>
        <item x="9019"/>
        <item x="3877"/>
        <item x="4097"/>
        <item x="5524"/>
        <item x="514"/>
        <item x="9982"/>
        <item x="1545"/>
        <item x="5057"/>
        <item x="9093"/>
        <item x="3671"/>
        <item x="7658"/>
        <item x="5563"/>
        <item x="1586"/>
        <item x="3232"/>
        <item x="5022"/>
        <item x="9746"/>
        <item x="2505"/>
        <item x="9503"/>
        <item x="2340"/>
        <item x="7293"/>
        <item x="9690"/>
        <item x="3238"/>
        <item x="1915"/>
        <item x="1299"/>
        <item x="2266"/>
        <item x="8358"/>
        <item x="8958"/>
        <item x="9494"/>
        <item x="1619"/>
        <item x="4727"/>
        <item x="2884"/>
        <item x="1927"/>
        <item x="5005"/>
        <item x="3164"/>
        <item x="1163"/>
        <item x="678"/>
        <item x="6345"/>
        <item x="2016"/>
        <item x="3159"/>
        <item x="5078"/>
        <item x="8063"/>
        <item x="3559"/>
        <item x="9104"/>
        <item x="1986"/>
        <item x="240"/>
        <item x="9335"/>
        <item x="6688"/>
        <item x="9593"/>
        <item x="9800"/>
        <item x="1436"/>
        <item x="8029"/>
        <item x="6209"/>
        <item x="5795"/>
        <item x="1663"/>
        <item x="618"/>
        <item x="6487"/>
        <item x="8330"/>
        <item x="2579"/>
        <item x="3823"/>
        <item x="3441"/>
        <item x="4610"/>
        <item x="4260"/>
        <item x="6037"/>
        <item x="2630"/>
        <item x="4316"/>
        <item x="4258"/>
        <item x="8770"/>
        <item x="6403"/>
        <item x="9077"/>
        <item x="9462"/>
        <item x="2138"/>
        <item x="1553"/>
        <item x="6370"/>
        <item x="897"/>
        <item x="8272"/>
        <item x="9304"/>
        <item x="1977"/>
        <item x="3585"/>
        <item x="6386"/>
        <item x="695"/>
        <item x="1865"/>
        <item x="1513"/>
        <item x="8949"/>
        <item x="8422"/>
        <item x="3670"/>
        <item x="585"/>
        <item x="9497"/>
        <item x="1202"/>
        <item x="7232"/>
        <item x="5148"/>
        <item x="4324"/>
        <item x="2563"/>
        <item x="6424"/>
        <item x="7477"/>
        <item x="1439"/>
        <item x="1790"/>
        <item x="676"/>
        <item x="4767"/>
        <item x="7176"/>
        <item x="7663"/>
        <item x="7124"/>
        <item x="7349"/>
        <item x="4647"/>
        <item x="2121"/>
        <item x="9489"/>
        <item x="4736"/>
        <item x="9299"/>
        <item x="7357"/>
        <item x="2282"/>
        <item x="5844"/>
        <item x="556"/>
        <item x="9910"/>
        <item x="8512"/>
        <item x="7668"/>
        <item x="1290"/>
        <item x="5995"/>
        <item x="8204"/>
        <item x="5092"/>
        <item x="7038"/>
        <item x="8130"/>
        <item x="8931"/>
        <item x="2057"/>
        <item x="805"/>
        <item x="3922"/>
        <item x="2487"/>
        <item x="2188"/>
        <item x="7478"/>
        <item x="4868"/>
        <item x="4858"/>
        <item x="3341"/>
        <item x="3868"/>
        <item x="5508"/>
        <item x="5726"/>
        <item x="6287"/>
        <item x="3548"/>
        <item x="5739"/>
        <item x="5621"/>
        <item x="6428"/>
        <item x="4220"/>
        <item x="8528"/>
        <item x="440"/>
        <item x="6010"/>
        <item x="3458"/>
        <item x="1112"/>
        <item x="1321"/>
        <item x="2739"/>
        <item x="6546"/>
        <item x="7260"/>
        <item x="9787"/>
        <item x="2412"/>
        <item x="9658"/>
        <item x="8392"/>
        <item x="4341"/>
        <item x="9637"/>
        <item x="5729"/>
        <item x="5127"/>
        <item x="2374"/>
        <item x="592"/>
        <item x="7589"/>
        <item x="4778"/>
        <item x="2583"/>
        <item x="6981"/>
        <item x="4541"/>
        <item x="6522"/>
        <item x="329"/>
        <item x="504"/>
        <item x="8331"/>
        <item x="1935"/>
        <item x="6035"/>
        <item x="211"/>
        <item x="8263"/>
        <item x="2293"/>
        <item x="3955"/>
        <item x="9050"/>
        <item x="5352"/>
        <item x="306"/>
        <item x="725"/>
        <item x="839"/>
        <item x="3542"/>
        <item x="5856"/>
        <item x="1380"/>
        <item x="2284"/>
        <item x="6034"/>
        <item x="9942"/>
        <item x="4003"/>
        <item x="1774"/>
        <item x="5875"/>
        <item x="8916"/>
        <item x="4091"/>
        <item x="12"/>
        <item x="9544"/>
        <item x="3213"/>
        <item x="2743"/>
        <item x="5860"/>
        <item x="7707"/>
        <item x="1402"/>
        <item x="262"/>
        <item x="4039"/>
        <item x="4779"/>
        <item x="1369"/>
        <item x="4831"/>
        <item x="1135"/>
        <item x="8033"/>
        <item x="2044"/>
        <item x="1916"/>
        <item x="4228"/>
        <item x="5256"/>
        <item x="7301"/>
        <item x="10123"/>
        <item x="9850"/>
        <item x="4588"/>
        <item x="8219"/>
        <item x="4557"/>
        <item x="5683"/>
        <item x="6138"/>
        <item x="1065"/>
        <item x="3199"/>
        <item x="4570"/>
        <item x="3613"/>
        <item x="3157"/>
        <item x="5350"/>
        <item x="8113"/>
        <item x="9419"/>
        <item x="2925"/>
        <item x="471"/>
        <item x="5277"/>
        <item x="9646"/>
        <item x="3242"/>
        <item x="7236"/>
        <item x="3688"/>
        <item x="4549"/>
        <item x="3816"/>
        <item x="4921"/>
        <item x="7777"/>
        <item x="7620"/>
        <item x="465"/>
        <item x="3743"/>
        <item x="9898"/>
        <item x="2941"/>
        <item x="2620"/>
        <item x="7372"/>
        <item x="3768"/>
        <item x="9153"/>
        <item x="3217"/>
        <item x="9786"/>
        <item x="526"/>
        <item x="9728"/>
        <item x="5226"/>
        <item x="3932"/>
        <item x="2907"/>
        <item x="682"/>
        <item x="9851"/>
        <item x="5293"/>
        <item x="3716"/>
        <item x="6702"/>
        <item x="5798"/>
        <item x="9988"/>
        <item x="769"/>
        <item x="7431"/>
        <item x="6972"/>
        <item x="6660"/>
        <item x="3257"/>
        <item x="5450"/>
        <item x="4263"/>
        <item x="10111"/>
        <item x="1177"/>
        <item x="5151"/>
        <item x="7767"/>
        <item x="241"/>
        <item x="8001"/>
        <item x="5154"/>
        <item x="9303"/>
        <item x="3842"/>
        <item x="1496"/>
        <item x="9897"/>
        <item x="7656"/>
        <item x="1043"/>
        <item x="7006"/>
        <item x="9315"/>
        <item x="2823"/>
        <item x="4390"/>
        <item x="4351"/>
        <item x="5696"/>
        <item x="6127"/>
        <item x="9368"/>
        <item x="6601"/>
        <item x="9390"/>
        <item x="4713"/>
        <item x="8176"/>
        <item x="2133"/>
        <item x="6438"/>
        <item x="599"/>
        <item x="7410"/>
        <item x="2172"/>
        <item x="1012"/>
        <item x="79"/>
        <item x="6342"/>
        <item x="873"/>
        <item x="7950"/>
        <item x="1789"/>
        <item x="8179"/>
        <item x="1404"/>
        <item x="2818"/>
        <item x="655"/>
        <item x="983"/>
        <item x="5622"/>
        <item x="9763"/>
        <item x="129"/>
        <item x="2454"/>
        <item x="3635"/>
        <item x="3402"/>
        <item x="9679"/>
        <item x="4487"/>
        <item x="1469"/>
        <item x="9094"/>
        <item x="6303"/>
        <item x="1862"/>
        <item x="1356"/>
        <item x="4283"/>
        <item x="11"/>
        <item x="8989"/>
        <item x="3650"/>
        <item x="179"/>
        <item x="782"/>
        <item x="8305"/>
        <item x="9174"/>
        <item x="8017"/>
        <item x="3702"/>
        <item x="7989"/>
        <item x="10120"/>
        <item x="5567"/>
        <item x="1836"/>
        <item x="9587"/>
        <item x="9899"/>
        <item x="3733"/>
        <item x="6297"/>
        <item x="5082"/>
        <item x="7522"/>
        <item x="9676"/>
        <item x="9831"/>
        <item x="6740"/>
        <item x="4001"/>
        <item x="6023"/>
        <item x="380"/>
        <item x="7058"/>
        <item x="6196"/>
        <item x="3690"/>
        <item x="1383"/>
        <item x="9573"/>
        <item x="3855"/>
        <item x="8353"/>
        <item x="9493"/>
        <item x="7036"/>
        <item x="3684"/>
        <item x="6361"/>
        <item x="2724"/>
        <item x="6814"/>
        <item x="2659"/>
        <item x="1801"/>
        <item x="9680"/>
        <item x="7526"/>
        <item x="1120"/>
        <item x="5551"/>
        <item x="9635"/>
        <item x="4088"/>
        <item x="4803"/>
        <item x="7079"/>
        <item x="3546"/>
        <item x="110"/>
        <item x="9861"/>
        <item x="9132"/>
        <item x="5001"/>
        <item x="1280"/>
        <item x="5990"/>
        <item x="8"/>
        <item x="4026"/>
        <item x="1908"/>
        <item x="8535"/>
        <item x="9927"/>
        <item x="420"/>
        <item x="2514"/>
        <item x="1352"/>
        <item x="840"/>
        <item x="1957"/>
        <item x="5780"/>
        <item x="562"/>
        <item x="2757"/>
        <item x="9099"/>
        <item x="6655"/>
        <item x="7781"/>
        <item x="9274"/>
        <item x="7944"/>
        <item x="8296"/>
        <item x="4193"/>
        <item x="165"/>
        <item x="7429"/>
        <item x="3357"/>
        <item x="9619"/>
        <item x="8030"/>
        <item x="2527"/>
        <item x="3902"/>
        <item x="3953"/>
        <item x="7110"/>
        <item x="1519"/>
        <item x="754"/>
        <item x="3862"/>
        <item x="8902"/>
        <item x="9311"/>
        <item x="6627"/>
        <item x="7936"/>
        <item x="1529"/>
        <item x="9433"/>
        <item x="150"/>
        <item x="9269"/>
        <item x="8162"/>
        <item x="3772"/>
        <item x="82"/>
        <item x="4885"/>
        <item x="512"/>
        <item x="6526"/>
        <item x="2753"/>
        <item x="5539"/>
        <item x="606"/>
        <item x="8437"/>
        <item x="2083"/>
        <item x="188"/>
        <item x="7122"/>
        <item x="2567"/>
        <item x="2462"/>
        <item x="3658"/>
        <item x="3046"/>
        <item x="4361"/>
        <item x="1416"/>
        <item x="1509"/>
        <item x="6161"/>
        <item x="6153"/>
        <item x="4633"/>
        <item x="6214"/>
        <item x="1881"/>
        <item x="6042"/>
        <item x="6436"/>
        <item x="9890"/>
        <item x="2722"/>
        <item x="3452"/>
        <item x="3661"/>
        <item x="8624"/>
        <item x="8783"/>
        <item x="433"/>
        <item x="8486"/>
        <item x="7938"/>
        <item x="9733"/>
        <item x="7435"/>
        <item x="4754"/>
        <item x="8050"/>
        <item x="9233"/>
        <item x="309"/>
        <item x="4454"/>
        <item x="5748"/>
        <item x="138"/>
        <item x="841"/>
        <item x="5267"/>
        <item x="6631"/>
        <item x="8371"/>
        <item x="1839"/>
        <item x="4945"/>
        <item x="6731"/>
        <item x="6844"/>
        <item x="5693"/>
        <item x="8828"/>
        <item x="2423"/>
        <item x="6188"/>
        <item x="8719"/>
        <item x="2134"/>
        <item x="6008"/>
        <item x="1657"/>
        <item x="755"/>
        <item x="834"/>
        <item x="5839"/>
        <item x="10021"/>
        <item x="7858"/>
        <item x="5530"/>
        <item x="8714"/>
        <item x="7669"/>
        <item x="4444"/>
        <item x="9797"/>
        <item x="705"/>
        <item x="1294"/>
        <item x="9577"/>
        <item x="9708"/>
        <item x="7722"/>
        <item x="8928"/>
        <item x="586"/>
        <item x="2164"/>
        <item x="4460"/>
        <item x="3435"/>
        <item x="8559"/>
        <item x="6221"/>
        <item x="8914"/>
        <item x="3486"/>
        <item x="9636"/>
        <item x="3506"/>
        <item x="497"/>
        <item x="3204"/>
        <item x="5232"/>
        <item x="1965"/>
        <item x="4333"/>
        <item x="7277"/>
        <item x="8668"/>
        <item x="689"/>
        <item x="3472"/>
        <item x="5356"/>
        <item x="4159"/>
        <item x="8773"/>
        <item x="1223"/>
        <item x="6316"/>
        <item x="2451"/>
        <item x="3495"/>
        <item x="6465"/>
        <item x="1867"/>
        <item x="2687"/>
        <item x="1688"/>
        <item x="9518"/>
        <item x="619"/>
        <item x="8551"/>
        <item x="7962"/>
        <item x="6715"/>
        <item x="3747"/>
        <item x="5819"/>
        <item x="568"/>
        <item x="5367"/>
        <item x="4207"/>
        <item x="9063"/>
        <item x="2894"/>
        <item x="8189"/>
        <item x="6671"/>
        <item x="4919"/>
        <item x="2775"/>
        <item x="1471"/>
        <item x="7890"/>
        <item x="7246"/>
        <item x="5542"/>
        <item x="8399"/>
        <item x="7009"/>
        <item x="3594"/>
        <item x="6965"/>
        <item x="5475"/>
        <item x="9884"/>
        <item x="1560"/>
        <item x="4383"/>
        <item x="7798"/>
        <item x="6243"/>
        <item x="9940"/>
        <item x="2754"/>
        <item x="5248"/>
        <item x="6503"/>
        <item x="227"/>
        <item x="8332"/>
        <item x="7368"/>
        <item x="4728"/>
        <item x="902"/>
        <item x="1281"/>
        <item x="5828"/>
        <item x="5575"/>
        <item x="68"/>
        <item x="2030"/>
        <item x="125"/>
        <item x="1055"/>
        <item x="6684"/>
        <item x="8771"/>
        <item x="4732"/>
        <item x="2047"/>
        <item x="9300"/>
        <item x="1585"/>
        <item x="1400"/>
        <item x="9026"/>
        <item x="8178"/>
        <item x="3893"/>
        <item x="5462"/>
        <item x="6793"/>
        <item x="6815"/>
        <item x="9117"/>
        <item x="3699"/>
        <item x="5169"/>
        <item x="3349"/>
        <item x="7467"/>
        <item x="5519"/>
        <item x="1961"/>
        <item x="10081"/>
        <item x="3576"/>
        <item x="6817"/>
        <item x="6128"/>
        <item x="9765"/>
        <item x="8114"/>
        <item x="1953"/>
        <item x="5712"/>
        <item x="9511"/>
        <item x="6841"/>
        <item x="9071"/>
        <item x="7532"/>
        <item x="2445"/>
        <item x="2758"/>
        <item x="8883"/>
        <item x="4682"/>
        <item x="3649"/>
        <item x="491"/>
        <item x="7993"/>
        <item x="4529"/>
        <item x="5477"/>
        <item x="8283"/>
        <item x="8149"/>
        <item x="8994"/>
        <item x="6667"/>
        <item x="5444"/>
        <item x="7507"/>
        <item x="7101"/>
        <item x="3939"/>
        <item x="3426"/>
        <item x="5581"/>
        <item x="9840"/>
        <item x="7216"/>
        <item x="134"/>
        <item x="2041"/>
        <item x="1962"/>
        <item x="4678"/>
        <item x="5876"/>
        <item x="8620"/>
        <item x="8297"/>
        <item x="2249"/>
        <item x="3767"/>
        <item x="7519"/>
        <item x="4609"/>
        <item x="9453"/>
        <item x="3960"/>
        <item x="2396"/>
        <item x="58"/>
        <item x="6695"/>
        <item x="5919"/>
        <item x="9530"/>
        <item x="9977"/>
        <item x="1676"/>
        <item x="9109"/>
        <item x="8228"/>
        <item x="205"/>
        <item x="2980"/>
        <item x="5062"/>
        <item x="7360"/>
        <item x="7893"/>
        <item x="7593"/>
        <item x="6146"/>
        <item x="3093"/>
        <item x="8115"/>
        <item x="9089"/>
        <item x="7112"/>
        <item x="9946"/>
        <item x="6481"/>
        <item x="9205"/>
        <item x="637"/>
        <item x="5215"/>
        <item x="7271"/>
        <item x="6561"/>
        <item x="3871"/>
        <item x="1107"/>
        <item x="62"/>
        <item x="7330"/>
        <item x="4190"/>
        <item x="8302"/>
        <item x="5328"/>
        <item x="7217"/>
        <item x="6937"/>
        <item x="1325"/>
        <item x="1249"/>
        <item x="3062"/>
        <item x="6187"/>
        <item x="6151"/>
        <item x="5822"/>
        <item x="1721"/>
        <item x="5193"/>
        <item x="7750"/>
        <item x="8140"/>
        <item x="9711"/>
        <item x="52"/>
        <item x="608"/>
        <item x="5958"/>
        <item x="3369"/>
        <item x="6053"/>
        <item x="6691"/>
        <item x="2727"/>
        <item x="5614"/>
        <item x="3362"/>
        <item x="7193"/>
        <item x="8600"/>
        <item x="3761"/>
        <item x="4501"/>
        <item x="8862"/>
        <item x="207"/>
        <item x="6963"/>
        <item x="5252"/>
        <item x="824"/>
        <item x="3985"/>
        <item x="8942"/>
        <item x="8571"/>
        <item x="1598"/>
        <item x="5250"/>
        <item x="2032"/>
        <item x="9707"/>
        <item x="5678"/>
        <item x="322"/>
        <item x="4175"/>
        <item x="2182"/>
        <item x="2068"/>
        <item x="9035"/>
        <item x="9255"/>
        <item x="3675"/>
        <item x="6946"/>
        <item x="3869"/>
        <item x="4116"/>
        <item x="7862"/>
        <item x="581"/>
        <item x="6666"/>
        <item x="1316"/>
        <item x="5670"/>
        <item x="8156"/>
        <item x="9663"/>
        <item x="7421"/>
        <item x="4645"/>
        <item x="6068"/>
        <item x="3836"/>
        <item x="9135"/>
        <item x="2229"/>
        <item x="1898"/>
        <item x="5331"/>
        <item x="538"/>
        <item x="2193"/>
        <item x="4246"/>
        <item x="5728"/>
        <item x="622"/>
        <item x="4369"/>
        <item x="7543"/>
        <item x="5790"/>
        <item x="2212"/>
        <item x="1901"/>
        <item x="7672"/>
        <item x="3045"/>
        <item x="2587"/>
        <item x="1748"/>
        <item x="360"/>
        <item x="967"/>
        <item x="4795"/>
        <item x="7013"/>
        <item x="1101"/>
        <item x="4346"/>
        <item x="4874"/>
        <item x="4384"/>
        <item x="4942"/>
        <item x="8743"/>
        <item x="2821"/>
        <item x="9818"/>
        <item x="8389"/>
        <item x="749"/>
        <item x="7705"/>
        <item x="3608"/>
        <item x="6859"/>
        <item x="4504"/>
        <item x="4667"/>
        <item x="6331"/>
        <item x="759"/>
        <item x="3348"/>
        <item x="8208"/>
        <item x="9698"/>
        <item x="6901"/>
        <item x="10014"/>
        <item x="1097"/>
        <item x="4846"/>
        <item x="8041"/>
        <item x="2098"/>
        <item x="6307"/>
        <item x="588"/>
        <item x="3203"/>
        <item x="4674"/>
        <item x="8165"/>
        <item x="7818"/>
        <item x="9423"/>
        <item x="3397"/>
        <item x="1799"/>
        <item x="1147"/>
        <item x="5303"/>
        <item x="7218"/>
        <item x="7072"/>
        <item x="9595"/>
        <item x="4581"/>
        <item x="8051"/>
        <item x="6246"/>
        <item x="9507"/>
        <item x="2943"/>
        <item x="8527"/>
        <item x="2238"/>
        <item x="8820"/>
        <item x="2784"/>
        <item x="5582"/>
        <item x="4655"/>
        <item x="9014"/>
        <item x="87"/>
        <item x="9985"/>
        <item x="9669"/>
        <item x="803"/>
        <item x="3043"/>
        <item x="5206"/>
        <item x="629"/>
        <item x="3007"/>
        <item x="8656"/>
        <item x="7087"/>
        <item x="7756"/>
        <item x="697"/>
        <item x="1477"/>
        <item x="6336"/>
        <item x="3336"/>
        <item x="1770"/>
        <item x="6894"/>
        <item x="6156"/>
        <item x="5644"/>
        <item x="1943"/>
        <item x="6513"/>
        <item x="6754"/>
        <item x="2072"/>
        <item x="3550"/>
        <item x="9980"/>
        <item x="6222"/>
        <item x="446"/>
        <item x="7853"/>
        <item x="9244"/>
        <item x="4033"/>
        <item x="5493"/>
        <item x="4790"/>
        <item x="7974"/>
        <item x="6082"/>
        <item x="2636"/>
        <item x="7946"/>
        <item x="6451"/>
        <item x="866"/>
        <item x="9350"/>
        <item x="9151"/>
        <item x="1968"/>
        <item x="2051"/>
        <item x="5018"/>
        <item x="9718"/>
        <item x="5638"/>
        <item x="6275"/>
        <item x="9212"/>
        <item x="2490"/>
        <item x="8910"/>
        <item x="5081"/>
        <item x="5487"/>
        <item x="8141"/>
        <item x="10025"/>
        <item x="2846"/>
        <item x="2045"/>
        <item x="9211"/>
        <item x="1394"/>
        <item x="8804"/>
        <item x="3575"/>
        <item x="114"/>
        <item x="6543"/>
        <item x="8285"/>
        <item x="1098"/>
        <item x="4349"/>
        <item x="7479"/>
        <item x="3374"/>
        <item x="8780"/>
        <item x="8592"/>
        <item x="357"/>
        <item x="3297"/>
        <item x="7020"/>
        <item x="9772"/>
        <item x="469"/>
        <item x="5150"/>
        <item x="480"/>
        <item x="4898"/>
        <item x="7900"/>
        <item x="8258"/>
        <item x="7931"/>
        <item x="1583"/>
        <item x="3941"/>
        <item x="941"/>
        <item x="4551"/>
        <item x="6208"/>
        <item x="4794"/>
        <item x="3081"/>
        <item x="7073"/>
        <item x="99"/>
        <item x="7470"/>
        <item x="3711"/>
        <item x="5948"/>
        <item x="7607"/>
        <item x="1473"/>
        <item x="7483"/>
        <item x="2444"/>
        <item x="5858"/>
        <item x="7744"/>
        <item x="2278"/>
        <item x="4209"/>
        <item x="4992"/>
        <item x="7384"/>
        <item x="8403"/>
        <item x="3897"/>
        <item x="816"/>
        <item x="2358"/>
        <item x="1637"/>
        <item x="3025"/>
        <item x="5654"/>
        <item x="6040"/>
        <item x="3647"/>
        <item x="8449"/>
        <item x="9016"/>
        <item x="591"/>
        <item x="6396"/>
        <item x="6531"/>
        <item x="1685"/>
        <item x="1166"/>
        <item x="8758"/>
        <item x="3602"/>
        <item x="4497"/>
        <item x="8003"/>
        <item x="5807"/>
        <item x="5275"/>
        <item x="3174"/>
        <item x="5564"/>
        <item x="8112"/>
        <item x="332"/>
        <item x="2974"/>
        <item x="2417"/>
        <item x="7375"/>
        <item x="4084"/>
        <item x="7355"/>
        <item x="1083"/>
        <item x="3325"/>
        <item x="1072"/>
        <item x="1825"/>
        <item x="2456"/>
        <item x="654"/>
        <item x="9064"/>
        <item x="9526"/>
        <item x="3630"/>
        <item x="7512"/>
        <item x="7182"/>
        <item x="4322"/>
        <item x="5786"/>
        <item x="2928"/>
        <item x="9313"/>
        <item x="5750"/>
        <item x="499"/>
        <item x="9548"/>
        <item x="576"/>
        <item x="8666"/>
        <item x="61"/>
        <item x="3681"/>
        <item x="9877"/>
        <item x="1146"/>
        <item x="4649"/>
        <item x="2447"/>
        <item x="1804"/>
        <item x="9157"/>
        <item x="6225"/>
        <item x="5292"/>
        <item x="507"/>
        <item x="3994"/>
        <item x="3235"/>
        <item x="8831"/>
        <item x="9219"/>
        <item x="8775"/>
        <item x="1890"/>
        <item x="2525"/>
        <item x="1829"/>
        <item x="277"/>
        <item x="7370"/>
        <item x="2748"/>
        <item x="1209"/>
        <item x="8757"/>
        <item x="3607"/>
        <item x="9991"/>
        <item x="3507"/>
        <item x="3753"/>
        <item x="4389"/>
        <item x="2176"/>
        <item x="6469"/>
        <item x="4709"/>
        <item x="7465"/>
        <item x="5554"/>
        <item x="9648"/>
        <item x="1159"/>
        <item x="9608"/>
        <item x="5671"/>
        <item x="7852"/>
        <item x="2330"/>
        <item x="9543"/>
        <item x="3846"/>
        <item x="3680"/>
        <item x="6313"/>
        <item x="1088"/>
        <item x="8196"/>
        <item x="9506"/>
        <item x="247"/>
        <item x="10032"/>
        <item x="9021"/>
        <item x="7727"/>
        <item x="8495"/>
        <item x="6110"/>
        <item x="8543"/>
        <item x="7559"/>
        <item x="6619"/>
        <item x="494"/>
        <item x="2651"/>
        <item x="1604"/>
        <item x="8200"/>
        <item x="3239"/>
        <item x="2240"/>
        <item x="9165"/>
        <item x="6983"/>
        <item x="9017"/>
        <item x="429"/>
        <item x="5043"/>
        <item x="6979"/>
        <item x="7324"/>
        <item x="3492"/>
        <item x="3391"/>
        <item x="3476"/>
        <item x="1164"/>
        <item x="6226"/>
        <item x="8064"/>
        <item x="5751"/>
        <item x="6758"/>
        <item x="7961"/>
        <item x="4627"/>
        <item x="9424"/>
        <item x="6417"/>
        <item x="8407"/>
        <item x="2088"/>
        <item x="1978"/>
        <item x="8150"/>
        <item x="8891"/>
        <item x="9476"/>
        <item x="1278"/>
        <item x="3308"/>
        <item x="7967"/>
        <item x="5141"/>
        <item x="8560"/>
        <item x="2066"/>
        <item x="9634"/>
        <item x="2565"/>
        <item x="1142"/>
        <item x="8696"/>
        <item x="10115"/>
        <item x="6595"/>
        <item x="152"/>
        <item x="1111"/>
        <item x="8748"/>
        <item x="6675"/>
        <item x="7394"/>
        <item x="6252"/>
        <item x="5203"/>
        <item x="8166"/>
        <item x="4979"/>
        <item x="5338"/>
        <item x="9563"/>
        <item x="3005"/>
        <item x="5409"/>
        <item x="3795"/>
        <item x="3373"/>
        <item x="5730"/>
        <item x="9349"/>
        <item x="1003"/>
        <item x="5964"/>
        <item x="5427"/>
        <item x="5332"/>
        <item x="9945"/>
        <item x="8229"/>
        <item x="2712"/>
        <item x="9272"/>
        <item x="4451"/>
        <item x="6308"/>
        <item x="10000"/>
        <item x="3705"/>
        <item x="9408"/>
        <item x="8708"/>
        <item x="4523"/>
        <item x="9096"/>
        <item x="297"/>
        <item x="4484"/>
        <item x="579"/>
        <item x="6912"/>
        <item x="7976"/>
        <item x="1459"/>
        <item x="3719"/>
        <item x="6854"/>
        <item x="3519"/>
        <item x="1883"/>
        <item x="5743"/>
        <item x="3512"/>
        <item x="4975"/>
        <item x="3891"/>
        <item x="4462"/>
        <item x="10090"/>
        <item x="6418"/>
        <item x="2331"/>
        <item x="339"/>
        <item x="8079"/>
        <item x="8468"/>
        <item x="4906"/>
        <item x="6499"/>
        <item x="7298"/>
        <item x="4739"/>
        <item x="5035"/>
        <item x="3514"/>
        <item x="447"/>
        <item x="2529"/>
        <item x="3307"/>
        <item x="2224"/>
        <item x="7724"/>
        <item x="4498"/>
        <item x="6584"/>
        <item x="7128"/>
        <item x="6644"/>
        <item x="4579"/>
        <item x="5045"/>
        <item x="9792"/>
        <item x="2586"/>
        <item x="2093"/>
        <item x="9535"/>
        <item x="5454"/>
        <item x="3972"/>
        <item x="5917"/>
        <item x="149"/>
        <item x="8894"/>
        <item x="5701"/>
        <item x="9660"/>
        <item x="5159"/>
        <item x="4056"/>
        <item x="9297"/>
        <item x="5278"/>
        <item x="660"/>
        <item x="403"/>
        <item x="785"/>
        <item x="9838"/>
        <item x="197"/>
        <item x="8125"/>
        <item x="8845"/>
        <item x="6498"/>
        <item x="9654"/>
        <item x="1782"/>
        <item x="7468"/>
        <item x="6602"/>
        <item x="14"/>
        <item x="6811"/>
        <item x="2835"/>
        <item x="3910"/>
        <item x="4240"/>
        <item x="8704"/>
        <item x="8411"/>
        <item x="7186"/>
        <item x="6713"/>
        <item x="3124"/>
        <item x="9253"/>
        <item x="5500"/>
        <item x="543"/>
        <item x="970"/>
        <item x="3059"/>
        <item x="5531"/>
        <item x="5509"/>
        <item x="4104"/>
        <item x="7309"/>
        <item x="728"/>
        <item x="6021"/>
        <item x="6799"/>
        <item x="9631"/>
        <item x="1214"/>
        <item x="9695"/>
        <item x="3727"/>
        <item x="2845"/>
        <item x="4277"/>
        <item x="6480"/>
        <item x="6112"/>
        <item x="8837"/>
        <item x="7755"/>
        <item x="5175"/>
        <item x="1981"/>
        <item x="8728"/>
        <item x="157"/>
        <item x="1191"/>
        <item x="9992"/>
        <item x="394"/>
        <item x="3192"/>
        <item x="4312"/>
        <item x="9202"/>
        <item x="3850"/>
        <item x="1059"/>
        <item x="5673"/>
        <item x="4849"/>
        <item x="5812"/>
        <item x="9767"/>
        <item x="1441"/>
        <item x="656"/>
        <item x="1485"/>
        <item x="6338"/>
        <item x="2652"/>
        <item x="1749"/>
        <item x="9336"/>
        <item x="2011"/>
        <item x="10117"/>
        <item x="1424"/>
        <item x="391"/>
        <item x="6374"/>
        <item x="9984"/>
        <item x="7988"/>
        <item x="2908"/>
        <item x="6971"/>
        <item x="2957"/>
        <item x="10076"/>
        <item x="9405"/>
        <item x="3378"/>
        <item x="901"/>
        <item x="8459"/>
        <item x="6945"/>
        <item x="9451"/>
        <item x="8153"/>
        <item x="3809"/>
        <item x="9365"/>
        <item x="3925"/>
        <item x="3531"/>
        <item x="5304"/>
        <item x="2174"/>
        <item x="7150"/>
        <item x="4715"/>
        <item x="4375"/>
        <item x="9591"/>
        <item x="1639"/>
        <item x="8092"/>
        <item x="7506"/>
        <item x="7664"/>
        <item x="5117"/>
        <item x="7608"/>
        <item x="7367"/>
        <item x="4636"/>
        <item x="6272"/>
        <item x="8774"/>
        <item x="8539"/>
        <item x="8502"/>
        <item x="6024"/>
        <item x="4410"/>
        <item x="1573"/>
        <item x="6002"/>
        <item x="6976"/>
        <item x="8654"/>
        <item x="8992"/>
        <item x="1276"/>
        <item x="2650"/>
        <item x="6416"/>
        <item x="7466"/>
        <item x="382"/>
        <item x="3601"/>
        <item x="6678"/>
        <item x="7244"/>
        <item x="2440"/>
        <item x="3814"/>
        <item x="1285"/>
        <item x="173"/>
        <item x="9502"/>
        <item x="6535"/>
        <item x="3102"/>
        <item x="7708"/>
        <item x="8438"/>
        <item x="1812"/>
        <item x="7393"/>
        <item x="7981"/>
        <item x="3077"/>
        <item x="8926"/>
        <item x="9975"/>
        <item x="4239"/>
        <item x="1692"/>
        <item x="943"/>
        <item x="6227"/>
        <item x="7458"/>
        <item x="3280"/>
        <item x="1849"/>
        <item x="3292"/>
        <item x="9072"/>
        <item x="6607"/>
        <item x="699"/>
        <item x="2916"/>
        <item x="3423"/>
        <item x="9054"/>
        <item x="1686"/>
        <item x="3956"/>
        <item x="2736"/>
        <item x="5472"/>
        <item x="8186"/>
        <item x="45"/>
        <item x="8018"/>
        <item x="2662"/>
        <item x="7894"/>
        <item x="3107"/>
        <item x="6596"/>
        <item x="5942"/>
        <item x="7510"/>
        <item x="844"/>
        <item x="7019"/>
        <item x="2434"/>
        <item x="5912"/>
        <item x="5552"/>
        <item x="7569"/>
        <item x="5353"/>
        <item x="6737"/>
        <item x="8450"/>
        <item x="3888"/>
        <item x="8998"/>
        <item x="1475"/>
        <item x="747"/>
        <item x="9379"/>
        <item x="6534"/>
        <item x="4382"/>
        <item x="2781"/>
        <item x="316"/>
        <item x="8031"/>
        <item x="4887"/>
        <item x="5032"/>
        <item x="3288"/>
        <item x="648"/>
        <item x="5385"/>
        <item x="8251"/>
        <item x="7901"/>
        <item x="8792"/>
        <item x="9186"/>
        <item x="151"/>
        <item x="5283"/>
        <item x="4531"/>
        <item x="4690"/>
        <item x="2370"/>
        <item x="1603"/>
        <item x="7609"/>
        <item x="6571"/>
        <item x="5491"/>
        <item x="2904"/>
        <item x="7290"/>
        <item x="1270"/>
        <item x="8337"/>
        <item x="3706"/>
        <item x="6804"/>
        <item x="7636"/>
        <item x="1761"/>
        <item x="8626"/>
        <item x="2865"/>
        <item x="833"/>
        <item x="1733"/>
        <item x="9950"/>
        <item x="6478"/>
        <item x="9231"/>
        <item x="7652"/>
        <item x="7332"/>
        <item x="2613"/>
        <item x="8279"/>
        <item x="4886"/>
        <item x="4984"/>
        <item x="7302"/>
        <item x="4435"/>
        <item x="2556"/>
        <item x="8686"/>
        <item x="1610"/>
        <item x="8236"/>
        <item x="7461"/>
        <item x="663"/>
        <item x="2897"/>
        <item x="4808"/>
        <item x="8194"/>
        <item x="5954"/>
        <item x="4699"/>
        <item x="5840"/>
        <item x="3909"/>
        <item x="53"/>
        <item x="4734"/>
        <item x="3526"/>
        <item x="2593"/>
        <item x="4597"/>
        <item x="1271"/>
        <item x="1009"/>
        <item x="3881"/>
        <item x="2168"/>
        <item x="6474"/>
        <item x="3255"/>
        <item x="7606"/>
        <item x="7939"/>
        <item x="9249"/>
        <item x="4777"/>
        <item x="3676"/>
        <item x="7411"/>
        <item x="7279"/>
        <item x="8977"/>
        <item x="5237"/>
        <item x="9724"/>
        <item x="7529"/>
        <item x="5515"/>
        <item x="9865"/>
        <item x="2463"/>
        <item x="5605"/>
        <item x="2690"/>
        <item x="3513"/>
        <item x="7990"/>
        <item x="4909"/>
        <item x="7982"/>
        <item x="4804"/>
        <item x="9743"/>
        <item x="4650"/>
        <item x="4723"/>
        <item x="3916"/>
        <item x="5219"/>
        <item x="1872"/>
        <item x="6856"/>
        <item x="3051"/>
        <item x="8485"/>
        <item x="75"/>
        <item x="5634"/>
        <item x="8589"/>
        <item x="602"/>
        <item x="746"/>
        <item x="8642"/>
        <item x="5241"/>
        <item x="5630"/>
        <item x="2022"/>
        <item x="301"/>
        <item x="6276"/>
        <item x="5916"/>
        <item x="9471"/>
        <item x="515"/>
        <item x="7849"/>
        <item x="4151"/>
        <item x="1800"/>
        <item x="2073"/>
        <item x="9621"/>
        <item x="5818"/>
        <item x="9321"/>
        <item x="8996"/>
        <item x="5424"/>
        <item x="1168"/>
        <item x="8700"/>
        <item x="5915"/>
        <item x="8815"/>
        <item x="2187"/>
        <item x="4023"/>
        <item x="2859"/>
        <item x="9067"/>
        <item x="4137"/>
        <item x="1296"/>
        <item x="9854"/>
        <item x="6090"/>
        <item x="3744"/>
        <item x="4889"/>
        <item x="8976"/>
        <item x="5075"/>
        <item x="145"/>
        <item x="9383"/>
        <item x="6491"/>
        <item x="8763"/>
        <item x="751"/>
        <item x="8511"/>
        <item x="2591"/>
        <item x="9656"/>
        <item x="5021"/>
        <item x="7889"/>
        <item x="4702"/>
        <item x="2392"/>
        <item x="7965"/>
        <item x="178"/>
        <item x="653"/>
        <item x="3359"/>
        <item x="424"/>
        <item x="7133"/>
        <item x="9001"/>
        <item x="3590"/>
        <item x="5623"/>
        <item x="3371"/>
        <item x="9214"/>
        <item x="31"/>
        <item x="8058"/>
        <item x="5546"/>
        <item x="7528"/>
        <item x="4514"/>
        <item x="7146"/>
        <item x="8999"/>
        <item x="3629"/>
        <item x="3372"/>
        <item x="923"/>
        <item x="4670"/>
        <item x="642"/>
        <item x="7557"/>
        <item x="3121"/>
        <item x="5246"/>
        <item x="8388"/>
        <item x="1703"/>
        <item x="6327"/>
        <item x="5978"/>
        <item x="2201"/>
        <item x="6134"/>
        <item x="5507"/>
        <item x="8120"/>
        <item x="6899"/>
        <item x="1054"/>
        <item x="5297"/>
        <item x="9684"/>
        <item x="5987"/>
        <item x="2850"/>
        <item x="5019"/>
        <item x="4592"/>
        <item x="7071"/>
        <item x="5224"/>
        <item x="1061"/>
        <item x="1025"/>
        <item x="4256"/>
        <item x="4061"/>
        <item x="7074"/>
        <item x="6258"/>
        <item x="5"/>
        <item x="7883"/>
        <item x="5059"/>
        <item x="1313"/>
        <item x="8262"/>
        <item x="6259"/>
        <item x="9066"/>
        <item x="9581"/>
        <item x="1597"/>
        <item x="3791"/>
        <item x="8203"/>
        <item x="6472"/>
        <item x="6862"/>
        <item x="346"/>
        <item x="1124"/>
        <item x="8745"/>
        <item x="2867"/>
        <item x="8969"/>
        <item x="5470"/>
        <item x="882"/>
        <item x="5272"/>
        <item x="8210"/>
        <item x="8678"/>
        <item x="2221"/>
        <item x="5797"/>
        <item x="2040"/>
        <item x="2977"/>
        <item x="3750"/>
        <item x="5185"/>
        <item x="6743"/>
        <item x="9806"/>
        <item x="6302"/>
        <item x="8455"/>
        <item x="7597"/>
        <item x="3477"/>
        <item x="1577"/>
        <item x="4251"/>
        <item x="977"/>
        <item x="9158"/>
        <item x="5568"/>
        <item x="8973"/>
        <item x="428"/>
        <item x="795"/>
        <item x="225"/>
        <item x="4093"/>
        <item x="8075"/>
        <item x="8142"/>
        <item x="1102"/>
        <item x="2691"/>
        <item x="8530"/>
        <item x="4850"/>
        <item x="6032"/>
        <item x="9947"/>
        <item x="8019"/>
        <item x="3815"/>
        <item x="5498"/>
        <item x="4781"/>
        <item x="8418"/>
        <item x="4304"/>
        <item x="3343"/>
        <item x="1526"/>
        <item x="4865"/>
        <item x="7520"/>
        <item x="7378"/>
        <item x="7680"/>
        <item x="3790"/>
        <item x="1368"/>
        <item x="8304"/>
        <item x="4008"/>
        <item x="6761"/>
        <item x="162"/>
        <item x="1994"/>
        <item x="6394"/>
        <item x="1283"/>
        <item x="2036"/>
        <item x="8765"/>
        <item x="3229"/>
        <item x="1476"/>
        <item x="5048"/>
        <item x="1311"/>
        <item x="8685"/>
        <item x="9105"/>
        <item x="8563"/>
        <item x="3785"/>
        <item x="1661"/>
        <item x="510"/>
        <item x="861"/>
        <item x="4029"/>
        <item x="4824"/>
        <item x="4310"/>
        <item x="2733"/>
        <item x="9139"/>
        <item x="2257"/>
        <item x="7723"/>
        <item x="4396"/>
        <item x="1689"/>
        <item x="9714"/>
        <item x="5327"/>
        <item x="7001"/>
        <item x="5132"/>
        <item x="4459"/>
        <item x="4177"/>
        <item x="6656"/>
        <item x="5754"/>
        <item x="8054"/>
        <item x="1655"/>
        <item x="6895"/>
        <item x="4572"/>
        <item x="4819"/>
        <item x="3834"/>
        <item x="2990"/>
        <item x="9558"/>
        <item x="2962"/>
        <item x="8169"/>
        <item x="6707"/>
        <item x="3510"/>
        <item x="1213"/>
        <item x="10071"/>
        <item x="5707"/>
        <item x="4965"/>
        <item x="5077"/>
        <item x="1952"/>
        <item x="4500"/>
        <item x="2526"/>
        <item x="9922"/>
        <item x="2660"/>
        <item x="8691"/>
        <item x="7215"/>
        <item x="8761"/>
        <item x="2422"/>
        <item x="7145"/>
        <item x="1608"/>
        <item x="399"/>
        <item x="1926"/>
        <item x="6904"/>
        <item x="6347"/>
        <item x="5686"/>
        <item x="9853"/>
        <item x="3177"/>
        <item x="9693"/>
        <item x="5156"/>
        <item x="4622"/>
        <item x="2697"/>
        <item x="1017"/>
        <item x="7866"/>
        <item x="9459"/>
        <item x="2161"/>
        <item x="4282"/>
        <item x="5503"/>
        <item x="6301"/>
        <item x="5635"/>
        <item x="3386"/>
        <item x="5476"/>
        <item x="1541"/>
        <item x="9823"/>
        <item x="5305"/>
        <item x="2800"/>
        <item x="2150"/>
        <item x="7537"/>
        <item x="133"/>
        <item x="1698"/>
        <item x="3076"/>
        <item x="2574"/>
        <item x="8609"/>
        <item x="2367"/>
        <item x="8930"/>
        <item x="4914"/>
        <item x="5091"/>
        <item x="1348"/>
        <item x="2788"/>
        <item x="7879"/>
        <item x="5932"/>
        <item x="2536"/>
        <item x="955"/>
        <item x="9745"/>
        <item x="5100"/>
        <item x="7586"/>
        <item x="8056"/>
        <item x="2452"/>
        <item x="4505"/>
        <item x="3928"/>
        <item x="9513"/>
        <item x="6059"/>
        <item x="6616"/>
        <item x="9517"/>
        <item x="9921"/>
        <item x="5775"/>
        <item x="7430"/>
        <item x="1288"/>
        <item x="2740"/>
        <item x="1763"/>
        <item x="1563"/>
        <item x="4591"/>
        <item x="3758"/>
        <item x="5607"/>
        <item x="6249"/>
        <item x="2376"/>
        <item x="8664"/>
        <item x="2791"/>
        <item x="8674"/>
        <item x="5024"/>
        <item x="6350"/>
        <item x="5792"/>
        <item x="7077"/>
        <item x="10092"/>
        <item x="1301"/>
        <item x="6820"/>
        <item x="369"/>
        <item x="6333"/>
        <item x="4176"/>
        <item x="2380"/>
        <item x="3777"/>
        <item x="5383"/>
        <item x="4665"/>
        <item x="4684"/>
        <item x="3765"/>
        <item x="3831"/>
        <item x="7815"/>
        <item x="8907"/>
        <item x="3070"/>
        <item x="9568"/>
        <item x="6218"/>
        <item x="1714"/>
        <item x="6790"/>
        <item x="1958"/>
        <item x="7051"/>
        <item x="9449"/>
        <item x="4432"/>
        <item x="1153"/>
        <item x="4318"/>
        <item x="1684"/>
        <item x="9114"/>
        <item x="8584"/>
        <item x="8282"/>
        <item x="595"/>
        <item x="5177"/>
        <item x="8281"/>
        <item x="6685"/>
        <item x="7558"/>
        <item x="6757"/>
        <item x="7383"/>
        <item x="1544"/>
        <item x="7273"/>
        <item x="9302"/>
        <item x="3278"/>
        <item x="8230"/>
        <item x="9901"/>
        <item x="6206"/>
        <item x="5633"/>
        <item x="1364"/>
        <item x="752"/>
        <item x="7297"/>
        <item x="3251"/>
        <item x="2264"/>
        <item x="3977"/>
        <item x="1625"/>
        <item x="8682"/>
        <item x="156"/>
        <item x="7312"/>
        <item x="7872"/>
        <item x="9484"/>
        <item x="7359"/>
        <item x="2409"/>
        <item x="9399"/>
        <item x="9145"/>
        <item x="8550"/>
        <item x="5777"/>
        <item x="2738"/>
        <item x="9610"/>
        <item x="7968"/>
        <item x="7169"/>
        <item x="7041"/>
        <item x="5986"/>
        <item x="758"/>
        <item x="104"/>
        <item x="5681"/>
        <item x="1823"/>
        <item x="1731"/>
        <item x="6185"/>
        <item x="3224"/>
        <item x="636"/>
        <item x="7196"/>
        <item x="3915"/>
        <item x="3938"/>
        <item x="5320"/>
        <item x="5371"/>
        <item x="4755"/>
        <item x="7337"/>
        <item x="4231"/>
        <item x="6292"/>
        <item x="7412"/>
        <item x="4799"/>
        <item x="8155"/>
        <item x="5771"/>
        <item x="4688"/>
        <item x="1122"/>
        <item x="5428"/>
        <item x="5735"/>
        <item x="3678"/>
        <item x="683"/>
        <item x="2436"/>
        <item x="5826"/>
        <item x="1600"/>
        <item x="9432"/>
        <item x="7860"/>
        <item x="2355"/>
        <item x="3810"/>
        <item x="430"/>
        <item x="4908"/>
        <item x="2982"/>
        <item x="2054"/>
        <item x="2780"/>
        <item x="4586"/>
        <item x="5615"/>
        <item x="4440"/>
        <item x="1004"/>
        <item x="8287"/>
        <item x="6217"/>
        <item x="9541"/>
        <item x="6324"/>
        <item x="3195"/>
        <item x="7443"/>
        <item x="1972"/>
        <item x="8608"/>
        <item x="6145"/>
        <item x="9916"/>
        <item x="962"/>
        <item x="9486"/>
        <item x="3467"/>
        <item x="6855"/>
        <item x="7683"/>
        <item x="5692"/>
        <item x="4253"/>
        <item x="2612"/>
        <item x="5520"/>
        <item x="9448"/>
        <item x="2926"/>
        <item x="8703"/>
        <item x="9583"/>
        <item x="3841"/>
        <item x="1155"/>
        <item x="7192"/>
        <item x="5137"/>
        <item x="8695"/>
        <item x="8226"/>
        <item x="3469"/>
        <item x="9192"/>
        <item x="7096"/>
        <item x="9191"/>
        <item x="6831"/>
        <item x="6439"/>
        <item x="6637"/>
        <item x="7666"/>
        <item x="2695"/>
        <item x="4195"/>
        <item x="8106"/>
        <item x="1552"/>
        <item x="7897"/>
        <item x="6512"/>
        <item x="3788"/>
        <item x="6283"/>
        <item x="10113"/>
        <item x="1651"/>
        <item x="1240"/>
        <item x="7391"/>
        <item x="1893"/>
        <item x="8275"/>
        <item x="3794"/>
        <item x="168"/>
        <item x="888"/>
        <item x="6129"/>
        <item x="3657"/>
        <item x="7361"/>
        <item x="296"/>
        <item x="7953"/>
        <item x="3438"/>
        <item x="10118"/>
        <item x="972"/>
        <item x="1212"/>
        <item x="9341"/>
        <item x="8206"/>
        <item x="8929"/>
        <item x="2513"/>
        <item x="3731"/>
        <item x="2708"/>
        <item x="1979"/>
        <item x="10087"/>
        <item x="1882"/>
        <item x="1781"/>
        <item x="7699"/>
        <item x="347"/>
        <item x="3230"/>
        <item x="246"/>
        <item x="7916"/>
        <item x="8082"/>
        <item x="8021"/>
        <item x="155"/>
        <item x="9971"/>
        <item x="4393"/>
        <item x="4480"/>
        <item x="1873"/>
        <item x="6923"/>
        <item x="4486"/>
        <item x="7994"/>
        <item x="2173"/>
        <item x="4230"/>
        <item x="4132"/>
        <item x="6402"/>
        <item x="9103"/>
        <item x="7871"/>
        <item x="9546"/>
        <item x="5220"/>
        <item x="5652"/>
        <item x="7033"/>
        <item x="1438"/>
        <item x="7667"/>
        <item x="1350"/>
        <item x="8818"/>
        <item x="5263"/>
        <item x="505"/>
        <item x="838"/>
        <item x="1730"/>
        <item x="10012"/>
        <item x="1175"/>
        <item x="1616"/>
        <item x="215"/>
        <item x="101"/>
        <item x="971"/>
        <item x="4562"/>
        <item x="7158"/>
        <item x="4327"/>
        <item x="4259"/>
        <item x="925"/>
        <item x="4356"/>
        <item x="4918"/>
        <item x="6047"/>
        <item x="715"/>
        <item x="593"/>
        <item x="6453"/>
        <item x="9559"/>
        <item x="9204"/>
        <item x="9127"/>
        <item x="8215"/>
        <item x="8741"/>
        <item x="7007"/>
        <item x="4786"/>
        <item x="2351"/>
        <item x="9837"/>
        <item x="6309"/>
        <item x="4654"/>
        <item x="565"/>
        <item x="6482"/>
        <item x="2079"/>
        <item x="8605"/>
        <item x="9401"/>
        <item x="3530"/>
        <item x="10121"/>
        <item x="2241"/>
        <item x="2669"/>
        <item x="3774"/>
        <item x="4618"/>
        <item x="7219"/>
        <item x="8616"/>
        <item x="1236"/>
        <item x="1715"/>
        <item x="8653"/>
        <item x="7214"/>
        <item x="8586"/>
        <item x="6261"/>
        <item x="3342"/>
        <item x="7524"/>
        <item x="1286"/>
        <item x="7842"/>
        <item x="6654"/>
        <item x="10107"/>
        <item x="4915"/>
        <item x="6665"/>
        <item x="7783"/>
        <item x="6942"/>
        <item x="8259"/>
        <item x="4543"/>
        <item x="9996"/>
        <item x="7292"/>
        <item x="820"/>
        <item x="6074"/>
        <item x="4317"/>
        <item x="6765"/>
        <item x="681"/>
        <item x="5985"/>
        <item x="691"/>
        <item x="5645"/>
        <item x="7356"/>
        <item x="5102"/>
        <item x="5599"/>
        <item x="7413"/>
        <item x="1315"/>
        <item x="7203"/>
        <item x="36"/>
        <item x="6358"/>
        <item x="9645"/>
        <item x="851"/>
        <item x="3748"/>
        <item x="2132"/>
        <item x="2515"/>
        <item x="9495"/>
        <item x="2802"/>
        <item x="4745"/>
        <item x="5247"/>
        <item x="6776"/>
        <item x="2"/>
        <item x="1557"/>
        <item x="3120"/>
        <item x="6745"/>
        <item x="9556"/>
        <item x="9826"/>
        <item x="773"/>
        <item x="1857"/>
        <item x="7075"/>
        <item x="9983"/>
        <item x="6934"/>
        <item x="6567"/>
        <item x="2481"/>
        <item x="1821"/>
        <item x="3266"/>
        <item x="9248"/>
        <item x="1713"/>
        <item x="9431"/>
        <item x="8410"/>
        <item x="5851"/>
        <item x="5998"/>
        <item x="2834"/>
        <item x="6609"/>
        <item x="1717"/>
        <item x="7189"/>
        <item x="6569"/>
        <item x="8953"/>
        <item x="4120"/>
        <item x="9793"/>
        <item x="877"/>
        <item x="1511"/>
        <item x="7239"/>
        <item x="2486"/>
        <item x="5889"/>
        <item x="3648"/>
        <item x="8243"/>
        <item x="6588"/>
        <item x="7014"/>
        <item x="5446"/>
        <item x="7197"/>
        <item x="2233"/>
        <item x="6344"/>
        <item x="8603"/>
        <item x="4455"/>
        <item x="1765"/>
        <item x="6085"/>
        <item x="6079"/>
        <item x="8622"/>
        <item x="3478"/>
        <item x="1373"/>
        <item x="9087"/>
        <item x="3787"/>
        <item x="8982"/>
        <item x="5182"/>
        <item x="7728"/>
        <item x="2281"/>
        <item x="5713"/>
        <item x="1609"/>
        <item x="91"/>
        <item x="1975"/>
        <item x="7123"/>
        <item x="5961"/>
        <item x="8568"/>
        <item x="8863"/>
        <item x="1141"/>
        <item x="8312"/>
        <item x="1040"/>
        <item x="9820"/>
        <item x="6174"/>
        <item x="4996"/>
        <item x="6263"/>
        <item x="7784"/>
        <item x="4956"/>
        <item x="59"/>
        <item x="2644"/>
        <item x="3653"/>
        <item x="5841"/>
        <item x="4946"/>
        <item x="5800"/>
        <item x="9807"/>
        <item x="5244"/>
        <item x="4203"/>
        <item x="92"/>
        <item x="10116"/>
        <item x="1796"/>
        <item x="2765"/>
        <item x="5201"/>
        <item x="1058"/>
        <item x="2001"/>
        <item x="4255"/>
        <item x="2552"/>
        <item x="4126"/>
        <item x="6442"/>
        <item x="6787"/>
        <item x="4722"/>
        <item x="7544"/>
        <item x="9323"/>
        <item x="1884"/>
        <item x="974"/>
        <item x="161"/>
        <item x="9859"/>
        <item x="2183"/>
        <item x="8098"/>
        <item x="5390"/>
        <item x="171"/>
        <item x="7718"/>
        <item x="7551"/>
        <item x="9808"/>
        <item x="7130"/>
        <item x="4048"/>
        <item x="8234"/>
        <item x="1982"/>
        <item x="5732"/>
        <item x="8354"/>
        <item x="5752"/>
        <item x="4719"/>
        <item x="2064"/>
        <item x="3746"/>
        <item x="7471"/>
        <item x="8675"/>
        <item x="8458"/>
        <item x="3876"/>
        <item x="7688"/>
        <item x="223"/>
        <item x="6636"/>
        <item x="1038"/>
        <item x="5144"/>
        <item x="2714"/>
        <item x="2971"/>
        <item x="7941"/>
        <item x="7261"/>
        <item x="258"/>
        <item x="6365"/>
        <item x="9102"/>
        <item x="6332"/>
        <item x="5878"/>
        <item x="4692"/>
        <item x="6796"/>
        <item x="8131"/>
        <item x="10008"/>
        <item x="2681"/>
        <item x="8026"/>
        <item x="5783"/>
        <item x="5133"/>
        <item x="881"/>
        <item x="2015"/>
        <item x="3672"/>
        <item x="7395"/>
        <item x="3464"/>
        <item x="3541"/>
        <item x="8466"/>
        <item x="377"/>
        <item x="7913"/>
        <item x="2065"/>
        <item x="6132"/>
        <item x="7003"/>
        <item x="5298"/>
        <item x="7895"/>
        <item x="8377"/>
        <item x="6683"/>
        <item x="1007"/>
        <item x="7539"/>
        <item x="5814"/>
        <item x="2778"/>
        <item x="1592"/>
        <item x="6454"/>
        <item x="6300"/>
        <item x="5684"/>
        <item x="8062"/>
        <item x="5429"/>
        <item x="4471"/>
        <item x="6091"/>
        <item x="166"/>
        <item x="6580"/>
        <item x="7234"/>
        <item x="467"/>
        <item x="988"/>
        <item x="8545"/>
        <item x="4780"/>
        <item x="2050"/>
        <item x="8876"/>
        <item x="5008"/>
        <item x="9043"/>
        <item x="5030"/>
        <item x="5885"/>
        <item x="5991"/>
        <item x="4707"/>
        <item x="7109"/>
        <item x="9533"/>
        <item x="4110"/>
        <item x="9411"/>
        <item x="8648"/>
        <item x="5140"/>
        <item x="837"/>
        <item x="6262"/>
        <item x="827"/>
        <item x="5909"/>
        <item x="5760"/>
        <item x="6432"/>
        <item x="8293"/>
        <item x="2995"/>
        <item x="6551"/>
        <item x="8118"/>
        <item x="2252"/>
        <item x="2324"/>
        <item x="3480"/>
        <item x="968"/>
        <item x="4146"/>
        <item x="10126"/>
        <item x="8857"/>
        <item x="6802"/>
        <item x="2130"/>
        <item x="4782"/>
        <item x="1571"/>
        <item x="1188"/>
        <item x="3942"/>
        <item x="9140"/>
        <item x="3129"/>
        <item x="1671"/>
        <item x="9388"/>
        <item x="373"/>
        <item x="3964"/>
        <item x="3896"/>
        <item x="6823"/>
        <item x="4839"/>
        <item x="3920"/>
        <item x="54"/>
        <item x="3798"/>
        <item x="5378"/>
        <item x="9083"/>
        <item x="4561"/>
        <item x="10075"/>
        <item x="3491"/>
        <item x="6611"/>
        <item x="6026"/>
        <item x="4439"/>
        <item x="7167"/>
        <item x="9416"/>
        <item x="2866"/>
        <item x="4847"/>
        <item x="6199"/>
        <item x="2441"/>
        <item x="4970"/>
        <item x="9460"/>
        <item x="7638"/>
        <item x="5191"/>
        <item x="5153"/>
        <item x="7442"/>
        <item x="1734"/>
        <item x="2414"/>
        <item x="7185"/>
        <item x="885"/>
        <item x="8816"/>
        <item x="7859"/>
        <item x="6947"/>
        <item x="1709"/>
        <item x="8890"/>
        <item x="7948"/>
        <item x="9243"/>
        <item x="315"/>
        <item x="5590"/>
        <item x="3493"/>
        <item x="4223"/>
        <item x="6710"/>
        <item x="5087"/>
        <item x="2888"/>
        <item x="7997"/>
        <item x="6369"/>
        <item x="9175"/>
        <item x="680"/>
        <item x="192"/>
        <item x="1762"/>
        <item x="2170"/>
        <item x="4987"/>
        <item x="9965"/>
        <item x="3140"/>
        <item x="3165"/>
        <item x="8497"/>
        <item x="10108"/>
        <item x="872"/>
        <item x="1909"/>
        <item x="1879"/>
        <item x="6323"/>
        <item x="6066"/>
        <item x="4677"/>
        <item x="5214"/>
        <item x="8012"/>
        <item x="4528"/>
        <item x="5443"/>
        <item x="7233"/>
        <item x="132"/>
        <item x="4117"/>
        <item x="7138"/>
        <item x="613"/>
        <item x="3628"/>
        <item x="4938"/>
        <item x="616"/>
        <item x="4276"/>
        <item x="6195"/>
        <item x="3646"/>
        <item x="7568"/>
        <item x="8987"/>
        <item x="273"/>
        <item x="452"/>
        <item x="7704"/>
        <item x="2571"/>
        <item x="5740"/>
        <item x="2056"/>
        <item x="7287"/>
        <item x="7344"/>
        <item x="2777"/>
        <item x="6566"/>
        <item x="10006"/>
        <item x="6475"/>
        <item x="6564"/>
        <item x="6902"/>
        <item x="632"/>
        <item x="2211"/>
        <item x="3838"/>
        <item x="5891"/>
        <item x="765"/>
        <item x="8080"/>
        <item x="4180"/>
        <item x="2528"/>
        <item x="9907"/>
        <item x="10034"/>
        <item x="1292"/>
        <item x="3682"/>
        <item x="3588"/>
        <item x="942"/>
        <item x="5896"/>
        <item x="6568"/>
        <item x="7497"/>
        <item x="9542"/>
        <item x="8289"/>
        <item x="3112"/>
        <item x="4158"/>
        <item x="5404"/>
        <item x="4319"/>
        <item x="7240"/>
        <item x="1458"/>
        <item x="2773"/>
        <item x="4659"/>
        <item x="307"/>
        <item x="9296"/>
        <item x="539"/>
        <item x="1403"/>
        <item x="5753"/>
        <item x="6775"/>
        <item x="9710"/>
        <item x="4720"/>
        <item x="9310"/>
        <item x="3797"/>
        <item x="6235"/>
        <item x="7877"/>
        <item x="6111"/>
        <item x="2769"/>
        <item x="221"/>
        <item x="9389"/>
        <item x="5421"/>
        <item x="9285"/>
        <item x="6889"/>
        <item x="1725"/>
        <item x="5160"/>
        <item x="4512"/>
        <item x="3679"/>
        <item x="3354"/>
        <item x="8016"/>
        <item x="1594"/>
        <item x="2449"/>
        <item x="5549"/>
        <item x="9722"/>
        <item x="9534"/>
        <item x="9737"/>
        <item x="406"/>
        <item x="4644"/>
        <item x="5006"/>
        <item x="823"/>
        <item x="6097"/>
        <item x="6542"/>
        <item x="1252"/>
        <item x="6548"/>
        <item x="3474"/>
        <item x="1030"/>
        <item x="8604"/>
        <item x="762"/>
        <item x="6322"/>
        <item x="7712"/>
        <item x="2985"/>
        <item x="7813"/>
        <item x="6555"/>
        <item x="6545"/>
        <item x="10040"/>
        <item x="4583"/>
        <item x="4182"/>
        <item x="9442"/>
        <item x="10052"/>
        <item x="6419"/>
        <item x="6189"/>
        <item x="5952"/>
        <item x="9377"/>
        <item x="4472"/>
        <item x="7097"/>
        <item x="8395"/>
        <item x="1310"/>
        <item x="1379"/>
        <item x="7617"/>
        <item x="1298"/>
        <item x="5336"/>
        <item x="6932"/>
        <item x="6092"/>
        <item x="1875"/>
        <item x="9902"/>
        <item x="8632"/>
        <item x="8385"/>
        <item x="453"/>
        <item x="4784"/>
        <item x="5131"/>
        <item x="6794"/>
        <item x="10077"/>
        <item x="4999"/>
        <item x="3963"/>
        <item x="3622"/>
        <item x="3012"/>
        <item x="3652"/>
        <item x="5971"/>
        <item x="7453"/>
        <item x="4214"/>
        <item x="6122"/>
        <item x="8346"/>
        <item x="8483"/>
        <item x="3401"/>
        <item x="8383"/>
        <item x="1822"/>
        <item x="4027"/>
        <item x="130"/>
        <item x="1824"/>
        <item x="8631"/>
        <item x="9856"/>
        <item x="2629"/>
        <item x="9270"/>
        <item x="2295"/>
        <item x="4717"/>
        <item x="1486"/>
        <item x="2141"/>
        <item x="5764"/>
        <item x="1729"/>
        <item x="8110"/>
        <item x="6488"/>
        <item x="100"/>
        <item x="3497"/>
        <item x="3997"/>
        <item x="9923"/>
        <item x="8690"/>
        <item x="1378"/>
        <item x="7080"/>
        <item x="1173"/>
        <item x="163"/>
        <item x="9446"/>
        <item x="2197"/>
        <item x="115"/>
        <item x="2533"/>
        <item x="1996"/>
        <item x="7823"/>
        <item x="2303"/>
        <item x="5299"/>
        <item x="378"/>
        <item x="9822"/>
        <item x="8821"/>
        <item x="9034"/>
        <item x="8322"/>
        <item x="77"/>
        <item x="2973"/>
        <item x="3261"/>
        <item x="1064"/>
        <item x="1784"/>
        <item x="4392"/>
        <item x="4620"/>
        <item x="5904"/>
        <item x="2315"/>
        <item x="7335"/>
        <item x="8147"/>
        <item x="7106"/>
        <item x="8067"/>
        <item x="4143"/>
        <item x="808"/>
        <item x="6557"/>
        <item x="3072"/>
        <item x="9995"/>
        <item x="1964"/>
        <item x="4489"/>
        <item x="7541"/>
        <item x="7563"/>
        <item x="343"/>
        <item x="122"/>
        <item x="3451"/>
        <item x="9954"/>
        <item x="9022"/>
        <item x="7422"/>
        <item x="15"/>
        <item x="938"/>
        <item x="7280"/>
        <item x="698"/>
        <item x="2090"/>
        <item x="501"/>
        <item x="6502"/>
        <item x="7310"/>
        <item x="3951"/>
        <item x="454"/>
        <item x="3276"/>
        <item x="1992"/>
        <item x="987"/>
        <item x="3599"/>
        <item x="2599"/>
        <item x="7147"/>
        <item x="9704"/>
        <item x="372"/>
        <item x="4966"/>
        <item x="1179"/>
        <item x="4634"/>
        <item x="9959"/>
        <item x="2255"/>
        <item x="7811"/>
        <item x="8089"/>
        <item x="4242"/>
        <item x="694"/>
        <item x="9751"/>
        <item x="2755"/>
        <item x="7932"/>
        <item x="4360"/>
        <item x="3724"/>
        <item x="3208"/>
        <item x="2488"/>
        <item x="8888"/>
        <item x="1588"/>
        <item x="992"/>
        <item x="9226"/>
        <item x="8237"/>
        <item x="10001"/>
        <item x="4102"/>
        <item x="2531"/>
        <item x="6335"/>
        <item x="9858"/>
        <item x="5208"/>
        <item x="2795"/>
        <item x="1846"/>
        <item x="9221"/>
        <item x="6577"/>
        <item x="7839"/>
        <item x="6294"/>
        <item x="4391"/>
        <item x="175"/>
        <item x="6651"/>
        <item x="2793"/>
        <item x="9291"/>
        <item x="8428"/>
        <item x="891"/>
        <item x="1971"/>
        <item x="4073"/>
        <item x="3388"/>
        <item x="1561"/>
        <item x="8924"/>
        <item x="8040"/>
        <item x="7439"/>
        <item x="383"/>
        <item x="1200"/>
        <item x="2091"/>
        <item x="7833"/>
        <item x="8068"/>
        <item x="894"/>
        <item x="6096"/>
        <item x="7306"/>
        <item x="6318"/>
        <item x="1392"/>
        <item x="7865"/>
        <item x="8993"/>
        <item x="3921"/>
        <item x="5097"/>
        <item x="1777"/>
        <item x="1374"/>
        <item x="3769"/>
        <item x="6936"/>
        <item x="7925"/>
        <item x="1658"/>
        <item x="4838"/>
        <item x="554"/>
        <item x="3859"/>
        <item x="9306"/>
        <item x="3337"/>
        <item x="6843"/>
        <item x="10020"/>
        <item x="390"/>
        <item x="2128"/>
        <item x="335"/>
        <item x="5719"/>
        <item x="9422"/>
        <item x="2458"/>
        <item x="6030"/>
        <item x="6447"/>
        <item x="5392"/>
        <item x="3454"/>
        <item x="951"/>
        <item x="8754"/>
        <item x="8633"/>
        <item x="5695"/>
        <item x="662"/>
        <item x="1455"/>
        <item x="2345"/>
        <item x="7166"/>
        <item x="1067"/>
        <item x="274"/>
        <item x="9409"/>
        <item x="9709"/>
        <item x="3687"/>
        <item x="1620"/>
        <item x="1938"/>
        <item x="7204"/>
        <item x="4326"/>
        <item x="6054"/>
        <item x="6443"/>
        <item x="1555"/>
        <item x="6712"/>
        <item x="8362"/>
        <item x="1260"/>
        <item x="9597"/>
        <item x="2389"/>
        <item x="1215"/>
        <item x="1230"/>
        <item x="4400"/>
        <item x="4101"/>
        <item x="8256"/>
        <item x="284"/>
        <item x="10079"/>
        <item x="8581"/>
        <item x="4216"/>
        <item x="3685"/>
        <item x="6176"/>
        <item x="2735"/>
        <item x="2482"/>
        <item x="5281"/>
        <item x="9576"/>
        <item x="5984"/>
        <item x="3466"/>
        <item x="290"/>
        <item x="7675"/>
        <item x="7772"/>
        <item x="652"/>
        <item x="1133"/>
        <item x="7500"/>
        <item x="6173"/>
        <item x="9264"/>
        <item x="7032"/>
        <item x="9590"/>
        <item x="3545"/>
        <item x="3279"/>
        <item x="2276"/>
        <item x="7547"/>
        <item x="7660"/>
        <item x="8246"/>
        <item x="9951"/>
        <item x="2239"/>
        <item x="10023"/>
        <item x="4200"/>
        <item x="81"/>
        <item x="530"/>
        <item x="2550"/>
        <item x="7906"/>
        <item x="3934"/>
        <item x="1940"/>
        <item x="836"/>
        <item x="8683"/>
        <item x="2656"/>
        <item x="4000"/>
        <item x="6157"/>
        <item x="3240"/>
        <item x="4210"/>
        <item x="8740"/>
        <item x="10058"/>
        <item x="2136"/>
        <item x="38"/>
        <item x="8252"/>
        <item x="404"/>
        <item x="3749"/>
        <item x="5253"/>
        <item x="8679"/>
        <item x="3563"/>
        <item x="7272"/>
        <item x="9967"/>
        <item x="7259"/>
        <item x="310"/>
        <item x="5340"/>
        <item x="411"/>
        <item x="2216"/>
        <item x="8307"/>
        <item x="9146"/>
        <item x="1015"/>
        <item x="6828"/>
        <item x="5317"/>
        <item x="1532"/>
        <item x="1581"/>
        <item x="2329"/>
        <item x="7135"/>
        <item x="1318"/>
        <item x="5697"/>
        <item x="959"/>
        <item x="5583"/>
        <item x="3304"/>
        <item x="6950"/>
        <item x="7697"/>
        <item x="8699"/>
        <item x="4183"/>
        <item x="1289"/>
        <item x="7720"/>
        <item x="1505"/>
        <item x="9670"/>
        <item x="6198"/>
        <item x="7094"/>
        <item x="5394"/>
        <item x="1584"/>
        <item x="2095"/>
        <item x="119"/>
        <item x="8607"/>
        <item x="2666"/>
        <item x="6646"/>
        <item x="10029"/>
        <item x="9813"/>
        <item x="771"/>
        <item x="4449"/>
        <item x="2479"/>
        <item x="3236"/>
        <item x="1755"/>
        <item x="7694"/>
        <item x="3975"/>
        <item x="9935"/>
        <item x="4087"/>
        <item x="5537"/>
        <item x="8806"/>
        <item x="9108"/>
        <item x="7525"/>
        <item x="7377"/>
        <item x="7331"/>
        <item x="8444"/>
        <item x="2004"/>
        <item x="9407"/>
        <item x="4845"/>
        <item x="5887"/>
        <item x="181"/>
        <item x="35"/>
        <item x="2411"/>
        <item x="9552"/>
        <item x="7700"/>
        <item x="2616"/>
        <item x="8749"/>
        <item x="6777"/>
        <item x="7749"/>
        <item x="3031"/>
        <item x="4657"/>
        <item x="5037"/>
        <item x="244"/>
        <item x="6422"/>
        <item x="781"/>
        <item x="6268"/>
        <item x="9167"/>
        <item x="2618"/>
        <item x="4320"/>
        <item x="3250"/>
        <item x="6953"/>
        <item x="4403"/>
        <item x="7780"/>
        <item x="8819"/>
        <item x="8314"/>
        <item x="1034"/>
        <item x="2891"/>
        <item x="3878"/>
        <item x="2223"/>
        <item x="1457"/>
        <item x="9354"/>
        <item x="3370"/>
        <item x="6014"/>
        <item x="990"/>
        <item x="3618"/>
        <item x="3326"/>
        <item x="2175"/>
        <item x="8435"/>
        <item x="1718"/>
        <item x="587"/>
        <item x="2059"/>
        <item x="7719"/>
        <item x="3109"/>
        <item x="2341"/>
        <item x="6597"/>
        <item x="1068"/>
        <item x="6714"/>
        <item x="8925"/>
        <item x="86"/>
        <item x="6136"/>
        <item x="3158"/>
        <item x="6664"/>
        <item x="3442"/>
        <item x="8643"/>
        <item x="4302"/>
        <item x="4733"/>
        <item x="4192"/>
        <item x="5801"/>
        <item x="4090"/>
        <item x="3089"/>
        <item x="2279"/>
        <item x="5489"/>
        <item x="573"/>
        <item x="7721"/>
        <item x="2460"/>
        <item x="4943"/>
        <item x="2936"/>
        <item x="5181"/>
        <item x="256"/>
        <item x="6166"/>
        <item x="8606"/>
        <item x="5613"/>
        <item x="703"/>
        <item x="1156"/>
        <item x="4869"/>
        <item x="3759"/>
        <item x="8128"/>
        <item x="3879"/>
        <item x="520"/>
        <item x="5070"/>
        <item x="2812"/>
        <item x="1636"/>
        <item x="8997"/>
        <item x="2222"/>
        <item x="7983"/>
        <item x="7633"/>
        <item x="2828"/>
        <item x="8688"/>
        <item x="5643"/>
        <item x="10104"/>
        <item x="4169"/>
        <item x="6400"/>
        <item x="1954"/>
        <item x="2139"/>
        <item x="3169"/>
        <item x="1089"/>
        <item x="3424"/>
        <item x="5413"/>
        <item x="8440"/>
        <item x="893"/>
        <item x="3641"/>
        <item x="5408"/>
        <item x="10047"/>
        <item x="7308"/>
        <item x="9628"/>
        <item x="6528"/>
        <item x="6204"/>
        <item x="1621"/>
        <item x="5313"/>
        <item x="2405"/>
        <item x="4336"/>
        <item x="5113"/>
        <item x="6061"/>
        <item x="4897"/>
        <item x="6466"/>
        <item x="1082"/>
        <item x="4270"/>
        <item x="7729"/>
        <item x="7864"/>
        <item x="2126"/>
        <item x="9468"/>
        <item x="9058"/>
        <item x="8235"/>
        <item x="1607"/>
        <item x="1397"/>
        <item x="7226"/>
        <item x="6201"/>
        <item x="2302"/>
        <item x="8413"/>
        <item x="5558"/>
        <item x="4297"/>
        <item x="9498"/>
        <item x="1453"/>
        <item x="10010"/>
        <item x="10005"/>
        <item x="5372"/>
        <item x="3924"/>
        <item x="8028"/>
        <item x="94"/>
        <item x="9185"/>
        <item x="9790"/>
        <item x="6228"/>
        <item x="2935"/>
        <item x="7286"/>
        <item x="7909"/>
        <item x="4818"/>
        <item x="3049"/>
        <item x="6699"/>
        <item x="4907"/>
        <item x="9774"/>
        <item x="8923"/>
        <item x="7318"/>
        <item x="7198"/>
        <item x="4509"/>
        <item x="387"/>
        <item x="4744"/>
        <item x="1049"/>
        <item x="8376"/>
        <item x="7119"/>
        <item x="4760"/>
        <item x="8751"/>
        <item x="9624"/>
        <item x="9841"/>
        <item x="5419"/>
        <item x="5401"/>
        <item x="5042"/>
        <item x="9200"/>
        <item x="3485"/>
        <item x="2099"/>
        <item x="6137"/>
        <item x="6753"/>
        <item x="7002"/>
        <item x="5662"/>
        <item x="80"/>
        <item x="8750"/>
        <item x="5665"/>
        <item x="4494"/>
        <item x="3286"/>
        <item x="2751"/>
        <item x="9230"/>
        <item x="5821"/>
        <item x="1363"/>
        <item x="7875"/>
        <item x="9602"/>
        <item x="9144"/>
        <item x="5017"/>
        <item x="2122"/>
        <item x="7056"/>
        <item x="7851"/>
        <item x="5499"/>
        <item x="5149"/>
        <item x="3048"/>
        <item x="8133"/>
        <item x="4335"/>
        <item x="4355"/>
        <item x="9883"/>
        <item x="7407"/>
        <item x="139"/>
        <item x="4311"/>
        <item x="4506"/>
        <item x="2465"/>
        <item x="3399"/>
        <item x="1365"/>
        <item x="5259"/>
        <item x="3247"/>
        <item x="3001"/>
        <item x="4981"/>
        <item x="9465"/>
        <item x="2841"/>
        <item x="392"/>
        <item x="6375"/>
        <item x="1171"/>
        <item x="5869"/>
        <item x="1095"/>
        <item x="6046"/>
        <item x="10049"/>
        <item x="9578"/>
        <item x="4275"/>
        <item x="4752"/>
        <item x="4823"/>
        <item x="2622"/>
        <item x="5870"/>
        <item x="6236"/>
        <item x="9339"/>
        <item x="8706"/>
        <item x="2604"/>
        <item x="4194"/>
        <item x="194"/>
        <item x="6669"/>
        <item x="5901"/>
        <item x="6108"/>
        <item x="9467"/>
        <item x="1187"/>
        <item x="3035"/>
        <item x="2541"/>
        <item x="1956"/>
        <item x="2280"/>
        <item x="9229"/>
        <item x="9908"/>
        <item x="2801"/>
        <item x="1792"/>
        <item x="4368"/>
        <item x="1185"/>
        <item x="5146"/>
        <item x="6027"/>
        <item x="10046"/>
        <item x="7084"/>
        <item x="8334"/>
        <item x="5970"/>
        <item x="4750"/>
        <item x="7299"/>
        <item x="4877"/>
        <item x="793"/>
        <item x="6718"/>
        <item x="1653"/>
        <item x="7035"/>
        <item x="7104"/>
        <item x="9209"/>
        <item x="2114"/>
        <item x="6353"/>
        <item x="6692"/>
        <item x="7945"/>
        <item x="9596"/>
        <item x="319"/>
        <item x="6210"/>
        <item x="6677"/>
        <item x="5910"/>
        <item x="1970"/>
        <item x="3551"/>
        <item x="9700"/>
        <item x="167"/>
        <item x="8562"/>
        <item x="9224"/>
        <item x="9329"/>
        <item x="8786"/>
        <item x="6696"/>
        <item x="2154"/>
        <item x="4578"/>
        <item x="7649"/>
        <item x="884"/>
        <item x="4058"/>
        <item x="8641"/>
        <item x="1099"/>
        <item x="3965"/>
        <item x="3365"/>
        <item x="3134"/>
        <item x="1631"/>
        <item x="6508"/>
        <item x="7004"/>
        <item x="1437"/>
        <item x="196"/>
        <item x="482"/>
        <item x="7029"/>
        <item x="2573"/>
        <item x="665"/>
        <item x="8446"/>
        <item x="5594"/>
        <item x="2443"/>
        <item x="896"/>
        <item x="8036"/>
        <item x="3534"/>
        <item x="8722"/>
        <item x="7560"/>
        <item x="367"/>
        <item x="7493"/>
        <item x="2969"/>
        <item x="9998"/>
        <item x="5762"/>
        <item x="7693"/>
        <item x="1753"/>
        <item x="1152"/>
        <item x="661"/>
        <item x="6943"/>
        <item x="814"/>
        <item x="4225"/>
        <item x="7380"/>
        <item x="251"/>
        <item x="5312"/>
        <item x="4271"/>
        <item x="2258"/>
        <item x="7339"/>
        <item x="8187"/>
        <item x="5721"/>
        <item x="6658"/>
        <item x="2352"/>
        <item x="2495"/>
        <item x="70"/>
        <item x="1302"/>
        <item x="3981"/>
        <item x="4422"/>
        <item x="8461"/>
        <item x="6525"/>
        <item x="3133"/>
        <item x="4496"/>
        <item x="9703"/>
        <item x="2877"/>
        <item x="926"/>
        <item x="7040"/>
        <item x="278"/>
        <item x="210"/>
        <item x="9832"/>
        <item x="9601"/>
        <item x="7580"/>
        <item x="7899"/>
        <item x="4978"/>
        <item x="3377"/>
        <item x="6407"/>
        <item x="4045"/>
        <item x="5960"/>
        <item x="922"/>
        <item x="577"/>
        <item x="6251"/>
        <item x="2344"/>
        <item x="918"/>
        <item x="8344"/>
        <item x="3029"/>
        <item x="1708"/>
        <item x="3854"/>
        <item x="3331"/>
        <item x="5440"/>
        <item x="829"/>
        <item x="4940"/>
        <item x="8846"/>
        <item x="1665"/>
        <item x="4731"/>
        <item x="2371"/>
        <item x="7978"/>
        <item x="8939"/>
        <item x="7854"/>
        <item x="2548"/>
        <item x="3860"/>
        <item x="1500"/>
        <item x="4415"/>
        <item x="4469"/>
        <item x="9227"/>
        <item x="2746"/>
        <item x="4697"/>
        <item x="4625"/>
        <item x="2028"/>
        <item x="8790"/>
        <item x="7459"/>
        <item x="3132"/>
        <item x="1869"/>
        <item x="146"/>
        <item x="9259"/>
        <item x="5384"/>
        <item x="5674"/>
        <item x="3182"/>
        <item x="2500"/>
        <item x="8053"/>
        <item x="6463"/>
        <item x="6576"/>
        <item x="10094"/>
        <item x="9322"/>
        <item x="6326"/>
        <item x="2151"/>
        <item x="2023"/>
        <item x="6729"/>
        <item x="3982"/>
        <item x="5391"/>
        <item x="3906"/>
        <item x="344"/>
        <item x="3313"/>
        <item x="756"/>
        <item x="8300"/>
        <item x="563"/>
        <item x="9716"/>
        <item x="9835"/>
        <item x="2796"/>
        <item x="3505"/>
        <item x="7144"/>
        <item x="9475"/>
        <item x="6310"/>
        <item x="1372"/>
        <item x="8032"/>
        <item x="1235"/>
        <item x="6150"/>
        <item x="8340"/>
        <item x="1013"/>
        <item x="7602"/>
        <item x="4590"/>
        <item x="5612"/>
        <item x="8541"/>
        <item x="2857"/>
        <item x="5339"/>
        <item x="3516"/>
        <item x="1037"/>
        <item x="8903"/>
        <item x="7625"/>
        <item x="9309"/>
        <item x="342"/>
        <item x="4896"/>
        <item x="2326"/>
        <item x="1897"/>
        <item x="3143"/>
        <item x="8880"/>
        <item x="8363"/>
        <item x="5813"/>
        <item x="7444"/>
        <item x="3000"/>
        <item x="582"/>
        <item x="509"/>
        <item x="2720"/>
        <item x="7867"/>
        <item x="4129"/>
        <item x="6873"/>
        <item x="3222"/>
        <item x="5872"/>
        <item x="7452"/>
        <item x="9632"/>
        <item x="6554"/>
        <item x="2228"/>
        <item x="5785"/>
        <item x="6536"/>
        <item x="5834"/>
        <item x="9290"/>
        <item x="7753"/>
        <item x="5557"/>
        <item x="1551"/>
        <item x="5158"/>
        <item x="8870"/>
        <item x="9250"/>
        <item x="8400"/>
        <item x="2991"/>
        <item x="176"/>
        <item x="5649"/>
        <item x="3726"/>
        <item x="6103"/>
        <item x="7904"/>
        <item x="1787"/>
        <item x="8144"/>
        <item x="6083"/>
        <item x="9046"/>
        <item x="1087"/>
        <item x="2756"/>
        <item x="8594"/>
        <item x="3971"/>
        <item x="776"/>
        <item x="5744"/>
        <item x="9338"/>
        <item x="1841"/>
        <item x="5816"/>
        <item x="7803"/>
        <item x="436"/>
        <item x="6205"/>
        <item x="6426"/>
        <item x="3289"/>
        <item x="4930"/>
        <item x="4904"/>
        <item x="6364"/>
        <item x="6404"/>
        <item x="7540"/>
        <item x="7998"/>
        <item x="4344"/>
        <item x="8892"/>
        <item x="3887"/>
        <item x="8370"/>
        <item x="9330"/>
        <item x="8320"/>
        <item x="6652"/>
        <item x="8736"/>
        <item x="2680"/>
        <item x="3419"/>
        <item x="8412"/>
        <item x="1499"/>
        <item x="8867"/>
        <item x="9357"/>
        <item x="878"/>
        <item x="830"/>
        <item x="5565"/>
        <item x="4301"/>
        <item x="1743"/>
        <item x="8854"/>
        <item x="8043"/>
        <item x="5676"/>
        <item x="3055"/>
        <item x="8470"/>
        <item x="1370"/>
        <item x="5403"/>
        <item x="3345"/>
        <item x="1587"/>
        <item x="2979"/>
        <item x="5843"/>
        <item x="8476"/>
        <item x="8295"/>
        <item x="6468"/>
        <item x="6791"/>
        <item x="6846"/>
        <item x="6974"/>
        <item x="9491"/>
        <item x="5139"/>
        <item x="1562"/>
        <item x="2726"/>
        <item x="2535"/>
        <item x="712"/>
        <item x="6549"/>
        <item x="1864"/>
        <item x="1154"/>
        <item x="4115"/>
        <item x="4363"/>
        <item x="3094"/>
        <item x="5923"/>
        <item x="4036"/>
        <item x="3614"/>
        <item x="85"/>
        <item x="2055"/>
        <item x="2507"/>
        <item x="5217"/>
        <item x="5658"/>
        <item x="3561"/>
        <item x="9225"/>
        <item x="4229"/>
        <item x="6850"/>
        <item x="7127"/>
        <item x="2311"/>
        <item x="5941"/>
        <item x="3475"/>
        <item x="9261"/>
        <item x="3523"/>
        <item x="6533"/>
        <item x="3904"/>
        <item x="3428"/>
        <item x="5280"/>
        <item x="3659"/>
        <item x="9420"/>
        <item x="9162"/>
        <item x="6182"/>
        <item x="7843"/>
        <item x="4552"/>
        <item x="550"/>
        <item x="2033"/>
        <item x="1880"/>
        <item x="282"/>
        <item x="611"/>
        <item x="1623"/>
        <item x="4785"/>
        <item x="9937"/>
        <item x="379"/>
        <item x="2473"/>
        <item x="9678"/>
        <item x="295"/>
        <item x="2171"/>
        <item x="3677"/>
        <item x="875"/>
        <item x="9941"/>
        <item x="7492"/>
        <item x="3460"/>
        <item x="4499"/>
        <item x="4703"/>
        <item x="7596"/>
        <item x="4109"/>
        <item x="5101"/>
        <item x="214"/>
        <item x="9326"/>
        <item x="7762"/>
        <item x="9816"/>
        <item x="5576"/>
        <item x="7417"/>
        <item x="6532"/>
        <item x="9121"/>
        <item x="1319"/>
        <item x="4076"/>
        <item x="170"/>
        <item x="5866"/>
        <item x="3027"/>
        <item x="7237"/>
        <item x="6880"/>
        <item x="10124"/>
        <item x="7415"/>
        <item x="6977"/>
        <item x="8198"/>
        <item x="6012"/>
        <item x="3103"/>
        <item x="5465"/>
        <item x="1333"/>
        <item x="1642"/>
        <item x="4937"/>
        <item x="1842"/>
        <item x="6486"/>
        <item x="6760"/>
        <item x="9478"/>
        <item x="395"/>
        <item x="3738"/>
        <item x="1814"/>
        <item x="2263"/>
        <item x="7984"/>
        <item x="9913"/>
        <item x="4139"/>
        <item x="8347"/>
        <item x="6175"/>
        <item x="4037"/>
        <item x="1423"/>
        <item x="4060"/>
        <item x="364"/>
        <item x="1910"/>
        <item x="5892"/>
        <item x="3272"/>
        <item x="8873"/>
        <item x="3651"/>
        <item x="2938"/>
        <item x="966"/>
        <item x="4798"/>
        <item x="7281"/>
        <item x="2623"/>
        <item x="8529"/>
        <item x="6056"/>
        <item x="5200"/>
        <item x="1913"/>
        <item x="5142"/>
        <item x="5761"/>
        <item x="1023"/>
        <item x="7977"/>
        <item x="854"/>
        <item x="8940"/>
        <item x="2346"/>
        <item x="1630"/>
        <item x="3287"/>
        <item x="5459"/>
        <item x="1338"/>
        <item x="3300"/>
        <item x="9933"/>
        <item x="1914"/>
        <item x="2369"/>
        <item x="4740"/>
        <item x="5294"/>
        <item x="3695"/>
        <item x="3892"/>
        <item x="5506"/>
        <item x="56"/>
        <item x="4663"/>
        <item x="3456"/>
        <item x="4912"/>
        <item x="5967"/>
        <item x="5677"/>
        <item x="10098"/>
        <item x="3006"/>
        <item x="2092"/>
        <item x="5722"/>
        <item x="4034"/>
        <item x="9554"/>
        <item x="105"/>
        <item x="3298"/>
        <item x="6349"/>
        <item x="9620"/>
        <item x="6951"/>
        <item x="5165"/>
        <item x="5823"/>
        <item x="2038"/>
        <item x="5221"/>
        <item x="7919"/>
        <item x="7099"/>
        <item x="4822"/>
        <item x="2954"/>
        <item x="7882"/>
        <item x="1850"/>
        <item x="8513"/>
        <item x="7518"/>
        <item x="8720"/>
        <item x="1706"/>
        <item x="7768"/>
        <item x="4308"/>
        <item x="7594"/>
        <item x="7802"/>
        <item x="5010"/>
        <item x="8869"/>
        <item x="3603"/>
        <item x="9949"/>
        <item x="6952"/>
        <item x="4103"/>
        <item x="2585"/>
        <item x="4040"/>
        <item x="5376"/>
        <item x="9569"/>
        <item x="9784"/>
        <item x="9488"/>
        <item x="8865"/>
        <item x="6917"/>
        <item x="4015"/>
        <item x="9771"/>
        <item x="8950"/>
        <item x="6381"/>
        <item x="4485"/>
        <item x="5129"/>
        <item x="7800"/>
        <item x="8895"/>
        <item x="8885"/>
        <item x="5689"/>
        <item x="9575"/>
        <item x="1626"/>
        <item x="7605"/>
        <item x="6435"/>
        <item x="7774"/>
        <item x="6840"/>
        <item x="1474"/>
        <item x="7105"/>
        <item x="4660"/>
        <item x="6980"/>
        <item x="8957"/>
        <item x="7228"/>
        <item x="2347"/>
        <item x="4820"/>
        <item x="1329"/>
        <item x="3737"/>
        <item x="4743"/>
        <item x="3301"/>
        <item x="6325"/>
        <item x="7023"/>
        <item x="1371"/>
        <item x="1615"/>
        <item x="2180"/>
        <item x="472"/>
        <item x="3593"/>
        <item x="9037"/>
        <item x="2000"/>
        <item x="2852"/>
        <item x="9734"/>
        <item x="2474"/>
        <item x="5405"/>
        <item x="2333"/>
        <item x="7320"/>
        <item x="620"/>
        <item x="5536"/>
        <item x="10022"/>
        <item x="1854"/>
        <item x="9863"/>
        <item x="9062"/>
        <item x="6343"/>
        <item x="8308"/>
        <item x="4835"/>
        <item x="4953"/>
        <item x="10038"/>
        <item x="8006"/>
        <item x="3780"/>
        <item x="4863"/>
        <item x="6155"/>
        <item x="9085"/>
        <item x="4582"/>
        <item x="9280"/>
        <item x="2398"/>
        <item x="1429"/>
        <item x="2437"/>
        <item x="1646"/>
        <item x="8737"/>
        <item x="4901"/>
        <item x="2768"/>
        <item x="4052"/>
        <item x="2989"/>
        <item x="9232"/>
        <item x="1650"/>
        <item x="5171"/>
        <item x="7414"/>
        <item x="10119"/>
        <item x="9819"/>
        <item x="2895"/>
        <item x="4817"/>
        <item x="2086"/>
        <item x="6409"/>
        <item x="4081"/>
        <item x="3119"/>
        <item x="788"/>
        <item x="3751"/>
        <item x="5516"/>
        <item x="737"/>
        <item x="6624"/>
        <item x="495"/>
        <item x="5055"/>
        <item x="645"/>
        <item x="6049"/>
        <item x="8540"/>
        <item x="5254"/>
        <item x="7282"/>
        <item x="3899"/>
        <item x="6121"/>
        <item x="9847"/>
        <item x="3053"/>
        <item x="3245"/>
        <item x="3068"/>
        <item x="3520"/>
        <item x="9381"/>
        <item x="3569"/>
        <item x="3026"/>
        <item x="7328"/>
        <item x="7754"/>
        <item x="4293"/>
        <item x="6709"/>
        <item x="8108"/>
        <item x="4776"/>
        <item x="8088"/>
        <item x="545"/>
        <item x="8143"/>
        <item x="3329"/>
        <item x="6494"/>
        <item x="5624"/>
        <item x="7107"/>
        <item x="3275"/>
        <item x="9325"/>
        <item x="4809"/>
        <item x="5211"/>
        <item x="345"/>
        <item x="8917"/>
        <item x="9334"/>
        <item x="434"/>
        <item x="4638"/>
        <item x="9904"/>
        <item x="764"/>
        <item x="1924"/>
        <item x="4518"/>
        <item x="1020"/>
        <item x="1667"/>
        <item x="610"/>
        <item x="2390"/>
        <item x="4815"/>
        <item x="8427"/>
        <item x="643"/>
        <item x="3256"/>
        <item x="8787"/>
        <item x="8479"/>
        <item x="1691"/>
        <item x="3262"/>
        <item x="4884"/>
        <item x="5083"/>
        <item x="6296"/>
        <item x="4463"/>
        <item x="6871"/>
        <item x="870"/>
        <item x="3417"/>
        <item x="4358"/>
        <item x="5589"/>
        <item x="1886"/>
        <item x="7618"/>
        <item x="4857"/>
        <item x="9464"/>
        <item x="535"/>
        <item x="5497"/>
        <item x="3503"/>
        <item x="9661"/>
        <item x="2625"/>
        <item x="6317"/>
        <item x="6913"/>
        <item x="6105"/>
        <item x="5714"/>
        <item x="9252"/>
        <item x="4211"/>
        <item x="9918"/>
        <item x="3930"/>
        <item x="3179"/>
        <item x="7420"/>
        <item x="767"/>
        <item x="4309"/>
        <item x="4873"/>
        <item x="6063"/>
        <item x="4558"/>
        <item x="3872"/>
        <item x="1659"/>
        <item x="4199"/>
        <item x="1645"/>
        <item x="4511"/>
        <item x="1969"/>
        <item x="7168"/>
        <item x="8684"/>
        <item x="4252"/>
        <item x="7735"/>
        <item x="6959"/>
        <item x="5871"/>
        <item x="2518"/>
        <item x="7116"/>
        <item x="995"/>
        <item x="1420"/>
        <item x="6048"/>
        <item x="1613"/>
        <item x="5534"/>
        <item x="2792"/>
        <item x="3087"/>
        <item x="9715"/>
        <item x="6389"/>
        <item x="1809"/>
        <item x="5809"/>
        <item x="9124"/>
        <item x="1525"/>
        <item x="8167"/>
        <item x="6029"/>
        <item x="3849"/>
        <item x="1654"/>
        <item x="6257"/>
        <item x="1347"/>
        <item x="2070"/>
        <item x="5002"/>
        <item x="9392"/>
        <item x="9906"/>
        <item x="4174"/>
        <item x="9265"/>
        <item x="5464"/>
        <item x="975"/>
        <item x="6242"/>
        <item x="6458"/>
        <item x="10103"/>
        <item x="3282"/>
        <item x="965"/>
        <item x="2237"/>
        <item x="4217"/>
        <item x="444"/>
        <item x="4517"/>
        <item x="6140"/>
        <item x="4933"/>
        <item x="3206"/>
        <item x="1225"/>
        <item x="2395"/>
        <item x="6215"/>
        <item x="7115"/>
        <item x="5223"/>
        <item x="9812"/>
        <item x="6433"/>
        <item x="6582"/>
        <item x="3299"/>
        <item x="2522"/>
        <item x="366"/>
        <item x="7861"/>
        <item x="2504"/>
        <item x="2155"/>
        <item x="2906"/>
        <item x="6520"/>
        <item x="9836"/>
        <item x="3285"/>
        <item x="8619"/>
        <item x="7334"/>
        <item x="8744"/>
        <item x="1070"/>
        <item x="9727"/>
        <item x="6211"/>
        <item x="6822"/>
        <item x="8899"/>
        <item x="2156"/>
        <item x="2557"/>
        <item x="3450"/>
        <item x="3524"/>
        <item x="1900"/>
        <item x="1331"/>
        <item x="3003"/>
        <item x="7542"/>
        <item x="417"/>
        <item x="1265"/>
        <item x="7457"/>
        <item x="2970"/>
        <item x="3992"/>
        <item x="9571"/>
        <item x="8164"/>
        <item x="3034"/>
        <item x="9750"/>
        <item x="409"/>
        <item x="976"/>
        <item x="177"/>
        <item x="4601"/>
        <item x="5976"/>
        <item x="2195"/>
        <item x="8184"/>
        <item x="4483"/>
        <item x="2381"/>
        <item x="10039"/>
        <item x="738"/>
        <item x="1162"/>
        <item x="9842"/>
        <item x="6661"/>
        <item x="2021"/>
        <item x="3211"/>
        <item x="2940"/>
        <item x="8349"/>
        <item x="5287"/>
        <item x="2497"/>
        <item x="8782"/>
        <item x="7325"/>
        <item x="6996"/>
        <item x="2146"/>
        <item x="9141"/>
        <item x="401"/>
        <item x="10031"/>
        <item x="3499"/>
        <item x="7910"/>
        <item x="1041"/>
        <item x="6726"/>
        <item x="4185"/>
        <item x="8974"/>
        <item x="7317"/>
        <item x="1262"/>
        <item x="4524"/>
        <item x="3884"/>
        <item x="6629"/>
        <item x="8918"/>
        <item x="8381"/>
        <item x="7873"/>
        <item x="1568"/>
        <item x="4812"/>
        <item x="4706"/>
        <item x="10067"/>
        <item x="459"/>
        <item x="6869"/>
        <item x="8753"/>
        <item x="2342"/>
        <item x="3937"/>
        <item x="304"/>
        <item x="9479"/>
        <item x="6918"/>
        <item x="10125"/>
        <item x="7966"/>
        <item x="5492"/>
        <item x="2763"/>
        <item x="1074"/>
        <item x="1751"/>
        <item x="5296"/>
        <item x="726"/>
        <item x="825"/>
        <item x="327"/>
        <item x="2903"/>
        <item x="6295"/>
        <item x="3874"/>
        <item x="2020"/>
        <item x="9415"/>
        <item x="3894"/>
        <item x="4421"/>
        <item x="4167"/>
        <item x="7696"/>
        <item x="4926"/>
        <item x="5656"/>
        <item x="3511"/>
        <item x="9717"/>
        <item x="3693"/>
        <item x="4876"/>
        <item x="9673"/>
        <item x="3882"/>
        <item x="468"/>
        <item x="8877"/>
        <item x="3106"/>
        <item x="5458"/>
        <item x="2688"/>
        <item x="9651"/>
        <item x="9944"/>
        <item x="3957"/>
        <item x="2194"/>
        <item x="7943"/>
        <item x="4628"/>
        <item x="4526"/>
        <item x="10106"/>
        <item x="2103"/>
        <item x="1754"/>
        <item x="6290"/>
        <item x="8146"/>
        <item x="1902"/>
        <item x="1747"/>
        <item x="8920"/>
        <item x="7125"/>
        <item x="601"/>
        <item x="9450"/>
        <item x="8702"/>
        <item x="6851"/>
        <item x="9240"/>
        <item x="4729"/>
        <item x="6124"/>
        <item x="8727"/>
        <item x="3125"/>
        <item x="90"/>
        <item x="8038"/>
        <item x="6359"/>
        <item x="8207"/>
        <item x="818"/>
        <item x="4958"/>
        <item x="1797"/>
        <item x="8290"/>
        <item x="9355"/>
        <item x="9004"/>
        <item x="994"/>
        <item x="9234"/>
        <item x="1207"/>
        <item x="6306"/>
        <item x="3461"/>
        <item x="7254"/>
        <item x="9307"/>
        <item x="7304"/>
        <item x="5190"/>
        <item x="4503"/>
        <item x="8936"/>
        <item x="9195"/>
        <item x="1570"/>
        <item x="3496"/>
        <item x="8843"/>
        <item x="1877"/>
        <item x="1454"/>
        <item x="3998"/>
        <item x="2715"/>
        <item x="8057"/>
        <item x="1601"/>
        <item x="8850"/>
        <item x="2731"/>
        <item x="8345"/>
        <item x="7599"/>
        <item x="2744"/>
        <item x="6102"/>
        <item x="3353"/>
        <item x="1491"/>
        <item x="7387"/>
        <item x="5810"/>
        <item x="2614"/>
        <item x="2165"/>
        <item x="1815"/>
        <item x="9566"/>
        <item x="2605"/>
        <item x="6988"/>
        <item x="549"/>
        <item x="10073"/>
        <item x="541"/>
        <item x="5742"/>
        <item x="5659"/>
        <item x="1874"/>
        <item x="3209"/>
        <item x="7999"/>
        <item x="3360"/>
        <item x="8732"/>
        <item x="8572"/>
        <item x="8922"/>
        <item x="7634"/>
        <item x="3429"/>
        <item x="9370"/>
        <item x="2019"/>
        <item x="7484"/>
        <item x="1666"/>
        <item x="4172"/>
        <item x="1460"/>
        <item x="1719"/>
        <item x="8707"/>
        <item x="1077"/>
        <item x="8069"/>
        <item x="7508"/>
        <item x="6115"/>
        <item x="9027"/>
        <item x="6733"/>
        <item x="487"/>
        <item x="8419"/>
        <item x="3271"/>
        <item x="828"/>
        <item x="4378"/>
        <item x="9360"/>
        <item x="614"/>
        <item x="10085"/>
        <item x="3258"/>
        <item x="137"/>
        <item x="7975"/>
        <item x="9603"/>
        <item x="7350"/>
        <item x="2544"/>
        <item x="732"/>
        <item x="2008"/>
        <item x="5047"/>
        <item x="4157"/>
        <item x="8484"/>
        <item x="7766"/>
        <item x="5174"/>
        <item x="5120"/>
        <item x="8588"/>
        <item x="9107"/>
        <item x="572"/>
        <item x="8441"/>
        <item x="6865"/>
        <item x="1444"/>
        <item x="7701"/>
        <item x="9963"/>
        <item x="4568"/>
        <item x="986"/>
        <item x="9288"/>
        <item x="9874"/>
        <item x="1306"/>
        <item x="807"/>
        <item x="9731"/>
        <item x="7437"/>
        <item x="4249"/>
        <item x="7352"/>
        <item x="4829"/>
        <item x="3030"/>
        <item x="271"/>
        <item x="4241"/>
        <item x="2332"/>
        <item x="6490"/>
        <item x="5152"/>
        <item x="8212"/>
        <item x="4686"/>
        <item x="3911"/>
        <item x="2537"/>
        <item x="2811"/>
        <item x="1467"/>
        <item x="919"/>
        <item x="7392"/>
        <item x="1549"/>
        <item x="3851"/>
        <item x="6230"/>
        <item x="2913"/>
        <item x="4235"/>
        <item x="6798"/>
        <item x="8093"/>
        <item x="7076"/>
        <item x="7501"/>
        <item x="8762"/>
        <item x="476"/>
        <item x="6916"/>
        <item x="8134"/>
        <item x="2037"/>
        <item x="7201"/>
        <item x="8538"/>
        <item x="4793"/>
        <item x="7188"/>
        <item x="2227"/>
        <item x="3536"/>
        <item x="3778"/>
        <item x="5773"/>
        <item x="55"/>
        <item x="6328"/>
        <item x="8861"/>
        <item x="9358"/>
        <item x="5897"/>
        <item x="1057"/>
        <item x="232"/>
        <item x="7610"/>
        <item x="191"/>
        <item x="2886"/>
        <item x="6625"/>
        <item x="432"/>
        <item x="4219"/>
        <item x="7016"/>
        <item x="8671"/>
        <item x="9960"/>
        <item x="107"/>
        <item x="2109"/>
        <item x="1389"/>
        <item x="9189"/>
        <item x="7505"/>
        <item x="7530"/>
        <item x="5481"/>
        <item x="4955"/>
        <item x="3822"/>
        <item x="7163"/>
        <item x="574"/>
        <item x="658"/>
        <item x="7209"/>
        <item x="1418"/>
        <item x="5183"/>
        <item x="7251"/>
        <item x="4522"/>
        <item x="1939"/>
        <item x="7548"/>
        <item x="5992"/>
        <item x="69"/>
        <item x="2774"/>
        <item x="8494"/>
        <item x="3604"/>
        <item x="7535"/>
        <item x="2729"/>
        <item x="5570"/>
        <item x="3866"/>
        <item x="9952"/>
        <item x="9622"/>
        <item x="2766"/>
        <item x="5314"/>
        <item x="521"/>
        <item x="1596"/>
        <item x="3139"/>
        <item x="8047"/>
        <item x="6763"/>
        <item x="4792"/>
        <item x="9049"/>
        <item x="3389"/>
        <item x="6285"/>
        <item x="1670"/>
        <item x="2627"/>
        <item x="7362"/>
        <item x="6768"/>
        <item x="9428"/>
        <item x="8723"/>
        <item x="4770"/>
        <item x="6250"/>
        <item x="199"/>
        <item x="6788"/>
        <item x="6961"/>
        <item x="7156"/>
        <item x="2024"/>
        <item x="3786"/>
        <item x="128"/>
        <item x="5510"/>
        <item x="9689"/>
        <item x="10057"/>
        <item x="9268"/>
        <item x="8803"/>
        <item x="6080"/>
        <item x="876"/>
        <item x="5178"/>
        <item x="5109"/>
        <item x="9662"/>
        <item x="3715"/>
        <item x="804"/>
        <item x="7005"/>
        <item x="7644"/>
        <item x="1421"/>
        <item x="10060"/>
        <item x="4398"/>
        <item x="4145"/>
        <item x="8610"/>
        <item x="9833"/>
        <item x="1145"/>
        <item x="817"/>
        <item x="8254"/>
        <item x="4306"/>
        <item x="7686"/>
        <item x="730"/>
        <item x="9514"/>
        <item x="8904"/>
        <item x="9276"/>
        <item x="5071"/>
        <item x="7574"/>
        <item x="4028"/>
        <item x="4362"/>
        <item x="9163"/>
        <item x="3521"/>
        <item x="7804"/>
        <item x="580"/>
        <item x="9353"/>
        <item x="5228"/>
        <item x="7787"/>
        <item x="1342"/>
        <item x="4519"/>
        <item x="9964"/>
        <item x="6117"/>
        <item x="7561"/>
        <item x="4712"/>
        <item x="8225"/>
        <item x="6265"/>
        <item x="8319"/>
        <item x="6575"/>
        <item x="5239"/>
        <item x="10084"/>
        <item x="2356"/>
        <item x="4381"/>
        <item x="5512"/>
        <item x="6966"/>
        <item x="10083"/>
        <item x="4796"/>
        <item x="2947"/>
        <item x="6552"/>
        <item x="2169"/>
        <item x="7534"/>
        <item x="5344"/>
        <item x="7665"/>
        <item x="7136"/>
        <item x="4385"/>
        <item x="8800"/>
        <item x="4062"/>
        <item x="9403"/>
        <item x="561"/>
        <item x="7269"/>
        <item x="3437"/>
        <item x="2468"/>
        <item x="8583"/>
        <item x="3864"/>
        <item x="5802"/>
        <item x="5521"/>
        <item x="792"/>
        <item x="5099"/>
        <item x="6001"/>
        <item x="5824"/>
        <item x="2394"/>
        <item x="2929"/>
        <item x="3954"/>
        <item x="10110"/>
        <item x="1793"/>
        <item x="2286"/>
        <item x="7670"/>
        <item x="1903"/>
        <item x="5484"/>
        <item x="2029"/>
        <item x="8988"/>
        <item x="4525"/>
        <item x="9356"/>
        <item x="4608"/>
        <item x="9008"/>
        <item x="6524"/>
        <item x="1118"/>
        <item x="5908"/>
        <item x="5988"/>
        <item x="3482"/>
        <item x="4170"/>
        <item x="1530"/>
        <item x="9053"/>
        <item x="6515"/>
        <item x="7922"/>
        <item x="437"/>
        <item x="4629"/>
        <item x="5295"/>
        <item x="6093"/>
        <item x="4691"/>
        <item x="9316"/>
        <item x="2899"/>
        <item x="8764"/>
        <item x="5397"/>
        <item x="9633"/>
        <item x="9905"/>
        <item x="9875"/>
        <item x="1063"/>
        <item x="6839"/>
        <item x="8825"/>
        <item x="8912"/>
        <item x="3405"/>
        <item x="8984"/>
        <item x="932"/>
        <item x="5616"/>
        <item x="9686"/>
        <item x="3812"/>
        <item x="2914"/>
        <item x="8614"/>
        <item x="7311"/>
        <item x="719"/>
        <item x="9198"/>
        <item x="8453"/>
        <item x="9444"/>
        <item x="9589"/>
        <item x="5319"/>
        <item x="4030"/>
        <item x="9598"/>
        <item x="702"/>
        <item x="2930"/>
        <item x="1431"/>
        <item x="450"/>
        <item x="4086"/>
        <item x="4603"/>
        <item x="9047"/>
        <item x="3149"/>
        <item x="9430"/>
        <item x="3117"/>
        <item x="1868"/>
        <item x="2323"/>
        <item x="1046"/>
        <item x="3044"/>
        <item x="3586"/>
        <item x="2645"/>
        <item x="7896"/>
        <item x="10101"/>
        <item x="2711"/>
        <item x="9776"/>
        <item x="8635"/>
        <item x="9523"/>
        <item x="5774"/>
        <item x="9013"/>
        <item x="3079"/>
        <item x="5074"/>
        <item x="6379"/>
        <item x="5348"/>
        <item x="4431"/>
        <item x="5617"/>
        <item x="4370"/>
        <item x="120"/>
        <item x="1773"/>
        <item x="1435"/>
        <item x="1558"/>
        <item x="6078"/>
        <item x="5657"/>
        <item x="2287"/>
        <item x="9532"/>
        <item x="525"/>
        <item x="2089"/>
        <item x="5880"/>
        <item x="8629"/>
        <item x="2196"/>
        <item x="6253"/>
        <item x="8342"/>
        <item x="7373"/>
        <item x="1353"/>
        <item x="2545"/>
        <item x="5586"/>
        <item x="6719"/>
        <item x="9919"/>
        <item x="8947"/>
        <item x="9228"/>
        <item x="4553"/>
        <item x="266"/>
        <item x="1401"/>
        <item x="7140"/>
        <item x="2067"/>
        <item x="5924"/>
        <item x="6067"/>
        <item x="4153"/>
        <item x="3118"/>
        <item x="2377"/>
        <item x="6518"/>
        <item x="6376"/>
        <item x="5805"/>
        <item x="1750"/>
        <item x="9574"/>
        <item x="4340"/>
        <item x="8132"/>
        <item x="4264"/>
        <item x="331"/>
        <item x="8738"/>
        <item x="8343"/>
        <item x="9925"/>
        <item x="6081"/>
        <item x="3277"/>
        <item x="4594"/>
        <item x="3146"/>
        <item x="9137"/>
        <item x="3571"/>
        <item x="334"/>
        <item x="5381"/>
        <item x="3946"/>
        <item x="8329"/>
        <item x="8224"/>
        <item x="4386"/>
        <item x="4325"/>
        <item x="4376"/>
        <item x="6975"/>
        <item x="4092"/>
        <item x="4903"/>
        <item x="4872"/>
        <item x="9653"/>
        <item x="9048"/>
        <item x="8593"/>
        <item x="9789"/>
        <item x="7743"/>
        <item x="4257"/>
        <item x="3947"/>
        <item x="5173"/>
        <item x="4072"/>
        <item x="4589"/>
        <item x="7923"/>
        <item x="6997"/>
        <item x="9136"/>
        <item x="1192"/>
        <item x="1419"/>
        <item x="4530"/>
        <item x="7776"/>
        <item x="8669"/>
        <item x="4345"/>
        <item x="7121"/>
        <item x="7212"/>
        <item x="5533"/>
        <item x="4215"/>
        <item x="2005"/>
        <item x="9682"/>
        <item x="9611"/>
        <item x="4250"/>
        <item x="3754"/>
        <item x="5894"/>
        <item x="1618"/>
        <item x="2406"/>
        <item x="8420"/>
        <item x="868"/>
        <item x="1080"/>
        <item x="5950"/>
        <item x="3760"/>
        <item x="4055"/>
        <item x="7588"/>
        <item x="6689"/>
        <item x="9630"/>
        <item x="10064"/>
        <item x="2402"/>
        <item x="113"/>
        <item x="283"/>
        <item x="4587"/>
        <item x="1422"/>
        <item x="5993"/>
        <item x="1967"/>
        <item x="7714"/>
        <item x="8163"/>
        <item x="9263"/>
        <item x="3023"/>
        <item x="460"/>
        <item x="7371"/>
        <item x="4922"/>
        <item x="7200"/>
        <item x="9134"/>
        <item x="1536"/>
        <item x="6244"/>
        <item x="1234"/>
        <item x="10068"/>
        <item x="7134"/>
        <item x="9439"/>
        <item x="9385"/>
        <item x="9868"/>
        <item x="8639"/>
        <item x="6000"/>
        <item x="3162"/>
        <item x="5672"/>
        <item x="598"/>
        <item x="3826"/>
        <item x="3662"/>
        <item x="2900"/>
        <item x="5229"/>
        <item x="7055"/>
        <item x="6467"/>
        <item x="9429"/>
        <item x="5815"/>
        <item x="9051"/>
        <item x="5859"/>
        <item x="4789"/>
        <item x="8943"/>
        <item x="1021"/>
        <item x="6456"/>
        <item x="6928"/>
        <item x="2589"/>
        <item x="4420"/>
        <item x="8595"/>
        <item x="552"/>
        <item x="1220"/>
        <item x="9412"/>
        <item x="6558"/>
        <item x="583"/>
        <item x="9149"/>
        <item x="6919"/>
        <item x="3806"/>
        <item x="5315"/>
        <item x="3311"/>
        <item x="3411"/>
        <item x="8357"/>
        <item x="143"/>
        <item x="5258"/>
        <item x="6194"/>
        <item x="1556"/>
        <item x="7821"/>
        <item x="9041"/>
        <item x="5921"/>
        <item x="9380"/>
        <item x="158"/>
        <item x="4834"/>
        <item x="9216"/>
        <item x="4569"/>
        <item x="5031"/>
        <item x="489"/>
        <item x="1866"/>
        <item x="8601"/>
        <item x="9791"/>
        <item x="4726"/>
        <item x="2149"/>
        <item x="1506"/>
        <item x="2889"/>
        <item x="3560"/>
        <item x="4133"/>
        <item x="8316"/>
        <item x="8547"/>
        <item x="1008"/>
        <item x="9384"/>
        <item x="9271"/>
        <item x="4245"/>
        <item x="159"/>
        <item x="9814"/>
        <item x="8011"/>
        <item x="6339"/>
        <item x="3929"/>
        <item x="5540"/>
        <item x="28"/>
        <item x="3096"/>
        <item x="7404"/>
        <item x="4094"/>
        <item x="4380"/>
        <item x="2421"/>
        <item x="8087"/>
        <item x="6380"/>
        <item x="3243"/>
        <item x="7549"/>
        <item x="1514"/>
        <item x="3803"/>
        <item x="3414"/>
        <item x="5227"/>
        <item x="2883"/>
        <item x="10016"/>
        <item x="2080"/>
        <item x="4254"/>
        <item x="7400"/>
        <item x="4082"/>
        <item x="6118"/>
        <item x="4206"/>
        <item x="8045"/>
        <item x="1148"/>
        <item x="4957"/>
        <item x="5936"/>
        <item x="1724"/>
        <item x="864"/>
        <item x="4095"/>
        <item x="6264"/>
        <item x="2539"/>
        <item x="216"/>
        <item x="3584"/>
        <item x="3302"/>
        <item x="668"/>
        <item x="8970"/>
        <item x="5838"/>
        <item x="7462"/>
        <item x="8667"/>
        <item x="1464"/>
        <item x="8105"/>
        <item x="1309"/>
        <item x="831"/>
        <item x="6717"/>
        <item x="3201"/>
        <item x="9779"/>
        <item x="2493"/>
        <item x="5374"/>
        <item x="842"/>
        <item x="4875"/>
        <item x="5335"/>
        <item x="421"/>
        <item x="2569"/>
        <item x="7329"/>
        <item x="2742"/>
        <item x="649"/>
        <item x="5700"/>
        <item x="7425"/>
        <item x="623"/>
        <item x="4969"/>
        <item x="9592"/>
        <item x="2678"/>
        <item x="2049"/>
        <item x="8452"/>
        <item x="7222"/>
        <item x="8752"/>
        <item x="3625"/>
        <item x="3128"/>
        <item x="6162"/>
        <item x="2200"/>
        <item x="1756"/>
        <item x="2489"/>
        <item x="5886"/>
        <item x="6186"/>
        <item x="9020"/>
        <item x="9647"/>
        <item x="5286"/>
        <item x="4832"/>
        <item x="2485"/>
        <item x="5210"/>
        <item x="9126"/>
        <item x="5088"/>
        <item x="1060"/>
        <item x="6006"/>
        <item x="1442"/>
        <item x="5966"/>
        <item x="8421"/>
        <item x="2119"/>
        <item x="8348"/>
        <item x="7775"/>
        <item x="2992"/>
        <item x="8168"/>
        <item x="7401"/>
        <item x="5544"/>
        <item x="3265"/>
        <item x="4423"/>
        <item x="9472"/>
        <item x="5556"/>
        <item x="7487"/>
        <item x="4931"/>
        <item x="1569"/>
        <item x="6767"/>
        <item x="6141"/>
        <item x="5014"/>
        <item x="4905"/>
        <item x="4746"/>
        <item x="7085"/>
        <item x="741"/>
        <item x="892"/>
        <item x="9068"/>
        <item x="6013"/>
        <item x="6207"/>
        <item x="7832"/>
        <item x="2843"/>
        <item x="2307"/>
        <item x="6018"/>
        <item x="651"/>
        <item x="2334"/>
        <item x="370"/>
        <item x="9515"/>
        <item x="3580"/>
        <item x="7091"/>
        <item x="3197"/>
        <item x="5937"/>
        <item x="1340"/>
        <item x="5041"/>
        <item x="10091"/>
        <item x="2813"/>
        <item x="4078"/>
        <item x="7765"/>
        <item x="281"/>
        <item x="9639"/>
        <item x="8856"/>
        <item x="8181"/>
        <item x="1522"/>
        <item x="1190"/>
        <item x="6202"/>
        <item x="2120"/>
        <item x="3067"/>
        <item x="1375"/>
        <item x="1720"/>
        <item x="2543"/>
        <item x="4006"/>
        <item x="2709"/>
        <item x="8467"/>
        <item x="2655"/>
        <item x="7288"/>
        <item x="136"/>
        <item x="8868"/>
        <item x="2231"/>
        <item x="7841"/>
        <item x="3728"/>
        <item x="3667"/>
        <item x="3481"/>
        <item x="8174"/>
        <item x="4774"/>
        <item x="8013"/>
        <item x="8813"/>
        <item x="9076"/>
        <item x="1244"/>
        <item x="3364"/>
        <item x="4475"/>
        <item x="8351"/>
        <item x="5561"/>
        <item x="3804"/>
        <item x="8288"/>
        <item x="1524"/>
        <item x="2301"/>
        <item x="9376"/>
        <item x="276"/>
        <item x="2198"/>
        <item x="5796"/>
        <item x="4112"/>
        <item x="3917"/>
        <item x="9184"/>
        <item x="790"/>
        <item x="1508"/>
        <item x="529"/>
        <item x="6572"/>
        <item x="2397"/>
        <item x="2816"/>
        <item x="8488"/>
        <item x="2610"/>
        <item x="4337"/>
        <item x="3264"/>
        <item x="348"/>
        <item x="1959"/>
        <item x="5386"/>
        <item x="6686"/>
        <item x="9207"/>
        <item x="1516"/>
        <item x="6881"/>
        <item x="4434"/>
        <item x="7114"/>
        <item x="8860"/>
        <item x="3708"/>
        <item x="4944"/>
        <item x="5778"/>
        <item x="3097"/>
        <item x="4534"/>
        <item x="5242"/>
        <item x="8582"/>
        <item x="9781"/>
        <item x="8709"/>
        <item x="2145"/>
        <item x="6070"/>
        <item x="7531"/>
        <item x="8352"/>
        <item x="3553"/>
        <item x="1861"/>
        <item x="5598"/>
        <item x="2699"/>
        <item x="2094"/>
        <item x="6514"/>
        <item x="9055"/>
        <item x="8507"/>
        <item x="3698"/>
        <item x="8083"/>
        <item x="4020"/>
        <item x="626"/>
        <item x="6254"/>
        <item x="3978"/>
        <item x="760"/>
        <item x="1917"/>
        <item x="2106"/>
        <item x="6780"/>
        <item x="9295"/>
        <item x="5240"/>
        <item x="10013"/>
        <item x="2232"/>
        <item x="4593"/>
        <item x="9893"/>
        <item x="6289"/>
        <item x="3421"/>
        <item x="2633"/>
        <item x="422"/>
        <item x="1320"/>
        <item x="3393"/>
        <item x="2958"/>
        <item x="4419"/>
        <item x="4756"/>
        <item x="3664"/>
        <item x="6786"/>
        <item x="1675"/>
        <item x="6100"/>
        <item x="3145"/>
        <item x="3573"/>
        <item x="1239"/>
        <item x="7562"/>
        <item x="183"/>
        <item x="6751"/>
        <item x="2719"/>
        <item x="9241"/>
        <item x="536"/>
        <item x="9588"/>
        <item x="7769"/>
        <item x="7440"/>
        <item x="8271"/>
        <item x="4291"/>
        <item x="9758"/>
        <item x="1945"/>
        <item x="6459"/>
        <item x="2243"/>
        <item x="909"/>
        <item x="1079"/>
        <item x="3080"/>
        <item x="9909"/>
        <item x="8841"/>
        <item x="470"/>
        <item x="7481"/>
        <item x="1075"/>
        <item x="9213"/>
        <item x="7340"/>
        <item x="2242"/>
        <item x="455"/>
        <item x="9527"/>
        <item x="6617"/>
        <item x="2294"/>
        <item x="641"/>
        <item x="9845"/>
        <item x="1590"/>
        <item x="233"/>
        <item x="9871"/>
        <item x="519"/>
        <item x="5803"/>
        <item x="4564"/>
        <item x="8091"/>
        <item x="1222"/>
        <item x="483"/>
        <item x="1929"/>
        <item x="6987"/>
        <item x="3781"/>
        <item x="2704"/>
        <item x="731"/>
        <item x="1204"/>
        <item x="3543"/>
        <item x="7446"/>
        <item x="4870"/>
        <item x="3173"/>
        <item x="920"/>
        <item x="1194"/>
        <item x="2403"/>
        <item x="832"/>
        <item x="8655"/>
        <item x="3552"/>
        <item x="7363"/>
        <item x="5096"/>
        <item x="2597"/>
        <item x="2268"/>
        <item x="3380"/>
        <item x="8324"/>
        <item x="4212"/>
        <item x="2520"/>
        <item x="2283"/>
        <item x="4997"/>
        <item x="3518"/>
        <item x="5788"/>
        <item x="6167"/>
        <item x="1995"/>
        <item x="5604"/>
        <item x="7810"/>
        <item x="3198"/>
        <item x="1410"/>
        <item x="6870"/>
        <item x="1795"/>
        <item x="1246"/>
        <item x="4900"/>
        <item x="1772"/>
        <item x="3683"/>
        <item x="6401"/>
        <item x="2658"/>
        <item x="2968"/>
        <item x="2976"/>
        <item x="4038"/>
        <item x="6005"/>
        <item x="7673"/>
        <item x="6427"/>
        <item x="2701"/>
        <item x="3644"/>
        <item x="7221"/>
        <item x="6471"/>
        <item x="3155"/>
        <item x="5865"/>
        <item x="9809"/>
        <item x="5999"/>
        <item x="359"/>
        <item x="1130"/>
        <item x="6593"/>
        <item x="5124"/>
        <item x="3090"/>
        <item x="3832"/>
        <item x="4821"/>
        <item x="2300"/>
        <item x="3214"/>
        <item x="8102"/>
        <item x="10093"/>
        <item x="6924"/>
        <item x="72"/>
        <item x="9725"/>
        <item x="4394"/>
        <item x="7808"/>
        <item x="2404"/>
        <item x="8554"/>
        <item x="2034"/>
        <item x="7616"/>
        <item x="9223"/>
        <item x="6363"/>
        <item x="9706"/>
        <item x="2144"/>
        <item x="8471"/>
        <item x="3820"/>
        <item x="3587"/>
        <item x="7571"/>
        <item x="8785"/>
        <item x="3141"/>
        <item x="4178"/>
        <item x="9421"/>
        <item x="9435"/>
        <item x="5543"/>
        <item x="6050"/>
        <item x="7475"/>
        <item x="6643"/>
        <item x="1826"/>
        <item x="8824"/>
        <item x="8647"/>
        <item x="4721"/>
        <item x="1803"/>
        <item x="9473"/>
        <item x="6810"/>
        <item x="7341"/>
        <item x="7517"/>
        <item x="9347"/>
        <item x="2598"/>
        <item x="879"/>
        <item x="1635"/>
        <item x="3200"/>
        <item x="6679"/>
        <item x="7364"/>
        <item x="3471"/>
        <item x="5793"/>
        <item x="3366"/>
        <item x="8663"/>
        <item x="5574"/>
        <item x="2063"/>
        <item x="9"/>
        <item x="224"/>
        <item x="121"/>
        <item x="8489"/>
        <item x="5013"/>
        <item x="6485"/>
        <item x="8960"/>
        <item x="672"/>
        <item x="6277"/>
        <item x="3901"/>
        <item x="9245"/>
        <item x="6340"/>
        <item x="2026"/>
        <item x="1578"/>
        <item x="6247"/>
        <item x="1521"/>
        <item x="9266"/>
        <item x="5369"/>
        <item x="10003"/>
        <item x="4765"/>
        <item x="706"/>
        <item x="2564"/>
        <item x="5794"/>
        <item x="95"/>
        <item x="4269"/>
        <item x="9074"/>
        <item x="6630"/>
        <item x="9378"/>
        <item x="88"/>
        <item x="9197"/>
        <item x="7179"/>
        <item x="6759"/>
        <item x="1219"/>
        <item x="2236"/>
        <item x="4412"/>
        <item x="252"/>
        <item x="3640"/>
        <item x="6853"/>
        <item x="2225"/>
        <item x="3873"/>
        <item x="7419"/>
        <item x="9091"/>
        <item x="6213"/>
        <item x="4371"/>
        <item x="5049"/>
        <item x="5105"/>
        <item x="6893"/>
        <item x="6884"/>
        <item x="8503"/>
        <item x="6072"/>
        <item x="9551"/>
        <item x="9764"/>
        <item x="3718"/>
        <item x="5926"/>
        <item x="9393"/>
        <item x="7369"/>
        <item x="1128"/>
        <item x="675"/>
        <item x="6116"/>
        <item x="8726"/>
        <item x="8909"/>
        <item x="8694"/>
        <item x="835"/>
        <item x="5196"/>
        <item x="7746"/>
        <item x="9798"/>
        <item x="3193"/>
        <item x="2388"/>
        <item x="9642"/>
        <item x="3060"/>
        <item x="206"/>
        <item x="6519"/>
        <item x="2517"/>
        <item x="8893"/>
        <item x="6860"/>
        <item x="3617"/>
        <item x="1742"/>
        <item x="1335"/>
        <item x="8123"/>
        <item x="1989"/>
        <item x="5577"/>
        <item x="1566"/>
        <item x="7566"/>
        <item x="5974"/>
        <item x="2898"/>
        <item x="8986"/>
        <item x="9735"/>
        <item x="7929"/>
        <item x="8005"/>
        <item x="9754"/>
        <item x="10100"/>
        <item x="6293"/>
        <item x="6352"/>
        <item x="9604"/>
        <item x="1820"/>
        <item x="2860"/>
        <item x="7759"/>
        <item x="9683"/>
        <item x="7996"/>
        <item x="7907"/>
        <item x="845"/>
        <item x="8425"/>
        <item x="2111"/>
        <item x="1396"/>
        <item x="3665"/>
        <item x="5502"/>
        <item x="4418"/>
        <item x="6995"/>
        <item x="2721"/>
        <item x="1802"/>
        <item x="6773"/>
        <item x="900"/>
        <item x="7151"/>
        <item x="3416"/>
        <item x="2116"/>
        <item x="4606"/>
        <item x="7824"/>
        <item x="10043"/>
        <item x="2873"/>
        <item x="1117"/>
        <item x="1408"/>
        <item x="3914"/>
        <item x="7485"/>
        <item x="3160"/>
        <item x="9292"/>
        <item x="3400"/>
        <item x="1858"/>
        <item x="4510"/>
        <item x="8839"/>
        <item x="8361"/>
        <item x="9206"/>
        <item x="8101"/>
        <item x="8273"/>
        <item x="4009"/>
        <item x="4123"/>
        <item x="9993"/>
        <item x="8306"/>
        <item x="10009"/>
        <item x="269"/>
        <item x="9208"/>
        <item x="700"/>
        <item x="5069"/>
        <item x="4476"/>
        <item x="1817"/>
        <item x="8546"/>
        <item x="5249"/>
        <item x="9580"/>
        <item x="4632"/>
        <item x="2882"/>
        <item x="5490"/>
        <item x="2923"/>
        <item x="7758"/>
        <item x="4550"/>
        <item x="7740"/>
        <item x="6795"/>
        <item x="2420"/>
        <item x="2555"/>
        <item x="7770"/>
        <item x="6583"/>
        <item x="3363"/>
        <item x="735"/>
        <item x="7030"/>
        <item x="3713"/>
        <item x="6905"/>
        <item x="2115"/>
        <item x="4111"/>
        <item x="1647"/>
        <item x="2741"/>
        <item x="10027"/>
        <item x="7405"/>
        <item x="8967"/>
        <item x="1044"/>
        <item x="5994"/>
        <item x="1451"/>
        <item x="6036"/>
        <item x="9761"/>
        <item x="2373"/>
        <item x="5098"/>
        <item x="7388"/>
        <item x="2844"/>
        <item x="9470"/>
        <item x="3290"/>
        <item x="7789"/>
        <item x="5011"/>
        <item x="4106"/>
        <item x="5375"/>
        <item x="9508"/>
        <item x="8183"/>
        <item x="5710"/>
        <item x="5832"/>
        <item x="5138"/>
        <item x="6829"/>
        <item x="6113"/>
        <item x="2074"/>
        <item x="6393"/>
        <item x="5065"/>
        <item x="7187"/>
        <item x="6398"/>
        <item x="6612"/>
        <item x="5134"/>
        <item x="6562"/>
        <item x="657"/>
        <item x="6741"/>
        <item x="8597"/>
        <item x="3459"/>
        <item x="2553"/>
        <item x="6771"/>
        <item x="2918"/>
        <item x="5588"/>
        <item x="9171"/>
        <item x="4470"/>
        <item x="4991"/>
        <item x="5379"/>
        <item x="3991"/>
        <item x="71"/>
        <item x="6626"/>
        <item x="8100"/>
        <item x="9955"/>
        <item x="4611"/>
        <item x="2503"/>
        <item x="7365"/>
        <item x="456"/>
        <item x="5284"/>
        <item x="3433"/>
        <item x="1649"/>
        <item x="6159"/>
        <item x="6933"/>
        <item x="10050"/>
        <item x="6506"/>
        <item x="2879"/>
        <item x="6747"/>
        <item x="4773"/>
        <item x="9289"/>
        <item x="1257"/>
        <item x="7402"/>
        <item x="1783"/>
        <item x="4155"/>
        <item x="904"/>
        <item x="1051"/>
        <item x="8472"/>
        <item x="7249"/>
        <item x="1605"/>
        <item x="8180"/>
        <item x="6590"/>
        <item x="1813"/>
        <item x="9802"/>
        <item x="8769"/>
        <item x="8299"/>
        <item x="8713"/>
        <item x="4019"/>
        <item x="5108"/>
        <item x="2061"/>
        <item x="9155"/>
        <item x="5501"/>
        <item x="9097"/>
        <item x="558"/>
        <item x="7206"/>
        <item x="2043"/>
        <item x="4477"/>
        <item x="2328"/>
        <item x="4096"/>
        <item x="2975"/>
        <item x="8084"/>
        <item x="5194"/>
        <item x="1907"/>
        <item x="5863"/>
        <item x="4801"/>
        <item x="4343"/>
        <item x="8826"/>
        <item x="127"/>
        <item x="5213"/>
        <item x="5431"/>
        <item x="7661"/>
        <item x="4916"/>
        <item x="6734"/>
        <item x="4191"/>
        <item x="4685"/>
        <item x="323"/>
        <item x="2588"/>
        <item x="8172"/>
        <item x="6330"/>
        <item x="2401"/>
        <item x="1735"/>
        <item x="5388"/>
        <item x="5170"/>
        <item x="7917"/>
        <item x="9970"/>
        <item x="1695"/>
        <item x="3350"/>
        <item x="6088"/>
        <item x="860"/>
        <item x="3161"/>
        <item x="302"/>
        <item x="7513"/>
        <item x="294"/>
        <item x="7291"/>
        <item x="3041"/>
        <item x="160"/>
        <item x="1398"/>
        <item x="6165"/>
        <item x="8367"/>
        <item x="3663"/>
        <item x="8233"/>
        <item x="2410"/>
        <item x="506"/>
        <item x="6238"/>
        <item x="6237"/>
        <item x="286"/>
        <item x="5756"/>
        <item x="6657"/>
        <item x="5703"/>
        <item x="1700"/>
        <item x="3801"/>
        <item x="3666"/>
        <item x="7396"/>
        <item x="5235"/>
        <item x="7463"/>
        <item x="5334"/>
        <item x="8487"/>
        <item x="3500"/>
        <item x="5593"/>
        <item x="3322"/>
        <item x="9366"/>
        <item x="7628"/>
        <item x="701"/>
        <item x="3253"/>
        <item x="1527"/>
        <item x="7682"/>
        <item x="8915"/>
        <item x="6563"/>
        <item x="2786"/>
        <item x="8154"/>
        <item x="7533"/>
        <item x="10089"/>
        <item x="4536"/>
        <item x="5167"/>
        <item x="4446"/>
        <item x="97"/>
        <item x="4284"/>
        <item x="4405"/>
        <item x="3189"/>
        <item x="720"/>
        <item x="3073"/>
        <item x="6589"/>
        <item x="1018"/>
        <item x="9461"/>
        <item x="9730"/>
        <item x="7170"/>
        <item x="3813"/>
        <item x="3627"/>
        <item x="5058"/>
        <item x="596"/>
        <item x="1768"/>
        <item x="9320"/>
        <item x="7615"/>
        <item x="1487"/>
        <item x="5366"/>
        <item x="3188"/>
        <item x="5039"/>
        <item x="9880"/>
        <item x="6954"/>
        <item x="1699"/>
        <item x="4936"/>
        <item x="8008"/>
        <item x="7275"/>
        <item x="3233"/>
        <item x="6886"/>
        <item x="2810"/>
        <item x="2949"/>
        <item x="8812"/>
        <item x="9328"/>
        <item x="7382"/>
        <item x="9879"/>
        <item x="6837"/>
        <item x="4826"/>
        <item x="8932"/>
        <item x="2431"/>
        <item x="8975"/>
        <item x="887"/>
        <item x="2077"/>
        <item x="2747"/>
        <item x="2291"/>
        <item x="4352"/>
        <item x="5209"/>
        <item x="3172"/>
        <item x="3827"/>
        <item x="1983"/>
        <item x="9005"/>
        <item x="4705"/>
        <item x="1250"/>
        <item x="3184"/>
        <item x="5123"/>
        <item x="2842"/>
        <item x="3111"/>
        <item x="4166"/>
        <item x="3539"/>
        <item x="9667"/>
        <item x="8532"/>
        <item x="1776"/>
        <item x="8336"/>
        <item x="26"/>
        <item x="2262"/>
        <item x="6423"/>
        <item x="9402"/>
        <item x="5636"/>
        <item x="8840"/>
        <item x="578"/>
        <item x="195"/>
        <item x="4113"/>
        <item x="7964"/>
        <item x="7807"/>
        <item x="997"/>
        <item x="4248"/>
        <item x="3717"/>
        <item x="5770"/>
        <item x="5496"/>
        <item x="8517"/>
        <item x="1381"/>
        <item x="8548"/>
        <item x="1950"/>
        <item x="7604"/>
        <item x="3086"/>
        <item x="8580"/>
        <item x="4672"/>
        <item x="1405"/>
        <item x="9485"/>
        <item x="7805"/>
        <item x="9930"/>
        <item x="8434"/>
        <item x="4811"/>
        <item x="6444"/>
        <item x="1341"/>
        <item x="9065"/>
        <item x="3549"/>
        <item x="3150"/>
        <item x="5380"/>
        <item x="2002"/>
        <item x="9254"/>
        <item x="8124"/>
        <item x="9938"/>
        <item x="1843"/>
        <item x="3704"/>
        <item x="7449"/>
        <item x="4339"/>
        <item x="7015"/>
        <item x="2963"/>
        <item x="9843"/>
        <item x="4404"/>
        <item x="2944"/>
        <item x="3517"/>
        <item x="7516"/>
        <item x="9627"/>
        <item x="3654"/>
        <item x="4565"/>
        <item x="44"/>
        <item x="4891"/>
        <item x="3723"/>
        <item x="2854"/>
        <item x="6600"/>
        <item x="5080"/>
        <item x="8137"/>
        <item x="7763"/>
        <item x="7711"/>
        <item x="8298"/>
        <item x="6094"/>
        <item x="9545"/>
        <item x="3988"/>
        <item x="8007"/>
        <item x="7351"/>
        <item x="2017"/>
        <item x="604"/>
        <item x="10102"/>
        <item x="1794"/>
        <item x="969"/>
        <item x="6544"/>
        <item x="4307"/>
        <item x="272"/>
        <item x="4280"/>
        <item x="9878"/>
        <item x="2637"/>
        <item x="9293"/>
        <item x="2142"/>
        <item x="9864"/>
        <item x="5067"/>
        <item x="3036"/>
        <item x="4051"/>
        <item x="5596"/>
        <item x="2160"/>
        <item x="6825"/>
        <item x="6457"/>
        <item x="3259"/>
        <item x="1052"/>
        <item x="7028"/>
        <item x="9010"/>
        <item x="7573"/>
        <item x="2700"/>
        <item x="4330"/>
        <item x="1737"/>
        <item x="1461"/>
        <item x="5053"/>
        <item x="1633"/>
        <item x="4292"/>
        <item x="1870"/>
        <item x="1160"/>
        <item x="5505"/>
        <item x="1617"/>
        <item x="787"/>
        <item x="4995"/>
        <item x="2911"/>
        <item x="4299"/>
        <item x="2872"/>
        <item x="8368"/>
        <item x="4433"/>
        <item x="2554"/>
        <item x="3565"/>
        <item x="4934"/>
        <item x="779"/>
        <item x="9100"/>
        <item x="8119"/>
        <item x="2483"/>
        <item x="200"/>
        <item x="3098"/>
        <item x="6700"/>
        <item x="8651"/>
        <item x="2123"/>
        <item x="3609"/>
        <item x="847"/>
        <item x="7825"/>
        <item x="3254"/>
        <item x="3016"/>
        <item x="5687"/>
        <item x="6574"/>
        <item x="8103"/>
        <item x="5595"/>
        <item x="7489"/>
        <item x="8523"/>
        <item x="9031"/>
        <item x="9443"/>
        <item x="6284"/>
        <item x="6420"/>
        <item x="2642"/>
        <item x="1323"/>
        <item x="9482"/>
        <item x="3645"/>
        <item x="4032"/>
        <item x="50"/>
        <item x="3130"/>
        <item x="7856"/>
        <item x="7786"/>
        <item x="5959"/>
        <item x="6668"/>
        <item x="1614"/>
        <item x="6414"/>
        <item x="5370"/>
        <item x="2950"/>
        <item x="7582"/>
        <item x="5977"/>
        <item x="326"/>
        <item x="3244"/>
        <item x="5737"/>
        <item x="8423"/>
        <item x="4537"/>
        <item x="3267"/>
        <item x="9799"/>
        <item x="7887"/>
        <item x="3489"/>
        <item x="2764"/>
        <item x="2129"/>
        <item x="1941"/>
        <item x="4576"/>
        <item x="8981"/>
        <item x="4493"/>
        <item x="1490"/>
        <item x="1696"/>
        <item x="6440"/>
        <item x="9872"/>
        <item x="7132"/>
        <item x="9130"/>
        <item x="7788"/>
        <item x="7646"/>
        <item x="9777"/>
        <item x="6550"/>
        <item x="6725"/>
        <item x="1263"/>
        <item x="8429"/>
        <item x="858"/>
        <item x="10114"/>
        <item x="5029"/>
        <item x="4108"/>
        <item x="1090"/>
        <item x="8660"/>
        <item x="9770"/>
        <item x="5746"/>
        <item x="2601"/>
        <item x="8730"/>
        <item x="1845"/>
        <item x="3468"/>
        <item x="4693"/>
        <item x="3843"/>
        <item x="1195"/>
        <item x="7223"/>
        <item x="9075"/>
        <item x="3047"/>
        <item x="4347"/>
        <item x="5704"/>
        <item x="8321"/>
        <item x="8784"/>
        <item x="7067"/>
        <item x="7934"/>
        <item x="6387"/>
        <item x="2921"/>
        <item x="9810"/>
        <item x="5759"/>
        <item x="478"/>
        <item x="8759"/>
        <item x="1844"/>
        <item x="4888"/>
        <item x="2881"/>
        <item x="2087"/>
        <item x="7822"/>
        <item x="646"/>
        <item x="1390"/>
        <item x="1382"/>
        <item x="4041"/>
        <item x="647"/>
        <item x="6461"/>
        <item x="6876"/>
        <item x="5625"/>
        <item x="6425"/>
        <item x="8630"/>
        <item x="8864"/>
        <item x="5523"/>
        <item x="3403"/>
        <item x="9242"/>
        <item x="2689"/>
        <item x="3839"/>
        <item x="5629"/>
        <item x="1139"/>
        <item x="7685"/>
        <item x="8025"/>
        <item x="8952"/>
        <item x="5547"/>
        <item x="3870"/>
        <item x="7713"/>
        <item x="4236"/>
        <item x="10002"/>
        <item x="1267"/>
        <item x="6077"/>
        <item x="8456"/>
        <item x="3194"/>
        <item x="2337"/>
        <item x="6291"/>
        <item x="7933"/>
        <item x="846"/>
        <item x="5781"/>
        <item x="5609"/>
        <item x="9914"/>
        <item x="236"/>
        <item x="957"/>
        <item x="9170"/>
        <item x="7741"/>
        <item x="1628"/>
        <item x="5243"/>
        <item x="9973"/>
        <item x="9284"/>
        <item x="8729"/>
        <item x="6852"/>
        <item x="6233"/>
        <item x="2137"/>
        <item x="5628"/>
        <item x="8015"/>
        <item x="249"/>
        <item x="2776"/>
        <item x="4605"/>
        <item x="3730"/>
        <item x="4350"/>
        <item x="8956"/>
        <item x="5836"/>
        <item x="5273"/>
        <item x="984"/>
        <item x="1016"/>
        <item x="6819"/>
        <item x="8360"/>
        <item x="479"/>
        <item x="5691"/>
        <item x="5316"/>
        <item x="936"/>
        <item x="958"/>
        <item x="8941"/>
        <item x="2321"/>
        <item x="547"/>
        <item x="485"/>
        <item x="8205"/>
        <item x="1446"/>
        <item x="8799"/>
        <item x="5972"/>
        <item x="7098"/>
        <item x="118"/>
        <item x="8501"/>
        <item x="2728"/>
        <item x="1470"/>
        <item x="9827"/>
        <item x="103"/>
        <item x="6087"/>
        <item x="7509"/>
        <item x="1791"/>
        <item x="3692"/>
        <item x="7801"/>
        <item x="9677"/>
        <item x="5406"/>
        <item x="5934"/>
        <item x="8522"/>
        <item x="7980"/>
        <item x="9220"/>
        <item x="5587"/>
        <item x="989"/>
        <item x="1010"/>
        <item x="5455"/>
        <item x="6878"/>
        <item x="6434"/>
        <item x="4696"/>
        <item x="934"/>
        <item x="275"/>
        <item x="5766"/>
        <item x="7992"/>
        <item x="4288"/>
        <item x="396"/>
        <item x="9839"/>
        <item x="5416"/>
        <item x="185"/>
        <item x="2570"/>
        <item x="7211"/>
        <item x="9524"/>
        <item x="3074"/>
        <item x="5329"/>
        <item x="8127"/>
        <item x="5164"/>
        <item x="7726"/>
        <item x="9294"/>
        <item x="9441"/>
        <item x="8049"/>
        <item x="5877"/>
        <item x="6060"/>
        <item x="1443"/>
        <item x="2978"/>
        <item x="7464"/>
        <item x="524"/>
        <item x="9238"/>
        <item x="5218"/>
        <item x="8625"/>
        <item x="1035"/>
        <item x="3898"/>
        <item x="2316"/>
        <item x="7103"/>
        <item x="10062"/>
        <item x="9606"/>
        <item x="8646"/>
        <item x="3351"/>
        <item x="1346"/>
        <item x="2561"/>
        <item x="9643"/>
        <item x="6890"/>
        <item x="6736"/>
        <item x="8954"/>
        <item x="8848"/>
        <item x="5931"/>
        <item x="518"/>
        <item x="3306"/>
        <item x="1808"/>
        <item x="1648"/>
        <item x="6516"/>
        <item x="7191"/>
        <item x="2416"/>
        <item x="7655"/>
        <item x="6168"/>
        <item x="935"/>
        <item x="848"/>
        <item x="3867"/>
        <item x="7591"/>
        <item x="4450"/>
        <item x="7650"/>
        <item x="2361"/>
        <item x="9210"/>
        <item x="1066"/>
        <item x="3483"/>
        <item x="7651"/>
        <item x="4367"/>
        <item x="8567"/>
        <item x="4963"/>
        <item x="889"/>
        <item x="6812"/>
        <item x="2632"/>
        <item x="6007"/>
        <item x="2152"/>
        <item x="9607"/>
        <item x="9531"/>
        <item x="3252"/>
        <item x="7817"/>
        <item x="815"/>
        <item x="2685"/>
        <item x="6107"/>
        <item x="6357"/>
        <item x="3739"/>
        <item x="1894"/>
        <item x="1495"/>
        <item x="3818"/>
        <item x="4716"/>
        <item x="6462"/>
        <item x="6816"/>
        <item x="6493"/>
        <item x="4164"/>
        <item x="5640"/>
        <item x="438"/>
        <item x="8927"/>
        <item x="6441"/>
        <item x="557"/>
        <item x="1852"/>
        <item x="374"/>
        <item x="5186"/>
        <item x="2653"/>
        <item x="6065"/>
        <item x="4837"/>
        <item x="4893"/>
        <item x="4513"/>
        <item x="5365"/>
        <item x="8240"/>
        <item x="490"/>
        <item x="2363"/>
        <item x="575"/>
        <item x="9177"/>
        <item x="5426"/>
        <item x="2808"/>
        <item x="4089"/>
        <item x="4044"/>
        <item x="7343"/>
        <item x="9824"/>
        <item x="5820"/>
        <item x="915"/>
        <item x="4334"/>
        <item x="6704"/>
        <item x="9582"/>
        <item x="7915"/>
        <item x="7242"/>
        <item x="7911"/>
        <item x="4763"/>
        <item x="1417"/>
        <item x="537"/>
        <item x="6158"/>
        <item x="4653"/>
        <item x="308"/>
        <item x="8359"/>
        <item x="4198"/>
        <item x="3913"/>
        <item x="786"/>
        <item x="2027"/>
        <item x="4237"/>
        <item x="9825"/>
        <item x="3958"/>
        <item x="2189"/>
        <item x="7892"/>
        <item x="8693"/>
        <item x="4540"/>
        <item x="6540"/>
        <item x="4021"/>
        <item x="9987"/>
        <item x="9849"/>
        <item x="6914"/>
        <item x="6659"/>
        <item x="3577"/>
        <item x="1575"/>
        <item x="2419"/>
        <item x="8711"/>
        <item x="442"/>
        <item x="5337"/>
        <item x="2469"/>
        <item x="8027"/>
        <item x="6783"/>
        <item x="7174"/>
        <item x="7043"/>
        <item x="2534"/>
        <item x="8772"/>
        <item x="9367"/>
        <item x="2112"/>
        <item x="3248"/>
        <item x="8746"/>
        <item x="3281"/>
        <item x="3927"/>
        <item x="3875"/>
        <item x="2577"/>
        <item x="6585"/>
        <item x="3853"/>
        <item x="2245"/>
        <item x="305"/>
        <item x="5861"/>
        <item x="3762"/>
        <item x="4700"/>
        <item x="740"/>
        <item x="9547"/>
        <item x="3961"/>
        <item x="3434"/>
        <item x="9371"/>
        <item x="7752"/>
        <item x="5907"/>
        <item x="6184"/>
        <item x="9237"/>
        <item x="4329"/>
        <item x="3064"/>
        <item x="6051"/>
        <item x="3413"/>
        <item x="4533"/>
        <item x="3335"/>
        <item x="2707"/>
        <item x="2069"/>
        <item x="973"/>
        <item x="10033"/>
        <item x="5094"/>
        <item x="3722"/>
        <item x="8874"/>
        <item x="7848"/>
        <item x="7164"/>
        <item x="3638"/>
        <item x="1104"/>
        <item x="2218"/>
        <item x="2871"/>
        <item x="3152"/>
        <item x="7715"/>
        <item x="5423"/>
        <item x="1517"/>
        <item x="1660"/>
        <item x="3385"/>
        <item x="8396"/>
        <item x="4813"/>
        <item x="47"/>
        <item x="2967"/>
        <item x="1242"/>
        <item x="3959"/>
        <item x="9939"/>
        <item x="1678"/>
        <item x="6455"/>
        <item x="1137"/>
        <item x="1482"/>
        <item x="7684"/>
        <item x="8798"/>
        <item x="5461"/>
        <item x="1131"/>
        <item x="4204"/>
        <item x="1481"/>
        <item x="8520"/>
        <item x="5260"/>
        <item x="3092"/>
        <item x="7399"/>
        <item x="4542"/>
        <item x="9112"/>
        <item x="1780"/>
        <item x="9308"/>
        <item x="4154"/>
        <item x="7956"/>
        <item x="3890"/>
        <item x="6154"/>
        <item x="3355"/>
        <item x="2530"/>
        <item x="4395"/>
        <item x="1991"/>
        <item x="7490"/>
        <item x="3714"/>
        <item x="7436"/>
        <item x="7830"/>
        <item x="8173"/>
        <item x="4218"/>
        <item x="4630"/>
        <item x="10070"/>
        <item x="9931"/>
        <item x="6779"/>
        <item x="202"/>
        <item x="1997"/>
        <item x="3063"/>
        <item x="6415"/>
        <item x="6149"/>
        <item x="4099"/>
        <item x="7213"/>
        <item x="5188"/>
        <item x="4296"/>
        <item x="9045"/>
        <item x="8339"/>
        <item x="3721"/>
        <item x="8191"/>
        <item x="6676"/>
        <item x="9616"/>
        <item x="9674"/>
        <item x="2679"/>
        <item x="5483"/>
        <item x="7771"/>
        <item x="2750"/>
        <item x="4980"/>
        <item x="1507"/>
        <item x="2320"/>
        <item x="1269"/>
        <item x="6598"/>
        <item x="8627"/>
        <item x="7268"/>
        <item x="8965"/>
        <item x="2081"/>
        <item x="4924"/>
        <item x="4694"/>
        <item x="564"/>
        <item x="7083"/>
        <item x="843"/>
        <item x="6200"/>
        <item x="6346"/>
        <item x="381"/>
        <item x="5864"/>
        <item x="3833"/>
        <item x="7190"/>
        <item x="9768"/>
        <item x="603"/>
        <item x="7834"/>
        <item x="17"/>
        <item x="6622"/>
        <item x="3912"/>
        <item x="4025"/>
        <item x="419"/>
        <item x="3056"/>
        <item x="6405"/>
        <item x="1084"/>
        <item x="1073"/>
        <item x="9474"/>
        <item x="3091"/>
        <item x="5555"/>
        <item x="4573"/>
        <item x="3122"/>
        <item x="789"/>
        <item x="2698"/>
        <item x="5026"/>
        <item x="3022"/>
        <item x="502"/>
        <item x="299"/>
        <item x="6834"/>
        <item x="9120"/>
        <item x="3443"/>
        <item x="6045"/>
        <item x="1273"/>
        <item x="2313"/>
        <item x="10045"/>
        <item x="2734"/>
        <item x="2797"/>
        <item x="83"/>
        <item x="5680"/>
        <item x="4668"/>
        <item x="4124"/>
        <item x="2951"/>
        <item x="5817"/>
        <item x="2607"/>
        <item x="1387"/>
        <item x="1456"/>
        <item x="5711"/>
        <item x="1238"/>
        <item x="5274"/>
        <item x="753"/>
        <item x="7847"/>
        <item x="9395"/>
        <item x="7785"/>
        <item x="3291"/>
        <item x="1450"/>
        <item x="4643"/>
        <item x="4461"/>
        <item x="3185"/>
        <item x="6410"/>
        <item x="6193"/>
        <item x="3352"/>
        <item x="3490"/>
        <item x="9447"/>
        <item x="9712"/>
        <item x="5434"/>
        <item x="3187"/>
        <item x="7494"/>
        <item x="5452"/>
        <item x="8326"/>
        <item x="5457"/>
        <item x="1948"/>
        <item x="5012"/>
        <item x="7321"/>
        <item x="4859"/>
        <item x="7111"/>
        <item x="6807"/>
        <item x="9740"/>
        <item x="9585"/>
        <item x="1115"/>
        <item x="9665"/>
        <item x="7229"/>
        <item x="1722"/>
        <item x="6742"/>
        <item x="8310"/>
        <item x="6750"/>
        <item x="7674"/>
        <item x="6610"/>
        <item x="8881"/>
        <item x="8313"/>
        <item x="8211"/>
        <item x="8202"/>
        <item x="8253"/>
        <item x="2246"/>
        <item x="7024"/>
        <item x="9410"/>
        <item x="3263"/>
        <item x="6547"/>
        <item x="9015"/>
        <item x="2153"/>
        <item x="220"/>
        <item x="4357"/>
        <item x="5061"/>
        <item x="8369"/>
        <item x="7451"/>
        <item x="7025"/>
        <item x="3050"/>
        <item x="8734"/>
        <item x="605"/>
        <item x="9699"/>
        <item x="7760"/>
        <item x="229"/>
        <item x="6703"/>
        <item x="8687"/>
        <item x="1388"/>
        <item x="1807"/>
        <item x="3592"/>
        <item x="2647"/>
        <item x="41"/>
        <item x="1612"/>
        <item x="9801"/>
        <item x="6279"/>
        <item x="4861"/>
        <item x="9846"/>
        <item x="1831"/>
        <item x="4810"/>
        <item x="9969"/>
        <item x="4265"/>
        <item x="3223"/>
        <item x="9279"/>
        <item x="6879"/>
        <item x="5187"/>
        <item x="4010"/>
        <item x="9968"/>
        <item x="853"/>
        <item x="8430"/>
        <item x="3863"/>
        <item x="5310"/>
        <item x="9564"/>
        <item x="4069"/>
        <item x="949"/>
        <item x="8889"/>
        <item x="7113"/>
        <item x="3789"/>
        <item x="8126"/>
        <item x="813"/>
        <item x="4652"/>
        <item x="10004"/>
        <item x="8311"/>
        <item x="1788"/>
        <item x="2003"/>
        <item x="6501"/>
        <item x="4961"/>
        <item x="3987"/>
        <item x="3993"/>
        <item x="8402"/>
        <item x="2052"/>
        <item x="5715"/>
        <item x="3639"/>
        <item x="3216"/>
        <item x="6891"/>
        <item x="5125"/>
        <item x="3616"/>
        <item x="9318"/>
        <item x="10066"/>
        <item x="906"/>
        <item x="2470"/>
        <item x="4077"/>
        <item x="1483"/>
        <item x="4881"/>
        <item x="7424"/>
        <item x="6245"/>
        <item x="9538"/>
        <item x="8265"/>
        <item x="783"/>
        <item x="9903"/>
        <item x="5157"/>
        <item x="9281"/>
        <item x="4840"/>
        <item x="7054"/>
        <item x="9455"/>
        <item x="516"/>
        <item x="1231"/>
        <item x="7346"/>
        <item x="8493"/>
        <item x="2919"/>
        <item x="7930"/>
        <item x="5192"/>
        <item x="4635"/>
        <item x="6282"/>
        <item x="1279"/>
        <item x="5271"/>
        <item x="473"/>
        <item x="2368"/>
        <item x="2807"/>
        <item x="10041"/>
        <item x="4354"/>
        <item x="8070"/>
        <item x="7736"/>
        <item x="8431"/>
        <item x="9778"/>
        <item x="6004"/>
        <item x="3099"/>
        <item x="7175"/>
        <item x="3445"/>
        <item x="7581"/>
        <item x="2794"/>
        <item x="1203"/>
        <item x="5811"/>
        <item x="2353"/>
        <item x="445"/>
        <item x="144"/>
        <item x="947"/>
        <item x="3234"/>
        <item x="6800"/>
        <item x="7386"/>
        <item x="4328"/>
        <item x="7653"/>
        <item x="5463"/>
        <item x="5738"/>
        <item x="5422"/>
        <item x="9203"/>
        <item x="4466"/>
        <item x="2042"/>
        <item x="6900"/>
        <item x="4017"/>
        <item x="2862"/>
        <item x="4571"/>
        <item x="6897"/>
        <item x="4473"/>
        <item x="9617"/>
        <item x="1308"/>
        <item x="5473"/>
        <item x="1268"/>
        <item x="6477"/>
        <item x="5736"/>
        <item x="57"/>
        <item x="1856"/>
        <item x="513"/>
        <item x="5573"/>
        <item x="4762"/>
        <item x="5661"/>
        <item x="7064"/>
        <item x="9236"/>
        <item x="2219"/>
        <item x="4695"/>
        <item x="6682"/>
        <item x="3703"/>
        <item x="9796"/>
        <item x="6960"/>
        <item x="9978"/>
        <item x="9029"/>
        <item x="0"/>
        <item x="6177"/>
        <item x="8598"/>
        <item x="2752"/>
        <item x="826"/>
        <item x="1949"/>
        <item x="6670"/>
        <item x="2327"/>
        <item x="4816"/>
        <item x="5846"/>
        <item x="5734"/>
        <item x="3544"/>
        <item x="1805"/>
        <item x="6599"/>
        <item x="548"/>
        <item x="1360"/>
        <item x="8788"/>
        <item x="664"/>
        <item x="5585"/>
        <item x="3830"/>
        <item x="2259"/>
        <item x="7622"/>
        <item x="9989"/>
        <item x="2814"/>
        <item x="5467"/>
        <item x="9567"/>
        <item x="1591"/>
        <item x="226"/>
        <item x="234"/>
        <item x="4680"/>
        <item x="3431"/>
        <item x="2965"/>
        <item x="540"/>
        <item x="4445"/>
        <item x="3439"/>
        <item x="5883"/>
        <item x="7928"/>
        <item x="3525"/>
        <item x="1336"/>
        <item x="9990"/>
        <item x="8014"/>
        <item x="9599"/>
        <item x="8129"/>
        <item x="4315"/>
        <item x="3207"/>
        <item x="7935"/>
        <item x="6086"/>
        <item x="1053"/>
        <item x="1595"/>
        <item x="2433"/>
        <item x="6720"/>
        <item x="5867"/>
        <item x="3"/>
        <item x="4071"/>
        <item x="9147"/>
        <item x="3579"/>
        <item x="6489"/>
        <item x="2499"/>
        <item x="3327"/>
        <item x="4802"/>
        <item x="10051"/>
        <item x="3697"/>
        <item x="3260"/>
        <item x="7247"/>
        <item x="8944"/>
        <item x="9757"/>
        <item x="9363"/>
        <item x="1355"/>
        <item x="2478"/>
        <item x="4894"/>
        <item x="4555"/>
        <item x="4960"/>
        <item x="9397"/>
        <item x="2113"/>
        <item x="8356"/>
        <item x="330"/>
        <item x="5852"/>
        <item x="291"/>
        <item x="2167"/>
        <item x="1377"/>
        <item x="4226"/>
        <item x="9009"/>
        <item x="3615"/>
        <item x="6623"/>
        <item x="2749"/>
        <item x="624"/>
        <item x="5526"/>
        <item x="9882"/>
        <item x="217"/>
        <item x="5471"/>
        <item x="8549"/>
        <item x="1936"/>
        <item x="9504"/>
        <item x="1157"/>
        <item x="8078"/>
        <item x="3583"/>
        <item x="2359"/>
        <item x="6248"/>
        <item x="7347"/>
        <item x="203"/>
        <item x="9928"/>
        <item x="4892"/>
        <item x="6452"/>
        <item x="8665"/>
        <item x="9113"/>
        <item x="7120"/>
        <item x="2466"/>
        <item x="6212"/>
        <item x="6925"/>
        <item x="2147"/>
        <item x="1248"/>
        <item x="7455"/>
        <item x="4929"/>
        <item x="8802"/>
        <item x="9510"/>
        <item x="8415"/>
        <item x="2827"/>
        <item x="4125"/>
        <item x="4972"/>
        <item x="2732"/>
        <item x="6523"/>
        <item x="5979"/>
        <item x="9278"/>
        <item x="3303"/>
        <item x="9613"/>
        <item x="2309"/>
        <item x="6057"/>
        <item x="1818"/>
        <item x="2702"/>
        <item x="6033"/>
        <item x="1925"/>
        <item x="8526"/>
        <item x="2494"/>
        <item x="5642"/>
        <item x="7624"/>
        <item x="9143"/>
        <item x="8338"/>
        <item x="9332"/>
        <item x="25"/>
        <item x="2946"/>
        <item x="124"/>
        <item x="5725"/>
        <item x="3231"/>
        <item x="1580"/>
        <item x="4698"/>
        <item x="8817"/>
        <item x="1354"/>
        <item x="8303"/>
        <item x="5311"/>
        <item x="7564"/>
        <item x="1946"/>
        <item x="431"/>
        <item x="2046"/>
        <item x="794"/>
        <item x="1920"/>
        <item x="2471"/>
        <item x="6280"/>
        <item x="4436"/>
        <item x="2836"/>
        <item x="8355"/>
        <item x="3771"/>
        <item x="10061"/>
        <item x="6782"/>
        <item x="7985"/>
        <item x="5118"/>
        <item x="5873"/>
        <item x="2931"/>
        <item x="7428"/>
        <item x="6360"/>
        <item x="1745"/>
        <item x="998"/>
        <item x="9496"/>
        <item x="3735"/>
        <item x="5359"/>
        <item x="4862"/>
        <item x="9394"/>
        <item x="8849"/>
        <item x="1140"/>
        <item x="7060"/>
        <item x="2804"/>
        <item x="8145"/>
        <item x="7141"/>
        <item x="4150"/>
        <item x="1447"/>
        <item x="4482"/>
        <item x="8509"/>
        <item x="1022"/>
        <item x="8135"/>
        <item x="5517"/>
        <item x="7061"/>
        <item x="8961"/>
        <item x="7102"/>
        <item x="7253"/>
        <item x="3770"/>
        <item x="1928"/>
        <item x="4828"/>
        <item x="7092"/>
        <item x="1449"/>
        <item x="5827"/>
        <item x="3190"/>
        <item x="6594"/>
        <item x="4047"/>
        <item x="5899"/>
        <item x="6635"/>
        <item x="8117"/>
        <item x="4243"/>
        <item x="9463"/>
        <item x="5655"/>
        <item x="4932"/>
        <item x="49"/>
        <item x="748"/>
        <item x="7305"/>
        <item x="7008"/>
        <item x="6052"/>
        <item x="5245"/>
        <item x="2901"/>
        <item x="9340"/>
        <item x="3967"/>
        <item x="6286"/>
        <item x="7052"/>
        <item x="4749"/>
        <item x="7358"/>
        <item x="2999"/>
        <item x="1465"/>
        <item x="8188"/>
        <item x="1462"/>
        <item x="5230"/>
        <item x="9869"/>
        <item x="5685"/>
        <item x="3381"/>
        <item x="9275"/>
        <item x="7576"/>
        <item x="8076"/>
        <item x="2905"/>
        <item x="1386"/>
        <item x="8046"/>
        <item x="9319"/>
        <item x="8374"/>
        <item x="6935"/>
        <item x="2509"/>
        <item x="1261"/>
        <item x="6920"/>
        <item x="3763"/>
        <item x="9122"/>
        <item x="2874"/>
        <item x="5290"/>
        <item x="2670"/>
        <item x="201"/>
        <item x="772"/>
        <item x="8670"/>
        <item x="5983"/>
        <item x="2863"/>
        <item x="8060"/>
        <item x="5602"/>
        <item x="7795"/>
        <item x="293"/>
        <item x="6949"/>
        <item x="8886"/>
        <item x="2177"/>
        <item x="9685"/>
        <item x="8715"/>
        <item x="3533"/>
        <item x="6998"/>
        <item x="4596"/>
        <item x="5003"/>
        <item x="7831"/>
        <item x="268"/>
        <item x="1254"/>
        <item x="4664"/>
        <item x="1819"/>
        <item x="2806"/>
        <item x="2986"/>
        <item x="1904"/>
        <item x="2253"/>
        <item x="5975"/>
        <item x="6888"/>
        <item x="7903"/>
        <item x="6909"/>
        <item x="7403"/>
        <item x="4004"/>
        <item x="3101"/>
        <item x="117"/>
        <item x="5763"/>
        <item x="1103"/>
        <item x="7959"/>
        <item x="8692"/>
        <item x="6892"/>
        <item x="3783"/>
        <item x="7536"/>
        <item x="8531"/>
        <item x="6044"/>
        <item x="4911"/>
        <item x="2902"/>
        <item x="727"/>
        <item x="2179"/>
        <item x="10072"/>
        <item x="7313"/>
        <item x="3167"/>
        <item x="1632"/>
        <item x="5076"/>
        <item x="376"/>
        <item x="3968"/>
        <item x="4855"/>
        <item x="5532"/>
        <item x="6991"/>
        <item x="6064"/>
        <item x="5276"/>
        <item x="5669"/>
        <item x="1668"/>
        <item x="3755"/>
        <item x="8933"/>
        <item x="3309"/>
        <item x="5073"/>
        <item x="7838"/>
        <item x="3334"/>
        <item x="6982"/>
        <item x="8433"/>
        <item x="4465"/>
        <item x="3382"/>
        <item x="944"/>
        <item x="6041"/>
        <item x="1136"/>
        <item x="3532"/>
        <item x="7499"/>
        <item x="1357"/>
        <item x="6944"/>
        <item x="9305"/>
        <item x="5430"/>
        <item x="3858"/>
        <item x="6183"/>
        <item x="6877"/>
        <item x="1960"/>
        <item x="4074"/>
        <item x="9445"/>
        <item x="8364"/>
        <item x="6169"/>
        <item x="4671"/>
        <item x="1362"/>
        <item x="7374"/>
        <item x="4800"/>
        <item x="546"/>
        <item x="2830"/>
        <item x="8294"/>
        <item x="2870"/>
        <item x="2956"/>
        <item x="8524"/>
        <item x="148"/>
        <item x="2186"/>
        <item x="9615"/>
        <item x="2415"/>
        <item x="8496"/>
        <item x="423"/>
        <item x="6421"/>
        <item x="8591"/>
        <item x="7398"/>
        <item x="6922"/>
        <item x="8097"/>
        <item x="230"/>
        <item x="9176"/>
        <item x="4189"/>
        <item x="7942"/>
        <item x="1337"/>
        <item x="2010"/>
        <item x="8424"/>
        <item x="10122"/>
        <item x="939"/>
        <item x="6578"/>
        <item x="7926"/>
        <item x="253"/>
        <item x="5757"/>
        <item x="2608"/>
        <item x="2825"/>
        <item x="8760"/>
        <item x="7021"/>
        <item x="6123"/>
        <item x="7601"/>
        <item x="164"/>
        <item x="8906"/>
        <item x="6366"/>
        <item x="5890"/>
        <item x="2876"/>
        <item x="1712"/>
        <item x="6605"/>
        <item x="996"/>
        <item x="3631"/>
        <item x="1518"/>
        <item x="3669"/>
        <item x="9753"/>
        <item x="3986"/>
        <item x="2453"/>
        <item x="4353"/>
        <item x="6927"/>
        <item x="1005"/>
        <item x="6119"/>
        <item x="4827"/>
        <item x="3205"/>
        <item x="6368"/>
        <item x="3095"/>
        <item x="4068"/>
        <item x="6038"/>
        <item x="6711"/>
        <item x="8190"/>
        <item x="6288"/>
        <item x="9891"/>
        <item x="6973"/>
        <item x="3406"/>
        <item x="96"/>
        <item x="2285"/>
        <item x="9520"/>
        <item x="2467"/>
        <item x="4899"/>
        <item x="2606"/>
        <item x="8055"/>
        <item x="3554"/>
        <item x="1050"/>
        <item x="750"/>
        <item x="6931"/>
        <item x="4142"/>
        <item x="9867"/>
        <item x="1785"/>
        <item x="349"/>
        <item x="10074"/>
        <item x="8913"/>
        <item x="6311"/>
        <item x="498"/>
        <item x="2987"/>
        <item x="2387"/>
        <item x="768"/>
        <item x="1208"/>
        <item x="7527"/>
        <item x="4458"/>
        <item x="8286"/>
        <item x="7149"/>
        <item x="7495"/>
        <item x="8805"/>
        <item x="4022"/>
        <item x="4274"/>
        <item x="2575"/>
        <item x="4481"/>
        <item x="1151"/>
        <item x="2289"/>
        <item x="5448"/>
        <item x="3344"/>
        <item x="42"/>
        <item x="4332"/>
        <item x="9848"/>
        <item x="8404"/>
        <item x="9997"/>
        <item x="4735"/>
        <item x="3315"/>
        <item x="5776"/>
        <item x="2551"/>
        <item x="7739"/>
        <item x="9283"/>
        <item x="1181"/>
        <item x="1641"/>
        <item x="9887"/>
        <item x="5895"/>
        <item x="6372"/>
        <item x="7152"/>
        <item x="8644"/>
        <item x="2408"/>
        <item x="318"/>
        <item x="1664"/>
        <item x="2105"/>
        <item x="2110"/>
        <item x="1069"/>
        <item x="3515"/>
        <item x="279"/>
        <item x="2922"/>
        <item x="3936"/>
        <item x="153"/>
        <item x="8823"/>
        <item x="9040"/>
        <item x="8875"/>
        <item x="2682"/>
        <item x="2220"/>
        <item x="8673"/>
        <item x="8518"/>
        <item x="7799"/>
        <item x="3764"/>
        <item x="8900"/>
        <item x="5437"/>
        <item x="1206"/>
        <item x="9095"/>
        <item x="6955"/>
        <item x="1266"/>
        <item x="8478"/>
        <item x="2718"/>
        <item x="7515"/>
        <item x="3069"/>
        <item x="8020"/>
        <item x="2984"/>
        <item x="8855"/>
        <item x="532"/>
        <item x="3948"/>
        <item x="8315"/>
        <item x="7716"/>
        <item x="4374"/>
        <item x="8121"/>
        <item x="7502"/>
        <item x="7389"/>
        <item x="500"/>
        <item x="3949"/>
        <item x="7742"/>
        <item x="3931"/>
        <item x="6698"/>
        <item x="9555"/>
        <item x="8480"/>
        <item x="6412"/>
        <item x="6770"/>
        <item x="1497"/>
        <item x="3535"/>
        <item x="4783"/>
        <item x="320"/>
        <item x="5731"/>
        <item x="2506"/>
        <item x="3620"/>
        <item x="5308"/>
        <item x="1198"/>
        <item x="30"/>
        <item x="7710"/>
        <item x="4479"/>
        <item x="7022"/>
        <item x="718"/>
        <item x="7078"/>
        <item x="4474"/>
        <item x="5143"/>
        <item x="3570"/>
        <item x="5514"/>
        <item x="7738"/>
        <item x="2271"/>
        <item x="2960"/>
        <item x="1328"/>
        <item x="7679"/>
        <item x="5036"/>
        <item x="1217"/>
        <item x="1414"/>
        <item x="7498"/>
        <item x="1963"/>
        <item x="9039"/>
        <item x="3137"/>
        <item x="222"/>
        <item x="1349"/>
        <item x="10028"/>
        <item x="8842"/>
        <item x="4050"/>
        <item x="8301"/>
        <item x="8938"/>
        <item x="8445"/>
        <item x="9976"/>
        <item x="3015"/>
        <item x="2819"/>
        <item x="3430"/>
        <item x="714"/>
        <item x="493"/>
        <item x="8223"/>
        <item x="6838"/>
        <item x="43"/>
        <item x="3408"/>
        <item x="734"/>
        <item x="1081"/>
        <item x="1574"/>
        <item x="3054"/>
        <item x="6220"/>
        <item x="9732"/>
        <item x="4626"/>
        <item x="898"/>
        <item x="1028"/>
        <item x="5135"/>
        <item x="7662"/>
        <item x="4064"/>
        <item x="4751"/>
        <item x="761"/>
        <item x="1694"/>
        <item x="7702"/>
        <item x="9612"/>
        <item x="7614"/>
        <item x="263"/>
        <item x="921"/>
        <item x="5946"/>
        <item x="6383"/>
        <item x="8555"/>
        <item x="553"/>
        <item x="2162"/>
        <item x="6634"/>
        <item x="916"/>
        <item x="757"/>
        <item x="1002"/>
        <item x="1634"/>
        <item x="3656"/>
        <item x="6969"/>
        <item x="7612"/>
        <item x="8836"/>
        <item x="5095"/>
        <item x="4615"/>
        <item x="8244"/>
        <item x="2491"/>
        <item x="2354"/>
        <item x="6172"/>
        <item x="1327"/>
        <item x="5779"/>
        <item x="8662"/>
        <item x="9986"/>
        <item x="4222"/>
        <item x="1042"/>
        <item x="4769"/>
        <item x="427"/>
        <item x="5918"/>
        <item x="7717"/>
        <item x="1167"/>
        <item x="796"/>
        <item x="6573"/>
        <item x="6633"/>
        <item x="8109"/>
        <item x="9744"/>
        <item x="5093"/>
        <item x="9426"/>
        <item x="5660"/>
        <item x="3923"/>
        <item x="2549"/>
        <item x="8387"/>
        <item x="7584"/>
        <item x="8197"/>
        <item x="1343"/>
        <item x="6192"/>
        <item x="8564"/>
        <item x="8756"/>
        <item x="8851"/>
        <item x="261"/>
        <item x="416"/>
        <item x="412"/>
        <item x="9885"/>
        <item x="4342"/>
        <item x="8366"/>
        <item x="1479"/>
        <item x="1452"/>
        <item x="9860"/>
        <item x="8618"/>
        <item x="3470"/>
        <item x="7902"/>
        <item x="5028"/>
        <item x="2983"/>
        <item x="7300"/>
        <item x="5063"/>
        <item x="4661"/>
        <item x="7157"/>
        <item x="8382"/>
        <item x="3819"/>
        <item x="338"/>
        <item x="1006"/>
        <item x="7577"/>
        <item x="7208"/>
        <item x="6147"/>
        <item x="7265"/>
        <item x="2696"/>
        <item x="2260"/>
        <item x="2208"/>
        <item x="4950"/>
        <item x="2981"/>
        <item x="9999"/>
        <item x="5155"/>
        <item x="4986"/>
        <item x="3595"/>
        <item x="1100"/>
        <item x="2455"/>
        <item x="6413"/>
        <item x="89"/>
        <item x="3880"/>
        <item x="806"/>
        <item x="8612"/>
        <item x="4913"/>
        <item x="6492"/>
        <item x="435"/>
        <item x="3926"/>
        <item x="8010"/>
        <item x="9720"/>
        <item x="1510"/>
        <item x="6866"/>
        <item x="1113"/>
        <item x="3564"/>
        <item x="9805"/>
        <item x="78"/>
        <item x="6570"/>
        <item x="9562"/>
        <item x="4491"/>
        <item x="3973"/>
        <item x="292"/>
        <item x="9929"/>
        <item x="7376"/>
        <item x="4738"/>
        <item x="8898"/>
        <item x="2617"/>
        <item x="6399"/>
        <item x="7623"/>
        <item x="5862"/>
        <item x="7042"/>
        <item x="7619"/>
        <item x="1488"/>
        <item x="5044"/>
        <item x="10054"/>
        <item x="5104"/>
        <item x="1412"/>
        <item x="9932"/>
        <item x="8575"/>
        <item x="890"/>
        <item x="102"/>
        <item x="8335"/>
        <item x="4619"/>
        <item x="7131"/>
        <item x="3918"/>
        <item x="2464"/>
        <item x="8379"/>
        <item x="8980"/>
        <item x="4114"/>
        <item x="3084"/>
        <item x="2131"/>
        <item x="4127"/>
        <item x="1161"/>
        <item x="6109"/>
        <item x="7814"/>
        <item x="5453"/>
        <item x="2498"/>
        <item x="4725"/>
        <item x="1300"/>
        <item x="410"/>
        <item x="8492"/>
        <item x="336"/>
        <item x="5888"/>
        <item x="8935"/>
        <item x="7117"/>
        <item x="8822"/>
        <item x="5727"/>
        <item x="3740"/>
        <item x="6484"/>
        <item x="6028"/>
        <item x="2790"/>
        <item x="3144"/>
        <item x="9052"/>
        <item x="4994"/>
        <item x="3782"/>
        <item x="7613"/>
        <item x="7567"/>
        <item x="5360"/>
        <item x="5874"/>
        <item x="8797"/>
        <item x="4844"/>
        <item x="729"/>
        <item x="6511"/>
        <item x="5842"/>
        <item x="799"/>
        <item x="3387"/>
        <item x="9641"/>
        <item x="912"/>
        <item x="4910"/>
        <item x="2783"/>
        <item x="7031"/>
        <item x="9178"/>
        <item x="1127"/>
        <item x="204"/>
        <item x="5675"/>
        <item x="4724"/>
        <item x="1559"/>
        <item x="7550"/>
        <item x="7812"/>
        <item x="3455"/>
        <item x="8499"/>
        <item x="7224"/>
        <item x="7587"/>
        <item x="7480"/>
        <item x="5956"/>
        <item x="7912"/>
        <item x="9773"/>
        <item x="3528"/>
        <item x="8838"/>
        <item x="5627"/>
        <item x="8565"/>
        <item x="560"/>
        <item x="5349"/>
        <item x="2475"/>
        <item x="3865"/>
        <item x="8636"/>
        <item x="7353"/>
        <item x="413"/>
        <item x="1906"/>
        <item x="4927"/>
        <item x="51"/>
        <item x="2648"/>
        <item x="2524"/>
        <item x="1324"/>
        <item x="2562"/>
        <item x="6354"/>
        <item x="5347"/>
        <item x="3153"/>
        <item x="4516"/>
        <item x="3310"/>
        <item x="457"/>
        <item x="852"/>
        <item x="6732"/>
        <item x="106"/>
        <item x="9469"/>
        <item x="650"/>
        <item x="1317"/>
        <item x="7474"/>
        <item x="2933"/>
        <item x="2244"/>
        <item x="5922"/>
        <item x="7195"/>
        <item x="7949"/>
        <item x="2615"/>
        <item x="5020"/>
        <item x="9012"/>
        <item x="7637"/>
        <item x="723"/>
        <item x="692"/>
        <item x="180"/>
        <item x="9688"/>
        <item x="6727"/>
        <item x="3591"/>
        <item x="2298"/>
        <item x="3487"/>
        <item x="7797"/>
        <item x="522"/>
        <item x="1533"/>
        <item x="1705"/>
        <item x="8542"/>
        <item x="2424"/>
        <item x="6874"/>
        <item x="5432"/>
        <item x="8405"/>
        <item x="7794"/>
        <item x="6197"/>
        <item x="3032"/>
        <item x="2997"/>
        <item x="7348"/>
        <item x="1863"/>
        <item x="5474"/>
        <item x="259"/>
        <item x="7162"/>
        <item x="3147"/>
        <item x="3707"/>
        <item x="7089"/>
        <item x="5920"/>
        <item x="5107"/>
        <item x="3422"/>
        <item x="9644"/>
        <item x="1687"/>
        <item x="3611"/>
        <item x="9962"/>
        <item x="4507"/>
        <item x="1515"/>
        <item x="8491"/>
        <item x="4882"/>
        <item x="1096"/>
        <item x="3383"/>
        <item x="621"/>
        <item x="907"/>
        <item x="1344"/>
        <item x="6055"/>
        <item x="3919"/>
        <item x="3720"/>
        <item x="4860"/>
        <item x="4148"/>
        <item x="597"/>
        <item x="303"/>
        <item x="8672"/>
        <item x="5485"/>
        <item x="791"/>
        <item x="3448"/>
        <item x="8328"/>
        <item x="849"/>
        <item x="9030"/>
        <item x="2299"/>
        <item x="722"/>
        <item x="6223"/>
        <item x="9273"/>
        <item x="353"/>
        <item x="9098"/>
        <item x="9702"/>
        <item x="9342"/>
        <item x="1579"/>
        <item x="3019"/>
        <item x="7952"/>
        <item x="7640"/>
        <item x="5225"/>
        <item x="6356"/>
        <item x="7307"/>
        <item x="1896"/>
        <item x="3178"/>
        <item x="7476"/>
        <item x="8220"/>
        <item x="186"/>
        <item x="631"/>
        <item x="7654"/>
        <item x="7177"/>
        <item x="2782"/>
        <item x="8096"/>
        <item x="3105"/>
        <item x="1629"/>
        <item x="6641"/>
        <item x="2572"/>
        <item x="7951"/>
        <item x="2178"/>
        <item x="10042"/>
        <item x="8022"/>
        <item x="4188"/>
        <item x="486"/>
        <item x="9723"/>
        <item x="8039"/>
        <item x="9650"/>
        <item x="8090"/>
        <item x="2349"/>
        <item x="4687"/>
        <item x="6529"/>
        <item x="6830"/>
        <item x="4575"/>
        <item x="7579"/>
        <item x="1834"/>
        <item x="5782"/>
        <item x="189"/>
        <item x="6832"/>
        <item x="3395"/>
        <item x="5090"/>
        <item x="7554"/>
        <item x="1778"/>
        <item x="3463"/>
        <item x="8074"/>
        <item x="3039"/>
        <item x="4147"/>
        <item x="8566"/>
        <item x="5591"/>
        <item x="1121"/>
        <item x="6329"/>
        <item x="6015"/>
        <item x="5957"/>
        <item x="5115"/>
        <item x="2657"/>
        <item x="9557"/>
        <item x="3379"/>
        <item x="6537"/>
        <item x="709"/>
        <item x="6299"/>
        <item x="3375"/>
        <item x="8801"/>
        <item x="4402"/>
        <item x="4122"/>
        <item x="2386"/>
        <item x="8073"/>
        <item x="3756"/>
        <item x="6406"/>
        <item x="1740"/>
        <item x="10007"/>
        <item x="5398"/>
        <item x="6967"/>
        <item x="2310"/>
        <item x="811"/>
        <item x="10019"/>
        <item x="5302"/>
        <item x="4085"/>
        <item x="686"/>
        <item x="8951"/>
        <item x="8968"/>
        <item x="9915"/>
        <item x="4772"/>
        <item x="6992"/>
        <item x="4666"/>
        <item x="3984"/>
        <item x="7050"/>
        <item x="2542"/>
        <item x="774"/>
        <item x="4673"/>
        <item x="9088"/>
        <item x="4851"/>
        <item x="2855"/>
        <item x="4279"/>
        <item x="4187"/>
        <item x="2274"/>
        <item x="7940"/>
        <item x="8556"/>
        <item x="2336"/>
        <item x="3674"/>
        <item x="2869"/>
        <item x="527"/>
        <item x="8061"/>
        <item x="6797"/>
        <item x="1501"/>
        <item x="7885"/>
        <item x="6190"/>
        <item x="5265"/>
        <item x="3903"/>
        <item x="8552"/>
        <item x="704"/>
        <item x="4059"/>
        <item x="7826"/>
        <item x="9344"/>
        <item x="7924"/>
        <item x="8504"/>
        <item x="5745"/>
        <item x="5425"/>
        <item x="1677"/>
        <item x="190"/>
        <item x="4546"/>
        <item x="1955"/>
        <item x="4902"/>
        <item x="9101"/>
        <item x="5079"/>
        <item x="2779"/>
        <item x="8833"/>
        <item x="5112"/>
        <item x="193"/>
        <item x="628"/>
        <item x="5064"/>
        <item x="9057"/>
        <item x="9752"/>
        <item x="7238"/>
        <item x="8827"/>
        <item x="9196"/>
        <item x="1448"/>
        <item x="6632"/>
        <item x="1165"/>
        <item x="5637"/>
        <item x="9173"/>
        <item x="780"/>
        <item x="4456"/>
        <item x="9406"/>
        <item x="1221"/>
        <item x="3540"/>
        <item x="10109"/>
        <item x="8659"/>
        <item x="8508"/>
        <item x="4604"/>
        <item x="7257"/>
        <item x="4149"/>
        <item x="7855"/>
        <item x="2058"/>
        <item x="7139"/>
        <item x="8227"/>
        <item x="4535"/>
        <item x="2864"/>
        <item x="4379"/>
        <item x="1990"/>
        <item x="2912"/>
        <item x="8658"/>
        <item x="4121"/>
        <item x="911"/>
        <item x="3338"/>
        <item x="4011"/>
        <item x="7118"/>
        <item x="8116"/>
        <item x="9257"/>
        <item x="6653"/>
        <item x="8710"/>
        <item x="4515"/>
        <item x="6821"/>
        <item x="3578"/>
        <item x="2250"/>
        <item x="1832"/>
        <item x="6994"/>
        <item x="639"/>
        <item x="8182"/>
        <item x="3226"/>
        <item x="4266"/>
        <item x="1931"/>
        <item x="2102"/>
        <item x="8309"/>
        <item x="2288"/>
        <item x="5848"/>
        <item x="3558"/>
        <item x="1339"/>
        <item x="8122"/>
        <item x="6792"/>
        <item x="9118"/>
        <item x="8086"/>
        <item x="4548"/>
        <item x="3889"/>
        <item x="4941"/>
        <item x="1638"/>
        <item x="6716"/>
        <item x="354"/>
        <item x="6836"/>
        <item x="463"/>
        <item x="1233"/>
        <item x="8432"/>
        <item x="7319"/>
        <item x="1848"/>
        <item x="7635"/>
        <item x="5449"/>
        <item x="4704"/>
        <item x="4488"/>
        <item x="6179"/>
        <item x="1184"/>
        <item x="5606"/>
        <item x="9079"/>
        <item x="9188"/>
        <item x="1361"/>
        <item x="3088"/>
        <item x="3642"/>
        <item x="913"/>
        <item x="7088"/>
        <item x="5362"/>
        <item x="313"/>
        <item x="126"/>
        <item x="625"/>
        <item x="7819"/>
        <item x="5466"/>
        <item x="667"/>
        <item x="3488"/>
        <item x="3689"/>
        <item x="2084"/>
        <item x="22"/>
        <item x="6730"/>
        <item x="3610"/>
        <item x="8138"/>
        <item x="1119"/>
        <item x="8811"/>
        <item x="6915"/>
        <item x="9586"/>
        <item x="8081"/>
        <item x="2476"/>
        <item x="8268"/>
        <item x="9521"/>
        <item x="8500"/>
        <item x="6450"/>
        <item x="1860"/>
        <item x="5004"/>
        <item x="10026"/>
        <item x="4065"/>
        <item x="1697"/>
        <item x="7918"/>
        <item x="669"/>
        <item x="3736"/>
        <item x="3824"/>
        <item x="5525"/>
        <item x="8160"/>
        <item x="8177"/>
        <item x="6011"/>
        <item x="8327"/>
        <item x="1899"/>
        <item x="1395"/>
        <item x="6587"/>
        <item x="123"/>
        <item x="5949"/>
        <item x="37"/>
        <item x="8451"/>
        <item x="6618"/>
        <item x="8650"/>
        <item x="4134"/>
        <item x="2966"/>
        <item x="8747"/>
        <item x="2362"/>
        <item x="2317"/>
        <item x="3061"/>
        <item x="5579"/>
        <item x="7026"/>
        <item x="1307"/>
        <item x="2364"/>
        <item x="8681"/>
        <item x="2516"/>
        <item x="5307"/>
        <item x="5723"/>
        <item x="2158"/>
        <item x="4556"/>
        <item x="6460"/>
        <item x="8065"/>
        <item x="254"/>
        <item x="3995"/>
        <item x="2686"/>
        <item x="1174"/>
        <item x="5518"/>
        <item x="5204"/>
        <item x="7970"/>
        <item x="6638"/>
        <item x="766"/>
        <item x="6772"/>
        <item x="7681"/>
        <item x="2826"/>
        <item x="2265"/>
        <item x="312"/>
        <item x="8052"/>
        <item x="8248"/>
        <item x="3568"/>
        <item x="5962"/>
        <item x="713"/>
        <item x="7863"/>
        <item x="8574"/>
        <item x="2508"/>
        <item x="1322"/>
        <item x="3462"/>
        <item x="2272"/>
        <item x="5527"/>
        <item x="1984"/>
        <item x="8808"/>
        <item x="1855"/>
        <item x="6095"/>
        <item x="8739"/>
        <item x="2856"/>
        <item x="5963"/>
        <item x="7486"/>
        <item x="4520"/>
        <item x="1523"/>
        <item x="4954"/>
        <item x="7315"/>
        <item x="1351"/>
        <item x="1656"/>
        <item x="9565"/>
        <item x="5690"/>
        <item x="2519"/>
        <item x="7695"/>
        <item x="3844"/>
        <item x="4560"/>
        <item x="9036"/>
        <item x="237"/>
        <item x="1779"/>
        <item x="1199"/>
        <item x="630"/>
        <item x="6690"/>
        <item x="6762"/>
        <item x="4261"/>
        <item x="3033"/>
        <item x="6164"/>
        <item x="1767"/>
        <item x="2304"/>
        <item x="3151"/>
        <item x="3083"/>
        <item x="60"/>
        <item x="7642"/>
        <item x="8260"/>
        <item x="4221"/>
        <item x="859"/>
        <item x="5438"/>
        <item x="612"/>
        <item x="2998"/>
        <item x="4013"/>
        <item x="644"/>
        <item x="569"/>
        <item x="3980"/>
        <item x="1411"/>
        <item x="4365"/>
        <item x="4757"/>
        <item x="5562"/>
        <item x="3636"/>
        <item x="1256"/>
        <item x="9509"/>
        <item x="6397"/>
        <item x="3691"/>
        <item x="914"/>
        <item x="674"/>
        <item x="4287"/>
        <item x="2203"/>
        <item x="9123"/>
        <item x="4490"/>
        <item x="4286"/>
        <item x="34"/>
        <item x="5445"/>
        <item x="1611"/>
        <item x="3116"/>
        <item x="9834"/>
        <item x="3180"/>
        <item x="1407"/>
        <item x="4856"/>
        <item x="1211"/>
        <item x="2848"/>
        <item x="7732"/>
        <item x="4544"/>
        <item x="3009"/>
        <item x="325"/>
        <item x="7927"/>
        <item x="1305"/>
        <item x="10082"/>
        <item x="8789"/>
        <item x="4825"/>
        <item x="4156"/>
        <item x="1759"/>
        <item x="2442"/>
        <item x="4675"/>
        <item x="8490"/>
        <item x="8964"/>
        <item x="3969"/>
        <item x="2885"/>
        <item x="693"/>
        <item x="3793"/>
        <item x="443"/>
        <item x="5309"/>
        <item x="7322"/>
        <item x="6371"/>
        <item x="8519"/>
        <item x="1933"/>
        <item x="871"/>
        <item x="7991"/>
        <item x="6896"/>
        <item x="8884"/>
        <item x="4508"/>
        <item x="5488"/>
        <item x="8417"/>
        <item x="2163"/>
        <item x="8972"/>
        <item x="8323"/>
        <item x="2584"/>
        <item x="5741"/>
        <item x="9934"/>
        <item x="5400"/>
        <item x="3508"/>
        <item x="5266"/>
        <item x="33"/>
        <item x="7046"/>
        <item x="6539"/>
        <item x="9427"/>
        <item x="865"/>
        <item x="1076"/>
        <item x="1086"/>
        <item x="2217"/>
        <item x="9286"/>
        <item x="6314"/>
        <item x="1258"/>
        <item x="733"/>
        <item x="5072"/>
        <item x="9106"/>
        <item x="8462"/>
        <item x="4323"/>
        <item x="7908"/>
        <item x="2438"/>
        <item x="9003"/>
        <item x="964"/>
        <item x="67"/>
        <item x="6377"/>
        <item x="6608"/>
        <item x="3123"/>
        <item x="10030"/>
        <item x="6178"/>
        <item x="3228"/>
        <item x="5447"/>
        <item x="1690"/>
        <item x="5114"/>
        <item x="5679"/>
        <item x="4054"/>
        <item x="2383"/>
        <item x="9398"/>
        <item x="7354"/>
        <item x="3509"/>
        <item x="6527"/>
        <item x="5179"/>
        <item x="6621"/>
        <item x="7460"/>
        <item x="6098"/>
        <item x="2532"/>
        <item x="9372"/>
        <item x="584"/>
        <item x="10063"/>
        <item x="400"/>
        <item x="8066"/>
        <item x="2501"/>
        <item x="2538"/>
        <item x="627"/>
        <item x="5831"/>
        <item x="1681"/>
        <item x="1548"/>
        <item x="8569"/>
        <item x="3612"/>
        <item x="7857"/>
        <item x="6824"/>
        <item x="8216"/>
        <item x="6273"/>
        <item x="8151"/>
        <item x="352"/>
        <item x="2209"/>
        <item x="8858"/>
        <item x="8901"/>
        <item x="7891"/>
        <item x="950"/>
        <item x="3176"/>
        <item x="8866"/>
        <item x="1143"/>
        <item x="1196"/>
        <item x="361"/>
        <item x="4683"/>
        <item x="7126"/>
        <item x="4983"/>
        <item x="4977"/>
        <item x="8482"/>
        <item x="5361"/>
        <item x="8447"/>
        <item x="356"/>
        <item x="5414"/>
        <item x="1282"/>
        <item x="5997"/>
        <item x="5482"/>
        <item x="350"/>
        <item x="6769"/>
        <item x="5569"/>
        <item x="6990"/>
        <item x="7671"/>
        <item x="9961"/>
        <item x="2603"/>
        <item x="7323"/>
        <item x="228"/>
        <item x="8718"/>
        <item x="9500"/>
        <item x="6887"/>
        <item x="3425"/>
        <item x="1178"/>
        <item x="8887"/>
        <item x="5238"/>
        <item x="3633"/>
        <item x="8042"/>
        <item x="8701"/>
        <item x="5906"/>
        <item x="863"/>
        <item x="5130"/>
        <item x="5418"/>
        <item x="8859"/>
        <item x="778"/>
        <item x="260"/>
        <item x="2959"/>
        <item x="2988"/>
        <item x="8454"/>
        <item x="1922"/>
        <item x="4641"/>
        <item x="2048"/>
        <item x="1172"/>
        <item x="285"/>
        <item x="65"/>
        <item x="9440"/>
        <item x="4935"/>
        <item x="6724"/>
        <item x="7225"/>
        <item x="4409"/>
        <item x="5973"/>
        <item x="9870"/>
        <item x="2672"/>
        <item x="4988"/>
        <item x="8615"/>
        <item x="4478"/>
        <item x="10095"/>
        <item x="4131"/>
        <item x="3075"/>
        <item x="6507"/>
        <item x="1253"/>
        <item x="2210"/>
        <item x="6334"/>
        <item x="5597"/>
        <item x="4538"/>
        <item x="7181"/>
        <item x="9876"/>
        <item x="6084"/>
        <item x="1494"/>
        <item x="5066"/>
        <item x="8514"/>
        <item x="7245"/>
        <item x="7648"/>
        <item x="7390"/>
        <item x="5269"/>
        <item x="5205"/>
        <item x="2270"/>
        <item x="6106"/>
        <item x="5121"/>
        <item x="3294"/>
        <item x="5351"/>
        <item x="567"/>
        <item x="7659"/>
        <item x="6143"/>
        <item x="24"/>
        <item x="3002"/>
        <item x="1885"/>
        <item x="449"/>
        <item x="7792"/>
        <item x="93"/>
        <item x="6219"/>
        <item x="5478"/>
        <item x="3634"/>
        <item x="8264"/>
        <item x="4057"/>
        <item x="2382"/>
        <item x="3082"/>
        <item x="8333"/>
        <item x="2006"/>
        <item x="2124"/>
        <item x="46"/>
        <item x="6019"/>
        <item x="8766"/>
        <item x="3449"/>
        <item x="6882"/>
        <item x="3848"/>
        <item x="4637"/>
        <item x="4042"/>
        <item x="8921"/>
        <item x="1640"/>
        <item x="7837"/>
        <item x="2896"/>
        <item x="2108"/>
        <item x="2039"/>
        <item x="1138"/>
        <item x="9681"/>
        <item x="4753"/>
        <item x="4895"/>
        <item x="5168"/>
        <item x="8170"/>
        <item x="3427"/>
        <item x="5110"/>
        <item x="8159"/>
        <item x="7045"/>
        <item x="7690"/>
        <item x="2407"/>
        <item x="9857"/>
        <item x="4867"/>
        <item x="7327"/>
        <item x="6764"/>
        <item x="3065"/>
        <item x="1644"/>
        <item x="5611"/>
        <item x="2166"/>
        <item x="1295"/>
        <item x="2710"/>
        <item x="6565"/>
        <item x="321"/>
        <item x="7248"/>
        <item x="9692"/>
        <item x="1502"/>
        <item x="9456"/>
        <item x="716"/>
        <item x="3979"/>
        <item x="8436"/>
        <item x="1976"/>
        <item x="8705"/>
        <item x="5806"/>
        <item x="6921"/>
        <item x="8934"/>
        <item x="2640"/>
        <item x="1993"/>
        <item x="2667"/>
        <item x="8661"/>
        <item x="1314"/>
        <item x="615"/>
        <item x="6385"/>
        <item x="140"/>
        <item x="5560"/>
        <item x="1158"/>
        <item x="5938"/>
        <item x="6752"/>
        <item x="3317"/>
        <item x="477"/>
        <item x="2762"/>
        <item x="3807"/>
        <item x="1201"/>
        <item x="5608"/>
        <item x="7764"/>
        <item x="5368"/>
        <item x="4247"/>
        <item x="4711"/>
        <item x="4046"/>
        <item x="8585"/>
        <item x="3555"/>
        <item x="5126"/>
        <item x="927"/>
        <item x="1942"/>
        <item x="8465"/>
        <item x="4233"/>
        <item x="5853"/>
        <item x="9501"/>
        <item x="5468"/>
        <item x="10037"/>
        <item x="3465"/>
        <item x="9061"/>
        <item x="2181"/>
        <item x="1334"/>
        <item x="7154"/>
        <item x="7631"/>
        <item x="7747"/>
        <item x="2932"/>
        <item x="9811"/>
        <item x="1859"/>
        <item x="2082"/>
        <item x="9179"/>
        <item x="6694"/>
        <item x="4662"/>
        <item x="617"/>
        <item x="8809"/>
        <item x="7434"/>
        <item x="4848"/>
        <item x="6449"/>
        <item x="5343"/>
        <item x="264"/>
        <item x="745"/>
        <item x="6505"/>
        <item x="8023"/>
        <item x="8414"/>
        <item x="2713"/>
        <item x="10024"/>
        <item x="4642"/>
        <item x="2772"/>
        <item x="8481"/>
        <item x="7256"/>
        <item x="717"/>
        <item x="6224"/>
        <item x="4213"/>
        <item x="6281"/>
        <item x="8645"/>
        <item x="4468"/>
        <item x="855"/>
        <item x="9080"/>
        <item x="2226"/>
        <item x="5716"/>
        <item x="7473"/>
        <item x="9161"/>
        <item x="9235"/>
        <item x="8536"/>
        <item x="6470"/>
        <item x="9386"/>
        <item x="9193"/>
        <item x="8731"/>
        <item x="8814"/>
        <item x="298"/>
        <item x="4879"/>
        <item x="6020"/>
        <item x="1766"/>
        <item x="8238"/>
        <item x="4985"/>
        <item x="9110"/>
        <item x="4201"/>
        <item x="8292"/>
        <item x="3163"/>
        <item x="9215"/>
        <item x="3390"/>
        <item x="5666"/>
        <item x="6746"/>
        <item x="3444"/>
        <item x="980"/>
        <item x="2060"/>
        <item x="1180"/>
        <item x="8577"/>
        <item x="4452"/>
        <item x="4411"/>
        <item x="1540"/>
        <item x="7647"/>
        <item x="7027"/>
        <item x="7333"/>
        <item x="5046"/>
        <item x="3058"/>
        <item x="2621"/>
        <item x="5953"/>
        <item x="9452"/>
        <item x="4971"/>
        <item x="7845"/>
        <item x="8677"/>
        <item x="9561"/>
        <item x="2761"/>
        <item x="6170"/>
        <item x="7314"/>
        <item x="1683"/>
        <item x="4545"/>
        <item x="4925"/>
        <item x="3367"/>
        <item x="3347"/>
        <item x="1205"/>
        <item x="1297"/>
        <item x="3446"/>
        <item x="4100"/>
        <item x="1889"/>
        <item x="7572"/>
        <item x="4998"/>
        <item x="1999"/>
        <item x="9815"/>
        <item x="2459"/>
        <item x="9361"/>
        <item x="7632"/>
        <item x="2385"/>
        <item x="9659"/>
        <item x="7408"/>
        <item x="4853"/>
        <item x="8983"/>
        <item x="239"/>
        <item x="1911"/>
        <item x="451"/>
        <item x="1512"/>
        <item x="2510"/>
        <item x="5033"/>
        <item x="389"/>
        <item x="9262"/>
        <item x="2661"/>
        <item x="1029"/>
        <item x="9182"/>
        <item x="6464"/>
        <item x="1014"/>
        <item x="9855"/>
        <item x="3668"/>
        <item x="6142"/>
        <item x="2770"/>
        <item x="7491"/>
        <item x="2035"/>
        <item x="7796"/>
        <item x="1085"/>
        <item x="5724"/>
        <item x="7048"/>
        <item x="9979"/>
        <item x="7687"/>
        <item x="5460"/>
        <item x="4492"/>
        <item x="4532"/>
        <item x="2256"/>
        <item x="4554"/>
        <item x="1624"/>
        <item x="8829"/>
        <item x="2619"/>
        <item x="3321"/>
        <item x="141"/>
        <item x="2078"/>
        <item x="74"/>
        <item x="9351"/>
        <item x="2007"/>
        <item x="5639"/>
        <item x="8231"/>
        <item x="6674"/>
        <item x="4928"/>
        <item x="3944"/>
        <item x="2477"/>
        <item x="5456"/>
        <item x="7511"/>
        <item x="7469"/>
        <item x="7274"/>
        <item x="2360"/>
        <item x="8905"/>
        <item x="8094"/>
        <item x="1428"/>
        <item x="235"/>
        <item x="425"/>
        <item x="1847"/>
        <item x="7010"/>
        <item x="4741"/>
        <item x="8035"/>
        <item x="7059"/>
        <item x="4580"/>
        <item x="1144"/>
        <item x="9605"/>
        <item x="355"/>
        <item x="8171"/>
        <item x="6126"/>
        <item x="1707"/>
        <item x="8195"/>
        <item x="6390"/>
        <item x="9111"/>
        <item x="2803"/>
        <item x="2446"/>
        <item x="9640"/>
        <item x="7545"/>
        <item x="7816"/>
        <item x="2350"/>
        <item x="8990"/>
        <item x="7433"/>
        <item x="4833"/>
        <item x="736"/>
        <item x="1878"/>
        <item x="8257"/>
        <item x="9352"/>
        <item x="9749"/>
        <item x="2838"/>
        <item x="7423"/>
        <item x="7086"/>
        <item x="2391"/>
        <item x="8733"/>
        <item x="1425"/>
        <item x="6985"/>
        <item x="6581"/>
        <item x="4669"/>
        <item x="2306"/>
        <item x="3142"/>
        <item x="4616"/>
        <item x="363"/>
        <item x="1489"/>
        <item x="4407"/>
        <item x="5015"/>
        <item x="5412"/>
        <item x="1987"/>
        <item x="7963"/>
        <item x="5600"/>
        <item x="4181"/>
        <item x="7829"/>
        <item x="9572"/>
        <item x="9466"/>
        <item x="2917"/>
        <item x="517"/>
        <item x="4373"/>
        <item x="1284"/>
        <item x="9649"/>
        <item x="528"/>
        <item x="8274"/>
        <item x="8959"/>
        <item x="5089"/>
        <item x="6260"/>
        <item x="7846"/>
        <item x="245"/>
        <item x="5326"/>
        <item x="2600"/>
        <item x="5571"/>
        <item x="4413"/>
        <item x="3828"/>
        <item x="8024"/>
        <item x="6984"/>
        <item x="822"/>
        <item x="2075"/>
        <item x="7958"/>
        <item x="6614"/>
        <item x="1303"/>
        <item x="8657"/>
        <item x="9626"/>
        <item x="7898"/>
        <item x="7336"/>
        <item x="8962"/>
        <item x="4656"/>
        <item x="8004"/>
        <item x="5758"/>
        <item x="4982"/>
        <item x="2809"/>
        <item x="874"/>
        <item x="2439"/>
        <item x="6431"/>
        <item x="8832"/>
        <item x="1673"/>
        <item x="6378"/>
        <item x="9618"/>
        <item x="439"/>
        <item x="800"/>
        <item x="1728"/>
        <item x="6271"/>
        <item x="3453"/>
        <item x="3623"/>
        <item x="8242"/>
        <item x="4836"/>
        <item x="4135"/>
        <item x="9775"/>
        <item x="8578"/>
        <item x="84"/>
        <item x="385"/>
        <item x="2365"/>
        <item x="6673"/>
        <item x="8373"/>
        <item x="5789"/>
        <item x="3436"/>
        <item x="1726"/>
        <item x="7598"/>
        <item x="8882"/>
        <item x="9638"/>
        <item x="8095"/>
        <item x="3502"/>
        <item x="6016"/>
        <item x="2118"/>
        <item x="1376"/>
        <item x="8341"/>
        <item x="1272"/>
        <item x="5199"/>
        <item x="999"/>
        <item x="6473"/>
        <item x="7155"/>
        <item x="3856"/>
        <item x="9522"/>
        <item x="4272"/>
        <item x="7737"/>
        <item x="9549"/>
        <item x="7205"/>
        <item x="5279"/>
        <item x="2450"/>
        <item x="924"/>
        <item x="218"/>
        <item x="4136"/>
        <item x="5486"/>
        <item x="6181"/>
        <item x="9169"/>
        <item x="5620"/>
        <item x="4787"/>
        <item x="559"/>
        <item x="2104"/>
        <item x="770"/>
        <item x="9675"/>
        <item x="154"/>
        <item x="1680"/>
        <item x="4737"/>
        <item x="3484"/>
        <item x="5282"/>
        <item x="5364"/>
        <item x="5016"/>
        <item x="6391"/>
        <item x="7199"/>
        <item x="6504"/>
        <item x="6650"/>
        <item x="1056"/>
        <item x="2348"/>
        <item x="5318"/>
        <item x="7295"/>
        <item x="8157"/>
        <item x="9160"/>
        <item x="724"/>
        <item x="1786"/>
        <item x="458"/>
        <item x="3219"/>
        <item x="2546"/>
        <item x="8213"/>
        <item x="8442"/>
        <item x="7689"/>
        <item x="2592"/>
        <item x="8995"/>
        <item x="7482"/>
        <item x="4079"/>
        <item x="7129"/>
        <item x="5358"/>
        <item x="2512"/>
        <item x="666"/>
        <item x="533"/>
        <item x="8477"/>
        <item x="3494"/>
        <item x="3376"/>
        <item x="5882"/>
        <item x="1170"/>
        <item x="4539"/>
        <item x="7921"/>
        <item x="2461"/>
        <item x="4806"/>
        <item x="7706"/>
        <item x="10017"/>
        <item x="7886"/>
        <item x="4179"/>
        <item x="4742"/>
        <item x="6429"/>
        <item x="7011"/>
        <item x="7725"/>
        <item x="1980"/>
        <item x="3100"/>
        <item x="2725"/>
        <item x="1000"/>
        <item x="4718"/>
        <item x="5038"/>
        <item x="2634"/>
        <item x="9953"/>
        <item x="1564"/>
        <item x="7552"/>
        <item x="6133"/>
        <item x="594"/>
        <item x="3156"/>
        <item x="4278"/>
        <item x="2247"/>
        <item x="2425"/>
        <item x="9011"/>
        <item x="4119"/>
        <item x="696"/>
        <item x="7504"/>
        <item x="2432"/>
        <item x="4947"/>
        <item x="908"/>
        <item x="4830"/>
        <item x="7850"/>
        <item x="6986"/>
        <item x="1186"/>
        <item x="2716"/>
        <item x="1810"/>
        <item x="2076"/>
        <item x="1255"/>
        <item x="8221"/>
        <item x="6645"/>
        <item x="7381"/>
        <item x="6926"/>
        <item x="9168"/>
        <item x="6672"/>
        <item x="402"/>
        <item x="4788"/>
        <item x="8000"/>
        <item x="8611"/>
        <item x="9129"/>
        <item x="2767"/>
        <item x="3883"/>
        <item x="6833"/>
        <item x="4920"/>
        <item x="2595"/>
        <item x="4761"/>
        <item x="8474"/>
        <item x="9529"/>
        <item x="5982"/>
        <item x="9760"/>
        <item x="677"/>
        <item x="1358"/>
        <item x="7751"/>
        <item x="2199"/>
        <item x="6446"/>
        <item x="280"/>
        <item x="2822"/>
        <item x="5535"/>
        <item x="739"/>
        <item x="9785"/>
        <item x="8318"/>
        <item x="2148"/>
        <item x="6592"/>
        <item x="340"/>
        <item x="4262"/>
        <item x="8270"/>
        <item x="1702"/>
        <item x="9912"/>
        <item x="9125"/>
        <item x="257"/>
        <item x="6351"/>
        <item x="5285"/>
        <item x="1498"/>
        <item x="2824"/>
        <item x="3154"/>
        <item x="8621"/>
        <item x="8469"/>
        <item x="7556"/>
        <item x="48"/>
        <item x="2692"/>
        <item x="112"/>
        <item x="3900"/>
        <item x="9327"/>
        <item x="4989"/>
        <item x="10097"/>
        <item x="7592"/>
        <item x="2277"/>
        <item x="6278"/>
        <item x="5261"/>
        <item x="8985"/>
        <item x="5833"/>
        <item x="8386"/>
        <item x="5981"/>
        <item x="1093"/>
        <item x="3330"/>
        <item x="8735"/>
        <item x="464"/>
        <item x="3212"/>
        <item x="6728"/>
        <item x="930"/>
        <item x="9829"/>
        <item x="6395"/>
        <item x="6872"/>
        <item x="8261"/>
        <item x="2851"/>
        <item x="3407"/>
        <item x="6362"/>
        <item x="1932"/>
        <item x="690"/>
        <item x="7639"/>
        <item x="7791"/>
        <item x="6722"/>
        <item x="2771"/>
        <item x="3802"/>
        <item x="775"/>
        <item x="98"/>
        <item x="3368"/>
        <item x="1484"/>
        <item x="4152"/>
        <item x="4527"/>
        <item x="5363"/>
        <item x="638"/>
        <item x="9487"/>
        <item x="7137"/>
        <item x="7806"/>
        <item x="1760"/>
        <item x="5122"/>
        <item x="9425"/>
        <item x="4186"/>
        <item x="2611"/>
        <item x="8613"/>
        <item x="5829"/>
        <item x="8791"/>
        <item x="7969"/>
        <item x="928"/>
        <item x="6706"/>
        <item x="4648"/>
        <item x="7017"/>
        <item x="5947"/>
        <item x="3712"/>
        <item x="5787"/>
        <item x="2887"/>
        <item x="2590"/>
        <item x="6337"/>
        <item x="3166"/>
        <item x="3694"/>
        <item x="219"/>
        <item x="5147"/>
        <item x="4366"/>
        <item x="7065"/>
        <item x="3320"/>
        <item x="1895"/>
        <item x="2523"/>
        <item x="6748"/>
        <item x="5439"/>
        <item x="6139"/>
        <item x="9152"/>
        <item x="2840"/>
        <item x="3709"/>
        <item x="9159"/>
        <item x="7171"/>
        <item x="5264"/>
        <item x="1105"/>
        <item x="6104"/>
        <item x="461"/>
        <item x="7227"/>
        <item x="6305"/>
        <item x="4600"/>
        <item x="2674"/>
        <item x="3017"/>
        <item x="6938"/>
        <item x="9748"/>
        <item x="1998"/>
        <item x="1036"/>
        <item x="6818"/>
        <item x="2213"/>
        <item x="5610"/>
        <item x="9298"/>
        <item x="5733"/>
        <item x="2558"/>
        <item x="3071"/>
        <item x="4184"/>
        <item x="4595"/>
        <item x="5854"/>
        <item x="1572"/>
        <item x="6847"/>
        <item x="4285"/>
        <item x="7678"/>
        <item x="954"/>
        <item x="2318"/>
        <item x="9719"/>
        <item x="5417"/>
        <item x="1531"/>
        <item x="6348"/>
        <item x="9594"/>
        <item x="2305"/>
        <item x="6586"/>
        <item x="6256"/>
        <item x="398"/>
        <item x="7148"/>
        <item x="609"/>
        <item x="6910"/>
        <item x="3766"/>
        <item x="27"/>
        <item x="3792"/>
        <item x="6560"/>
        <item x="9966"/>
        <item x="7108"/>
        <item x="3038"/>
        <item x="3597"/>
        <item x="1593"/>
        <item x="2457"/>
        <item x="7698"/>
        <item x="76"/>
        <item x="2230"/>
        <item x="9033"/>
        <item x="4031"/>
        <item x="2730"/>
        <item x="3225"/>
        <item x="5433"/>
        <item x="6076"/>
        <item x="2085"/>
        <item x="1752"/>
        <item x="9956"/>
        <item x="3227"/>
        <item x="3725"/>
        <item x="2832"/>
        <item x="5009"/>
        <item x="3808"/>
        <item x="1887"/>
        <item x="3886"/>
        <item x="2012"/>
        <item x="8475"/>
        <item x="555"/>
        <item x="1241"/>
        <item x="2215"/>
        <item x="3734"/>
        <item x="4273"/>
        <item x="6993"/>
        <item x="6885"/>
        <item x="7090"/>
        <item x="9404"/>
        <item x="8966"/>
        <item x="2101"/>
        <item x="7793"/>
        <item x="3557"/>
        <item x="212"/>
        <item x="5784"/>
        <item x="6591"/>
        <item x="18"/>
        <item x="20"/>
        <item x="2319"/>
        <item x="3114"/>
        <item x="7180"/>
        <item x="5435"/>
        <item x="3135"/>
        <item x="6203"/>
        <item x="3115"/>
        <item x="960"/>
        <item x="2511"/>
        <item x="3473"/>
        <item x="937"/>
        <item x="1602"/>
        <item x="7957"/>
        <item x="5550"/>
        <item x="8596"/>
        <item x="4290"/>
        <item x="29"/>
        <item x="8099"/>
        <item x="2972"/>
        <item x="3556"/>
        <item x="9691"/>
        <item x="6863"/>
        <item x="3409"/>
        <item x="9006"/>
        <item x="2646"/>
        <item x="4002"/>
        <item x="2496"/>
        <item x="1851"/>
        <item x="6755"/>
        <item x="6445"/>
        <item x="7835"/>
        <item x="9892"/>
        <item x="3950"/>
        <item x="7730"/>
        <item x="6031"/>
        <item x="9267"/>
        <item x="4890"/>
        <item x="4043"/>
        <item x="362"/>
        <item x="1409"/>
        <item x="6663"/>
        <item x="3296"/>
        <item x="1838"/>
        <item x="8525"/>
        <item x="5835"/>
        <item x="2829"/>
        <item x="2676"/>
        <item x="7709"/>
        <item x="2937"/>
        <item x="270"/>
        <item x="2673"/>
        <item x="1227"/>
        <item x="2759"/>
        <item x="2817"/>
        <item x="5580"/>
        <item x="8558"/>
        <item x="8911"/>
        <item x="4990"/>
        <item x="2248"/>
        <item x="4298"/>
        <item x="5085"/>
        <item x="8266"/>
        <item x="3171"/>
        <item x="3775"/>
        <item x="4959"/>
        <item x="7790"/>
        <item x="6805"/>
        <item x="6270"/>
        <item x="8161"/>
        <item x="801"/>
        <item x="9362"/>
        <item x="9742"/>
        <item x="66"/>
        <item x="5965"/>
        <item x="9755"/>
        <item x="1716"/>
        <item x="1840"/>
        <item x="9056"/>
        <item x="7888"/>
        <item x="108"/>
        <item x="9023"/>
        <item x="1565"/>
        <item x="7703"/>
        <item x="7252"/>
        <item x="6022"/>
        <item x="1723"/>
        <item x="3701"/>
        <item x="5068"/>
        <item x="5027"/>
        <item x="6861"/>
        <item x="1520"/>
        <item x="3202"/>
        <item x="4602"/>
        <item x="797"/>
        <item x="8241"/>
        <item x="640"/>
        <item x="7870"/>
        <item x="2325"/>
        <item x="6766"/>
        <item x="590"/>
        <item x="8391"/>
        <item x="7283"/>
        <item x="6160"/>
        <item x="5163"/>
        <item x="7095"/>
        <item x="7289"/>
        <item x="9738"/>
        <item x="208"/>
        <item x="8634"/>
        <item x="8463"/>
        <item x="2297"/>
        <item x="721"/>
        <item x="531"/>
        <item x="6382"/>
        <item x="7243"/>
        <item x="6510"/>
        <item x="910"/>
        <item x="3028"/>
        <item x="4173"/>
        <item x="5927"/>
        <item x="7161"/>
        <item x="9084"/>
        <item x="6708"/>
        <item x="6319"/>
        <item x="7184"/>
        <item x="9528"/>
        <item x="8676"/>
        <item x="4495"/>
        <item x="9490"/>
        <item x="5943"/>
        <item x="5513"/>
        <item x="5322"/>
        <item x="9974"/>
        <item x="4406"/>
        <item x="375"/>
        <item x="7160"/>
        <item x="2492"/>
        <item x="6304"/>
        <item x="8390"/>
        <item x="3840"/>
        <item x="4563"/>
        <item x="7081"/>
        <item x="2839"/>
        <item x="679"/>
        <item x="8139"/>
        <item x="5929"/>
        <item x="5925"/>
        <item x="265"/>
        <item x="5395"/>
        <item x="1835"/>
        <item x="1251"/>
        <item x="6556"/>
        <item x="1229"/>
        <item x="1921"/>
        <item x="6962"/>
        <item x="883"/>
        <item x="341"/>
        <item x="4408"/>
        <item x="2677"/>
        <item x="2413"/>
        <item x="9519"/>
        <item x="2125"/>
        <item x="1045"/>
        <item x="9239"/>
        <item x="6606"/>
        <item x="3221"/>
        <item x="6"/>
        <item x="388"/>
        <item x="5495"/>
        <item x="5631"/>
        <item x="5529"/>
        <item x="5393"/>
        <item x="6687"/>
        <item x="2202"/>
        <item x="5040"/>
        <item x="4567"/>
        <item x="4521"/>
        <item x="7230"/>
        <item x="1672"/>
        <item x="3847"/>
        <item x="3168"/>
        <item x="9277"/>
        <item x="7316"/>
        <item x="4018"/>
        <item x="2540"/>
        <item x="5905"/>
        <item x="1150"/>
        <item x="4710"/>
        <item x="1534"/>
        <item x="4388"/>
        <item x="4063"/>
        <item x="3529"/>
        <item x="1218"/>
        <item x="3643"/>
        <item x="1503"/>
        <item x="23"/>
        <item x="4598"/>
        <item x="8767"/>
        <item x="3796"/>
        <item x="6906"/>
        <item x="1182"/>
        <item x="5050"/>
        <item x="7555"/>
        <item x="9525"/>
        <item x="8579"/>
        <item x="351"/>
        <item x="8277"/>
        <item x="7062"/>
        <item x="1741"/>
        <item x="7285"/>
        <item x="9082"/>
        <item x="3825"/>
        <item x="8222"/>
        <item x="1399"/>
        <item x="4962"/>
        <item x="634"/>
        <item x="8002"/>
        <item x="8573"/>
        <item x="6749"/>
        <item x="9042"/>
        <item x="9038"/>
        <item x="8393"/>
        <item x="9194"/>
        <item x="6234"/>
        <item x="8680"/>
        <item x="5034"/>
        <item x="659"/>
        <item x="1951"/>
        <item x="9000"/>
        <item x="8498"/>
        <item x="3398"/>
        <item x="9414"/>
        <item x="5578"/>
        <item x="5411"/>
        <item x="4607"/>
        <item x="3624"/>
        <item x="9086"/>
        <item x="1535"/>
        <item x="8721"/>
        <item x="187"/>
        <item x="7733"/>
        <item x="7836"/>
        <item x="6500"/>
        <item x="1711"/>
        <item x="8795"/>
        <item x="1391"/>
        <item x="1974"/>
        <item x="3673"/>
        <item x="4053"/>
        <item x="3940"/>
        <item x="3148"/>
        <item x="9766"/>
        <item x="5847"/>
        <item x="2214"/>
        <item x="2393"/>
        <item x="1853"/>
        <item x="5538"/>
        <item x="946"/>
        <item x="1739"/>
        <item x="2430"/>
        <item x="4559"/>
        <item x="3696"/>
        <item x="4234"/>
        <item x="4416"/>
        <item x="7047"/>
        <item x="684"/>
        <item x="862"/>
        <item x="978"/>
        <item x="1798"/>
        <item x="1582"/>
        <item x="4205"/>
        <item x="9516"/>
        <item x="9142"/>
        <item x="5584"/>
        <item x="8576"/>
        <item x="384"/>
        <item x="4016"/>
        <item x="5601"/>
        <item x="9873"/>
        <item x="6071"/>
        <item x="1031"/>
        <item x="1024"/>
        <item x="1183"/>
        <item x="1816"/>
        <item x="7643"/>
        <item x="4651"/>
        <item x="1538"/>
        <item x="1606"/>
        <item x="6521"/>
        <item x="3318"/>
        <item x="8111"/>
        <item x="5694"/>
        <item x="6958"/>
        <item x="4208"/>
        <item x="2071"/>
        <item x="3175"/>
        <item x="3626"/>
        <item x="1704"/>
        <item x="4267"/>
        <item x="3293"/>
        <item x="2426"/>
        <item x="1732"/>
        <item x="6613"/>
        <item x="2628"/>
        <item x="6255"/>
        <item x="9282"/>
        <item x="1434"/>
        <item x="6939"/>
        <item x="2631"/>
        <item x="9018"/>
        <item x="6957"/>
        <item x="1937"/>
        <item x="7159"/>
        <item x="2594"/>
        <item x="1243"/>
        <item x="5668"/>
        <item x="4331"/>
        <item x="607"/>
        <item x="8291"/>
        <item x="8284"/>
        <item x="441"/>
        <item x="2378"/>
        <item x="4397"/>
        <item x="3014"/>
        <item x="8460"/>
        <item x="9131"/>
        <item x="3418"/>
        <item x="5808"/>
        <item x="6171"/>
        <item x="2062"/>
        <item x="9434"/>
        <item x="3933"/>
        <item x="8255"/>
        <item x="2290"/>
        <item x="1627"/>
        <item x="4566"/>
        <item x="7267"/>
        <item x="6312"/>
        <item x="5325"/>
        <item x="3990"/>
        <item x="1359"/>
        <item x="1385"/>
        <item x="8628"/>
        <item x="182"/>
        <item x="6384"/>
        <item x="2480"/>
        <item x="7202"/>
        <item x="9438"/>
        <item x="5257"/>
        <item x="7207"/>
        <item x="9119"/>
        <item x="5884"/>
        <item x="5373"/>
        <item x="5955"/>
        <item x="9148"/>
        <item x="2624"/>
        <item x="6911"/>
        <item x="4348"/>
        <item x="3908"/>
        <item x="6697"/>
        <item x="7960"/>
        <item x="5708"/>
        <item x="9437"/>
        <item x="7692"/>
        <item x="2559"/>
        <item x="9499"/>
        <item x="2159"/>
        <item x="3527"/>
        <item x="4771"/>
        <item x="5898"/>
        <item x="1830"/>
        <item x="1554"/>
        <item x="8640"/>
        <item x="6744"/>
        <item x="13"/>
        <item x="3113"/>
        <item x="7947"/>
        <item x="763"/>
        <item x="6808"/>
        <item x="1806"/>
        <item x="7869"/>
        <item x="3732"/>
        <item x="3745"/>
        <item x="9343"/>
        <item x="2927"/>
        <item x="7366"/>
        <item x="1539"/>
        <item x="2502"/>
        <item x="9150"/>
        <item x="6125"/>
        <item x="7955"/>
        <item x="867"/>
        <item x="10044"/>
        <item x="4768"/>
        <item x="784"/>
        <item x="5940"/>
        <item x="744"/>
        <item x="600"/>
        <item x="880"/>
        <item x="4165"/>
        <item x="4014"/>
        <item x="8077"/>
        <item x="8712"/>
        <item x="4168"/>
        <item x="7538"/>
        <item x="3024"/>
        <item x="1116"/>
        <item x="8439"/>
        <item x="819"/>
        <item x="8602"/>
        <item x="3127"/>
        <item x="7583"/>
        <item x="2107"/>
        <item x="5566"/>
        <item x="4427"/>
        <item x="2705"/>
        <item x="5881"/>
        <item x="10069"/>
        <item x="4281"/>
        <item x="6043"/>
        <item x="4098"/>
        <item x="4599"/>
        <item x="6120"/>
        <item x="7039"/>
        <item x="1923"/>
        <item x="1134"/>
        <item x="7178"/>
        <item x="2568"/>
        <item x="6579"/>
        <item x="6858"/>
        <item x="961"/>
        <item x="4437"/>
        <item x="1106"/>
        <item x="7840"/>
        <item x="8394"/>
        <item x="5618"/>
        <item x="7731"/>
        <item x="5914"/>
        <item x="4547"/>
        <item x="6411"/>
        <item x="4035"/>
        <item x="708"/>
        <item x="1892"/>
        <item x="5342"/>
        <item x="3284"/>
        <item x="5799"/>
        <item x="9190"/>
        <item x="2343"/>
        <item x="9539"/>
        <item x="7447"/>
        <item x="5023"/>
        <item x="3498"/>
        <item x="7626"/>
        <item x="4294"/>
        <item x="3332"/>
        <item x="8217"/>
        <item x="5849"/>
        <item x="2596"/>
        <item x="711"/>
        <item x="9345"/>
        <item x="9364"/>
        <item x="685"/>
        <item x="4612"/>
        <item x="8853"/>
        <item x="2668"/>
        <item x="3008"/>
        <item x="3861"/>
        <item x="3504"/>
        <item x="8878"/>
        <item x="3970"/>
        <item x="4974"/>
        <item x="3600"/>
        <item x="1415"/>
        <item x="6603"/>
        <item x="8768"/>
        <item x="1245"/>
        <item x="6089"/>
        <item x="3020"/>
        <item x="6868"/>
        <item x="1264"/>
        <item x="7445"/>
        <item x="10035"/>
        <item x="7778"/>
        <item x="6530"/>
        <item x="8755"/>
        <item x="1"/>
        <item x="7438"/>
        <item x="5195"/>
        <item x="147"/>
        <item x="7000"/>
        <item x="3358"/>
        <item x="7"/>
        <item x="1930"/>
        <item x="1912"/>
        <item x="1345"/>
        <item x="3269"/>
        <item x="6903"/>
        <item x="393"/>
        <item x="9609"/>
        <item x="9957"/>
        <item x="7406"/>
        <item x="1837"/>
        <item x="9830"/>
        <item x="8955"/>
        <item x="1769"/>
        <item x="368"/>
        <item x="3582"/>
        <item x="9032"/>
        <item x="2638"/>
        <item x="3274"/>
        <item x="9981"/>
        <item x="7231"/>
        <item x="1918"/>
        <item x="8104"/>
        <item x="2018"/>
        <item x="6827"/>
        <item x="511"/>
        <item x="4321"/>
        <item x="9666"/>
        <item x="1876"/>
        <item x="5548"/>
        <item x="1827"/>
        <item x="8193"/>
        <item x="9331"/>
        <item x="9312"/>
        <item x="7057"/>
        <item x="8398"/>
        <item x="4640"/>
        <item x="6809"/>
        <item x="7409"/>
        <item x="7972"/>
        <item x="300"/>
        <item x="3779"/>
        <item x="6152"/>
        <item x="6062"/>
        <item x="1985"/>
        <item x="5377"/>
        <item x="8649"/>
        <item x="2418"/>
        <item x="5944"/>
        <item x="3170"/>
        <item x="2815"/>
        <item x="8908"/>
        <item x="2014"/>
        <item x="7262"/>
        <item x="2961"/>
        <item x="2576"/>
        <item x="7881"/>
        <item x="9287"/>
        <item x="5767"/>
        <item x="9217"/>
        <item x="4631"/>
        <item x="4372"/>
        <item x="1746"/>
        <item x="8978"/>
        <item x="3432"/>
        <item x="174"/>
        <item x="895"/>
        <item x="3821"/>
        <item x="8872"/>
        <item x="73"/>
        <item x="1078"/>
        <item x="9028"/>
        <item x="5717"/>
        <item x="209"/>
        <item x="5306"/>
        <item x="1275"/>
        <item x="4338"/>
        <item x="4300"/>
        <item x="8280"/>
        <item x="7641"/>
        <item x="2723"/>
        <item x="6408"/>
        <item x="9156"/>
        <item x="7973"/>
        <item x="6813"/>
        <item x="7326"/>
        <item x="2663"/>
        <item x="4430"/>
        <item x="9741"/>
        <item x="7868"/>
        <item x="8847"/>
        <item x="2366"/>
        <item x="2853"/>
        <item x="2837"/>
        <item x="5345"/>
        <item x="2664"/>
        <item x="2399"/>
        <item x="1576"/>
        <item x="9333"/>
        <item x="2031"/>
        <item x="4617"/>
        <item x="3999"/>
        <item x="3312"/>
        <item x="7828"/>
        <item x="1701"/>
        <item x="4679"/>
        <item x="4775"/>
        <item x="2745"/>
        <item x="5216"/>
        <item x="4438"/>
        <item x="9181"/>
        <item x="2993"/>
        <item x="4429"/>
        <item x="3392"/>
        <item x="1110"/>
        <item x="242"/>
        <item x="7514"/>
        <item x="3396"/>
        <item x="1226"/>
        <item x="397"/>
        <item x="1228"/>
        <item x="5324"/>
        <item x="7546"/>
        <item x="6774"/>
        <item x="3741"/>
        <item x="131"/>
        <item x="4681"/>
        <item x="9888"/>
        <item x="3361"/>
        <item x="7456"/>
        <item x="8781"/>
        <item x="8516"/>
        <item x="1330"/>
        <item x="5632"/>
        <item x="2693"/>
        <item x="8505"/>
        <item x="9477"/>
        <item x="492"/>
        <item x="3752"/>
        <item x="5111"/>
        <item x="5939"/>
        <item x="4758"/>
        <item x="5054"/>
        <item x="3589"/>
        <item x="5769"/>
        <item x="4066"/>
        <item x="3420"/>
        <item x="358"/>
        <item x="1193"/>
        <item x="8072"/>
        <item x="5747"/>
        <item x="8844"/>
        <item x="671"/>
        <item x="809"/>
        <item x="9116"/>
        <item x="8199"/>
        <item x="8218"/>
        <item x="4457"/>
        <item x="7878"/>
        <item x="8245"/>
        <item x="4227"/>
        <item x="869"/>
        <item x="7441"/>
        <item x="5084"/>
        <item x="2934"/>
        <item x="5289"/>
        <item x="8510"/>
        <item x="3410"/>
        <item x="9060"/>
        <item x="8587"/>
        <item x="9505"/>
        <item x="7432"/>
        <item x="802"/>
        <item x="9078"/>
        <item x="4621"/>
        <item x="7194"/>
        <item x="4791"/>
        <item x="7503"/>
        <item x="2641"/>
        <item x="8946"/>
        <item x="5357"/>
        <item x="1828"/>
        <item x="4701"/>
        <item x="10086"/>
        <item x="4646"/>
        <item x="1432"/>
        <item x="9958"/>
        <item x="4442"/>
        <item x="1546"/>
        <item x="2858"/>
        <item x="6114"/>
        <item x="8725"/>
        <item x="2192"/>
        <item x="8201"/>
        <item x="2675"/>
        <item x="1033"/>
        <item x="8059"/>
        <item x="931"/>
        <item x="993"/>
        <item x="2135"/>
        <item x="3562"/>
        <item x="8971"/>
        <item x="857"/>
        <item x="991"/>
        <item x="6615"/>
        <item x="9258"/>
        <item x="8473"/>
        <item x="7210"/>
        <item x="9359"/>
        <item x="6941"/>
        <item x="2312"/>
        <item x="8919"/>
        <item x="3040"/>
        <item x="7093"/>
        <item x="5755"/>
        <item x="8533"/>
        <item x="7472"/>
        <item x="6662"/>
        <item x="9199"/>
        <item x="9480"/>
        <item x="2013"/>
        <item x="6647"/>
        <item x="5251"/>
        <item x="3314"/>
        <item x="2609"/>
        <item x="7611"/>
        <item x="9804"/>
        <item x="8979"/>
        <item x="4843"/>
        <item x="9655"/>
        <item x="4441"/>
        <item x="5436"/>
        <item x="2581"/>
        <item x="3346"/>
        <item x="3566"/>
        <item x="5330"/>
        <item x="6968"/>
        <item x="9090"/>
        <item x="3729"/>
        <item x="3501"/>
        <item x="5913"/>
        <item x="963"/>
        <item x="1189"/>
        <item x="7627"/>
        <item x="7250"/>
        <item x="1547"/>
        <item x="7937"/>
        <item x="2560"/>
        <item x="7082"/>
        <item x="3316"/>
        <item x="1092"/>
        <item x="116"/>
        <item x="940"/>
        <item x="2868"/>
        <item x="8158"/>
        <item x="6806"/>
        <item x="3237"/>
        <item x="7037"/>
        <item x="3333"/>
        <item x="7235"/>
        <item x="4973"/>
        <item x="7012"/>
        <item x="673"/>
        <item x="40"/>
        <item x="3799"/>
        <item x="3596"/>
        <item x="7270"/>
        <item x="9924"/>
        <item x="523"/>
        <item x="3339"/>
        <item x="1919"/>
        <item x="3773"/>
        <item x="5451"/>
        <item x="6701"/>
        <item x="10048"/>
        <item x="8009"/>
        <item x="6131"/>
        <item x="2953"/>
        <item x="5103"/>
        <item x="5176"/>
        <item x="1293"/>
        <item x="5407"/>
        <item x="2893"/>
        <item x="9705"/>
        <item x="3522"/>
        <item x="3273"/>
        <item x="8557"/>
        <item x="7621"/>
        <item x="1332"/>
        <item x="4574"/>
        <item x="5592"/>
        <item x="9417"/>
        <item x="8871"/>
        <item x="4968"/>
        <item x="7844"/>
        <item x="3935"/>
        <item x="4639"/>
        <item x="3415"/>
        <item x="2671"/>
        <item x="3905"/>
        <item x="5442"/>
        <item x="3324"/>
        <item x="365"/>
        <item x="5837"/>
        <item x="4162"/>
        <item x="2996"/>
        <item x="7296"/>
        <item x="777"/>
        <item x="3943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axis="axisPage" showAll="0">
      <items count="3">
        <item x="1"/>
        <item x="0"/>
        <item t="default"/>
      </items>
    </pivotField>
    <pivotField showAll="0"/>
    <pivotField showAll="0">
      <items count="3">
        <item x="1"/>
        <item x="0"/>
        <item t="default"/>
      </items>
    </pivotField>
    <pivotField numFmtId="1" showAll="0"/>
    <pivotField showAll="0">
      <items count="8">
        <item x="2"/>
        <item x="0"/>
        <item x="4"/>
        <item x="1"/>
        <item x="5"/>
        <item x="6"/>
        <item x="3"/>
        <item t="default"/>
      </items>
    </pivotField>
    <pivotField showAll="0"/>
    <pivotField showAll="0">
      <items count="7">
        <item x="1"/>
        <item x="3"/>
        <item x="0"/>
        <item x="2"/>
        <item x="4"/>
        <item x="5"/>
        <item t="default"/>
      </items>
    </pivotField>
    <pivotField showAll="0"/>
    <pivotField showAll="0"/>
    <pivotField showAll="0"/>
    <pivotField showAll="0"/>
    <pivotField numFmtId="175" showAll="0"/>
    <pivotField numFmtId="175" showAll="0"/>
    <pivotField numFmtId="175" showAll="0"/>
    <pivotField numFmtId="173" showAll="0"/>
    <pivotField dataField="1" numFmtId="175" showAll="0"/>
    <pivotField showAll="0"/>
    <pivotField showAll="0"/>
    <pivotField numFmtId="164" showAll="0"/>
    <pivotField showAll="0">
      <items count="5">
        <item x="2"/>
        <item x="0"/>
        <item x="1"/>
        <item x="3"/>
        <item t="default"/>
      </items>
    </pivotField>
    <pivotField showAll="0"/>
    <pivotField showAll="0"/>
    <pivotField numFmtId="44" showAll="0"/>
    <pivotField showAll="0"/>
    <pivotField numFmtId="44" showAll="0"/>
    <pivotField showAll="0">
      <items count="7">
        <item x="4"/>
        <item x="5"/>
        <item x="2"/>
        <item x="3"/>
        <item x="0"/>
        <item x="1"/>
        <item t="default"/>
      </items>
    </pivotField>
  </pivotFields>
  <rowFields count="1">
    <field x="0"/>
  </rowFields>
  <rowItems count="10128">
    <i>
      <x v="5163"/>
    </i>
    <i>
      <x v="4945"/>
    </i>
    <i>
      <x v="9160"/>
    </i>
    <i>
      <x v="4140"/>
    </i>
    <i>
      <x v="2923"/>
    </i>
    <i>
      <x v="2233"/>
    </i>
    <i>
      <x v="7696"/>
    </i>
    <i>
      <x v="6653"/>
    </i>
    <i>
      <x v="6964"/>
    </i>
    <i>
      <x v="3043"/>
    </i>
    <i>
      <x v="8277"/>
    </i>
    <i>
      <x v="8179"/>
    </i>
    <i>
      <x v="8755"/>
    </i>
    <i>
      <x v="5005"/>
    </i>
    <i>
      <x v="420"/>
    </i>
    <i>
      <x v="7313"/>
    </i>
    <i>
      <x v="1042"/>
    </i>
    <i>
      <x v="8594"/>
    </i>
    <i>
      <x v="4591"/>
    </i>
    <i>
      <x v="493"/>
    </i>
    <i>
      <x v="1645"/>
    </i>
    <i>
      <x v="4983"/>
    </i>
    <i>
      <x v="2199"/>
    </i>
    <i>
      <x v="8420"/>
    </i>
    <i>
      <x v="3595"/>
    </i>
    <i>
      <x v="6364"/>
    </i>
    <i>
      <x v="6484"/>
    </i>
    <i>
      <x v="3961"/>
    </i>
    <i>
      <x v="2077"/>
    </i>
    <i>
      <x v="525"/>
    </i>
    <i>
      <x v="4682"/>
    </i>
    <i>
      <x v="5764"/>
    </i>
    <i>
      <x v="1797"/>
    </i>
    <i>
      <x v="170"/>
    </i>
    <i>
      <x v="3465"/>
    </i>
    <i>
      <x v="3057"/>
    </i>
    <i>
      <x v="938"/>
    </i>
    <i>
      <x v="7276"/>
    </i>
    <i>
      <x v="9270"/>
    </i>
    <i>
      <x v="5158"/>
    </i>
    <i>
      <x v="6320"/>
    </i>
    <i>
      <x v="5008"/>
    </i>
    <i>
      <x v="5093"/>
    </i>
    <i>
      <x v="4958"/>
    </i>
    <i>
      <x v="7047"/>
    </i>
    <i>
      <x v="8176"/>
    </i>
    <i>
      <x v="8499"/>
    </i>
    <i>
      <x v="4459"/>
    </i>
    <i>
      <x v="7702"/>
    </i>
    <i>
      <x v="3402"/>
    </i>
    <i>
      <x v="2983"/>
    </i>
    <i>
      <x v="8933"/>
    </i>
    <i>
      <x v="517"/>
    </i>
    <i>
      <x v="5615"/>
    </i>
    <i>
      <x v="7924"/>
    </i>
    <i>
      <x v="5311"/>
    </i>
    <i>
      <x v="3284"/>
    </i>
    <i>
      <x v="7573"/>
    </i>
    <i>
      <x v="6030"/>
    </i>
    <i>
      <x v="8451"/>
    </i>
    <i>
      <x v="5564"/>
    </i>
    <i>
      <x v="9081"/>
    </i>
    <i>
      <x v="2005"/>
    </i>
    <i>
      <x v="6620"/>
    </i>
    <i>
      <x v="7252"/>
    </i>
    <i>
      <x v="8834"/>
    </i>
    <i>
      <x v="9487"/>
    </i>
    <i>
      <x v="6995"/>
    </i>
    <i>
      <x v="4526"/>
    </i>
    <i>
      <x v="9829"/>
    </i>
    <i>
      <x v="6526"/>
    </i>
    <i>
      <x v="1614"/>
    </i>
    <i>
      <x v="1880"/>
    </i>
    <i>
      <x v="8711"/>
    </i>
    <i>
      <x v="10001"/>
    </i>
    <i>
      <x v="6640"/>
    </i>
    <i>
      <x v="6631"/>
    </i>
    <i>
      <x v="5414"/>
    </i>
    <i>
      <x v="2016"/>
    </i>
    <i>
      <x v="455"/>
    </i>
    <i>
      <x v="9808"/>
    </i>
    <i>
      <x v="5983"/>
    </i>
    <i>
      <x v="2073"/>
    </i>
    <i>
      <x v="1405"/>
    </i>
    <i>
      <x v="9692"/>
    </i>
    <i>
      <x v="10037"/>
    </i>
    <i>
      <x v="10101"/>
    </i>
    <i>
      <x v="2790"/>
    </i>
    <i>
      <x v="1573"/>
    </i>
    <i>
      <x v="3397"/>
    </i>
    <i>
      <x v="5335"/>
    </i>
    <i>
      <x v="2342"/>
    </i>
    <i>
      <x v="6963"/>
    </i>
    <i>
      <x v="1291"/>
    </i>
    <i>
      <x v="6863"/>
    </i>
    <i>
      <x v="4425"/>
    </i>
    <i>
      <x v="2718"/>
    </i>
    <i>
      <x v="647"/>
    </i>
    <i>
      <x v="5177"/>
    </i>
    <i>
      <x v="9299"/>
    </i>
    <i>
      <x v="5238"/>
    </i>
    <i>
      <x v="6456"/>
    </i>
    <i>
      <x v="2028"/>
    </i>
    <i>
      <x v="8497"/>
    </i>
    <i>
      <x v="7327"/>
    </i>
    <i>
      <x v="7095"/>
    </i>
    <i>
      <x v="1783"/>
    </i>
    <i>
      <x v="9401"/>
    </i>
    <i>
      <x v="4014"/>
    </i>
    <i>
      <x v="3062"/>
    </i>
    <i>
      <x v="5136"/>
    </i>
    <i>
      <x v="1548"/>
    </i>
    <i>
      <x v="7075"/>
    </i>
    <i>
      <x v="2681"/>
    </i>
    <i>
      <x v="9"/>
    </i>
    <i>
      <x v="5743"/>
    </i>
    <i>
      <x v="5064"/>
    </i>
    <i>
      <x v="6068"/>
    </i>
    <i>
      <x v="2871"/>
    </i>
    <i>
      <x v="2531"/>
    </i>
    <i>
      <x v="9135"/>
    </i>
    <i>
      <x v="7605"/>
    </i>
    <i>
      <x v="646"/>
    </i>
    <i>
      <x v="6978"/>
    </i>
    <i>
      <x v="3541"/>
    </i>
    <i>
      <x v="4139"/>
    </i>
    <i>
      <x v="7239"/>
    </i>
    <i>
      <x v="2127"/>
    </i>
    <i>
      <x v="7608"/>
    </i>
    <i>
      <x v="1899"/>
    </i>
    <i>
      <x v="9598"/>
    </i>
    <i>
      <x v="8114"/>
    </i>
    <i>
      <x v="2804"/>
    </i>
    <i>
      <x v="960"/>
    </i>
    <i>
      <x v="9786"/>
    </i>
    <i>
      <x v="1138"/>
    </i>
    <i>
      <x v="6733"/>
    </i>
    <i>
      <x v="1396"/>
    </i>
    <i>
      <x v="178"/>
    </i>
    <i>
      <x v="9744"/>
    </i>
    <i>
      <x v="5920"/>
    </i>
    <i>
      <x v="446"/>
    </i>
    <i>
      <x v="8791"/>
    </i>
    <i>
      <x v="6749"/>
    </i>
    <i>
      <x v="6675"/>
    </i>
    <i>
      <x v="1356"/>
    </i>
    <i>
      <x v="5549"/>
    </i>
    <i>
      <x v="2173"/>
    </i>
    <i>
      <x v="643"/>
    </i>
    <i>
      <x v="2095"/>
    </i>
    <i>
      <x v="1278"/>
    </i>
    <i>
      <x v="8844"/>
    </i>
    <i>
      <x v="6468"/>
    </i>
    <i>
      <x v="6687"/>
    </i>
    <i>
      <x v="5393"/>
    </i>
    <i>
      <x v="2251"/>
    </i>
    <i>
      <x v="4729"/>
    </i>
    <i>
      <x v="8030"/>
    </i>
    <i>
      <x v="4634"/>
    </i>
    <i>
      <x v="2882"/>
    </i>
    <i>
      <x v="843"/>
    </i>
    <i>
      <x v="7287"/>
    </i>
    <i>
      <x v="2248"/>
    </i>
    <i>
      <x v="5691"/>
    </i>
    <i>
      <x v="2259"/>
    </i>
    <i>
      <x v="7217"/>
    </i>
    <i>
      <x v="8584"/>
    </i>
    <i>
      <x v="196"/>
    </i>
    <i>
      <x v="7516"/>
    </i>
    <i>
      <x v="4749"/>
    </i>
    <i>
      <x v="3778"/>
    </i>
    <i>
      <x v="382"/>
    </i>
    <i>
      <x v="258"/>
    </i>
    <i>
      <x v="1271"/>
    </i>
    <i>
      <x v="6807"/>
    </i>
    <i>
      <x v="1622"/>
    </i>
    <i>
      <x v="3425"/>
    </i>
    <i>
      <x v="4482"/>
    </i>
    <i>
      <x v="7555"/>
    </i>
    <i>
      <x v="438"/>
    </i>
    <i>
      <x v="1867"/>
    </i>
    <i>
      <x v="10004"/>
    </i>
    <i>
      <x v="840"/>
    </i>
    <i>
      <x v="2930"/>
    </i>
    <i>
      <x v="4206"/>
    </i>
    <i>
      <x v="9988"/>
    </i>
    <i>
      <x v="9004"/>
    </i>
    <i>
      <x v="3136"/>
    </i>
    <i>
      <x v="5961"/>
    </i>
    <i>
      <x v="5844"/>
    </i>
    <i>
      <x v="7009"/>
    </i>
    <i>
      <x v="2100"/>
    </i>
    <i>
      <x v="3740"/>
    </i>
    <i>
      <x v="3829"/>
    </i>
    <i>
      <x v="6952"/>
    </i>
    <i>
      <x v="2668"/>
    </i>
    <i>
      <x v="9022"/>
    </i>
    <i>
      <x v="996"/>
    </i>
    <i>
      <x v="8991"/>
    </i>
    <i>
      <x v="326"/>
    </i>
    <i>
      <x v="3070"/>
    </i>
    <i>
      <x v="7997"/>
    </i>
    <i>
      <x v="5268"/>
    </i>
    <i>
      <x v="3705"/>
    </i>
    <i>
      <x v="4569"/>
    </i>
    <i>
      <x v="4979"/>
    </i>
    <i>
      <x v="5205"/>
    </i>
    <i>
      <x v="4642"/>
    </i>
    <i>
      <x v="6110"/>
    </i>
    <i>
      <x v="6339"/>
    </i>
    <i>
      <x v="7191"/>
    </i>
    <i>
      <x v="4037"/>
    </i>
    <i>
      <x v="8146"/>
    </i>
    <i>
      <x v="3948"/>
    </i>
    <i>
      <x v="4783"/>
    </i>
    <i>
      <x v="1074"/>
    </i>
    <i>
      <x v="479"/>
    </i>
    <i>
      <x v="5856"/>
    </i>
    <i>
      <x v="1815"/>
    </i>
    <i>
      <x v="6797"/>
    </i>
    <i>
      <x v="2218"/>
    </i>
    <i>
      <x v="9358"/>
    </i>
    <i>
      <x v="9039"/>
    </i>
    <i>
      <x v="8061"/>
    </i>
    <i>
      <x v="7855"/>
    </i>
    <i>
      <x v="4419"/>
    </i>
    <i>
      <x v="8927"/>
    </i>
    <i>
      <x v="7274"/>
    </i>
    <i>
      <x v="5979"/>
    </i>
    <i>
      <x v="852"/>
    </i>
    <i>
      <x v="5461"/>
    </i>
    <i>
      <x v="6935"/>
    </i>
    <i>
      <x v="679"/>
    </i>
    <i>
      <x v="218"/>
    </i>
    <i>
      <x v="3505"/>
    </i>
    <i>
      <x v="4872"/>
    </i>
    <i>
      <x v="7812"/>
    </i>
    <i>
      <x/>
    </i>
    <i>
      <x v="8108"/>
    </i>
    <i>
      <x v="6688"/>
    </i>
    <i>
      <x v="1177"/>
    </i>
    <i>
      <x v="502"/>
    </i>
    <i>
      <x v="2966"/>
    </i>
    <i>
      <x v="9845"/>
    </i>
    <i>
      <x v="321"/>
    </i>
    <i>
      <x v="3472"/>
    </i>
    <i>
      <x v="1434"/>
    </i>
    <i>
      <x v="5123"/>
    </i>
    <i>
      <x v="4786"/>
    </i>
    <i>
      <x v="5122"/>
    </i>
    <i>
      <x v="164"/>
    </i>
    <i>
      <x v="8723"/>
    </i>
    <i>
      <x v="6263"/>
    </i>
    <i>
      <x v="8000"/>
    </i>
    <i>
      <x v="7599"/>
    </i>
    <i>
      <x v="635"/>
    </i>
    <i>
      <x v="3703"/>
    </i>
    <i>
      <x v="9928"/>
    </i>
    <i>
      <x v="5741"/>
    </i>
    <i>
      <x v="1852"/>
    </i>
    <i>
      <x v="9530"/>
    </i>
    <i>
      <x v="4879"/>
    </i>
    <i>
      <x v="6728"/>
    </i>
    <i>
      <x v="203"/>
    </i>
    <i>
      <x v="7755"/>
    </i>
    <i>
      <x v="9433"/>
    </i>
    <i>
      <x v="7064"/>
    </i>
    <i>
      <x v="6549"/>
    </i>
    <i>
      <x v="5470"/>
    </i>
    <i>
      <x v="1366"/>
    </i>
    <i>
      <x v="1390"/>
    </i>
    <i>
      <x v="8654"/>
    </i>
    <i>
      <x v="3243"/>
    </i>
    <i>
      <x v="226"/>
    </i>
    <i>
      <x v="751"/>
    </i>
    <i>
      <x v="7388"/>
    </i>
    <i>
      <x v="3327"/>
    </i>
    <i>
      <x v="6632"/>
    </i>
    <i>
      <x v="648"/>
    </i>
    <i>
      <x v="2356"/>
    </i>
    <i>
      <x v="7100"/>
    </i>
    <i>
      <x v="9837"/>
    </i>
    <i>
      <x v="6880"/>
    </i>
    <i>
      <x v="2728"/>
    </i>
    <i>
      <x v="6179"/>
    </i>
    <i>
      <x v="4105"/>
    </i>
    <i>
      <x v="6556"/>
    </i>
    <i>
      <x v="5256"/>
    </i>
    <i>
      <x v="9490"/>
    </i>
    <i>
      <x v="4796"/>
    </i>
    <i>
      <x v="5534"/>
    </i>
    <i>
      <x v="3058"/>
    </i>
    <i>
      <x v="7358"/>
    </i>
    <i>
      <x v="4044"/>
    </i>
    <i>
      <x v="580"/>
    </i>
    <i>
      <x v="4680"/>
    </i>
    <i>
      <x v="1658"/>
    </i>
    <i>
      <x v="9605"/>
    </i>
    <i>
      <x v="8245"/>
    </i>
    <i>
      <x v="653"/>
    </i>
    <i>
      <x v="8055"/>
    </i>
    <i>
      <x v="3939"/>
    </i>
    <i>
      <x v="3448"/>
    </i>
    <i>
      <x v="4905"/>
    </i>
    <i>
      <x v="2066"/>
    </i>
    <i>
      <x v="1131"/>
    </i>
    <i>
      <x v="3568"/>
    </i>
    <i>
      <x v="9198"/>
    </i>
    <i>
      <x v="5172"/>
    </i>
    <i>
      <x v="2984"/>
    </i>
    <i>
      <x v="4394"/>
    </i>
    <i>
      <x v="1359"/>
    </i>
    <i>
      <x v="5444"/>
    </i>
    <i>
      <x v="6758"/>
    </i>
    <i>
      <x v="3424"/>
    </i>
    <i>
      <x v="5760"/>
    </i>
    <i>
      <x v="3685"/>
    </i>
    <i>
      <x v="4191"/>
    </i>
    <i>
      <x v="75"/>
    </i>
    <i>
      <x v="5404"/>
    </i>
    <i>
      <x v="3777"/>
    </i>
    <i>
      <x v="6538"/>
    </i>
    <i>
      <x v="2808"/>
    </i>
    <i>
      <x v="2243"/>
    </i>
    <i>
      <x v="6371"/>
    </i>
    <i>
      <x v="5247"/>
    </i>
    <i>
      <x v="2242"/>
    </i>
    <i>
      <x v="6239"/>
    </i>
    <i>
      <x v="2489"/>
    </i>
    <i>
      <x v="4205"/>
    </i>
    <i>
      <x v="9203"/>
    </i>
    <i>
      <x v="8814"/>
    </i>
    <i>
      <x v="441"/>
    </i>
    <i>
      <x v="7411"/>
    </i>
    <i>
      <x v="4563"/>
    </i>
    <i>
      <x v="6375"/>
    </i>
    <i>
      <x v="3048"/>
    </i>
    <i>
      <x v="7020"/>
    </i>
    <i>
      <x v="1706"/>
    </i>
    <i>
      <x v="2231"/>
    </i>
    <i>
      <x v="8468"/>
    </i>
    <i>
      <x v="4799"/>
    </i>
    <i>
      <x v="1249"/>
    </i>
    <i>
      <x v="10044"/>
    </i>
    <i>
      <x v="2059"/>
    </i>
    <i>
      <x v="6265"/>
    </i>
    <i>
      <x v="285"/>
    </i>
    <i>
      <x v="9850"/>
    </i>
    <i>
      <x v="227"/>
    </i>
    <i>
      <x v="9875"/>
    </i>
    <i>
      <x v="6647"/>
    </i>
    <i>
      <x v="7539"/>
    </i>
    <i>
      <x v="4612"/>
    </i>
    <i>
      <x v="1360"/>
    </i>
    <i>
      <x v="2160"/>
    </i>
    <i>
      <x v="9954"/>
    </i>
    <i>
      <x v="2941"/>
    </i>
    <i>
      <x v="7560"/>
    </i>
    <i>
      <x v="8103"/>
    </i>
    <i>
      <x v="5771"/>
    </i>
    <i>
      <x v="5865"/>
    </i>
    <i>
      <x v="6479"/>
    </i>
    <i>
      <x v="9719"/>
    </i>
    <i>
      <x v="8059"/>
    </i>
    <i>
      <x v="5715"/>
    </i>
    <i>
      <x v="6757"/>
    </i>
    <i>
      <x v="2425"/>
    </i>
    <i>
      <x v="3311"/>
    </i>
    <i>
      <x v="4228"/>
    </i>
    <i>
      <x v="9775"/>
    </i>
    <i>
      <x v="1977"/>
    </i>
    <i>
      <x v="986"/>
    </i>
    <i>
      <x v="5094"/>
    </i>
    <i>
      <x v="9826"/>
    </i>
    <i>
      <x v="9282"/>
    </i>
    <i>
      <x v="6028"/>
    </i>
    <i>
      <x v="3132"/>
    </i>
    <i>
      <x v="5232"/>
    </i>
    <i>
      <x v="7026"/>
    </i>
    <i>
      <x v="6010"/>
    </i>
    <i>
      <x v="3888"/>
    </i>
    <i>
      <x v="7828"/>
    </i>
    <i>
      <x v="8669"/>
    </i>
    <i>
      <x v="5110"/>
    </i>
    <i>
      <x v="6246"/>
    </i>
    <i>
      <x v="1113"/>
    </i>
    <i>
      <x v="2187"/>
    </i>
    <i>
      <x v="8479"/>
    </i>
    <i>
      <x v="3938"/>
    </i>
    <i>
      <x v="7840"/>
    </i>
    <i>
      <x v="3000"/>
    </i>
    <i>
      <x v="10109"/>
    </i>
    <i>
      <x v="4617"/>
    </i>
    <i>
      <x v="8954"/>
    </i>
    <i>
      <x v="9016"/>
    </i>
    <i>
      <x v="1338"/>
    </i>
    <i>
      <x v="6864"/>
    </i>
    <i>
      <x v="8173"/>
    </i>
    <i>
      <x v="1273"/>
    </i>
    <i>
      <x v="9578"/>
    </i>
    <i>
      <x v="3730"/>
    </i>
    <i>
      <x v="6557"/>
    </i>
    <i>
      <x v="1514"/>
    </i>
    <i>
      <x v="376"/>
    </i>
    <i>
      <x v="9851"/>
    </i>
    <i>
      <x v="5944"/>
    </i>
    <i>
      <x v="432"/>
    </i>
    <i>
      <x v="451"/>
    </i>
    <i>
      <x v="5678"/>
    </i>
    <i>
      <x v="2026"/>
    </i>
    <i>
      <x v="6289"/>
    </i>
    <i>
      <x v="6138"/>
    </i>
    <i>
      <x v="8408"/>
    </i>
    <i>
      <x v="7717"/>
    </i>
    <i>
      <x v="4977"/>
    </i>
    <i>
      <x v="17"/>
    </i>
    <i>
      <x v="5277"/>
    </i>
    <i>
      <x v="9710"/>
    </i>
    <i>
      <x v="5068"/>
    </i>
    <i>
      <x v="4873"/>
    </i>
    <i>
      <x v="4865"/>
    </i>
    <i>
      <x v="7368"/>
    </i>
    <i>
      <x v="2483"/>
    </i>
    <i>
      <x v="9125"/>
    </i>
    <i>
      <x v="739"/>
    </i>
    <i>
      <x v="6102"/>
    </i>
    <i>
      <x v="3640"/>
    </i>
    <i>
      <x v="8272"/>
    </i>
    <i>
      <x v="4554"/>
    </i>
    <i>
      <x v="7485"/>
    </i>
    <i>
      <x v="5481"/>
    </i>
    <i>
      <x v="5298"/>
    </i>
    <i>
      <x v="4305"/>
    </i>
    <i>
      <x v="9689"/>
    </i>
    <i>
      <x v="6039"/>
    </i>
    <i>
      <x v="5354"/>
    </i>
    <i>
      <x v="7063"/>
    </i>
    <i>
      <x v="8759"/>
    </i>
    <i>
      <x v="7447"/>
    </i>
    <i>
      <x v="4726"/>
    </i>
    <i>
      <x v="4072"/>
    </i>
    <i>
      <x v="737"/>
    </i>
    <i>
      <x v="5430"/>
    </i>
    <i>
      <x v="2014"/>
    </i>
    <i>
      <x v="5281"/>
    </i>
    <i>
      <x v="8458"/>
    </i>
    <i>
      <x v="6774"/>
    </i>
    <i>
      <x v="111"/>
    </i>
    <i>
      <x v="8904"/>
    </i>
    <i>
      <x v="4378"/>
    </i>
    <i>
      <x v="3665"/>
    </i>
    <i>
      <x v="9247"/>
    </i>
    <i>
      <x v="9144"/>
    </i>
    <i>
      <x v="1749"/>
    </i>
    <i>
      <x v="136"/>
    </i>
    <i>
      <x v="9317"/>
    </i>
    <i>
      <x v="7659"/>
    </i>
    <i>
      <x v="1819"/>
    </i>
    <i>
      <x v="9067"/>
    </i>
    <i>
      <x v="5480"/>
    </i>
    <i>
      <x v="7784"/>
    </i>
    <i>
      <x v="3815"/>
    </i>
    <i>
      <x v="5958"/>
    </i>
    <i>
      <x v="4022"/>
    </i>
    <i>
      <x v="9455"/>
    </i>
    <i>
      <x v="6373"/>
    </i>
    <i>
      <x v="2998"/>
    </i>
    <i>
      <x v="7767"/>
    </i>
    <i>
      <x v="730"/>
    </i>
    <i>
      <x v="6606"/>
    </i>
    <i>
      <x v="5755"/>
    </i>
    <i>
      <x v="6252"/>
    </i>
    <i>
      <x v="1417"/>
    </i>
    <i>
      <x v="1313"/>
    </i>
    <i>
      <x v="5911"/>
    </i>
    <i>
      <x v="7323"/>
    </i>
    <i>
      <x v="9176"/>
    </i>
    <i>
      <x v="6881"/>
    </i>
    <i>
      <x v="7836"/>
    </i>
    <i>
      <x v="8488"/>
    </i>
    <i>
      <x v="9681"/>
    </i>
    <i>
      <x v="5947"/>
    </i>
    <i>
      <x v="3933"/>
    </i>
    <i>
      <x v="9715"/>
    </i>
    <i>
      <x v="10085"/>
    </i>
    <i>
      <x v="4375"/>
    </i>
    <i>
      <x v="3426"/>
    </i>
    <i>
      <x v="1180"/>
    </i>
    <i>
      <x v="10023"/>
    </i>
    <i>
      <x v="1481"/>
    </i>
    <i>
      <x v="9773"/>
    </i>
    <i>
      <x v="4210"/>
    </i>
    <i>
      <x v="8394"/>
    </i>
    <i>
      <x v="8883"/>
    </i>
    <i>
      <x v="8758"/>
    </i>
    <i>
      <x v="685"/>
    </i>
    <i>
      <x v="8548"/>
    </i>
    <i>
      <x v="6073"/>
    </i>
    <i>
      <x v="5464"/>
    </i>
    <i>
      <x v="2461"/>
    </i>
    <i>
      <x v="2862"/>
    </i>
    <i>
      <x v="1333"/>
    </i>
    <i>
      <x v="902"/>
    </i>
    <i>
      <x v="4838"/>
    </i>
    <i>
      <x v="1375"/>
    </i>
    <i>
      <x v="7206"/>
    </i>
    <i>
      <x v="5378"/>
    </i>
    <i>
      <x v="3453"/>
    </i>
    <i>
      <x v="1044"/>
    </i>
    <i>
      <x v="7150"/>
    </i>
    <i>
      <x v="576"/>
    </i>
    <i>
      <x v="2770"/>
    </i>
    <i>
      <x v="8812"/>
    </i>
    <i>
      <x v="1217"/>
    </i>
    <i>
      <x v="6601"/>
    </i>
    <i>
      <x v="1871"/>
    </i>
    <i>
      <x v="8858"/>
    </i>
    <i>
      <x v="9657"/>
    </i>
    <i>
      <x v="4517"/>
    </i>
    <i>
      <x v="5259"/>
    </i>
    <i>
      <x v="9906"/>
    </i>
    <i>
      <x v="4254"/>
    </i>
    <i>
      <x v="5768"/>
    </i>
    <i>
      <x v="1994"/>
    </i>
    <i>
      <x v="5237"/>
    </i>
    <i>
      <x v="4328"/>
    </i>
    <i>
      <x v="3269"/>
    </i>
    <i>
      <x v="4766"/>
    </i>
    <i>
      <x v="6125"/>
    </i>
    <i>
      <x v="4760"/>
    </i>
    <i>
      <x v="1731"/>
    </i>
    <i>
      <x v="6430"/>
    </i>
    <i>
      <x v="8772"/>
    </i>
    <i>
      <x v="6332"/>
    </i>
    <i>
      <x v="3511"/>
    </i>
    <i>
      <x v="7289"/>
    </i>
    <i>
      <x v="551"/>
    </i>
    <i>
      <x v="5004"/>
    </i>
    <i>
      <x v="5585"/>
    </i>
    <i>
      <x v="1298"/>
    </i>
    <i>
      <x v="5149"/>
    </i>
    <i>
      <x v="7244"/>
    </i>
    <i>
      <x v="2168"/>
    </i>
    <i>
      <x v="1578"/>
    </i>
    <i>
      <x v="4278"/>
    </i>
    <i>
      <x v="5130"/>
    </i>
    <i>
      <x v="4478"/>
    </i>
    <i>
      <x v="9007"/>
    </i>
    <i>
      <x v="1253"/>
    </i>
    <i>
      <x v="8579"/>
    </i>
    <i>
      <x v="3068"/>
    </i>
    <i>
      <x v="3767"/>
    </i>
    <i>
      <x v="1311"/>
    </i>
    <i>
      <x v="1365"/>
    </i>
    <i>
      <x v="7570"/>
    </i>
    <i>
      <x v="3786"/>
    </i>
    <i>
      <x v="1598"/>
    </i>
    <i>
      <x v="7174"/>
    </i>
    <i>
      <x v="3919"/>
    </i>
    <i>
      <x v="9347"/>
    </i>
    <i>
      <x v="1054"/>
    </i>
    <i>
      <x v="2890"/>
    </i>
    <i>
      <x v="9459"/>
    </i>
    <i>
      <x v="1047"/>
    </i>
    <i>
      <x v="916"/>
    </i>
    <i>
      <x v="4006"/>
    </i>
    <i>
      <x v="8667"/>
    </i>
    <i>
      <x v="9235"/>
    </i>
    <i>
      <x v="1738"/>
    </i>
    <i>
      <x v="542"/>
    </i>
    <i>
      <x v="8268"/>
    </i>
    <i>
      <x v="5484"/>
    </i>
    <i>
      <x v="9397"/>
    </i>
    <i>
      <x v="5328"/>
    </i>
    <i>
      <x v="74"/>
    </i>
    <i>
      <x v="1468"/>
    </i>
    <i>
      <x v="2415"/>
    </i>
    <i>
      <x v="8027"/>
    </i>
    <i>
      <x v="1096"/>
    </i>
    <i>
      <x v="2089"/>
    </i>
    <i>
      <x v="374"/>
    </i>
    <i>
      <x v="9143"/>
    </i>
    <i>
      <x v="5147"/>
    </i>
    <i>
      <x v="2163"/>
    </i>
    <i>
      <x v="7266"/>
    </i>
    <i>
      <x v="4364"/>
    </i>
    <i>
      <x v="5189"/>
    </i>
    <i>
      <x v="2434"/>
    </i>
    <i>
      <x v="6847"/>
    </i>
    <i>
      <x v="4392"/>
    </i>
    <i>
      <x v="5357"/>
    </i>
    <i>
      <x v="1526"/>
    </i>
    <i>
      <x v="1026"/>
    </i>
    <i>
      <x v="3386"/>
    </i>
    <i>
      <x v="10026"/>
    </i>
    <i>
      <x v="2952"/>
    </i>
    <i>
      <x v="9877"/>
    </i>
    <i>
      <x v="7510"/>
    </i>
    <i>
      <x v="2596"/>
    </i>
    <i>
      <x v="6648"/>
    </i>
    <i>
      <x v="5720"/>
    </i>
    <i>
      <x v="4383"/>
    </i>
    <i>
      <x v="8969"/>
    </i>
    <i>
      <x v="1072"/>
    </i>
    <i>
      <x v="7769"/>
    </i>
    <i>
      <x v="2807"/>
    </i>
    <i>
      <x v="6330"/>
    </i>
    <i>
      <x v="4813"/>
    </i>
    <i>
      <x v="3607"/>
    </i>
    <i>
      <x v="8543"/>
    </i>
    <i>
      <x v="7382"/>
    </i>
    <i>
      <x v="1438"/>
    </i>
    <i>
      <x v="8928"/>
    </i>
    <i>
      <x v="4356"/>
    </i>
    <i>
      <x v="7952"/>
    </i>
    <i>
      <x v="3960"/>
    </i>
    <i>
      <x v="945"/>
    </i>
    <i>
      <x v="5663"/>
    </i>
    <i>
      <x v="3932"/>
    </i>
    <i>
      <x v="388"/>
    </i>
    <i>
      <x v="9558"/>
    </i>
    <i>
      <x v="3493"/>
    </i>
    <i>
      <x v="8463"/>
    </i>
    <i>
      <x v="6722"/>
    </i>
    <i>
      <x v="5379"/>
    </i>
    <i>
      <x v="2103"/>
    </i>
    <i>
      <x v="9398"/>
    </i>
    <i>
      <x v="8831"/>
    </i>
    <i>
      <x v="2504"/>
    </i>
    <i>
      <x v="4363"/>
    </i>
    <i>
      <x v="2150"/>
    </i>
    <i>
      <x v="2106"/>
    </i>
    <i>
      <x v="1866"/>
    </i>
    <i>
      <x v="3747"/>
    </i>
    <i>
      <x v="8201"/>
    </i>
    <i>
      <x v="4513"/>
    </i>
    <i>
      <x v="6017"/>
    </i>
    <i>
      <x v="4061"/>
    </i>
    <i>
      <x v="8893"/>
    </i>
    <i>
      <x v="6504"/>
    </i>
    <i>
      <x v="7143"/>
    </i>
    <i>
      <x v="6061"/>
    </i>
    <i>
      <x v="8643"/>
    </i>
    <i>
      <x v="2153"/>
    </i>
    <i>
      <x v="607"/>
    </i>
    <i>
      <x v="6594"/>
    </i>
    <i>
      <x v="3796"/>
    </i>
    <i>
      <x v="6079"/>
    </i>
    <i>
      <x v="3296"/>
    </i>
    <i>
      <x v="5880"/>
    </i>
    <i>
      <x v="616"/>
    </i>
    <i>
      <x v="9674"/>
    </i>
    <i>
      <x v="90"/>
    </i>
    <i>
      <x v="3648"/>
    </i>
    <i>
      <x v="6023"/>
    </i>
    <i>
      <x v="3579"/>
    </i>
    <i>
      <x v="7072"/>
    </i>
    <i>
      <x v="2291"/>
    </i>
    <i>
      <x v="7500"/>
    </i>
    <i>
      <x v="1269"/>
    </i>
    <i>
      <x v="2812"/>
    </i>
    <i>
      <x v="9266"/>
    </i>
    <i>
      <x v="4183"/>
    </i>
    <i>
      <x v="9652"/>
    </i>
    <i>
      <x v="6625"/>
    </i>
    <i>
      <x v="3321"/>
    </i>
    <i>
      <x v="7130"/>
    </i>
    <i>
      <x v="8903"/>
    </i>
    <i>
      <x v="5986"/>
    </i>
    <i>
      <x v="9452"/>
    </i>
    <i>
      <x v="6552"/>
    </i>
    <i>
      <x v="1808"/>
    </i>
    <i>
      <x v="6790"/>
    </i>
    <i>
      <x v="4908"/>
    </i>
    <i>
      <x v="1003"/>
    </i>
    <i>
      <x v="2689"/>
    </i>
    <i>
      <x v="2764"/>
    </i>
    <i>
      <x v="650"/>
    </i>
    <i>
      <x v="8709"/>
    </i>
    <i>
      <x v="8979"/>
    </i>
    <i>
      <x v="65"/>
    </i>
    <i>
      <x v="3930"/>
    </i>
    <i>
      <x v="6829"/>
    </i>
    <i>
      <x v="4036"/>
    </i>
    <i>
      <x v="701"/>
    </i>
    <i>
      <x v="4712"/>
    </i>
    <i>
      <x v="7121"/>
    </i>
    <i>
      <x v="4296"/>
    </i>
    <i>
      <x v="885"/>
    </i>
    <i>
      <x v="533"/>
    </i>
    <i>
      <x v="5608"/>
    </i>
    <i>
      <x v="2954"/>
    </i>
    <i>
      <x v="1032"/>
    </i>
    <i>
      <x v="7478"/>
    </i>
    <i>
      <x v="5417"/>
    </i>
    <i>
      <x v="6793"/>
    </i>
    <i>
      <x v="3404"/>
    </i>
    <i>
      <x v="4349"/>
    </i>
    <i>
      <x v="9825"/>
    </i>
    <i>
      <x v="7909"/>
    </i>
    <i>
      <x v="2574"/>
    </i>
    <i>
      <x v="301"/>
    </i>
    <i>
      <x v="5922"/>
    </i>
    <i>
      <x v="9362"/>
    </i>
    <i>
      <x v="10036"/>
    </i>
    <i>
      <x v="7029"/>
    </i>
    <i>
      <x v="37"/>
    </i>
    <i>
      <x v="5416"/>
    </i>
    <i>
      <x v="9123"/>
    </i>
    <i>
      <x v="900"/>
    </i>
    <i>
      <x v="2879"/>
    </i>
    <i>
      <x v="7224"/>
    </i>
    <i>
      <x v="9787"/>
    </i>
    <i>
      <x v="4811"/>
    </i>
    <i>
      <x v="1305"/>
    </i>
    <i>
      <x v="5410"/>
    </i>
    <i>
      <x v="1440"/>
    </i>
    <i>
      <x v="457"/>
    </i>
    <i>
      <x v="1102"/>
    </i>
    <i>
      <x v="1352"/>
    </i>
    <i>
      <x v="2551"/>
    </i>
    <i>
      <x v="6145"/>
    </i>
    <i>
      <x v="8828"/>
    </i>
    <i>
      <x v="7080"/>
    </i>
    <i>
      <x v="4133"/>
    </i>
    <i>
      <x v="5657"/>
    </i>
    <i>
      <x v="9632"/>
    </i>
    <i>
      <x v="8031"/>
    </i>
    <i>
      <x v="5253"/>
    </i>
    <i>
      <x v="406"/>
    </i>
    <i>
      <x v="6296"/>
    </i>
    <i>
      <x v="1682"/>
    </i>
    <i>
      <x v="8168"/>
    </i>
    <i>
      <x v="6215"/>
    </i>
    <i>
      <x v="947"/>
    </i>
    <i>
      <x v="8113"/>
    </i>
    <i>
      <x v="6032"/>
    </i>
    <i>
      <x v="3149"/>
    </i>
    <i>
      <x v="4030"/>
    </i>
    <i>
      <x v="2042"/>
    </i>
    <i>
      <x v="2892"/>
    </i>
    <i>
      <x v="9109"/>
    </i>
    <i>
      <x v="140"/>
    </i>
    <i>
      <x v="8573"/>
    </i>
    <i>
      <x v="1618"/>
    </i>
    <i>
      <x v="9253"/>
    </i>
    <i>
      <x v="8754"/>
    </i>
    <i>
      <x v="1680"/>
    </i>
    <i>
      <x v="3331"/>
    </i>
    <i>
      <x v="2920"/>
    </i>
    <i>
      <x v="3261"/>
    </i>
    <i>
      <x v="4406"/>
    </i>
    <i>
      <x v="2905"/>
    </i>
    <i>
      <x v="3520"/>
    </i>
    <i>
      <x v="1009"/>
    </i>
    <i>
      <x v="766"/>
    </i>
    <i>
      <x v="7033"/>
    </i>
    <i>
      <x v="1982"/>
    </i>
    <i>
      <x v="4473"/>
    </i>
    <i>
      <x v="2301"/>
    </i>
    <i>
      <x v="2201"/>
    </i>
    <i>
      <x v="1511"/>
    </i>
    <i>
      <x v="5394"/>
    </i>
    <i>
      <x v="1236"/>
    </i>
    <i>
      <x v="725"/>
    </i>
    <i>
      <x v="964"/>
    </i>
    <i>
      <x v="5504"/>
    </i>
    <i>
      <x v="134"/>
    </i>
    <i>
      <x v="8401"/>
    </i>
    <i>
      <x v="8223"/>
    </i>
    <i>
      <x v="6977"/>
    </i>
    <i>
      <x v="2661"/>
    </i>
    <i>
      <x v="746"/>
    </i>
    <i>
      <x v="2698"/>
    </i>
    <i>
      <x v="3365"/>
    </i>
    <i>
      <x v="9537"/>
    </i>
    <i>
      <x v="917"/>
    </i>
    <i>
      <x v="3628"/>
    </i>
    <i>
      <x v="3643"/>
    </i>
    <i>
      <x v="1974"/>
    </i>
    <i>
      <x v="1829"/>
    </i>
    <i>
      <x v="1397"/>
    </i>
    <i>
      <x v="1515"/>
    </i>
    <i>
      <x v="224"/>
    </i>
    <i>
      <x v="9908"/>
    </i>
    <i>
      <x v="3413"/>
    </i>
    <i>
      <x v="1883"/>
    </i>
    <i>
      <x v="1020"/>
    </i>
    <i>
      <x v="344"/>
    </i>
    <i>
      <x v="7625"/>
    </i>
    <i>
      <x v="3714"/>
    </i>
    <i>
      <x v="1008"/>
    </i>
    <i>
      <x v="5717"/>
    </i>
    <i>
      <x v="1830"/>
    </i>
    <i>
      <x v="2869"/>
    </i>
    <i>
      <x v="5620"/>
    </i>
    <i>
      <x v="581"/>
    </i>
    <i>
      <x v="8356"/>
    </i>
    <i>
      <x v="1200"/>
    </i>
    <i>
      <x v="3664"/>
    </i>
    <i>
      <x v="156"/>
    </i>
    <i>
      <x v="6238"/>
    </i>
    <i>
      <x v="7728"/>
    </i>
    <i>
      <x v="4248"/>
    </i>
    <i>
      <x v="1726"/>
    </i>
    <i>
      <x v="1014"/>
    </i>
    <i>
      <x v="5647"/>
    </i>
    <i>
      <x v="5847"/>
    </i>
    <i>
      <x v="3901"/>
    </i>
    <i>
      <x v="5103"/>
    </i>
    <i>
      <x v="2224"/>
    </i>
    <i>
      <x v="4716"/>
    </i>
    <i>
      <x v="1665"/>
    </i>
    <i>
      <x v="470"/>
    </i>
    <i>
      <x v="6918"/>
    </i>
    <i>
      <x v="3994"/>
    </i>
    <i>
      <x v="4551"/>
    </i>
    <i>
      <x v="5255"/>
    </i>
    <i>
      <x v="2748"/>
    </i>
    <i>
      <x v="5934"/>
    </i>
    <i>
      <x v="2762"/>
    </i>
    <i>
      <x v="1966"/>
    </i>
    <i>
      <x v="3378"/>
    </i>
    <i>
      <x v="186"/>
    </i>
    <i>
      <x v="6980"/>
    </i>
    <i>
      <x v="5459"/>
    </i>
    <i>
      <x v="8297"/>
    </i>
    <i>
      <x v="6120"/>
    </i>
    <i>
      <x v="4995"/>
    </i>
    <i>
      <x v="3025"/>
    </i>
    <i>
      <x v="3018"/>
    </i>
    <i>
      <x v="5569"/>
    </i>
    <i>
      <x v="316"/>
    </i>
    <i>
      <x v="4511"/>
    </i>
    <i>
      <x v="9404"/>
    </i>
    <i>
      <x v="4670"/>
    </i>
    <i>
      <x v="6581"/>
    </i>
    <i>
      <x v="3712"/>
    </i>
    <i>
      <x v="1624"/>
    </i>
    <i>
      <x v="1341"/>
    </i>
    <i>
      <x v="2991"/>
    </i>
    <i>
      <x v="5355"/>
    </i>
    <i>
      <x v="2584"/>
    </i>
    <i>
      <x v="2420"/>
    </i>
    <i>
      <x v="7401"/>
    </i>
    <i>
      <x v="9677"/>
    </i>
    <i>
      <x v="7151"/>
    </i>
    <i>
      <x v="2655"/>
    </i>
    <i>
      <x v="2775"/>
    </i>
    <i>
      <x v="5899"/>
    </i>
    <i>
      <x v="2310"/>
    </i>
    <i>
      <x v="5140"/>
    </i>
    <i>
      <x v="2109"/>
    </i>
    <i>
      <x v="866"/>
    </i>
    <i>
      <x v="7636"/>
    </i>
    <i>
      <x v="4825"/>
    </i>
    <i>
      <x v="7007"/>
    </i>
    <i>
      <x v="8123"/>
    </i>
    <i>
      <x v="7256"/>
    </i>
    <i>
      <x v="286"/>
    </i>
    <i>
      <x v="3491"/>
    </i>
    <i>
      <x v="2111"/>
    </i>
    <i>
      <x v="1235"/>
    </i>
    <i>
      <x v="1505"/>
    </i>
    <i>
      <x v="3445"/>
    </i>
    <i>
      <x v="8677"/>
    </i>
    <i>
      <x v="4015"/>
    </i>
    <i>
      <x v="389"/>
    </i>
    <i>
      <x v="3920"/>
    </i>
    <i>
      <x v="6494"/>
    </i>
    <i>
      <x v="7789"/>
    </i>
    <i>
      <x v="4512"/>
    </i>
    <i>
      <x v="4564"/>
    </i>
    <i>
      <x v="7505"/>
    </i>
    <i>
      <x v="6270"/>
    </i>
    <i>
      <x v="7212"/>
    </i>
    <i>
      <x v="1027"/>
    </i>
    <i>
      <x v="5283"/>
    </i>
    <i>
      <x v="577"/>
    </i>
    <i>
      <x v="9916"/>
    </i>
    <i>
      <x v="3550"/>
    </i>
    <i>
      <x v="106"/>
    </i>
    <i>
      <x v="1264"/>
    </i>
    <i>
      <x v="2455"/>
    </i>
    <i>
      <x v="1109"/>
    </i>
    <i>
      <x v="823"/>
    </i>
    <i>
      <x v="9900"/>
    </i>
    <i>
      <x v="3282"/>
    </i>
    <i>
      <x v="278"/>
    </i>
    <i>
      <x v="9158"/>
    </i>
    <i>
      <x v="4166"/>
    </i>
    <i>
      <x v="9889"/>
    </i>
    <i>
      <x v="2729"/>
    </i>
    <i>
      <x v="1035"/>
    </i>
    <i>
      <x v="2380"/>
    </i>
    <i>
      <x v="3573"/>
    </i>
    <i>
      <x v="1524"/>
    </i>
    <i>
      <x v="958"/>
    </i>
    <i>
      <x v="7692"/>
    </i>
    <i>
      <x v="358"/>
    </i>
    <i>
      <x v="483"/>
    </i>
    <i>
      <x v="754"/>
    </i>
    <i>
      <x v="2378"/>
    </i>
    <i>
      <x v="1477"/>
    </i>
    <i>
      <x v="1667"/>
    </i>
    <i>
      <x v="1637"/>
    </i>
    <i>
      <x v="1175"/>
    </i>
    <i>
      <x v="1010"/>
    </i>
    <i>
      <x v="1678"/>
    </i>
    <i>
      <x v="8300"/>
    </i>
    <i>
      <x v="7409"/>
    </i>
    <i>
      <x v="4576"/>
    </i>
    <i>
      <x v="3449"/>
    </i>
    <i>
      <x v="2550"/>
    </i>
    <i>
      <x v="8750"/>
    </i>
    <i>
      <x v="5748"/>
    </i>
    <i>
      <x v="431"/>
    </i>
    <i>
      <x v="4734"/>
    </i>
    <i>
      <x v="897"/>
    </i>
    <i>
      <x v="1795"/>
    </i>
    <i>
      <x v="6835"/>
    </i>
    <i>
      <x v="5943"/>
    </i>
    <i>
      <x v="864"/>
    </i>
    <i>
      <x v="921"/>
    </i>
    <i>
      <x v="6429"/>
    </i>
    <i>
      <x v="3686"/>
    </i>
    <i>
      <x v="208"/>
    </i>
    <i>
      <x v="800"/>
    </i>
    <i>
      <x v="10055"/>
    </i>
    <i>
      <x v="3982"/>
    </i>
    <i>
      <x v="5876"/>
    </i>
    <i>
      <x v="3677"/>
    </i>
    <i>
      <x v="4941"/>
    </i>
    <i>
      <x v="5280"/>
    </i>
    <i>
      <x v="8421"/>
    </i>
    <i>
      <x v="2925"/>
    </i>
    <i>
      <x v="9547"/>
    </i>
    <i>
      <x v="1993"/>
    </i>
    <i>
      <x v="424"/>
    </i>
    <i>
      <x v="9563"/>
    </i>
    <i>
      <x v="684"/>
    </i>
    <i>
      <x v="8428"/>
    </i>
    <i>
      <x v="8890"/>
    </i>
    <i>
      <x v="9991"/>
    </i>
    <i>
      <x v="7865"/>
    </i>
    <i>
      <x v="6298"/>
    </i>
    <i>
      <x v="6487"/>
    </i>
    <i>
      <x v="3079"/>
    </i>
    <i>
      <x v="7412"/>
    </i>
    <i>
      <x v="8017"/>
    </i>
    <i>
      <x v="9407"/>
    </i>
    <i>
      <x v="3153"/>
    </i>
    <i>
      <x v="664"/>
    </i>
    <i>
      <x v="2985"/>
    </i>
    <i>
      <x v="696"/>
    </i>
    <i>
      <x v="4840"/>
    </i>
    <i>
      <x v="3411"/>
    </i>
    <i>
      <x v="8473"/>
    </i>
    <i>
      <x v="1472"/>
    </i>
    <i>
      <x v="189"/>
    </i>
    <i>
      <x v="2683"/>
    </i>
    <i>
      <x v="2108"/>
    </i>
    <i>
      <x v="5036"/>
    </i>
    <i>
      <x v="9972"/>
    </i>
    <i>
      <x v="8442"/>
    </i>
    <i>
      <x v="2237"/>
    </i>
    <i>
      <x v="8630"/>
    </i>
    <i>
      <x v="266"/>
    </i>
    <i>
      <x v="5953"/>
    </i>
    <i>
      <x v="4260"/>
    </i>
    <i>
      <x v="1095"/>
    </i>
    <i>
      <x v="5063"/>
    </i>
    <i>
      <x v="2473"/>
    </i>
    <i>
      <x v="2315"/>
    </i>
    <i>
      <x v="6358"/>
    </i>
    <i>
      <x v="452"/>
    </i>
    <i>
      <x v="1018"/>
    </i>
    <i>
      <x v="1720"/>
    </i>
    <i>
      <x v="7890"/>
    </i>
    <i>
      <x v="6906"/>
    </i>
    <i>
      <x v="5872"/>
    </i>
    <i>
      <x v="354"/>
    </i>
    <i>
      <x v="4536"/>
    </i>
    <i>
      <x v="1053"/>
    </i>
    <i>
      <x v="2635"/>
    </i>
    <i>
      <x v="4854"/>
    </i>
    <i>
      <x v="2787"/>
    </i>
    <i>
      <x v="1301"/>
    </i>
    <i>
      <x v="8244"/>
    </i>
    <i>
      <x v="7629"/>
    </i>
    <i>
      <x v="2171"/>
    </i>
    <i>
      <x v="3105"/>
    </i>
    <i>
      <x v="3790"/>
    </i>
    <i>
      <x v="9350"/>
    </i>
    <i>
      <x v="768"/>
    </i>
    <i>
      <x v="5250"/>
    </i>
    <i>
      <x v="5524"/>
    </i>
    <i>
      <x v="1607"/>
    </i>
    <i>
      <x v="5234"/>
    </i>
    <i>
      <x v="3290"/>
    </i>
    <i>
      <x v="1283"/>
    </i>
    <i>
      <x v="5212"/>
    </i>
    <i>
      <x v="748"/>
    </i>
    <i>
      <x v="4311"/>
    </i>
    <i>
      <x v="9881"/>
    </i>
    <i>
      <x v="5224"/>
    </i>
    <i>
      <x v="6875"/>
    </i>
    <i>
      <x v="9945"/>
    </i>
    <i>
      <x v="9834"/>
    </i>
    <i>
      <x v="8029"/>
    </i>
    <i>
      <x v="3656"/>
    </i>
    <i>
      <x v="6569"/>
    </i>
    <i>
      <x v="563"/>
    </i>
    <i>
      <x v="4906"/>
    </i>
    <i>
      <x v="1473"/>
    </i>
    <i>
      <x v="6470"/>
    </i>
    <i>
      <x v="8522"/>
    </i>
    <i>
      <x v="7193"/>
    </i>
    <i>
      <x v="4868"/>
    </i>
    <i>
      <x v="10045"/>
    </i>
    <i>
      <x v="2582"/>
    </i>
    <i>
      <x v="8447"/>
    </i>
    <i>
      <x v="2566"/>
    </i>
    <i>
      <x v="3965"/>
    </i>
    <i>
      <x v="366"/>
    </i>
    <i>
      <x v="119"/>
    </i>
    <i>
      <x v="7013"/>
    </i>
    <i>
      <x v="5646"/>
    </i>
    <i>
      <x v="3437"/>
    </i>
    <i>
      <x v="5418"/>
    </i>
    <i>
      <x v="7148"/>
    </i>
    <i>
      <x v="4173"/>
    </i>
    <i>
      <x v="3693"/>
    </i>
    <i>
      <x v="6753"/>
    </i>
    <i>
      <x v="2672"/>
    </i>
    <i>
      <x v="6325"/>
    </i>
    <i>
      <x v="5242"/>
    </i>
    <i>
      <x v="7395"/>
    </i>
    <i>
      <x v="6473"/>
    </i>
    <i>
      <x v="7852"/>
    </i>
    <i>
      <x v="5866"/>
    </i>
    <i>
      <x v="2076"/>
    </i>
    <i>
      <x v="5982"/>
    </i>
    <i>
      <x v="4674"/>
    </i>
    <i>
      <x v="3822"/>
    </i>
    <i>
      <x v="225"/>
    </i>
    <i>
      <x v="115"/>
    </i>
    <i>
      <x v="2707"/>
    </i>
    <i>
      <x v="10110"/>
    </i>
    <i>
      <x v="7833"/>
    </i>
    <i>
      <x v="642"/>
    </i>
    <i>
      <x v="2214"/>
    </i>
    <i>
      <x v="9448"/>
    </i>
    <i>
      <x v="5302"/>
    </i>
    <i>
      <x v="8552"/>
    </i>
    <i>
      <x v="6777"/>
    </i>
    <i>
      <x v="5441"/>
    </i>
    <i>
      <x v="4503"/>
    </i>
    <i>
      <x v="1737"/>
    </i>
    <i>
      <x v="9830"/>
    </i>
    <i>
      <x v="7904"/>
    </i>
    <i>
      <x v="1069"/>
    </i>
    <i>
      <x v="8760"/>
    </i>
    <i>
      <x v="8518"/>
    </i>
    <i>
      <x v="5966"/>
    </i>
    <i>
      <x v="9795"/>
    </i>
    <i>
      <x v="2561"/>
    </i>
    <i>
      <x v="3846"/>
    </i>
    <i>
      <x v="3120"/>
    </i>
    <i>
      <x v="7265"/>
    </i>
    <i>
      <x v="1539"/>
    </i>
    <i>
      <x v="3599"/>
    </i>
    <i>
      <x v="2709"/>
    </i>
    <i>
      <x v="100"/>
    </i>
    <i>
      <x v="9546"/>
    </i>
    <i>
      <x v="873"/>
    </i>
    <i>
      <x v="569"/>
    </i>
    <i>
      <x v="2158"/>
    </i>
    <i>
      <x v="6161"/>
    </i>
    <i>
      <x v="385"/>
    </i>
    <i>
      <x v="3377"/>
    </i>
    <i>
      <x v="2881"/>
    </i>
    <i>
      <x v="29"/>
    </i>
    <i>
      <x v="3490"/>
    </i>
    <i>
      <x v="707"/>
    </i>
    <i>
      <x v="9341"/>
    </i>
    <i>
      <x v="7218"/>
    </i>
    <i>
      <x v="5051"/>
    </i>
    <i>
      <x v="5873"/>
    </i>
    <i>
      <x v="2207"/>
    </i>
    <i>
      <x v="8164"/>
    </i>
    <i>
      <x v="5909"/>
    </i>
    <i>
      <x v="1075"/>
    </i>
    <i>
      <x v="7968"/>
    </i>
    <i>
      <x v="4862"/>
    </i>
    <i>
      <x v="8747"/>
    </i>
    <i>
      <x v="4271"/>
    </i>
    <i>
      <x v="4178"/>
    </i>
    <i>
      <x v="7077"/>
    </i>
    <i>
      <x v="943"/>
    </i>
    <i>
      <x v="8362"/>
    </i>
    <i>
      <x v="4769"/>
    </i>
    <i>
      <x v="2625"/>
    </i>
    <i>
      <x v="7700"/>
    </i>
    <i>
      <x v="4161"/>
    </i>
    <i>
      <x v="5692"/>
    </i>
    <i>
      <x v="4955"/>
    </i>
    <i>
      <x v="9986"/>
    </i>
    <i>
      <x v="7612"/>
    </i>
    <i>
      <x v="9699"/>
    </i>
    <i>
      <x v="5832"/>
    </i>
    <i>
      <x v="2355"/>
    </i>
    <i>
      <x v="4304"/>
    </i>
    <i>
      <x v="2448"/>
    </i>
    <i>
      <x v="4023"/>
    </i>
    <i>
      <x v="30"/>
    </i>
    <i>
      <x v="9571"/>
    </i>
    <i>
      <x v="9165"/>
    </i>
    <i>
      <x v="925"/>
    </i>
    <i>
      <x v="434"/>
    </i>
    <i>
      <x v="4518"/>
    </i>
    <i>
      <x v="2374"/>
    </i>
    <i>
      <x v="4654"/>
    </i>
    <i>
      <x v="2559"/>
    </i>
    <i>
      <x v="8909"/>
    </i>
    <i>
      <x v="6221"/>
    </i>
    <i>
      <x v="1664"/>
    </i>
    <i>
      <x v="9151"/>
    </i>
    <i>
      <x v="4965"/>
    </i>
    <i>
      <x v="174"/>
    </i>
    <i>
      <x v="7328"/>
    </i>
    <i>
      <x v="9987"/>
    </i>
    <i>
      <x v="7926"/>
    </i>
    <i>
      <x v="2081"/>
    </i>
    <i>
      <x v="7233"/>
    </i>
    <i>
      <x v="2269"/>
    </i>
    <i>
      <x v="2997"/>
    </i>
    <i>
      <x v="4514"/>
    </i>
    <i>
      <x v="2847"/>
    </i>
    <i>
      <x v="971"/>
    </i>
    <i>
      <x v="5703"/>
    </i>
    <i>
      <x v="5187"/>
    </i>
    <i>
      <x v="9208"/>
    </i>
    <i>
      <x v="8023"/>
    </i>
    <i>
      <x v="8165"/>
    </i>
    <i>
      <x v="553"/>
    </i>
    <i>
      <x v="459"/>
    </i>
    <i>
      <x v="3802"/>
    </i>
    <i>
      <x v="405"/>
    </i>
    <i>
      <x v="7697"/>
    </i>
    <i>
      <x v="8727"/>
    </i>
    <i>
      <x v="1347"/>
    </i>
    <i>
      <x v="8266"/>
    </i>
    <i>
      <x v="5637"/>
    </i>
    <i>
      <x v="4764"/>
    </i>
    <i>
      <x v="8517"/>
    </i>
    <i>
      <x v="4918"/>
    </i>
    <i>
      <x v="9551"/>
    </i>
    <i>
      <x v="8720"/>
    </i>
    <i>
      <x v="8795"/>
    </i>
    <i>
      <x v="478"/>
    </i>
    <i>
      <x v="3466"/>
    </i>
    <i>
      <x v="1979"/>
    </i>
    <i>
      <x v="8582"/>
    </i>
    <i>
      <x v="3903"/>
    </i>
    <i>
      <x v="2887"/>
    </i>
    <i>
      <x v="1885"/>
    </i>
    <i>
      <x v="7154"/>
    </i>
    <i>
      <x v="3949"/>
    </i>
    <i>
      <x v="3881"/>
    </i>
    <i>
      <x v="4524"/>
    </i>
    <i>
      <x v="3762"/>
    </i>
    <i>
      <x v="5312"/>
    </i>
    <i>
      <x v="8636"/>
    </i>
    <i>
      <x v="3172"/>
    </i>
    <i>
      <x v="9555"/>
    </i>
    <i>
      <x v="3006"/>
    </i>
    <i>
      <x v="2065"/>
    </i>
    <i>
      <x v="6021"/>
    </i>
    <i>
      <x v="3983"/>
    </i>
    <i>
      <x v="50"/>
    </i>
    <i>
      <x v="3886"/>
    </i>
    <i>
      <x v="7633"/>
    </i>
    <i>
      <x v="6463"/>
    </i>
    <i>
      <x v="769"/>
    </i>
    <i>
      <x v="9565"/>
    </i>
    <i>
      <x v="3549"/>
    </i>
    <i>
      <x v="2182"/>
    </i>
    <i>
      <x v="8820"/>
    </i>
    <i>
      <x v="4698"/>
    </i>
    <i>
      <x v="9636"/>
    </i>
    <i>
      <x v="1836"/>
    </i>
    <i>
      <x v="4994"/>
    </i>
    <i>
      <x v="3011"/>
    </i>
    <i>
      <x v="9318"/>
    </i>
    <i>
      <x v="8794"/>
    </i>
    <i>
      <x v="2029"/>
    </i>
    <i>
      <x v="8112"/>
    </i>
    <i>
      <x v="7963"/>
    </i>
    <i>
      <x v="3591"/>
    </i>
    <i>
      <x v="1534"/>
    </i>
    <i>
      <x v="5756"/>
    </i>
    <i>
      <x v="5435"/>
    </i>
    <i>
      <x v="2500"/>
    </i>
    <i>
      <x v="2211"/>
    </i>
    <i>
      <x v="7462"/>
    </i>
    <i>
      <x v="1995"/>
    </i>
    <i>
      <x v="7524"/>
    </i>
    <i>
      <x v="4727"/>
    </i>
    <i>
      <x v="3973"/>
    </i>
    <i>
      <x v="9811"/>
    </i>
    <i>
      <x v="869"/>
    </i>
    <i>
      <x v="1210"/>
    </i>
    <i>
      <x v="9435"/>
    </i>
    <i>
      <x v="8343"/>
    </i>
    <i>
      <x v="9049"/>
    </i>
    <i>
      <x v="2640"/>
    </i>
    <i>
      <x v="7038"/>
    </i>
    <i>
      <x v="3869"/>
    </i>
    <i>
      <x v="1939"/>
    </i>
    <i>
      <x v="9790"/>
    </i>
    <i>
      <x v="1386"/>
    </i>
    <i>
      <x v="10029"/>
    </i>
    <i>
      <x v="6773"/>
    </i>
    <i>
      <x v="6522"/>
    </i>
    <i>
      <x v="2300"/>
    </i>
    <i>
      <x v="4807"/>
    </i>
    <i>
      <x v="8852"/>
    </i>
    <i>
      <x v="8768"/>
    </i>
    <i>
      <x v="2961"/>
    </i>
    <i>
      <x v="8556"/>
    </i>
    <i>
      <x v="2445"/>
    </i>
    <i>
      <x v="9886"/>
    </i>
    <i>
      <x v="4496"/>
    </i>
    <i>
      <x v="5244"/>
    </i>
    <i>
      <x v="3959"/>
    </i>
    <i>
      <x v="8203"/>
    </i>
    <i>
      <x v="5621"/>
    </i>
    <i>
      <x v="1628"/>
    </i>
    <i>
      <x v="1495"/>
    </i>
    <i>
      <x v="10009"/>
    </i>
    <i>
      <x v="609"/>
    </i>
    <i>
      <x v="6656"/>
    </i>
    <i>
      <x v="2624"/>
    </i>
    <i>
      <x v="7216"/>
    </i>
    <i>
      <x v="1876"/>
    </i>
    <i>
      <x v="3774"/>
    </i>
    <i>
      <x v="6435"/>
    </i>
    <i>
      <x v="7574"/>
    </i>
    <i>
      <x v="4505"/>
    </i>
    <i>
      <x v="8095"/>
    </i>
    <i>
      <x v="6141"/>
    </i>
    <i>
      <x v="2776"/>
    </i>
    <i>
      <x v="10047"/>
    </i>
    <i>
      <x v="5854"/>
    </i>
    <i>
      <x v="5862"/>
    </i>
    <i>
      <x v="3737"/>
    </i>
    <i>
      <x v="9669"/>
    </i>
    <i>
      <x v="5333"/>
    </i>
    <i>
      <x v="1498"/>
    </i>
    <i>
      <x v="6642"/>
    </i>
    <i>
      <x v="3354"/>
    </i>
    <i>
      <x v="6226"/>
    </i>
    <i>
      <x v="6262"/>
    </i>
    <i>
      <x v="172"/>
    </i>
    <i>
      <x v="1147"/>
    </i>
    <i>
      <x v="6318"/>
    </i>
    <i>
      <x v="2743"/>
    </i>
    <i>
      <x v="2619"/>
    </i>
    <i>
      <x v="4638"/>
    </i>
    <i>
      <x v="571"/>
    </i>
    <i>
      <x v="4921"/>
    </i>
    <i>
      <x v="5236"/>
    </i>
    <i>
      <x v="7790"/>
    </i>
    <i>
      <x v="8966"/>
    </i>
    <i>
      <x v="7843"/>
    </i>
    <i>
      <x v="9948"/>
    </i>
    <i>
      <x v="4831"/>
    </i>
    <i>
      <x v="1945"/>
    </i>
    <i>
      <x v="3521"/>
    </i>
    <i>
      <x v="719"/>
    </i>
    <i>
      <x v="3009"/>
    </i>
    <i>
      <x v="2800"/>
    </i>
    <i>
      <x v="1652"/>
    </i>
    <i>
      <x v="8738"/>
    </i>
    <i>
      <x v="4834"/>
    </i>
    <i>
      <x v="3789"/>
    </i>
    <i>
      <x v="404"/>
    </i>
    <i>
      <x v="1967"/>
    </i>
    <i>
      <x v="4100"/>
    </i>
    <i>
      <x v="7883"/>
    </i>
    <i>
      <x v="5683"/>
    </i>
    <i>
      <x v="3614"/>
    </i>
    <i>
      <x v="8674"/>
    </i>
    <i>
      <x v="9114"/>
    </i>
    <i>
      <x v="8957"/>
    </i>
    <i>
      <x v="4274"/>
    </i>
    <i>
      <x v="5469"/>
    </i>
    <i>
      <x v="3852"/>
    </i>
    <i>
      <x v="6706"/>
    </i>
    <i>
      <x v="6558"/>
    </i>
    <i>
      <x v="5954"/>
    </i>
    <i>
      <x v="932"/>
    </i>
    <i>
      <x v="10092"/>
    </i>
    <i>
      <x v="2464"/>
    </i>
    <i>
      <x v="4523"/>
    </i>
    <i>
      <x v="5432"/>
    </i>
    <i>
      <x v="6657"/>
    </i>
    <i>
      <x v="7754"/>
    </i>
    <i>
      <x v="7624"/>
    </i>
    <i>
      <x v="7780"/>
    </i>
    <i>
      <x v="5527"/>
    </i>
    <i>
      <x v="657"/>
    </i>
    <i>
      <x v="847"/>
    </i>
    <i>
      <x v="6416"/>
    </i>
    <i>
      <x v="10019"/>
    </i>
    <i>
      <x v="3233"/>
    </i>
    <i>
      <x v="5139"/>
    </i>
    <i>
      <x v="9291"/>
    </i>
    <i>
      <x v="4192"/>
    </i>
    <i>
      <x v="6268"/>
    </i>
    <i>
      <x v="1214"/>
    </i>
    <i>
      <x v="6998"/>
    </i>
    <i>
      <x v="3655"/>
    </i>
    <i>
      <x v="7933"/>
    </i>
    <i>
      <x v="5194"/>
    </i>
    <i>
      <x v="1717"/>
    </i>
    <i>
      <x v="6764"/>
    </i>
    <i>
      <x v="7437"/>
    </i>
    <i>
      <x v="7379"/>
    </i>
    <i>
      <x v="7597"/>
    </i>
    <i>
      <x v="3100"/>
    </i>
    <i>
      <x v="4071"/>
    </i>
    <i>
      <x v="8346"/>
    </i>
    <i>
      <x v="5419"/>
    </i>
    <i>
      <x v="1433"/>
    </i>
    <i>
      <x v="880"/>
    </i>
    <i>
      <x v="8089"/>
    </i>
    <i>
      <x v="7881"/>
    </i>
    <i>
      <x v="5978"/>
    </i>
    <i>
      <x v="8701"/>
    </i>
    <i>
      <x v="2670"/>
    </i>
    <i>
      <x v="5690"/>
    </i>
    <i>
      <x v="4561"/>
    </i>
    <i>
      <x v="34"/>
    </i>
    <i>
      <x v="5952"/>
    </i>
    <i>
      <x v="4762"/>
    </i>
    <i>
      <x v="9997"/>
    </i>
    <i>
      <x v="6649"/>
    </i>
    <i>
      <x v="7626"/>
    </i>
    <i>
      <x v="2277"/>
    </i>
    <i>
      <x v="2480"/>
    </i>
    <i>
      <x v="5148"/>
    </i>
    <i>
      <x v="9864"/>
    </i>
    <i>
      <x v="4886"/>
    </i>
    <i>
      <x v="8180"/>
    </i>
    <i>
      <x v="6096"/>
    </i>
    <i>
      <x v="3506"/>
    </i>
    <i>
      <x v="4080"/>
    </i>
    <i>
      <x v="634"/>
    </i>
    <i>
      <x v="4293"/>
    </i>
    <i>
      <x v="2867"/>
    </i>
    <i>
      <x v="4928"/>
    </i>
    <i>
      <x v="1895"/>
    </i>
    <i>
      <x v="6893"/>
    </i>
    <i>
      <x v="3522"/>
    </i>
    <i>
      <x v="720"/>
    </i>
    <i>
      <x v="284"/>
    </i>
    <i>
      <x v="5125"/>
    </i>
    <i>
      <x v="7023"/>
    </i>
    <i>
      <x v="1093"/>
    </i>
    <i>
      <x v="9801"/>
    </i>
    <i>
      <x v="8167"/>
    </i>
    <i>
      <x v="5371"/>
    </i>
    <i>
      <x v="8547"/>
    </i>
    <i>
      <x v="1781"/>
    </i>
    <i>
      <x v="3095"/>
    </i>
    <i>
      <x v="2987"/>
    </i>
    <i>
      <x v="59"/>
    </i>
    <i>
      <x v="1378"/>
    </i>
    <i>
      <x v="5214"/>
    </i>
    <i>
      <x v="6587"/>
    </i>
    <i>
      <x v="9090"/>
    </i>
    <i>
      <x v="7586"/>
    </i>
    <i>
      <x v="585"/>
    </i>
    <i>
      <x v="9531"/>
    </i>
    <i>
      <x v="2390"/>
    </i>
    <i>
      <x v="5356"/>
    </i>
    <i>
      <x v="6891"/>
    </i>
    <i>
      <x v="2339"/>
    </i>
    <i>
      <x v="9869"/>
    </i>
    <i>
      <x v="2485"/>
    </i>
    <i>
      <x v="4581"/>
    </i>
    <i>
      <x v="1508"/>
    </i>
    <i>
      <x v="5563"/>
    </i>
    <i>
      <x v="7041"/>
    </i>
    <i>
      <x v="5792"/>
    </i>
    <i>
      <x v="4953"/>
    </i>
    <i>
      <x v="8308"/>
    </i>
    <i>
      <x v="3729"/>
    </i>
    <i>
      <x v="7745"/>
    </i>
    <i>
      <x v="7822"/>
    </i>
    <i>
      <x v="7529"/>
    </i>
    <i>
      <x v="855"/>
    </i>
    <i>
      <x v="2422"/>
    </i>
    <i>
      <x v="5903"/>
    </i>
    <i>
      <x v="4895"/>
    </i>
    <i>
      <x v="4436"/>
    </i>
    <i>
      <x v="2469"/>
    </i>
    <i>
      <x v="9969"/>
    </i>
    <i>
      <x v="3309"/>
    </i>
    <i>
      <x v="4073"/>
    </i>
    <i>
      <x v="4889"/>
    </i>
    <i>
      <x v="9729"/>
    </i>
    <i>
      <x v="3723"/>
    </i>
    <i>
      <x v="8953"/>
    </i>
    <i>
      <x v="6483"/>
    </i>
    <i>
      <x v="5890"/>
    </i>
    <i>
      <x v="3305"/>
    </i>
    <i>
      <x v="3235"/>
    </i>
    <i>
      <x v="126"/>
    </i>
    <i>
      <x v="2463"/>
    </i>
    <i>
      <x v="7645"/>
    </i>
    <i>
      <x v="3589"/>
    </i>
    <i>
      <x v="4259"/>
    </i>
    <i>
      <x v="5111"/>
    </i>
    <i>
      <x v="6810"/>
    </i>
    <i>
      <x v="6280"/>
    </i>
    <i>
      <x v="9736"/>
    </i>
    <i>
      <x v="4890"/>
    </i>
    <i>
      <x v="8194"/>
    </i>
    <i>
      <x v="2476"/>
    </i>
    <i>
      <x v="3244"/>
    </i>
    <i>
      <x v="8817"/>
    </i>
    <i>
      <x v="2725"/>
    </i>
    <i>
      <x v="1133"/>
    </i>
    <i>
      <x v="5124"/>
    </i>
    <i>
      <x v="1013"/>
    </i>
    <i>
      <x v="4056"/>
    </i>
    <i>
      <x v="4068"/>
    </i>
    <i>
      <x v="2020"/>
    </i>
    <i>
      <x v="4819"/>
    </i>
    <i>
      <x v="5990"/>
    </i>
    <i>
      <x v="1987"/>
    </i>
    <i>
      <x v="1424"/>
    </i>
    <i>
      <x v="3978"/>
    </i>
    <i>
      <x v="6344"/>
    </i>
    <i>
      <x v="3192"/>
    </i>
    <i>
      <x v="66"/>
    </i>
    <i>
      <x v="4590"/>
    </i>
    <i>
      <x v="3081"/>
    </i>
    <i>
      <x v="7086"/>
    </i>
    <i>
      <x v="9852"/>
    </i>
    <i>
      <x v="3516"/>
    </i>
    <i>
      <x v="9760"/>
    </i>
    <i>
      <x v="3698"/>
    </i>
    <i>
      <x v="3272"/>
    </i>
    <i>
      <x v="5052"/>
    </i>
    <i>
      <x v="5279"/>
    </i>
    <i>
      <x v="5079"/>
    </i>
    <i>
      <x v="4280"/>
    </i>
    <i>
      <x v="8418"/>
    </i>
    <i>
      <x v="1668"/>
    </i>
    <i>
      <x v="472"/>
    </i>
    <i>
      <x v="7044"/>
    </i>
    <i>
      <x v="8239"/>
    </i>
    <i>
      <x v="4639"/>
    </i>
    <i>
      <x v="6404"/>
    </i>
    <i>
      <x v="6062"/>
    </i>
    <i>
      <x v="8105"/>
    </i>
    <i>
      <x v="7748"/>
    </i>
    <i>
      <x v="5165"/>
    </i>
    <i>
      <x v="7288"/>
    </i>
    <i>
      <x v="5154"/>
    </i>
    <i>
      <x v="1139"/>
    </i>
    <i>
      <x v="6195"/>
    </i>
    <i>
      <x v="9646"/>
    </i>
    <i>
      <x v="2860"/>
    </i>
    <i>
      <x v="4586"/>
    </i>
    <i>
      <x v="9113"/>
    </i>
    <i>
      <x v="10051"/>
    </i>
    <i>
      <x v="7653"/>
    </i>
    <i>
      <x v="5266"/>
    </i>
    <i>
      <x v="6147"/>
    </i>
    <i>
      <x v="1712"/>
    </i>
    <i>
      <x v="8229"/>
    </i>
    <i>
      <x v="4059"/>
    </i>
    <i>
      <x v="4398"/>
    </i>
    <i>
      <x v="6410"/>
    </i>
    <i>
      <x v="3485"/>
    </i>
    <i>
      <x v="1906"/>
    </i>
    <i>
      <x v="4937"/>
    </i>
    <i>
      <x v="3780"/>
    </i>
    <i>
      <x v="5581"/>
    </i>
    <i>
      <x v="10061"/>
    </i>
    <i>
      <x v="6321"/>
    </i>
    <i>
      <x v="8156"/>
    </i>
    <i>
      <x v="4395"/>
    </i>
    <i>
      <x v="2756"/>
    </i>
    <i>
      <x v="2590"/>
    </i>
    <i>
      <x v="9849"/>
    </i>
    <i>
      <x v="2236"/>
    </i>
    <i>
      <x v="9115"/>
    </i>
    <i>
      <x v="6930"/>
    </i>
    <i>
      <x v="5176"/>
    </i>
    <i>
      <x v="5000"/>
    </i>
    <i>
      <x v="5216"/>
    </i>
    <i>
      <x v="4094"/>
    </i>
    <i>
      <x v="3459"/>
    </i>
    <i>
      <x v="546"/>
    </i>
    <i>
      <x v="1704"/>
    </i>
    <i>
      <x v="5843"/>
    </i>
    <i>
      <x v="3251"/>
    </i>
    <i>
      <x v="3480"/>
    </i>
    <i>
      <x v="4970"/>
    </i>
    <i>
      <x v="6193"/>
    </i>
    <i>
      <x v="3186"/>
    </i>
    <i>
      <x v="9374"/>
    </i>
    <i>
      <x v="9052"/>
    </i>
    <i>
      <x v="2442"/>
    </i>
    <i>
      <x v="4750"/>
    </i>
    <i>
      <x v="827"/>
    </i>
    <i>
      <x v="9391"/>
    </i>
    <i>
      <x v="2606"/>
    </i>
    <i>
      <x v="2565"/>
    </i>
    <i>
      <x v="1938"/>
    </i>
    <i>
      <x v="688"/>
    </i>
    <i>
      <x v="676"/>
    </i>
    <i>
      <x v="6960"/>
    </i>
    <i>
      <x v="7534"/>
    </i>
    <i>
      <x v="3241"/>
    </i>
    <i>
      <x v="5162"/>
    </i>
    <i>
      <x v="4588"/>
    </i>
    <i>
      <x v="6425"/>
    </i>
    <i>
      <x v="7598"/>
    </i>
    <i>
      <x v="4574"/>
    </i>
    <i>
      <x v="7257"/>
    </i>
    <i>
      <x v="10112"/>
    </i>
    <i>
      <x v="3103"/>
    </i>
    <i>
      <x v="598"/>
    </i>
    <i>
      <x v="5121"/>
    </i>
    <i>
      <x v="6140"/>
    </i>
    <i>
      <x v="8295"/>
    </i>
    <i>
      <x v="3692"/>
    </i>
    <i>
      <x v="907"/>
    </i>
    <i>
      <x v="6022"/>
    </i>
    <i>
      <x v="4492"/>
    </i>
    <i>
      <x v="8689"/>
    </i>
    <i>
      <x v="9842"/>
    </i>
    <i>
      <x v="5478"/>
    </i>
    <i>
      <x v="4793"/>
    </i>
    <i>
      <x v="8330"/>
    </i>
    <i>
      <x v="2937"/>
    </i>
    <i>
      <x v="8671"/>
    </i>
    <i>
      <x v="3627"/>
    </i>
    <i>
      <x v="6009"/>
    </i>
    <i>
      <x v="2487"/>
    </i>
    <i>
      <x v="6874"/>
    </i>
    <i>
      <x v="1814"/>
    </i>
    <i>
      <x v="1404"/>
    </i>
    <i>
      <x v="3840"/>
    </i>
    <i>
      <x v="7768"/>
    </i>
    <i>
      <x v="3845"/>
    </i>
    <i>
      <x v="7308"/>
    </i>
    <i>
      <x v="4997"/>
    </i>
    <i>
      <x v="1692"/>
    </i>
    <i>
      <x v="165"/>
    </i>
    <i>
      <x v="1601"/>
    </i>
    <i>
      <x v="4029"/>
    </i>
    <i>
      <x v="9731"/>
    </i>
    <i>
      <x v="6845"/>
    </i>
    <i>
      <x v="775"/>
    </i>
    <i>
      <x v="3567"/>
    </i>
    <i>
      <x v="2195"/>
    </i>
    <i>
      <x v="3695"/>
    </i>
    <i>
      <x v="5918"/>
    </i>
    <i>
      <x v="3683"/>
    </i>
    <i>
      <x v="4926"/>
    </i>
    <i>
      <x v="4302"/>
    </i>
    <i>
      <x v="1312"/>
    </i>
    <i>
      <x v="8255"/>
    </i>
    <i>
      <x v="3770"/>
    </i>
    <i>
      <x v="5196"/>
    </i>
    <i>
      <x v="5070"/>
    </i>
    <i>
      <x v="8660"/>
    </i>
    <i>
      <x v="3615"/>
    </i>
    <i>
      <x v="6099"/>
    </i>
    <i>
      <x v="1120"/>
    </i>
    <i>
      <x v="4060"/>
    </i>
    <i>
      <x v="4427"/>
    </i>
    <i>
      <x v="8999"/>
    </i>
    <i>
      <x v="6103"/>
    </i>
    <i>
      <x v="8621"/>
    </i>
    <i>
      <x v="7207"/>
    </i>
    <i>
      <x v="1919"/>
    </i>
    <i>
      <x v="1827"/>
    </i>
    <i>
      <x v="9429"/>
    </i>
    <i>
      <x v="2702"/>
    </i>
    <i>
      <x v="9122"/>
    </i>
    <i>
      <x v="4857"/>
    </i>
    <i>
      <x v="8985"/>
    </i>
    <i>
      <x v="8926"/>
    </i>
    <i>
      <x v="4608"/>
    </i>
    <i>
      <x v="2914"/>
    </i>
    <i>
      <x v="10078"/>
    </i>
    <i>
      <x v="9545"/>
    </i>
    <i>
      <x v="7165"/>
    </i>
    <i>
      <x v="3163"/>
    </i>
    <i>
      <x v="2119"/>
    </i>
    <i>
      <x v="510"/>
    </i>
    <i>
      <x v="4211"/>
    </i>
    <i>
      <x v="3715"/>
    </i>
    <i>
      <x v="9478"/>
    </i>
    <i>
      <x v="6397"/>
    </i>
    <i>
      <x v="4323"/>
    </i>
    <i>
      <x v="1846"/>
    </i>
    <i>
      <x v="8848"/>
    </i>
    <i>
      <x v="5388"/>
    </i>
    <i>
      <x v="6311"/>
    </i>
    <i>
      <x v="9512"/>
    </i>
    <i>
      <x v="2752"/>
    </i>
    <i>
      <x v="8752"/>
    </i>
    <i>
      <x v="7441"/>
    </i>
    <i>
      <x v="7918"/>
    </i>
    <i>
      <x v="6480"/>
    </i>
    <i>
      <x v="3981"/>
    </i>
    <i>
      <x v="979"/>
    </i>
    <i>
      <x v="9431"/>
    </i>
    <i>
      <x v="147"/>
    </i>
    <i>
      <x v="5326"/>
    </i>
    <i>
      <x v="3064"/>
    </i>
    <i>
      <x v="3741"/>
    </i>
    <i>
      <x v="10079"/>
    </i>
    <i>
      <x v="894"/>
    </i>
    <i>
      <x v="8937"/>
    </i>
    <i>
      <x v="8741"/>
    </i>
    <i>
      <x v="2856"/>
    </i>
    <i>
      <x v="7880"/>
    </i>
    <i>
      <x v="9167"/>
    </i>
    <i>
      <x v="2025"/>
    </i>
    <i>
      <x v="4535"/>
    </i>
    <i>
      <x v="2064"/>
    </i>
    <i>
      <x v="8545"/>
    </i>
    <i>
      <x v="6858"/>
    </i>
    <i>
      <x v="801"/>
    </i>
    <i>
      <x v="9903"/>
    </i>
    <i>
      <x v="2272"/>
    </i>
    <i>
      <x v="5001"/>
    </i>
    <i>
      <x v="2688"/>
    </i>
    <i>
      <x v="2181"/>
    </i>
    <i>
      <x v="5164"/>
    </i>
    <i>
      <x v="2305"/>
    </i>
    <i>
      <x v="1163"/>
    </i>
    <i>
      <x v="8651"/>
    </i>
    <i>
      <x v="2438"/>
    </i>
    <i>
      <x v="7097"/>
    </i>
    <i>
      <x v="3816"/>
    </i>
    <i>
      <x v="6136"/>
    </i>
    <i>
      <x v="9749"/>
    </i>
    <i>
      <x v="8530"/>
    </i>
    <i>
      <x v="2957"/>
    </i>
    <i>
      <x v="7732"/>
    </i>
    <i>
      <x v="79"/>
    </i>
    <i>
      <x v="5829"/>
    </i>
    <i>
      <x v="4418"/>
    </i>
    <i>
      <x v="10024"/>
    </i>
    <i>
      <x v="888"/>
    </i>
    <i>
      <x v="5115"/>
    </i>
    <i>
      <x v="2491"/>
    </i>
    <i>
      <x v="7021"/>
    </i>
    <i>
      <x v="373"/>
    </i>
    <i>
      <x v="9107"/>
    </i>
    <i>
      <x v="3144"/>
    </i>
    <i>
      <x v="4628"/>
    </i>
    <i>
      <x v="3124"/>
    </i>
    <i>
      <x v="7674"/>
    </i>
    <i>
      <x v="9342"/>
    </i>
    <i>
      <x v="7637"/>
    </i>
    <i>
      <x v="2601"/>
    </i>
    <i>
      <x v="5471"/>
    </i>
    <i>
      <x v="6356"/>
    </i>
    <i>
      <x v="3634"/>
    </i>
    <i>
      <x v="1260"/>
    </i>
    <i>
      <x v="8761"/>
    </i>
    <i>
      <x v="9330"/>
    </i>
    <i>
      <x v="5362"/>
    </i>
    <i>
      <x v="1294"/>
    </i>
    <i>
      <x v="9840"/>
    </i>
    <i>
      <x v="6987"/>
    </i>
    <i>
      <x v="5967"/>
    </i>
    <i>
      <x v="3616"/>
    </i>
    <i>
      <x v="6220"/>
    </i>
    <i>
      <x v="1494"/>
    </i>
    <i>
      <x v="214"/>
    </i>
    <i>
      <x v="1425"/>
    </i>
    <i>
      <x v="1134"/>
    </i>
    <i>
      <x v="416"/>
    </i>
    <i>
      <x v="853"/>
    </i>
    <i>
      <x v="7980"/>
    </i>
    <i>
      <x v="3669"/>
    </i>
    <i>
      <x v="272"/>
    </i>
    <i>
      <x v="9252"/>
    </i>
    <i>
      <x v="1634"/>
    </i>
    <i>
      <x v="5477"/>
    </i>
    <i>
      <x v="2387"/>
    </i>
    <i>
      <x v="5126"/>
    </i>
    <i>
      <x v="3875"/>
    </i>
    <i>
      <x v="2943"/>
    </i>
    <i>
      <x v="3330"/>
    </i>
    <i>
      <x v="8845"/>
    </i>
    <i>
      <x v="6087"/>
    </i>
    <i>
      <x v="3160"/>
    </i>
    <i>
      <x v="516"/>
    </i>
    <i>
      <x v="7553"/>
    </i>
    <i>
      <x v="2384"/>
    </i>
    <i>
      <x v="9539"/>
    </i>
    <i>
      <x v="9651"/>
    </i>
    <i>
      <x v="1436"/>
    </i>
    <i>
      <x v="9695"/>
    </i>
    <i>
      <x v="1929"/>
    </i>
    <i>
      <x v="2175"/>
    </i>
    <i>
      <x v="8780"/>
    </i>
    <i>
      <x v="6351"/>
    </i>
    <i>
      <x v="1372"/>
    </i>
    <i>
      <x v="7177"/>
    </i>
    <i>
      <x v="5577"/>
    </i>
    <i>
      <x v="4122"/>
    </i>
    <i>
      <x v="6360"/>
    </i>
    <i>
      <x v="6382"/>
    </i>
    <i>
      <x v="6600"/>
    </i>
    <i>
      <x v="5509"/>
    </i>
    <i>
      <x v="7805"/>
    </i>
    <i>
      <x v="6477"/>
    </i>
    <i>
      <x v="2583"/>
    </i>
    <i>
      <x v="1553"/>
    </i>
    <i>
      <x v="9561"/>
    </i>
    <i>
      <x v="8145"/>
    </i>
    <i>
      <x v="6589"/>
    </i>
    <i>
      <x v="8941"/>
    </i>
    <i>
      <x v="5092"/>
    </i>
    <i>
      <x v="1625"/>
    </i>
    <i>
      <x v="2638"/>
    </i>
    <i>
      <x v="895"/>
    </i>
    <i>
      <x v="7891"/>
    </i>
    <i>
      <x v="7639"/>
    </i>
    <i>
      <x v="8166"/>
    </i>
    <i>
      <x v="7356"/>
    </i>
    <i>
      <x v="4722"/>
    </i>
    <i>
      <x v="94"/>
    </i>
    <i>
      <x v="5069"/>
    </i>
    <i>
      <x v="5074"/>
    </i>
    <i>
      <x v="4448"/>
    </i>
    <i>
      <x v="1694"/>
    </i>
    <i>
      <x v="489"/>
    </i>
    <i>
      <x v="9223"/>
    </i>
    <i>
      <x v="10053"/>
    </i>
    <i>
      <x v="8532"/>
    </i>
    <i>
      <x v="2061"/>
    </i>
    <i>
      <x v="831"/>
    </i>
    <i>
      <x v="8840"/>
    </i>
    <i>
      <x v="3951"/>
    </i>
    <i>
      <x v="2651"/>
    </i>
    <i>
      <x v="8923"/>
    </i>
    <i>
      <x v="7611"/>
    </i>
    <i>
      <x v="4858"/>
    </i>
    <i>
      <x v="5458"/>
    </i>
    <i>
      <x v="4630"/>
    </i>
    <i>
      <x v="4567"/>
    </i>
    <i>
      <x v="8157"/>
    </i>
    <i>
      <x v="6452"/>
    </i>
    <i>
      <x v="4531"/>
    </i>
    <i>
      <x v="652"/>
    </i>
    <i>
      <x v="9534"/>
    </i>
    <i>
      <x v="5696"/>
    </i>
    <i>
      <x v="8353"/>
    </i>
    <i>
      <x v="1369"/>
    </i>
    <i>
      <x v="9688"/>
    </i>
    <i>
      <x v="8897"/>
    </i>
    <i>
      <x v="8414"/>
    </i>
    <i>
      <x v="9427"/>
    </i>
    <i>
      <x v="4481"/>
    </i>
    <i>
      <x v="6901"/>
    </i>
    <i>
      <x v="5385"/>
    </i>
    <i>
      <x v="1575"/>
    </i>
    <i>
      <x v="7194"/>
    </i>
    <i>
      <x v="7114"/>
    </i>
    <i>
      <x v="6990"/>
    </i>
    <i>
      <x v="5964"/>
    </i>
    <i>
      <x v="2789"/>
    </i>
    <i>
      <x v="5739"/>
    </i>
    <i>
      <x v="848"/>
    </i>
    <i>
      <x v="6135"/>
    </i>
    <i>
      <x v="3534"/>
    </i>
    <i>
      <x v="6729"/>
    </i>
    <i>
      <x v="4525"/>
    </i>
    <i>
      <x v="9508"/>
    </i>
    <i>
      <x v="7330"/>
    </i>
    <i>
      <x v="6113"/>
    </i>
    <i>
      <x v="5350"/>
    </i>
    <i>
      <x v="2031"/>
    </i>
    <i>
      <x v="2522"/>
    </i>
    <i>
      <x v="9231"/>
    </i>
    <i>
      <x v="1065"/>
    </i>
    <i>
      <x v="9902"/>
    </i>
    <i>
      <x v="5858"/>
    </i>
    <i>
      <x v="3697"/>
    </i>
    <i>
      <x v="7564"/>
    </i>
    <i>
      <x v="4519"/>
    </i>
    <i>
      <x v="9340"/>
    </i>
    <i>
      <x v="6167"/>
    </i>
    <i>
      <x v="8218"/>
    </i>
    <i>
      <x v="8021"/>
    </i>
    <i>
      <x v="7512"/>
    </i>
    <i>
      <x v="5591"/>
    </i>
    <i>
      <x v="3765"/>
    </i>
    <i>
      <x v="8724"/>
    </i>
    <i>
      <x v="2411"/>
    </i>
    <i>
      <x v="9038"/>
    </i>
    <i>
      <x v="7977"/>
    </i>
    <i>
      <x v="9392"/>
    </i>
    <i>
      <x v="7168"/>
    </i>
    <i>
      <x v="8251"/>
    </i>
    <i>
      <x v="6428"/>
    </i>
    <i>
      <x v="5956"/>
    </i>
    <i>
      <x v="2805"/>
    </i>
    <i>
      <x v="7005"/>
    </i>
    <i>
      <x v="2490"/>
    </i>
    <i>
      <x v="4288"/>
    </i>
    <i>
      <x v="1221"/>
    </i>
    <i>
      <x v="2989"/>
    </i>
    <i>
      <x v="6727"/>
    </i>
    <i>
      <x v="5197"/>
    </i>
    <i>
      <x v="7242"/>
    </i>
    <i>
      <x v="1185"/>
    </i>
    <i>
      <x v="808"/>
    </i>
    <i>
      <x v="7979"/>
    </i>
    <i>
      <x v="1023"/>
    </i>
    <i>
      <x v="4113"/>
    </i>
    <i>
      <x v="4284"/>
    </i>
    <i>
      <x v="3358"/>
    </i>
    <i>
      <x v="7519"/>
    </i>
    <i>
      <x v="6457"/>
    </i>
    <i>
      <x v="5973"/>
    </i>
    <i>
      <x v="1541"/>
    </i>
    <i>
      <x v="7192"/>
    </i>
    <i>
      <x v="3620"/>
    </i>
    <i>
      <x v="1164"/>
    </i>
    <i>
      <x v="215"/>
    </i>
    <i>
      <x v="5080"/>
    </i>
    <i>
      <x v="6056"/>
    </i>
    <i>
      <x v="9756"/>
    </i>
    <i>
      <x v="9974"/>
    </i>
    <i>
      <x v="6292"/>
    </i>
    <i>
      <x v="9827"/>
    </i>
    <i>
      <x v="8766"/>
    </i>
    <i>
      <x v="9068"/>
    </i>
    <i>
      <x v="9073"/>
    </i>
    <i>
      <x v="5948"/>
    </i>
    <i>
      <x v="492"/>
    </i>
    <i>
      <x v="2885"/>
    </i>
    <i>
      <x v="3991"/>
    </i>
    <i>
      <x v="3289"/>
    </i>
    <i>
      <x v="1285"/>
    </i>
    <i>
      <x v="9410"/>
    </i>
    <i>
      <x v="5992"/>
    </i>
    <i>
      <x v="5529"/>
    </i>
    <i>
      <x v="19"/>
    </i>
    <i>
      <x v="7376"/>
    </i>
    <i>
      <x v="8034"/>
    </i>
    <i>
      <x v="1450"/>
    </i>
    <i>
      <x v="8237"/>
    </i>
    <i>
      <x v="2545"/>
    </i>
    <i>
      <x v="4397"/>
    </i>
    <i>
      <x v="2876"/>
    </i>
    <i>
      <x v="8222"/>
    </i>
    <i>
      <x v="8335"/>
    </i>
    <i>
      <x v="387"/>
    </i>
    <i>
      <x v="6939"/>
    </i>
    <i>
      <x v="5370"/>
    </i>
    <i>
      <x v="3208"/>
    </i>
    <i>
      <x v="4318"/>
    </i>
    <i>
      <x v="4143"/>
    </i>
    <i>
      <x v="4967"/>
    </i>
    <i>
      <x v="9087"/>
    </i>
    <i>
      <x v="7215"/>
    </i>
    <i>
      <x v="6337"/>
    </i>
    <i>
      <x v="3223"/>
    </i>
    <i>
      <x v="9450"/>
    </i>
    <i>
      <x v="8435"/>
    </i>
    <i>
      <x v="1672"/>
    </i>
    <i>
      <x v="666"/>
    </i>
    <i>
      <x v="5167"/>
    </i>
    <i>
      <x v="6253"/>
    </i>
    <i>
      <x v="8536"/>
    </i>
    <i>
      <x v="8514"/>
    </i>
    <i>
      <x v="6426"/>
    </i>
    <i>
      <x v="9941"/>
    </i>
    <i>
      <x v="3805"/>
    </i>
    <i>
      <x v="1015"/>
    </i>
    <i>
      <x v="1616"/>
    </i>
    <i>
      <x v="3495"/>
    </i>
    <i>
      <x v="2188"/>
    </i>
    <i>
      <x v="819"/>
    </i>
    <i>
      <x v="5614"/>
    </i>
    <i>
      <x v="3743"/>
    </i>
    <i>
      <x v="7856"/>
    </i>
    <i>
      <x v="8716"/>
    </i>
    <i>
      <x v="7641"/>
    </i>
    <i>
      <x v="4568"/>
    </i>
    <i>
      <x v="2266"/>
    </i>
    <i>
      <x v="2054"/>
    </i>
    <i>
      <x v="8150"/>
    </i>
    <i>
      <x v="6771"/>
    </i>
    <i>
      <x v="832"/>
    </i>
    <i>
      <x v="6633"/>
    </i>
    <i>
      <x v="5868"/>
    </i>
    <i>
      <x v="2336"/>
    </i>
    <i>
      <x v="7779"/>
    </i>
    <i>
      <x v="8587"/>
    </i>
    <i>
      <x v="8695"/>
    </i>
    <i>
      <x v="2511"/>
    </i>
    <i>
      <x v="2060"/>
    </i>
    <i>
      <x v="2069"/>
    </i>
    <i>
      <x v="617"/>
    </i>
    <i>
      <x v="9209"/>
    </i>
    <i>
      <x v="8598"/>
    </i>
    <i>
      <x v="6786"/>
    </i>
    <i>
      <x v="6752"/>
    </i>
    <i>
      <x v="7838"/>
    </i>
    <i>
      <x v="6075"/>
    </i>
    <i>
      <x v="5498"/>
    </i>
    <i>
      <x v="4365"/>
    </i>
    <i>
      <x v="8706"/>
    </i>
    <i>
      <x v="6223"/>
    </i>
    <i>
      <x v="3384"/>
    </i>
    <i>
      <x v="2731"/>
    </i>
    <i>
      <x v="1566"/>
    </i>
    <i>
      <x v="5635"/>
    </i>
    <i>
      <x v="2626"/>
    </i>
    <i>
      <x v="3523"/>
    </i>
    <i>
      <x v="8026"/>
    </i>
    <i>
      <x v="5011"/>
    </i>
    <i>
      <x v="582"/>
    </i>
    <i>
      <x v="1657"/>
    </i>
    <i>
      <x v="216"/>
    </i>
    <i>
      <x v="7071"/>
    </i>
    <i>
      <x v="7504"/>
    </i>
    <i>
      <x v="6133"/>
    </i>
    <i>
      <x v="5186"/>
    </i>
    <i>
      <x v="5517"/>
    </i>
    <i>
      <x v="8181"/>
    </i>
    <i>
      <x v="8004"/>
    </i>
    <i>
      <x v="1718"/>
    </i>
    <i>
      <x v="1589"/>
    </i>
    <i>
      <x v="7937"/>
    </i>
    <i>
      <x v="7820"/>
    </i>
    <i>
      <x v="6331"/>
    </i>
    <i>
      <x v="7048"/>
    </i>
    <i>
      <x v="9559"/>
    </i>
    <i>
      <x v="6449"/>
    </i>
    <i>
      <x v="5522"/>
    </i>
    <i>
      <x v="5660"/>
    </i>
    <i>
      <x v="3174"/>
    </i>
    <i>
      <x v="241"/>
    </i>
    <i>
      <x v="10118"/>
    </i>
    <i>
      <x v="8367"/>
    </i>
    <i>
      <x v="5746"/>
    </i>
    <i>
      <x v="3970"/>
    </i>
    <i>
      <x v="7250"/>
    </i>
    <i>
      <x v="4998"/>
    </i>
    <i>
      <x v="3987"/>
    </i>
    <i>
      <x v="5062"/>
    </i>
    <i>
      <x v="471"/>
    </i>
    <i>
      <x v="8378"/>
    </i>
    <i>
      <x v="6386"/>
    </i>
    <i>
      <x v="6297"/>
    </i>
    <i>
      <x v="4325"/>
    </i>
    <i>
      <x v="4165"/>
    </i>
    <i>
      <x v="6959"/>
    </i>
    <i>
      <x v="6278"/>
    </i>
    <i>
      <x v="4943"/>
    </i>
    <i>
      <x v="2306"/>
    </i>
    <i>
      <x v="9030"/>
    </i>
    <i>
      <x v="7894"/>
    </i>
    <i>
      <x v="481"/>
    </i>
    <i>
      <x v="5652"/>
    </i>
    <i>
      <x v="8010"/>
    </i>
    <i>
      <x v="7263"/>
    </i>
    <i>
      <x v="5695"/>
    </i>
    <i>
      <x v="1448"/>
    </i>
    <i>
      <x v="2012"/>
    </i>
    <i>
      <x v="5827"/>
    </i>
    <i>
      <x v="7651"/>
    </i>
    <i>
      <x v="2433"/>
    </i>
    <i>
      <x v="8"/>
    </i>
    <i>
      <x v="3454"/>
    </i>
    <i>
      <x v="5191"/>
    </i>
    <i>
      <x v="101"/>
    </i>
    <i>
      <x v="276"/>
    </i>
    <i>
      <x v="7827"/>
    </i>
    <i>
      <x v="4452"/>
    </i>
    <i>
      <x v="7643"/>
    </i>
    <i>
      <x v="8861"/>
    </i>
    <i>
      <x v="7912"/>
    </i>
    <i>
      <x v="6453"/>
    </i>
    <i>
      <x v="7297"/>
    </i>
    <i>
      <x v="982"/>
    </i>
    <i>
      <x v="8060"/>
    </i>
    <i>
      <x v="3227"/>
    </i>
    <i>
      <x v="6624"/>
    </i>
    <i>
      <x v="5306"/>
    </i>
    <i>
      <x v="6871"/>
    </i>
    <i>
      <x v="127"/>
    </i>
    <i>
      <x v="9186"/>
    </i>
    <i>
      <x v="7552"/>
    </i>
    <i>
      <x v="1821"/>
    </i>
    <i>
      <x v="7342"/>
    </i>
    <i>
      <x v="7094"/>
    </i>
    <i>
      <x v="6208"/>
    </i>
    <i>
      <x v="7630"/>
    </i>
    <i>
      <x v="6794"/>
    </i>
    <i>
      <x v="5358"/>
    </i>
    <i>
      <x v="1025"/>
    </i>
    <i>
      <x v="883"/>
    </i>
    <i>
      <x v="8736"/>
    </i>
    <i>
      <x v="3003"/>
    </i>
    <i>
      <x v="1693"/>
    </i>
    <i>
      <x v="485"/>
    </i>
    <i>
      <x v="2268"/>
    </i>
    <i>
      <x v="7429"/>
    </i>
    <i>
      <x v="4490"/>
    </i>
    <i>
      <x v="6895"/>
    </i>
    <i>
      <x v="2741"/>
    </i>
    <i>
      <x v="5957"/>
    </i>
    <i>
      <x v="1255"/>
    </i>
    <i>
      <x v="8681"/>
    </i>
    <i>
      <x v="5930"/>
    </i>
    <i>
      <x v="5917"/>
    </i>
    <i>
      <x v="4338"/>
    </i>
    <i>
      <x v="3263"/>
    </i>
    <i>
      <x v="3175"/>
    </i>
    <i>
      <x v="7145"/>
    </i>
    <i>
      <x v="5773"/>
    </i>
    <i>
      <x v="4043"/>
    </i>
    <i>
      <x v="2018"/>
    </i>
    <i>
      <x v="6257"/>
    </i>
    <i>
      <x v="5557"/>
    </i>
    <i>
      <x v="2939"/>
    </i>
    <i>
      <x v="5582"/>
    </i>
    <i>
      <x v="5940"/>
    </i>
    <i>
      <x v="4028"/>
    </i>
    <i>
      <x v="3212"/>
    </i>
    <i>
      <x v="401"/>
    </i>
    <i>
      <x v="6986"/>
    </i>
    <i>
      <x v="7427"/>
    </i>
    <i>
      <x v="5808"/>
    </i>
    <i>
      <x v="8920"/>
    </i>
    <i>
      <x v="1310"/>
    </i>
    <i>
      <x v="7198"/>
    </i>
    <i>
      <x v="3292"/>
    </i>
    <i>
      <x v="1740"/>
    </i>
    <i>
      <x v="3704"/>
    </i>
    <i>
      <x v="1188"/>
    </i>
    <i>
      <x v="7773"/>
    </i>
    <i>
      <x v="8785"/>
    </i>
    <i>
      <x v="8936"/>
    </i>
    <i>
      <x v="8713"/>
    </i>
    <i>
      <x v="9528"/>
    </i>
    <i>
      <x v="9560"/>
    </i>
    <i>
      <x v="4226"/>
    </i>
    <i>
      <x v="3984"/>
    </i>
    <i>
      <x v="2895"/>
    </i>
    <i>
      <x v="2432"/>
    </i>
    <i>
      <x v="1178"/>
    </i>
    <i>
      <x v="644"/>
    </i>
    <i>
      <x v="8285"/>
    </i>
    <i>
      <x v="6843"/>
    </i>
    <i>
      <x v="6577"/>
    </i>
    <i>
      <x v="5466"/>
    </i>
    <i>
      <x v="8899"/>
    </i>
    <i>
      <x v="8656"/>
    </i>
    <i>
      <x v="7387"/>
    </i>
    <i>
      <x v="6989"/>
    </i>
    <i>
      <x v="3368"/>
    </i>
    <i>
      <x v="6536"/>
    </i>
    <i>
      <x v="6340"/>
    </i>
    <i>
      <x v="5728"/>
    </i>
    <i>
      <x v="3012"/>
    </i>
    <i>
      <x v="7481"/>
    </i>
    <i>
      <x v="6929"/>
    </i>
    <i>
      <x v="6831"/>
    </i>
    <i>
      <x v="3750"/>
    </i>
    <i>
      <x v="9236"/>
    </i>
    <i>
      <x v="1419"/>
    </i>
    <i>
      <x v="8989"/>
    </i>
    <i>
      <x v="9526"/>
    </i>
    <i>
      <x v="7803"/>
    </i>
    <i>
      <x v="6951"/>
    </i>
    <i>
      <x v="2730"/>
    </i>
    <i>
      <x v="2131"/>
    </i>
    <i>
      <x v="6966"/>
    </i>
    <i>
      <x v="9764"/>
    </i>
    <i>
      <x v="6512"/>
    </i>
    <i>
      <x v="6628"/>
    </i>
    <i>
      <x v="2249"/>
    </i>
    <i>
      <x v="7479"/>
    </i>
    <i>
      <x v="4021"/>
    </i>
    <i>
      <x v="5382"/>
    </i>
    <i>
      <x v="4235"/>
    </i>
    <i>
      <x v="3452"/>
    </i>
    <i>
      <x v="1806"/>
    </i>
    <i>
      <x v="7311"/>
    </i>
    <i>
      <x v="5445"/>
    </i>
    <i>
      <x v="703"/>
    </i>
    <i>
      <x v="10030"/>
    </i>
    <i>
      <x v="9272"/>
    </i>
    <i>
      <x v="7744"/>
    </i>
    <i>
      <x v="7142"/>
    </i>
    <i>
      <x v="3586"/>
    </i>
    <i>
      <x v="2891"/>
    </i>
    <i>
      <x v="287"/>
    </i>
    <i>
      <x v="4866"/>
    </i>
    <i>
      <x v="2198"/>
    </i>
    <i>
      <x v="3313"/>
    </i>
    <i>
      <x v="8189"/>
    </i>
    <i>
      <x v="426"/>
    </i>
    <i>
      <x v="193"/>
    </i>
    <i>
      <x v="2330"/>
    </i>
    <i>
      <x v="9803"/>
    </i>
    <i>
      <x v="7226"/>
    </i>
    <i>
      <x v="6497"/>
    </i>
    <i>
      <x v="6502"/>
    </i>
    <i>
      <x v="1823"/>
    </i>
    <i>
      <x v="7366"/>
    </i>
    <i>
      <x v="4971"/>
    </i>
    <i>
      <x v="1467"/>
    </i>
    <i>
      <x v="91"/>
    </i>
    <i>
      <x v="7393"/>
    </i>
    <i>
      <x v="4713"/>
    </i>
    <i>
      <x v="4661"/>
    </i>
    <i>
      <x v="2924"/>
    </i>
    <i>
      <x v="2044"/>
    </i>
    <i>
      <x v="6302"/>
    </i>
    <i>
      <x v="4322"/>
    </i>
    <i>
      <x v="9447"/>
    </i>
    <i>
      <x v="8810"/>
    </i>
    <i>
      <x v="7383"/>
    </i>
    <i>
      <x v="5761"/>
    </i>
    <i>
      <x v="5901"/>
    </i>
    <i>
      <x v="6319"/>
    </i>
    <i>
      <x v="3921"/>
    </i>
    <i>
      <x v="2727"/>
    </i>
    <i>
      <x v="744"/>
    </i>
    <i>
      <x v="578"/>
    </i>
    <i>
      <x v="6142"/>
    </i>
    <i>
      <x v="2973"/>
    </i>
    <i>
      <x v="5879"/>
    </i>
    <i>
      <x v="1752"/>
    </i>
    <i>
      <x v="5980"/>
    </i>
    <i>
      <x v="3205"/>
    </i>
    <i>
      <x v="509"/>
    </i>
    <i>
      <x v="3035"/>
    </i>
    <i>
      <x v="7417"/>
    </i>
    <i>
      <x v="445"/>
    </i>
    <i>
      <x v="4086"/>
    </i>
    <i>
      <x v="9556"/>
    </i>
    <i>
      <x v="9685"/>
    </i>
    <i>
      <x v="8889"/>
    </i>
    <i>
      <x v="8511"/>
    </i>
    <i>
      <x v="6042"/>
    </i>
    <i>
      <x v="4313"/>
    </i>
    <i>
      <x v="4565"/>
    </i>
    <i>
      <x v="2417"/>
    </i>
    <i>
      <x v="123"/>
    </i>
    <i>
      <x v="8618"/>
    </i>
    <i>
      <x v="9738"/>
    </i>
    <i>
      <x v="2149"/>
    </i>
    <i>
      <x v="8053"/>
    </i>
    <i>
      <x v="1414"/>
    </i>
    <i>
      <x v="324"/>
    </i>
    <i>
      <x v="8632"/>
    </i>
    <i>
      <x v="9562"/>
    </i>
    <i>
      <x v="8159"/>
    </i>
    <i>
      <x v="6685"/>
    </i>
    <i>
      <x v="4826"/>
    </i>
    <i>
      <x v="3262"/>
    </i>
    <i>
      <x v="9934"/>
    </i>
    <i>
      <x v="5584"/>
    </i>
    <i>
      <x v="355"/>
    </i>
    <i>
      <x v="3950"/>
    </i>
    <i>
      <x v="3166"/>
    </i>
    <i>
      <x v="2611"/>
    </i>
    <i>
      <x v="567"/>
    </i>
    <i>
      <x v="7343"/>
    </i>
    <i>
      <x v="5056"/>
    </i>
    <i>
      <x v="1595"/>
    </i>
    <i>
      <x v="663"/>
    </i>
    <i>
      <x v="4283"/>
    </i>
    <i>
      <x v="4635"/>
    </i>
    <i>
      <x v="3635"/>
    </i>
    <i>
      <x v="3501"/>
    </i>
    <i>
      <x v="7964"/>
    </i>
    <i>
      <x v="78"/>
    </i>
    <i>
      <x v="8333"/>
    </i>
    <i>
      <x v="6106"/>
    </i>
    <i>
      <x v="1174"/>
    </i>
    <i>
      <x v="8072"/>
    </i>
    <i>
      <x v="7241"/>
    </i>
    <i>
      <x v="6266"/>
    </i>
    <i>
      <x v="5799"/>
    </i>
    <i>
      <x v="6603"/>
    </i>
    <i>
      <x v="4267"/>
    </i>
    <i>
      <x v="4388"/>
    </i>
    <i>
      <x v="7088"/>
    </i>
    <i>
      <x v="4755"/>
    </i>
    <i>
      <x v="3794"/>
    </i>
    <i>
      <x v="1571"/>
    </i>
    <i>
      <x v="1606"/>
    </i>
    <i>
      <x v="8508"/>
    </i>
    <i>
      <x v="4130"/>
    </i>
    <i>
      <x v="5002"/>
    </i>
    <i>
      <x v="9281"/>
    </i>
    <i>
      <x v="9171"/>
    </i>
    <i>
      <x v="3946"/>
    </i>
    <i>
      <x v="10033"/>
    </i>
    <i>
      <x v="7681"/>
    </i>
    <i>
      <x v="780"/>
    </i>
    <i>
      <x v="1046"/>
    </i>
    <i>
      <x v="5365"/>
    </i>
    <i>
      <x v="1679"/>
    </i>
    <i>
      <x v="6726"/>
    </i>
    <i>
      <x v="989"/>
    </i>
    <i>
      <x v="6898"/>
    </i>
    <i>
      <x v="6029"/>
    </i>
    <i>
      <x v="5041"/>
    </i>
    <i>
      <x v="799"/>
    </i>
    <i>
      <x v="8757"/>
    </i>
    <i>
      <x v="4892"/>
    </i>
    <i>
      <x v="7253"/>
    </i>
    <i>
      <x v="4836"/>
    </i>
    <i>
      <x v="8976"/>
    </i>
    <i>
      <x v="6856"/>
    </i>
    <i>
      <x v="4898"/>
    </i>
    <i>
      <x v="1651"/>
    </i>
    <i>
      <x v="9707"/>
    </i>
    <i>
      <x v="2608"/>
    </i>
    <i>
      <x v="3342"/>
    </i>
    <i>
      <x v="1935"/>
    </i>
    <i>
      <x v="9536"/>
    </i>
    <i>
      <x v="8481"/>
    </i>
    <i>
      <x v="705"/>
    </i>
    <i>
      <x v="9645"/>
    </i>
    <i>
      <x v="5565"/>
    </i>
    <i>
      <x v="4471"/>
    </i>
    <i>
      <x v="2865"/>
    </i>
    <i>
      <x v="565"/>
    </i>
    <i>
      <x v="6604"/>
    </i>
    <i>
      <x v="9185"/>
    </i>
    <i>
      <x v="5087"/>
    </i>
    <i>
      <x v="5538"/>
    </i>
    <i>
      <x v="4450"/>
    </i>
    <i>
      <x v="3979"/>
    </i>
    <i>
      <x v="4185"/>
    </i>
    <i>
      <x v="2938"/>
    </i>
    <i>
      <x v="1889"/>
    </i>
    <i>
      <x v="5391"/>
    </i>
    <i>
      <x v="3242"/>
    </i>
    <i>
      <x v="9921"/>
    </i>
    <i>
      <x v="7223"/>
    </i>
    <i>
      <x v="2549"/>
    </i>
    <i>
      <x v="2003"/>
    </i>
    <i>
      <x v="7267"/>
    </i>
    <i>
      <x v="5415"/>
    </i>
    <i>
      <x v="4691"/>
    </i>
    <i>
      <x v="390"/>
    </i>
    <i>
      <x v="6264"/>
    </i>
    <i>
      <x v="4386"/>
    </i>
    <i>
      <x v="2078"/>
    </i>
    <i>
      <x v="7246"/>
    </i>
    <i>
      <x v="1415"/>
    </i>
    <i>
      <x v="5853"/>
    </i>
    <i>
      <x v="9993"/>
    </i>
    <i>
      <x v="7438"/>
    </i>
    <i>
      <x v="1383"/>
    </i>
    <i>
      <x v="9242"/>
    </i>
    <i>
      <x v="7982"/>
    </i>
    <i>
      <x v="5448"/>
    </i>
    <i>
      <x v="2043"/>
    </i>
    <i>
      <x v="9524"/>
    </i>
    <i>
      <x v="9640"/>
    </i>
    <i>
      <x v="9296"/>
    </i>
    <i>
      <x v="5330"/>
    </i>
    <i>
      <x v="2115"/>
    </i>
    <i>
      <x v="10058"/>
    </i>
    <i>
      <x v="2412"/>
    </i>
    <i>
      <x v="3010"/>
    </i>
    <i>
      <x v="5420"/>
    </i>
    <i>
      <x v="4409"/>
    </i>
    <i>
      <x v="3726"/>
    </i>
    <i>
      <x v="9995"/>
    </i>
    <i>
      <x v="6965"/>
    </i>
    <i>
      <x v="5536"/>
    </i>
    <i>
      <x v="473"/>
    </i>
    <i>
      <x v="8441"/>
    </i>
    <i>
      <x v="4277"/>
    </i>
    <i>
      <x v="1476"/>
    </i>
    <i>
      <x v="1924"/>
    </i>
    <i>
      <x v="52"/>
    </i>
    <i>
      <x v="5631"/>
    </i>
    <i>
      <x v="4141"/>
    </i>
    <i>
      <x v="3681"/>
    </i>
    <i>
      <x v="3114"/>
    </i>
    <i>
      <x v="9239"/>
    </i>
    <i>
      <x v="4827"/>
    </i>
    <i>
      <x v="4017"/>
    </i>
    <i>
      <x v="4529"/>
    </i>
    <i>
      <x v="4533"/>
    </i>
    <i>
      <x v="3109"/>
    </i>
    <i>
      <x v="9589"/>
    </i>
    <i>
      <x v="7035"/>
    </i>
    <i>
      <x v="2530"/>
    </i>
    <i>
      <x v="1241"/>
    </i>
    <i>
      <x v="826"/>
    </i>
    <i>
      <x v="7873"/>
    </i>
    <i>
      <x v="7568"/>
    </i>
    <i>
      <x v="7270"/>
    </i>
    <i>
      <x v="4129"/>
    </i>
    <i>
      <x v="8561"/>
    </i>
    <i>
      <x v="5174"/>
    </i>
    <i>
      <x v="3020"/>
    </i>
    <i>
      <x v="9504"/>
    </i>
    <i>
      <x v="7716"/>
    </i>
    <i>
      <x v="6003"/>
    </i>
    <i>
      <x v="9432"/>
    </i>
    <i>
      <x v="5758"/>
    </i>
    <i>
      <x v="7895"/>
    </i>
    <i>
      <x v="1727"/>
    </i>
    <i>
      <x v="588"/>
    </i>
    <i>
      <x v="8469"/>
    </i>
    <i>
      <x v="6548"/>
    </i>
    <i>
      <x v="6499"/>
    </i>
    <i>
      <x v="5241"/>
    </i>
    <i>
      <x v="9415"/>
    </i>
    <i>
      <x v="9232"/>
    </i>
    <i>
      <x v="6618"/>
    </i>
    <i>
      <x v="4678"/>
    </i>
    <i>
      <x v="4804"/>
    </i>
    <i>
      <x v="5981"/>
    </i>
    <i>
      <x v="2398"/>
    </i>
    <i>
      <x v="1493"/>
    </i>
    <i>
      <x v="1517"/>
    </i>
    <i>
      <x v="714"/>
    </i>
    <i>
      <x v="7737"/>
    </i>
    <i>
      <x v="2674"/>
    </i>
    <i>
      <x v="3746"/>
    </i>
    <i>
      <x v="3383"/>
    </i>
    <i>
      <x v="2352"/>
    </i>
    <i>
      <x v="194"/>
    </i>
    <i>
      <x v="6507"/>
    </i>
    <i>
      <x v="1957"/>
    </i>
    <i>
      <x v="8871"/>
    </i>
    <i>
      <x v="1554"/>
    </i>
    <i>
      <x v="773"/>
    </i>
    <i>
      <x v="8616"/>
    </i>
    <i>
      <x v="5667"/>
    </i>
    <i>
      <x v="6655"/>
    </i>
    <i>
      <x v="6521"/>
    </i>
    <i>
      <x v="5831"/>
    </i>
    <i>
      <x v="3092"/>
    </i>
    <i>
      <x v="253"/>
    </i>
    <i>
      <x v="9136"/>
    </i>
    <i>
      <x v="7986"/>
    </i>
    <i>
      <x v="6541"/>
    </i>
    <i>
      <x v="5553"/>
    </i>
    <i>
      <x v="3831"/>
    </i>
    <i>
      <x v="10025"/>
    </i>
    <i>
      <x v="4002"/>
    </i>
    <i>
      <x v="2653"/>
    </i>
    <i>
      <x v="9810"/>
    </i>
    <i>
      <x v="8264"/>
    </i>
    <i>
      <x v="4070"/>
    </i>
    <i>
      <x v="1892"/>
    </i>
    <i>
      <x v="8216"/>
    </i>
    <i>
      <x v="6957"/>
    </i>
    <i>
      <x v="7652"/>
    </i>
    <i>
      <x v="6725"/>
    </i>
    <i>
      <x v="4441"/>
    </i>
    <i>
      <x v="3810"/>
    </i>
    <i>
      <x v="3761"/>
    </i>
    <i>
      <x v="1845"/>
    </i>
    <i>
      <x v="5012"/>
    </i>
    <i>
      <x v="1796"/>
    </i>
    <i>
      <x v="905"/>
    </i>
    <i>
      <x v="6663"/>
    </i>
    <i>
      <x v="4763"/>
    </i>
    <i>
      <x v="7584"/>
    </i>
    <i>
      <x v="2023"/>
    </i>
    <i>
      <x v="7389"/>
    </i>
    <i>
      <x v="6346"/>
    </i>
    <i>
      <x v="1367"/>
    </i>
    <i>
      <x v="430"/>
    </i>
    <i>
      <x v="9053"/>
    </i>
    <i>
      <x v="1117"/>
    </i>
    <i>
      <x v="8744"/>
    </i>
    <i>
      <x v="8326"/>
    </i>
    <i>
      <x v="4570"/>
    </i>
    <i>
      <x v="1833"/>
    </i>
    <i>
      <x v="8986"/>
    </i>
    <i>
      <x v="7775"/>
    </i>
    <i>
      <x v="4954"/>
    </i>
    <i>
      <x v="4917"/>
    </i>
    <i>
      <x v="144"/>
    </i>
    <i>
      <x v="6308"/>
    </i>
    <i>
      <x v="6869"/>
    </i>
    <i>
      <x v="1580"/>
    </i>
    <i>
      <x v="5985"/>
    </i>
    <i>
      <x v="4424"/>
    </i>
    <i>
      <x v="7796"/>
    </i>
    <i>
      <x v="4676"/>
    </i>
    <i>
      <x v="7255"/>
    </i>
    <i>
      <x v="5570"/>
    </i>
    <i>
      <x v="8980"/>
    </i>
    <i>
      <x v="8323"/>
    </i>
    <i>
      <x v="5324"/>
    </i>
    <i>
      <x v="4486"/>
    </i>
    <i>
      <x v="4747"/>
    </i>
    <i>
      <x v="1581"/>
    </i>
    <i>
      <x v="8968"/>
    </i>
    <i>
      <x v="8911"/>
    </i>
    <i>
      <x v="9471"/>
    </i>
    <i>
      <x v="6093"/>
    </i>
    <i>
      <x v="1458"/>
    </i>
    <i>
      <x v="7859"/>
    </i>
    <i>
      <x v="5374"/>
    </i>
    <i>
      <x v="1605"/>
    </i>
    <i>
      <x v="8793"/>
    </i>
    <i>
      <x v="3129"/>
    </i>
    <i>
      <x v="5033"/>
    </i>
    <i>
      <x v="2513"/>
    </i>
    <i>
      <x v="5526"/>
    </i>
    <i>
      <x v="2904"/>
    </i>
    <i>
      <x v="6389"/>
    </i>
    <i>
      <x v="6400"/>
    </i>
    <i>
      <x v="6884"/>
    </i>
    <i>
      <x v="5226"/>
    </i>
    <i>
      <x v="667"/>
    </i>
    <i>
      <x v="8862"/>
    </i>
    <i>
      <x v="7378"/>
    </i>
    <i>
      <x v="3936"/>
    </i>
    <i>
      <x v="4393"/>
    </i>
    <i>
      <x v="8361"/>
    </i>
    <i>
      <x v="7232"/>
    </i>
    <i>
      <x v="2285"/>
    </i>
    <i>
      <x v="2988"/>
    </i>
    <i>
      <x v="2083"/>
    </i>
    <i>
      <x v="2091"/>
    </i>
    <i>
      <x v="8130"/>
    </i>
    <i>
      <x v="8512"/>
    </i>
    <i>
      <x v="7604"/>
    </i>
    <i>
      <x v="4817"/>
    </i>
    <i>
      <x v="2261"/>
    </i>
    <i>
      <x v="6723"/>
    </i>
    <i>
      <x v="6755"/>
    </i>
    <i>
      <x v="5552"/>
    </i>
    <i>
      <x v="4969"/>
    </i>
    <i>
      <x v="9393"/>
    </i>
    <i>
      <x v="8756"/>
    </i>
    <i>
      <x v="6693"/>
    </i>
    <i>
      <x v="4968"/>
    </i>
    <i>
      <x v="9947"/>
    </i>
    <i>
      <x v="6701"/>
    </i>
    <i>
      <x v="6095"/>
    </i>
    <i>
      <x v="1373"/>
    </i>
    <i>
      <x v="444"/>
    </i>
    <i>
      <x v="8062"/>
    </i>
    <i>
      <x v="6414"/>
    </i>
    <i>
      <x v="6860"/>
    </i>
    <i>
      <x v="6284"/>
    </i>
    <i>
      <x v="3118"/>
    </i>
    <i>
      <x v="3116"/>
    </i>
    <i>
      <x v="9254"/>
    </i>
    <i>
      <x v="8456"/>
    </i>
    <i>
      <x v="5081"/>
    </i>
    <i>
      <x v="4914"/>
    </i>
    <i>
      <x v="997"/>
    </i>
    <i>
      <x v="8198"/>
    </i>
    <i>
      <x v="8519"/>
    </i>
    <i>
      <x v="4095"/>
    </i>
    <i>
      <x v="2403"/>
    </i>
    <i>
      <x v="1140"/>
    </i>
    <i>
      <x v="939"/>
    </i>
    <i>
      <x v="7724"/>
    </i>
    <i>
      <x v="6671"/>
    </i>
    <i>
      <x v="6139"/>
    </i>
    <i>
      <x v="6025"/>
    </i>
    <i>
      <x v="1142"/>
    </i>
    <i>
      <x v="6498"/>
    </i>
    <i>
      <x v="9683"/>
    </i>
    <i>
      <x v="9370"/>
    </i>
    <i>
      <x v="9119"/>
    </i>
    <i>
      <x v="1912"/>
    </i>
    <i>
      <x v="9907"/>
    </i>
    <i>
      <x v="6605"/>
    </i>
    <i>
      <x v="7037"/>
    </i>
    <i>
      <x v="5113"/>
    </i>
    <i>
      <x v="3483"/>
    </i>
    <i>
      <x v="1612"/>
    </i>
    <i>
      <x v="833"/>
    </i>
    <i>
      <x v="10046"/>
    </i>
    <i>
      <x v="10072"/>
    </i>
    <i>
      <x v="9813"/>
    </i>
    <i>
      <x v="3207"/>
    </i>
    <i>
      <x v="495"/>
    </i>
    <i>
      <x v="8381"/>
    </i>
    <i>
      <x v="3702"/>
    </i>
    <i>
      <x v="282"/>
    </i>
    <i>
      <x v="8955"/>
    </i>
    <i>
      <x v="7679"/>
    </i>
    <i>
      <x v="4704"/>
    </i>
    <i>
      <x v="143"/>
    </i>
    <i>
      <x v="8273"/>
    </i>
    <i>
      <x v="3286"/>
    </i>
    <i>
      <x v="9095"/>
    </i>
    <i>
      <x v="5747"/>
    </i>
    <i>
      <x v="8075"/>
    </i>
    <i>
      <x v="2462"/>
    </i>
    <i>
      <x v="6920"/>
    </i>
    <i>
      <x v="7526"/>
    </i>
    <i>
      <x v="2250"/>
    </i>
    <i>
      <x v="9777"/>
    </i>
    <i>
      <x v="8529"/>
    </i>
    <i>
      <x v="2562"/>
    </i>
    <i>
      <x v="1162"/>
    </i>
    <i>
      <x v="6926"/>
    </i>
    <i>
      <x v="7134"/>
    </i>
    <i>
      <x v="5346"/>
    </i>
    <i>
      <x v="4985"/>
    </i>
    <i>
      <x v="1306"/>
    </i>
    <i>
      <x v="7596"/>
    </i>
    <i>
      <x v="7932"/>
    </i>
    <i>
      <x v="4203"/>
    </i>
    <i>
      <x v="2747"/>
    </i>
    <i>
      <x v="331"/>
    </i>
    <i>
      <x v="151"/>
    </i>
    <i>
      <x v="6988"/>
    </i>
    <i>
      <x v="5131"/>
    </i>
    <i>
      <x v="5143"/>
    </i>
    <i>
      <x v="2528"/>
    </i>
    <i>
      <x v="3219"/>
    </i>
    <i>
      <x v="7363"/>
    </i>
    <i>
      <x v="6732"/>
    </i>
    <i>
      <x v="9316"/>
    </i>
    <i>
      <x v="3209"/>
    </i>
    <i>
      <x v="3094"/>
    </i>
    <i>
      <x v="9529"/>
    </i>
    <i>
      <x v="4740"/>
    </i>
    <i>
      <x v="1894"/>
    </i>
    <i>
      <x v="1926"/>
    </i>
    <i>
      <x v="2032"/>
    </i>
    <i>
      <x v="9451"/>
    </i>
    <i>
      <x v="6932"/>
    </i>
    <i>
      <x v="7406"/>
    </i>
    <i>
      <x v="5403"/>
    </i>
    <i>
      <x v="5373"/>
    </i>
    <i>
      <x v="8807"/>
    </i>
    <i>
      <x v="8815"/>
    </i>
    <i>
      <x v="5409"/>
    </i>
    <i>
      <x v="5009"/>
    </i>
    <i>
      <x v="9567"/>
    </i>
    <i>
      <x v="8710"/>
    </i>
    <i>
      <x v="2278"/>
    </i>
    <i>
      <x v="9687"/>
    </i>
    <i>
      <x v="9315"/>
    </i>
    <i>
      <x v="8357"/>
    </i>
    <i>
      <x v="7339"/>
    </i>
    <i>
      <x v="3878"/>
    </i>
    <i>
      <x v="3446"/>
    </i>
    <i>
      <x v="1699"/>
    </i>
    <i>
      <x v="9153"/>
    </i>
    <i>
      <x v="9590"/>
    </i>
    <i>
      <x v="8625"/>
    </i>
    <i>
      <x v="207"/>
    </i>
    <i>
      <x v="813"/>
    </i>
    <i>
      <x v="8505"/>
    </i>
    <i>
      <x v="8148"/>
    </i>
    <i>
      <x v="2034"/>
    </i>
    <i>
      <x v="6442"/>
    </i>
    <i>
      <x v="4299"/>
    </i>
    <i>
      <x v="1802"/>
    </i>
    <i>
      <x v="2467"/>
    </i>
    <i>
      <x v="487"/>
    </i>
    <i>
      <x v="4219"/>
    </i>
    <i>
      <x v="3155"/>
    </i>
    <i>
      <x v="601"/>
    </i>
    <i>
      <x v="7547"/>
    </i>
    <i>
      <x v="6229"/>
    </i>
    <i>
      <x v="2784"/>
    </i>
    <i>
      <x v="400"/>
    </i>
    <i>
      <x v="7729"/>
    </i>
    <i>
      <x v="9352"/>
    </i>
    <i>
      <x v="8235"/>
    </i>
    <i>
      <x v="8238"/>
    </i>
    <i>
      <x v="7590"/>
    </i>
    <i>
      <x v="7319"/>
    </i>
    <i>
      <x v="7456"/>
    </i>
    <i>
      <x v="6108"/>
    </i>
    <i>
      <x v="4215"/>
    </i>
    <i>
      <x v="4856"/>
    </i>
    <i>
      <x v="2746"/>
    </i>
    <i>
      <x v="1186"/>
    </i>
    <i>
      <x v="222"/>
    </i>
    <i>
      <x v="9106"/>
    </i>
    <i>
      <x v="8070"/>
    </i>
    <i>
      <x v="2353"/>
    </i>
    <i>
      <x v="6168"/>
    </i>
    <i>
      <x v="8773"/>
    </i>
    <i>
      <x v="8321"/>
    </i>
    <i>
      <x v="4709"/>
    </i>
    <i>
      <x v="4301"/>
    </i>
    <i>
      <x v="625"/>
    </i>
    <i>
      <x v="3868"/>
    </i>
    <i>
      <x v="3605"/>
    </i>
    <i>
      <x v="217"/>
    </i>
    <i>
      <x v="6638"/>
    </i>
    <i>
      <x v="5848"/>
    </i>
    <i>
      <x v="480"/>
    </i>
    <i>
      <x v="6474"/>
    </i>
    <i>
      <x v="8491"/>
    </i>
    <i>
      <x v="3063"/>
    </i>
    <i>
      <x v="8231"/>
    </i>
    <i>
      <x v="9655"/>
    </i>
    <i>
      <x v="1325"/>
    </i>
    <i>
      <x v="1572"/>
    </i>
    <i>
      <x v="5156"/>
    </i>
    <i>
      <x v="9958"/>
    </i>
    <i>
      <x v="7727"/>
    </i>
    <i>
      <x v="2419"/>
    </i>
    <i>
      <x v="7994"/>
    </i>
    <i>
      <x v="3956"/>
    </i>
    <i>
      <x v="4891"/>
    </i>
    <i>
      <x v="7660"/>
    </i>
    <i>
      <x v="8415"/>
    </i>
    <i>
      <x v="7030"/>
    </i>
    <i>
      <x v="6156"/>
    </i>
    <i>
      <x v="9912"/>
    </i>
    <i>
      <x v="8147"/>
    </i>
    <i>
      <x v="3467"/>
    </i>
    <i>
      <x v="9259"/>
    </i>
    <i>
      <x v="8064"/>
    </i>
    <i>
      <x v="7774"/>
    </i>
    <i>
      <x v="5493"/>
    </i>
    <i>
      <x v="4067"/>
    </i>
    <i>
      <x v="1751"/>
    </i>
    <i>
      <x v="1972"/>
    </i>
    <i>
      <x v="9860"/>
    </i>
    <i>
      <x v="4119"/>
    </i>
    <i>
      <x v="3145"/>
    </i>
    <i>
      <x v="1952"/>
    </i>
    <i>
      <x v="8608"/>
    </i>
    <i>
      <x v="3812"/>
    </i>
    <i>
      <x v="4659"/>
    </i>
    <i>
      <x v="9874"/>
    </i>
    <i>
      <x v="7076"/>
    </i>
    <i>
      <x v="5618"/>
    </i>
    <i>
      <x v="8990"/>
    </i>
    <i>
      <x v="7238"/>
    </i>
    <i>
      <x v="2071"/>
    </i>
    <i>
      <x v="8784"/>
    </i>
    <i>
      <x v="8696"/>
    </i>
    <i>
      <x v="5053"/>
    </i>
    <i>
      <x v="515"/>
    </i>
    <i>
      <x v="5116"/>
    </i>
    <i>
      <x v="2548"/>
    </i>
    <i>
      <x v="9582"/>
    </i>
    <i>
      <x v="6904"/>
    </i>
    <i>
      <x v="6411"/>
    </i>
    <i>
      <x v="2902"/>
    </i>
    <i>
      <x v="314"/>
    </i>
    <i>
      <x v="535"/>
    </i>
    <i>
      <x v="10062"/>
    </i>
    <i>
      <x v="3190"/>
    </i>
    <i>
      <x v="6523"/>
    </i>
    <i>
      <x v="6392"/>
    </i>
    <i>
      <x v="3711"/>
    </i>
    <i>
      <x v="2953"/>
    </i>
    <i>
      <x v="2397"/>
    </i>
    <i>
      <x v="9783"/>
    </i>
    <i>
      <x v="8155"/>
    </i>
    <i>
      <x v="8495"/>
    </i>
    <i>
      <x v="7373"/>
    </i>
    <i>
      <x v="3293"/>
    </i>
    <i>
      <x v="522"/>
    </i>
    <i>
      <x v="6782"/>
    </i>
    <i>
      <x v="6119"/>
    </i>
    <i>
      <x v="5338"/>
    </i>
    <i>
      <x v="4188"/>
    </i>
    <i>
      <x v="7380"/>
    </i>
    <i>
      <x v="4253"/>
    </i>
    <i>
      <x v="9246"/>
    </i>
    <i>
      <x v="3651"/>
    </i>
    <i>
      <x v="1623"/>
    </i>
    <i>
      <x v="53"/>
    </i>
    <i>
      <x v="974"/>
    </i>
    <i>
      <x v="9753"/>
    </i>
    <i>
      <x v="3203"/>
    </i>
    <i>
      <x v="9436"/>
    </i>
    <i>
      <x v="8426"/>
    </i>
    <i>
      <x v="5833"/>
    </i>
    <i>
      <x v="3156"/>
    </i>
    <i>
      <x v="1841"/>
    </i>
    <i>
      <x v="325"/>
    </i>
    <i>
      <x v="4669"/>
    </i>
    <i>
      <x v="2270"/>
    </i>
    <i>
      <x v="8490"/>
    </i>
    <i>
      <x v="4351"/>
    </i>
    <i>
      <x v="8234"/>
    </i>
    <i>
      <x v="8676"/>
    </i>
    <i>
      <x v="10104"/>
    </i>
    <i>
      <x v="10002"/>
    </i>
    <i>
      <x v="8938"/>
    </i>
    <i>
      <x v="5651"/>
    </i>
    <i>
      <x v="4242"/>
    </i>
    <i>
      <x v="4251"/>
    </i>
    <i>
      <x v="2223"/>
    </i>
    <i>
      <x v="514"/>
    </i>
    <i>
      <x v="6994"/>
    </i>
    <i>
      <x v="5592"/>
    </i>
    <i>
      <x v="5061"/>
    </i>
    <i>
      <x v="5855"/>
    </i>
    <i>
      <x v="5864"/>
    </i>
    <i>
      <x v="5048"/>
    </i>
    <i>
      <x v="1617"/>
    </i>
    <i>
      <x v="9600"/>
    </i>
    <i>
      <x v="9779"/>
    </i>
    <i>
      <x v="1577"/>
    </i>
    <i>
      <x v="9409"/>
    </i>
    <i>
      <x v="7960"/>
    </i>
    <i>
      <x v="774"/>
    </i>
    <i>
      <x v="5331"/>
    </i>
    <i>
      <x v="7436"/>
    </i>
    <i>
      <x v="4150"/>
    </i>
    <i>
      <x v="1619"/>
    </i>
    <i>
      <x v="1905"/>
    </i>
    <i>
      <x v="9301"/>
    </i>
    <i>
      <x v="7430"/>
    </i>
    <i>
      <x v="4027"/>
    </i>
    <i>
      <x v="1675"/>
    </i>
    <i>
      <x v="3913"/>
    </i>
    <i>
      <x v="1078"/>
    </i>
    <i>
      <x v="1004"/>
    </i>
    <i>
      <x v="3652"/>
    </i>
    <i>
      <x v="1764"/>
    </i>
    <i>
      <x v="7708"/>
    </i>
    <i>
      <x v="5180"/>
    </i>
    <i>
      <x v="7923"/>
    </i>
    <i>
      <x v="1381"/>
    </i>
    <i>
      <x v="9283"/>
    </i>
    <i>
      <x v="7326"/>
    </i>
    <i>
      <x v="3338"/>
    </i>
    <i>
      <x v="1565"/>
    </i>
    <i>
      <x v="2262"/>
    </i>
    <i>
      <x v="1705"/>
    </i>
    <i>
      <x v="6533"/>
    </i>
    <i>
      <x v="5109"/>
    </i>
    <i>
      <x v="3270"/>
    </i>
    <i>
      <x v="244"/>
    </i>
    <i>
      <x v="395"/>
    </i>
    <i>
      <x v="1213"/>
    </i>
    <i>
      <x v="6471"/>
    </i>
    <i>
      <x v="3739"/>
    </i>
    <i>
      <x v="8082"/>
    </i>
    <i>
      <x v="6788"/>
    </i>
    <i>
      <x v="4483"/>
    </i>
    <i>
      <x v="1478"/>
    </i>
    <i>
      <x v="7264"/>
    </i>
    <i>
      <x v="5861"/>
    </i>
    <i>
      <x v="3121"/>
    </i>
    <i>
      <x v="3364"/>
    </i>
    <i>
      <x v="2986"/>
    </i>
    <i>
      <x v="8797"/>
    </i>
    <i>
      <x v="8585"/>
    </i>
    <i>
      <x v="6646"/>
    </i>
    <i>
      <x v="23"/>
    </i>
    <i>
      <x v="8965"/>
    </i>
    <i>
      <x v="1427"/>
    </i>
    <i>
      <x v="8666"/>
    </i>
    <i>
      <x v="6585"/>
    </i>
    <i>
      <x v="3113"/>
    </i>
    <i>
      <x v="1671"/>
    </i>
    <i>
      <x v="1453"/>
    </i>
    <i>
      <x v="9027"/>
    </i>
    <i>
      <x v="1422"/>
    </i>
    <i>
      <x v="9390"/>
    </i>
    <i>
      <x v="8708"/>
    </i>
    <i>
      <x v="798"/>
    </i>
    <i>
      <x v="8566"/>
    </i>
    <i>
      <x v="4091"/>
    </i>
    <i>
      <x v="750"/>
    </i>
    <i>
      <x v="2492"/>
    </i>
    <i>
      <x v="4172"/>
    </i>
    <i>
      <x v="2950"/>
    </i>
    <i>
      <x v="2554"/>
    </i>
    <i>
      <x v="9838"/>
    </i>
    <i>
      <x v="5912"/>
    </i>
    <i>
      <x v="9105"/>
    </i>
    <i>
      <x v="2888"/>
    </i>
    <i>
      <x v="9967"/>
    </i>
    <i>
      <x v="8003"/>
    </i>
    <i>
      <x v="2947"/>
    </i>
    <i>
      <x v="1879"/>
    </i>
    <i>
      <x v="155"/>
    </i>
    <i>
      <x v="9619"/>
    </i>
    <i>
      <x v="5886"/>
    </i>
    <i>
      <x v="5681"/>
    </i>
    <i>
      <x v="5175"/>
    </i>
    <i>
      <x v="3660"/>
    </i>
    <i>
      <x v="7658"/>
    </i>
    <i>
      <x v="6247"/>
    </i>
    <i>
      <x v="4584"/>
    </i>
    <i>
      <x v="645"/>
    </i>
    <i>
      <x v="4196"/>
    </i>
    <i>
      <x v="2637"/>
    </i>
    <i>
      <x v="4412"/>
    </i>
    <i>
      <x v="7897"/>
    </i>
    <i>
      <x v="10064"/>
    </i>
    <i>
      <x v="5680"/>
    </i>
    <i>
      <x v="271"/>
    </i>
    <i>
      <x v="6666"/>
    </i>
    <i>
      <x v="6878"/>
    </i>
    <i>
      <x v="5334"/>
    </i>
    <i>
      <x v="2873"/>
    </i>
    <i>
      <x v="3760"/>
    </i>
    <i>
      <x v="6209"/>
    </i>
    <i>
      <x v="4715"/>
    </i>
    <i>
      <x v="8035"/>
    </i>
    <i>
      <x v="3056"/>
    </i>
    <i>
      <x v="2137"/>
    </i>
    <i>
      <x v="742"/>
    </i>
    <i>
      <x v="7690"/>
    </i>
    <i>
      <x v="5654"/>
    </i>
    <i>
      <x v="6081"/>
    </i>
    <i>
      <x v="4221"/>
    </i>
    <i>
      <x v="3471"/>
    </i>
    <i>
      <x v="1037"/>
    </i>
    <i>
      <x v="879"/>
    </i>
    <i>
      <x v="4615"/>
    </i>
    <i>
      <x v="10067"/>
    </i>
    <i>
      <x v="2008"/>
    </i>
    <i>
      <x v="131"/>
    </i>
    <i>
      <x v="9329"/>
    </i>
    <i>
      <x v="9734"/>
    </i>
    <i>
      <x v="3013"/>
    </i>
    <i>
      <x v="4000"/>
    </i>
    <i>
      <x v="3173"/>
    </i>
    <i>
      <x v="3303"/>
    </i>
    <i>
      <x v="1011"/>
    </i>
    <i>
      <x v="906"/>
    </i>
    <i>
      <x v="6983"/>
    </i>
    <i>
      <x v="5923"/>
    </i>
    <i>
      <x v="3429"/>
    </i>
    <i>
      <x v="8895"/>
    </i>
    <i>
      <x v="5539"/>
    </i>
    <i>
      <x v="4701"/>
    </i>
    <i>
      <x v="7173"/>
    </i>
    <i>
      <x v="5936"/>
    </i>
    <i>
      <x v="3728"/>
    </i>
    <i>
      <x v="9976"/>
    </i>
    <i>
      <x v="6203"/>
    </i>
    <i>
      <x v="138"/>
    </i>
    <i>
      <x v="9703"/>
    </i>
    <i>
      <x v="9631"/>
    </i>
    <i>
      <x v="4384"/>
    </i>
    <i>
      <x v="2858"/>
    </i>
    <i>
      <x v="7545"/>
    </i>
    <i>
      <x v="5361"/>
    </i>
    <i>
      <x v="7818"/>
    </i>
    <i>
      <x v="1621"/>
    </i>
    <i>
      <x v="572"/>
    </i>
    <i>
      <x v="5600"/>
    </i>
    <i>
      <x v="3387"/>
    </i>
    <i>
      <x v="1497"/>
    </i>
    <i>
      <x v="453"/>
    </i>
    <i>
      <x v="8907"/>
    </i>
    <i>
      <x v="9128"/>
    </i>
    <i>
      <x v="6054"/>
    </i>
    <i>
      <x v="3481"/>
    </i>
    <i>
      <x v="758"/>
    </i>
    <i>
      <x v="4136"/>
    </i>
    <i>
      <x v="4234"/>
    </i>
    <i>
      <x v="818"/>
    </i>
    <i>
      <x v="8763"/>
    </i>
    <i>
      <x v="7585"/>
    </i>
    <i>
      <x v="9604"/>
    </i>
    <i>
      <x v="7665"/>
    </i>
    <i>
      <x v="7301"/>
    </i>
    <i>
      <x v="1780"/>
    </i>
    <i>
      <x v="9679"/>
    </i>
    <i>
      <x v="9383"/>
    </i>
    <i>
      <x v="9241"/>
    </i>
    <i>
      <x v="3929"/>
    </i>
    <i>
      <x v="4054"/>
    </i>
    <i>
      <x v="1825"/>
    </i>
    <i>
      <x v="9245"/>
    </i>
    <i>
      <x v="6766"/>
    </i>
    <i>
      <x v="7315"/>
    </i>
    <i>
      <x v="6109"/>
    </i>
    <i>
      <x v="4357"/>
    </i>
    <i>
      <x v="8568"/>
    </i>
    <i>
      <x v="6591"/>
    </i>
    <i>
      <x v="7205"/>
    </i>
    <i>
      <x v="5507"/>
    </i>
    <i>
      <x v="5018"/>
    </i>
    <i>
      <x v="4169"/>
    </i>
    <i>
      <x v="421"/>
    </i>
    <i>
      <x v="7919"/>
    </i>
    <i>
      <x v="7254"/>
    </i>
    <i>
      <x v="5296"/>
    </i>
    <i>
      <x v="2949"/>
    </i>
    <i>
      <x v="9178"/>
    </i>
    <i>
      <x v="7955"/>
    </i>
    <i>
      <x v="5869"/>
    </i>
    <i>
      <x v="3316"/>
    </i>
    <i>
      <x v="1315"/>
    </i>
    <i>
      <x v="1089"/>
    </i>
    <i>
      <x v="8610"/>
    </i>
    <i>
      <x v="7299"/>
    </i>
    <i>
      <x v="4515"/>
    </i>
    <i>
      <x v="2056"/>
    </i>
    <i>
      <x v="914"/>
    </i>
    <i>
      <x v="8595"/>
    </i>
    <i>
      <x v="4904"/>
    </i>
    <i>
      <x v="2478"/>
    </i>
    <i>
      <x v="4489"/>
    </i>
    <i>
      <x v="7927"/>
    </i>
    <i>
      <x v="6562"/>
    </i>
    <i>
      <x v="3372"/>
    </i>
    <i>
      <x v="2440"/>
    </i>
    <i>
      <x v="5573"/>
    </i>
    <i>
      <x v="1942"/>
    </i>
    <i>
      <x v="8085"/>
    </i>
    <i>
      <x v="7002"/>
    </i>
    <i>
      <x v="3974"/>
    </i>
    <i>
      <x v="8931"/>
    </i>
    <i>
      <x v="8672"/>
    </i>
    <i>
      <x v="7098"/>
    </i>
    <i>
      <x v="6071"/>
    </i>
    <i>
      <x v="3353"/>
    </i>
    <i>
      <x v="6387"/>
    </i>
    <i>
      <x v="4697"/>
    </i>
    <i>
      <x v="7106"/>
    </i>
    <i>
      <x v="5152"/>
    </i>
    <i>
      <x v="9141"/>
    </i>
    <i>
      <x v="8867"/>
    </i>
    <i>
      <x v="7848"/>
    </i>
    <i>
      <x v="5688"/>
    </i>
    <i>
      <x v="6303"/>
    </i>
    <i>
      <x v="3088"/>
    </i>
    <i>
      <x v="1154"/>
    </i>
    <i>
      <x v="7067"/>
    </i>
    <i>
      <x v="5402"/>
    </i>
    <i>
      <x v="6164"/>
    </i>
    <i>
      <x v="9099"/>
    </i>
    <i>
      <x v="7862"/>
    </i>
    <i>
      <x v="7467"/>
    </i>
    <i>
      <x v="6545"/>
    </i>
    <i>
      <x v="4076"/>
    </i>
    <i>
      <x v="3694"/>
    </i>
    <i>
      <x v="6469"/>
    </i>
    <i>
      <x v="4609"/>
    </i>
    <i>
      <x v="6249"/>
    </i>
    <i>
      <x v="6236"/>
    </i>
    <i>
      <x v="2745"/>
    </i>
    <i>
      <x v="3320"/>
    </i>
    <i>
      <x v="9430"/>
    </i>
    <i>
      <x v="7981"/>
    </i>
    <i>
      <x v="7235"/>
    </i>
    <i>
      <x v="4933"/>
    </i>
    <i>
      <x v="4064"/>
    </i>
    <i>
      <x v="3518"/>
    </i>
    <i>
      <x v="2783"/>
    </i>
    <i>
      <x v="1765"/>
    </i>
    <i>
      <x v="4127"/>
    </i>
    <i>
      <x v="1392"/>
    </i>
    <i>
      <x v="418"/>
    </i>
    <i>
      <x v="7650"/>
    </i>
    <i>
      <x v="8599"/>
    </i>
    <i>
      <x v="9360"/>
    </i>
    <i>
      <x v="8879"/>
    </i>
    <i>
      <x v="7055"/>
    </i>
    <i>
      <x v="1193"/>
    </i>
    <i>
      <x v="173"/>
    </i>
    <i>
      <x v="9499"/>
    </i>
    <i>
      <x v="8051"/>
    </i>
    <i>
      <x v="4852"/>
    </i>
    <i>
      <x v="1336"/>
    </i>
    <i>
      <x v="10049"/>
    </i>
    <i>
      <x v="8655"/>
    </i>
    <i>
      <x v="1602"/>
    </i>
    <i>
      <x v="536"/>
    </i>
    <i>
      <x v="6034"/>
    </i>
    <i>
      <x v="6213"/>
    </i>
    <i>
      <x v="3240"/>
    </i>
    <i>
      <x v="1640"/>
    </i>
    <i>
      <x v="1757"/>
    </i>
    <i>
      <x v="814"/>
    </i>
    <i>
      <x v="7508"/>
    </i>
    <i>
      <x v="4693"/>
    </i>
    <i>
      <x v="4013"/>
    </i>
    <i>
      <x v="3551"/>
    </i>
    <i>
      <x v="2429"/>
    </i>
    <i>
      <x v="318"/>
    </i>
    <i>
      <x v="2726"/>
    </i>
    <i>
      <x v="1732"/>
    </i>
    <i>
      <x v="4106"/>
    </i>
    <i>
      <x v="3431"/>
    </i>
    <i>
      <x v="9983"/>
    </i>
    <i>
      <x v="2685"/>
    </i>
    <i>
      <x v="586"/>
    </i>
    <i>
      <x v="6641"/>
    </i>
    <i>
      <x v="7530"/>
    </i>
    <i>
      <x v="4510"/>
    </i>
    <i>
      <x v="4011"/>
    </i>
    <i>
      <x v="2319"/>
    </i>
    <i>
      <x v="8205"/>
    </i>
    <i>
      <x v="4297"/>
    </i>
    <i>
      <x v="6485"/>
    </i>
    <i>
      <x v="6295"/>
    </i>
    <i>
      <x v="3123"/>
    </i>
    <i>
      <x v="903"/>
    </i>
    <i>
      <x v="5495"/>
    </i>
    <i>
      <x v="4777"/>
    </i>
    <i>
      <x v="3897"/>
    </i>
    <i>
      <x v="1674"/>
    </i>
    <i>
      <x v="9093"/>
    </i>
    <i>
      <x v="6316"/>
    </i>
    <i>
      <x v="3947"/>
    </i>
    <i>
      <x v="1038"/>
    </i>
    <i>
      <x v="7548"/>
    </i>
    <i>
      <x v="2945"/>
    </i>
    <i>
      <x v="2643"/>
    </i>
    <i>
      <x v="2298"/>
    </i>
    <i>
      <x v="5425"/>
    </i>
    <i>
      <x v="2802"/>
    </i>
    <i>
      <x v="1747"/>
    </i>
    <i>
      <x v="9467"/>
    </i>
    <i>
      <x v="8735"/>
    </i>
    <i>
      <x v="9481"/>
    </i>
    <i>
      <x v="7472"/>
    </i>
    <i>
      <x v="2576"/>
    </i>
    <i>
      <x v="2035"/>
    </i>
    <i>
      <x v="8652"/>
    </i>
    <i>
      <x v="6379"/>
    </i>
    <i>
      <x v="992"/>
    </i>
    <i>
      <x v="8531"/>
    </i>
    <i>
      <x v="614"/>
    </i>
    <i>
      <x v="5586"/>
    </i>
    <i>
      <x v="3749"/>
    </i>
    <i>
      <x v="7203"/>
    </i>
    <i>
      <x v="6037"/>
    </i>
    <i>
      <x v="5359"/>
    </i>
    <i>
      <x v="8448"/>
    </i>
    <i>
      <x v="7285"/>
    </i>
    <i>
      <x v="804"/>
    </i>
    <i>
      <x v="8444"/>
    </i>
    <i>
      <x v="4951"/>
    </i>
    <i>
      <x v="7420"/>
    </i>
    <i>
      <x v="3032"/>
    </i>
    <i>
      <x v="4290"/>
    </i>
    <i>
      <x v="4666"/>
    </i>
    <i>
      <x v="7799"/>
    </i>
    <i>
      <x v="9181"/>
    </i>
    <i>
      <x v="5694"/>
    </i>
    <i>
      <x v="2853"/>
    </i>
    <i>
      <x v="246"/>
    </i>
    <i>
      <x v="3995"/>
    </i>
    <i>
      <x v="1215"/>
    </i>
    <i>
      <x v="3326"/>
    </i>
    <i>
      <x v="2414"/>
    </i>
    <i>
      <x v="6865"/>
    </i>
    <i>
      <x v="1975"/>
    </i>
    <i>
      <x v="9323"/>
    </i>
    <i>
      <x v="6578"/>
    </i>
    <i>
      <x v="5215"/>
    </i>
    <i>
      <x v="7370"/>
    </i>
    <i>
      <x v="4167"/>
    </i>
    <i>
      <x v="3391"/>
    </i>
    <i>
      <x v="6571"/>
    </i>
    <i>
      <x v="7540"/>
    </i>
    <i>
      <x v="5568"/>
    </i>
    <i>
      <x v="1351"/>
    </i>
    <i>
      <x v="573"/>
    </i>
    <i>
      <x v="8477"/>
    </i>
    <i>
      <x v="8745"/>
    </i>
    <i>
      <x v="6222"/>
    </i>
    <i>
      <x v="1723"/>
    </i>
    <i>
      <x v="1611"/>
    </i>
    <i>
      <x v="9066"/>
    </i>
    <i>
      <x v="6818"/>
    </i>
    <i>
      <x v="6044"/>
    </i>
    <i>
      <x v="4003"/>
    </i>
    <i>
      <x v="6937"/>
    </i>
    <i>
      <x v="4899"/>
    </i>
    <i>
      <x v="1398"/>
    </i>
    <i>
      <x v="6597"/>
    </i>
    <i>
      <x v="6267"/>
    </i>
    <i>
      <x v="5734"/>
    </i>
    <i>
      <x v="2641"/>
    </i>
    <i>
      <x v="1911"/>
    </i>
    <i>
      <x v="6735"/>
    </i>
    <i>
      <x v="4861"/>
    </i>
    <i>
      <x v="9720"/>
    </i>
    <i>
      <x v="9262"/>
    </i>
    <i>
      <x v="1268"/>
    </i>
    <i>
      <x v="2494"/>
    </i>
    <i>
      <x v="3295"/>
    </i>
    <i>
      <x v="9333"/>
    </i>
    <i>
      <x v="4651"/>
    </i>
    <i>
      <x v="1859"/>
    </i>
    <i>
      <x v="651"/>
    </i>
    <i>
      <x v="747"/>
    </i>
    <i>
      <x v="435"/>
    </i>
    <i>
      <x v="2520"/>
    </i>
    <i>
      <x v="574"/>
    </i>
    <i>
      <x v="1158"/>
    </i>
    <i>
      <x v="9989"/>
    </i>
    <i>
      <x v="9086"/>
    </i>
    <i>
      <x v="8207"/>
    </i>
    <i>
      <x v="4593"/>
    </i>
    <i>
      <x v="1722"/>
    </i>
    <i>
      <x v="1082"/>
    </i>
    <i>
      <x v="9015"/>
    </i>
    <i>
      <x v="8919"/>
    </i>
    <i>
      <x v="1632"/>
    </i>
    <i>
      <x v="68"/>
    </i>
    <i>
      <x v="9816"/>
    </i>
    <i>
      <x v="3975"/>
    </i>
    <i>
      <x v="4400"/>
    </i>
    <i>
      <x v="7372"/>
    </i>
    <i>
      <x v="5151"/>
    </i>
    <i>
      <x v="4295"/>
    </i>
    <i>
      <x v="3451"/>
    </i>
    <i>
      <x v="1234"/>
    </i>
    <i>
      <x v="4326"/>
    </i>
    <i>
      <x v="4589"/>
    </i>
    <i>
      <x v="2738"/>
    </i>
    <i>
      <x v="3478"/>
    </i>
    <i>
      <x v="1789"/>
    </i>
    <i>
      <x v="6519"/>
    </i>
    <i>
      <x v="6207"/>
    </i>
    <i>
      <x v="4913"/>
    </i>
    <i>
      <x v="8983"/>
    </i>
    <i>
      <x v="9940"/>
    </i>
    <i>
      <x v="10111"/>
    </i>
    <i>
      <x v="8574"/>
    </i>
    <i>
      <x v="8311"/>
    </i>
    <i>
      <x v="6740"/>
    </i>
    <i>
      <x v="9876"/>
    </i>
    <i>
      <x v="9110"/>
    </i>
    <i>
      <x v="9339"/>
    </i>
    <i>
      <x v="476"/>
    </i>
    <i>
      <x v="9732"/>
    </i>
    <i>
      <x v="4440"/>
    </i>
    <i>
      <x v="3167"/>
    </i>
    <i>
      <x v="3447"/>
    </i>
    <i>
      <x v="2506"/>
    </i>
    <i>
      <x v="8819"/>
    </i>
    <i>
      <x v="8187"/>
    </i>
    <i>
      <x v="4101"/>
    </i>
    <i>
      <x v="3401"/>
    </i>
    <i>
      <x v="7135"/>
    </i>
    <i>
      <x v="6024"/>
    </i>
    <i>
      <x v="6047"/>
    </i>
    <i>
      <x v="5989"/>
    </i>
    <i>
      <x v="2326"/>
    </i>
    <i>
      <x v="892"/>
    </i>
    <i>
      <x v="8041"/>
    </i>
    <i>
      <x v="6984"/>
    </i>
    <i>
      <x v="6357"/>
    </i>
    <i>
      <x v="4117"/>
    </i>
    <i>
      <x v="690"/>
    </i>
    <i>
      <x v="5804"/>
    </i>
    <i>
      <x v="9980"/>
    </i>
    <i>
      <x v="9047"/>
    </i>
    <i>
      <x v="10032"/>
    </i>
    <i>
      <x v="7846"/>
    </i>
    <i>
      <x v="8144"/>
    </i>
    <i>
      <x v="8647"/>
    </i>
    <i>
      <x v="5285"/>
    </i>
    <i>
      <x v="5737"/>
    </i>
    <i>
      <x v="5046"/>
    </i>
    <i>
      <x v="729"/>
    </i>
    <i>
      <x v="8200"/>
    </i>
    <i>
      <x v="6214"/>
    </i>
    <i>
      <x v="9809"/>
    </i>
    <i>
      <x v="6812"/>
    </i>
    <i>
      <x v="3887"/>
    </i>
    <i>
      <x v="3177"/>
    </i>
    <i>
      <x v="8633"/>
    </i>
    <i>
      <x v="2228"/>
    </i>
    <i>
      <x v="1872"/>
    </i>
    <i>
      <x v="5228"/>
    </i>
    <i>
      <x v="5251"/>
    </i>
    <i>
      <x v="1342"/>
    </i>
    <i>
      <x v="6063"/>
    </i>
    <i>
      <x v="4990"/>
    </i>
    <i>
      <x v="4298"/>
    </i>
    <i>
      <x v="3843"/>
    </i>
    <i>
      <x v="4566"/>
    </i>
    <i>
      <x v="4784"/>
    </i>
    <i>
      <x v="1052"/>
    </i>
    <i>
      <x v="9746"/>
    </i>
    <i>
      <x v="8576"/>
    </i>
    <i>
      <x v="8850"/>
    </i>
    <i>
      <x v="6448"/>
    </i>
    <i>
      <x v="5407"/>
    </i>
    <i>
      <x v="8291"/>
    </i>
    <i>
      <x v="8371"/>
    </i>
    <i>
      <x v="8100"/>
    </i>
    <i>
      <x v="8645"/>
    </i>
    <i>
      <x v="8697"/>
    </i>
    <i>
      <x v="6225"/>
    </i>
    <i>
      <x v="5915"/>
    </i>
    <i>
      <x v="4808"/>
    </i>
    <i>
      <x v="1971"/>
    </i>
    <i>
      <x v="1296"/>
    </i>
    <i>
      <x v="5946"/>
    </i>
    <i>
      <x v="962"/>
    </i>
    <i>
      <x v="1128"/>
    </i>
    <i>
      <x v="606"/>
    </i>
    <i>
      <x v="10039"/>
    </i>
    <i>
      <x v="5035"/>
    </i>
    <i>
      <x v="3133"/>
    </i>
    <i>
      <x v="1083"/>
    </i>
    <i>
      <x v="9308"/>
    </i>
    <i>
      <x v="4153"/>
    </i>
    <i>
      <x v="4824"/>
    </i>
    <i>
      <x v="1641"/>
    </i>
    <i>
      <x v="981"/>
    </i>
    <i>
      <x v="10031"/>
    </i>
    <i>
      <x v="7718"/>
    </i>
    <i>
      <x v="6736"/>
    </i>
    <i>
      <x v="6770"/>
    </i>
    <i>
      <x v="7073"/>
    </i>
    <i>
      <x v="4833"/>
    </i>
    <i>
      <x v="3417"/>
    </i>
    <i>
      <x v="7849"/>
    </i>
    <i>
      <x v="8644"/>
    </i>
    <i>
      <x v="5511"/>
    </i>
    <i>
      <x v="4550"/>
    </i>
    <i>
      <x v="9968"/>
    </i>
    <i>
      <x v="9001"/>
    </i>
    <i>
      <x v="7486"/>
    </i>
    <i>
      <x v="9998"/>
    </i>
    <i>
      <x v="8947"/>
    </i>
    <i>
      <x v="8349"/>
    </i>
    <i>
      <x v="5020"/>
    </i>
    <i>
      <x v="3821"/>
    </i>
    <i>
      <x v="3307"/>
    </i>
    <i>
      <x v="3182"/>
    </i>
    <i>
      <x v="1745"/>
    </i>
    <i>
      <x v="842"/>
    </i>
    <i>
      <x v="1068"/>
    </i>
    <i>
      <x v="595"/>
    </i>
    <i>
      <x v="9146"/>
    </i>
    <i>
      <x v="9962"/>
    </i>
    <i>
      <x v="3988"/>
    </i>
    <i>
      <x v="8894"/>
    </i>
    <i>
      <x v="8350"/>
    </i>
    <i>
      <x v="3968"/>
    </i>
    <i>
      <x v="9277"/>
    </i>
    <i>
      <x v="8480"/>
    </i>
    <i>
      <x v="5554"/>
    </i>
    <i>
      <x v="8280"/>
    </i>
    <i>
      <x v="6849"/>
    </i>
    <i>
      <x v="1643"/>
    </i>
    <i>
      <x v="6678"/>
    </i>
    <i>
      <x v="5276"/>
    </i>
    <i>
      <x v="1489"/>
    </i>
    <i>
      <x v="2011"/>
    </i>
    <i>
      <x v="765"/>
    </i>
    <i>
      <x v="8717"/>
    </i>
    <i>
      <x v="8138"/>
    </i>
    <i>
      <x v="6703"/>
    </i>
    <i>
      <x v="5091"/>
    </i>
    <i>
      <x v="6186"/>
    </i>
    <i>
      <x v="3562"/>
    </i>
    <i>
      <x v="1812"/>
    </i>
    <i>
      <x v="9780"/>
    </i>
    <i>
      <x v="6172"/>
    </i>
    <i>
      <x v="4444"/>
    </i>
    <i>
      <x v="4247"/>
    </i>
    <i>
      <x v="9071"/>
    </i>
    <i>
      <x v="7337"/>
    </i>
    <i>
      <x v="5878"/>
    </i>
    <i>
      <x v="9177"/>
    </i>
    <i>
      <x v="6859"/>
    </i>
    <i>
      <x v="5699"/>
    </i>
    <i>
      <x v="5314"/>
    </i>
    <i>
      <x v="5670"/>
    </i>
    <i>
      <x v="4213"/>
    </i>
    <i>
      <x v="410"/>
    </i>
    <i>
      <x v="1079"/>
    </i>
    <i>
      <x v="260"/>
    </i>
    <i>
      <x v="4327"/>
    </i>
    <i>
      <x v="4636"/>
    </i>
    <i>
      <x v="760"/>
    </i>
    <i>
      <x v="9890"/>
    </i>
    <i>
      <x v="9267"/>
    </i>
    <i>
      <x v="4629"/>
    </i>
    <i>
      <x v="2736"/>
    </i>
    <i>
      <x v="2126"/>
    </i>
    <i>
      <x v="10027"/>
    </i>
    <i>
      <x v="10008"/>
    </i>
    <i>
      <x v="6634"/>
    </i>
    <i>
      <x v="878"/>
    </i>
    <i>
      <x v="4655"/>
    </i>
    <i>
      <x v="8959"/>
    </i>
    <i>
      <x v="9025"/>
    </i>
    <i>
      <x v="8476"/>
    </i>
    <i>
      <x v="3249"/>
    </i>
    <i>
      <x v="4534"/>
    </i>
    <i>
      <x v="5519"/>
    </i>
    <i>
      <x v="5824"/>
    </i>
    <i>
      <x v="6084"/>
    </i>
    <i>
      <x v="1323"/>
    </i>
    <i>
      <x v="4358"/>
    </i>
    <i>
      <x v="2658"/>
    </i>
    <i>
      <x v="1629"/>
    </i>
    <i>
      <x v="656"/>
    </i>
    <i>
      <x v="7562"/>
    </i>
    <i>
      <x v="6635"/>
    </i>
    <i>
      <x v="6698"/>
    </i>
    <i>
      <x v="5427"/>
    </i>
    <i>
      <x v="776"/>
    </i>
    <i>
      <x v="1099"/>
    </i>
    <i>
      <x v="6402"/>
    </i>
    <i>
      <x v="6165"/>
    </i>
    <i>
      <x v="3019"/>
    </i>
    <i>
      <x v="2093"/>
    </i>
    <i>
      <x v="7930"/>
    </i>
    <i>
      <x v="5580"/>
    </i>
    <i>
      <x v="2837"/>
    </i>
    <i>
      <x v="2652"/>
    </i>
    <i>
      <x v="2265"/>
    </i>
    <i>
      <x v="7083"/>
    </i>
    <i>
      <x v="6408"/>
    </i>
    <i>
      <x v="1635"/>
    </i>
    <i>
      <x v="398"/>
    </i>
    <i>
      <x v="7487"/>
    </i>
    <i>
      <x v="6216"/>
    </i>
    <i>
      <x v="8182"/>
    </i>
    <i>
      <x v="7046"/>
    </i>
    <i>
      <x v="298"/>
    </i>
    <i>
      <x v="8093"/>
    </i>
    <i>
      <x v="8066"/>
    </i>
    <i>
      <x v="3701"/>
    </i>
    <i>
      <x v="9187"/>
    </i>
    <i>
      <x v="8916"/>
    </i>
    <i>
      <x v="9219"/>
    </i>
    <i>
      <x v="4545"/>
    </i>
    <i>
      <x v="1910"/>
    </i>
    <i>
      <x v="116"/>
    </i>
    <i>
      <x v="604"/>
    </i>
    <i>
      <x v="9394"/>
    </i>
    <i>
      <x v="3942"/>
    </i>
    <i>
      <x v="2910"/>
    </i>
    <i>
      <x v="1855"/>
    </i>
    <i>
      <x v="9009"/>
    </i>
    <i>
      <x v="8122"/>
    </i>
    <i>
      <x v="5426"/>
    </i>
    <i>
      <x v="3165"/>
    </i>
    <i>
      <x v="9587"/>
    </i>
    <i>
      <x v="3912"/>
    </i>
    <i>
      <x v="2699"/>
    </i>
    <i>
      <x v="5518"/>
    </i>
    <i>
      <x v="1864"/>
    </i>
    <i>
      <x v="8457"/>
    </i>
    <i>
      <x v="5392"/>
    </i>
    <i>
      <x v="2795"/>
    </i>
    <i>
      <x v="9261"/>
    </i>
    <i>
      <x v="4800"/>
    </i>
    <i>
      <x v="9639"/>
    </i>
    <i>
      <x v="6151"/>
    </i>
    <i>
      <x v="4252"/>
    </i>
    <i>
      <x v="10084"/>
    </i>
    <i>
      <x v="5398"/>
    </i>
    <i>
      <x v="9611"/>
    </i>
    <i>
      <x v="5785"/>
    </i>
    <i>
      <x v="2696"/>
    </i>
    <i>
      <x v="8719"/>
    </i>
    <i>
      <x v="6177"/>
    </i>
    <i>
      <x v="9892"/>
    </i>
    <i>
      <x v="8860"/>
    </i>
    <i>
      <x v="6715"/>
    </i>
    <i>
      <x v="9057"/>
    </i>
    <i>
      <x v="5885"/>
    </i>
    <i>
      <x v="7316"/>
    </i>
    <i>
      <x v="4347"/>
    </i>
    <i>
      <x v="2600"/>
    </i>
    <i>
      <x v="940"/>
    </i>
    <i>
      <x v="8935"/>
    </i>
    <i>
      <x v="8135"/>
    </i>
    <i>
      <x v="412"/>
    </i>
    <i>
      <x v="5222"/>
    </i>
    <i>
      <x v="876"/>
    </i>
    <i>
      <x v="8276"/>
    </i>
    <i>
      <x v="1387"/>
    </i>
    <i>
      <x v="983"/>
    </i>
    <i>
      <x v="8377"/>
    </i>
    <i>
      <x v="8464"/>
    </i>
    <i>
      <x v="7482"/>
    </i>
    <i>
      <x v="5044"/>
    </i>
    <i>
      <x v="9804"/>
    </i>
    <i>
      <x v="3836"/>
    </i>
    <i>
      <x v="317"/>
    </i>
    <i>
      <x v="3016"/>
    </i>
    <i>
      <x v="2841"/>
    </i>
    <i>
      <x v="2382"/>
    </i>
    <i>
      <x v="4611"/>
    </i>
    <i>
      <x v="4522"/>
    </i>
    <i>
      <x v="4216"/>
    </i>
    <i>
      <x v="4218"/>
    </i>
    <i>
      <x v="1282"/>
    </i>
    <i>
      <x v="484"/>
    </i>
    <i>
      <x v="909"/>
    </i>
    <i>
      <x v="8730"/>
    </i>
    <i>
      <x v="6879"/>
    </i>
    <i>
      <x v="3650"/>
    </i>
    <i>
      <x v="8509"/>
    </i>
    <i>
      <x v="5787"/>
    </i>
    <i>
      <x v="1168"/>
    </i>
    <i>
      <x v="9975"/>
    </i>
    <i>
      <x v="8583"/>
    </i>
    <i>
      <x v="8305"/>
    </i>
    <i>
      <x v="761"/>
    </i>
    <i>
      <x v="9836"/>
    </i>
    <i>
      <x v="6985"/>
    </i>
    <i>
      <x v="3675"/>
    </i>
    <i>
      <x v="1094"/>
    </i>
    <i>
      <x v="722"/>
    </i>
    <i>
      <x v="8099"/>
    </i>
    <i>
      <x v="7146"/>
    </i>
    <i>
      <x v="7357"/>
    </i>
    <i>
      <x v="4912"/>
    </i>
    <i>
      <x v="1538"/>
    </i>
    <i>
      <x v="2273"/>
    </i>
    <i>
      <x v="5779"/>
    </i>
    <i>
      <x v="2656"/>
    </i>
    <i>
      <x v="4689"/>
    </i>
    <i>
      <x v="1461"/>
    </i>
    <i>
      <x v="9083"/>
    </i>
    <i>
      <x v="9465"/>
    </i>
    <i>
      <x v="6969"/>
    </i>
    <i>
      <x v="5050"/>
    </i>
    <i>
      <x v="2184"/>
    </i>
    <i>
      <x v="9523"/>
    </i>
    <i>
      <x v="787"/>
    </i>
    <i>
      <x v="6967"/>
    </i>
    <i>
      <x v="4602"/>
    </i>
    <i>
      <x v="3687"/>
    </i>
    <i>
      <x v="7762"/>
    </i>
    <i>
      <x v="6801"/>
    </i>
    <i>
      <x v="3874"/>
    </i>
    <i>
      <x v="1655"/>
    </i>
    <i>
      <x v="7661"/>
    </i>
    <i>
      <x v="10082"/>
    </i>
    <i>
      <x v="4261"/>
    </i>
    <i>
      <x v="8310"/>
    </i>
    <i>
      <x v="3403"/>
    </i>
    <i>
      <x v="807"/>
    </i>
    <i>
      <x v="7928"/>
    </i>
    <i>
      <x v="6343"/>
    </i>
    <i>
      <x v="1146"/>
    </i>
    <i>
      <x v="8129"/>
    </i>
    <i>
      <x v="7052"/>
    </i>
    <i>
      <x v="4314"/>
    </i>
    <i>
      <x v="4893"/>
    </i>
    <i>
      <x v="330"/>
    </i>
    <i>
      <x v="740"/>
    </i>
    <i>
      <x v="7404"/>
    </i>
    <i>
      <x v="3462"/>
    </i>
    <i>
      <x v="9919"/>
    </i>
    <i>
      <x v="3910"/>
    </i>
    <i>
      <x v="1317"/>
    </i>
    <i>
      <x v="1244"/>
    </i>
    <i>
      <x v="221"/>
    </i>
    <i>
      <x v="4501"/>
    </i>
    <i>
      <x v="7278"/>
    </i>
    <i>
      <x v="9712"/>
    </i>
    <i>
      <x v="10115"/>
    </i>
    <i>
      <x v="7830"/>
    </i>
    <i>
      <x v="7563"/>
    </i>
    <i>
      <x v="7593"/>
    </i>
    <i>
      <x v="4537"/>
    </i>
    <i>
      <x v="4790"/>
    </i>
    <i>
      <x v="8798"/>
    </i>
    <i>
      <x v="8764"/>
    </i>
    <i>
      <x v="6489"/>
    </i>
    <i>
      <x v="2145"/>
    </i>
    <i>
      <x v="630"/>
    </i>
    <i>
      <x v="8886"/>
    </i>
    <i>
      <x v="8427"/>
    </i>
    <i>
      <x v="6305"/>
    </i>
    <i>
      <x v="3962"/>
    </i>
    <i>
      <x v="1281"/>
    </i>
    <i>
      <x v="7012"/>
    </i>
    <i>
      <x v="6038"/>
    </i>
    <i>
      <x v="4516"/>
    </i>
    <i>
      <x v="333"/>
    </i>
    <i>
      <x v="6445"/>
    </i>
    <i>
      <x v="7296"/>
    </i>
    <i>
      <x v="4707"/>
    </i>
    <i>
      <x v="1446"/>
    </i>
    <i>
      <x v="1734"/>
    </i>
    <i>
      <x v="9328"/>
    </i>
    <i>
      <x v="3030"/>
    </i>
    <i>
      <x v="10105"/>
    </i>
    <i>
      <x v="8494"/>
    </i>
    <i>
      <x v="8240"/>
    </i>
    <i>
      <x v="1656"/>
    </i>
    <i>
      <x v="8142"/>
    </i>
    <i>
      <x v="8440"/>
    </i>
    <i>
      <x v="5806"/>
    </i>
    <i>
      <x v="1127"/>
    </i>
    <i>
      <x v="1024"/>
    </i>
    <i>
      <x v="63"/>
    </i>
    <i>
      <x v="7791"/>
    </i>
    <i>
      <x v="7070"/>
    </i>
    <i>
      <x v="5686"/>
    </i>
    <i>
      <x v="3159"/>
    </i>
    <i>
      <x v="2302"/>
    </i>
    <i>
      <x v="9977"/>
    </i>
    <i>
      <x v="9441"/>
    </i>
    <i>
      <x v="1901"/>
    </i>
    <i>
      <x v="8074"/>
    </i>
    <i>
      <x v="7978"/>
    </i>
    <i>
      <x v="8048"/>
    </i>
    <i>
      <x v="7920"/>
    </i>
    <i>
      <x v="6443"/>
    </i>
    <i>
      <x v="7171"/>
    </i>
    <i>
      <x v="9543"/>
    </i>
    <i>
      <x v="3034"/>
    </i>
    <i>
      <x v="2132"/>
    </i>
    <i>
      <x v="7057"/>
    </i>
    <i>
      <x v="6544"/>
    </i>
    <i>
      <x v="4465"/>
    </i>
    <i>
      <x v="5039"/>
    </i>
    <i>
      <x v="2992"/>
    </i>
    <i>
      <x v="9705"/>
    </i>
    <i>
      <x v="5325"/>
    </i>
    <i>
      <x v="2893"/>
    </i>
    <i>
      <x v="6925"/>
    </i>
    <i>
      <x v="5369"/>
    </i>
    <i>
      <x v="5910"/>
    </i>
    <i>
      <x v="4374"/>
    </i>
    <i>
      <x v="364"/>
    </i>
    <i>
      <x v="1181"/>
    </i>
    <i>
      <x v="8432"/>
    </i>
    <i>
      <x v="6637"/>
    </i>
    <i>
      <x v="4058"/>
    </i>
    <i>
      <x v="3260"/>
    </i>
    <i>
      <x v="3653"/>
    </i>
    <i>
      <x v="1951"/>
    </i>
    <i>
      <x v="583"/>
    </i>
    <i>
      <x v="10074"/>
    </i>
    <i>
      <x v="4894"/>
    </i>
    <i>
      <x v="3389"/>
    </i>
    <i>
      <x v="235"/>
    </i>
    <i>
      <x v="3986"/>
    </i>
    <i>
      <x v="108"/>
    </i>
    <i>
      <x v="1206"/>
    </i>
    <i>
      <x v="9866"/>
    </i>
    <i>
      <x v="5389"/>
    </i>
    <i>
      <x v="2607"/>
    </i>
    <i>
      <x v="2155"/>
    </i>
    <i>
      <x v="323"/>
    </i>
    <i>
      <x v="6702"/>
    </i>
    <i>
      <x v="6970"/>
    </i>
    <i>
      <x v="4622"/>
    </i>
    <i>
      <x v="7213"/>
    </i>
    <i>
      <x v="3443"/>
    </i>
    <i>
      <x v="970"/>
    </i>
    <i>
      <x v="7439"/>
    </i>
    <i>
      <x v="5837"/>
    </i>
    <i>
      <x v="1444"/>
    </i>
    <i>
      <x v="1119"/>
    </i>
    <i>
      <x v="9484"/>
    </i>
    <i>
      <x v="4700"/>
    </i>
    <i>
      <x v="1775"/>
    </i>
    <i>
      <x v="9748"/>
    </i>
    <i>
      <x v="7515"/>
    </i>
    <i>
      <x v="6892"/>
    </i>
    <i>
      <x v="7448"/>
    </i>
    <i>
      <x v="3709"/>
    </i>
    <i>
      <x v="9108"/>
    </i>
    <i>
      <x v="7959"/>
    </i>
    <i>
      <x v="6531"/>
    </i>
    <i>
      <x v="3359"/>
    </i>
    <i>
      <x v="2099"/>
    </i>
    <i>
      <x v="6704"/>
    </i>
    <i>
      <x v="3444"/>
    </i>
    <i>
      <x v="9458"/>
    </i>
    <i>
      <x v="8946"/>
    </i>
    <i>
      <x v="6780"/>
    </i>
    <i>
      <x v="4396"/>
    </i>
    <i>
      <x v="158"/>
    </i>
    <i>
      <x v="9425"/>
    </i>
    <i>
      <x v="7340"/>
    </i>
    <i>
      <x v="1288"/>
    </i>
    <i>
      <x v="867"/>
    </i>
    <i>
      <x v="9118"/>
    </i>
    <i>
      <x v="9579"/>
    </i>
    <i>
      <x v="8243"/>
    </i>
    <i>
      <x v="2444"/>
    </i>
    <i>
      <x v="5870"/>
    </i>
    <i>
      <x v="4464"/>
    </i>
    <i>
      <x v="4632"/>
    </i>
    <i>
      <x v="4197"/>
    </i>
    <i>
      <x v="3969"/>
    </i>
    <i>
      <x v="2593"/>
    </i>
    <i>
      <x v="1393"/>
    </i>
    <i>
      <x v="8664"/>
    </i>
    <i>
      <x v="3943"/>
    </i>
    <i>
      <x v="8843"/>
    </i>
    <i>
      <x v="6779"/>
    </i>
    <i>
      <x v="4410"/>
    </i>
    <i>
      <x v="2671"/>
    </i>
    <i>
      <x v="959"/>
    </i>
    <i>
      <x v="9312"/>
    </i>
    <i>
      <x v="8605"/>
    </i>
    <i>
      <x v="5643"/>
    </i>
    <i>
      <x v="4426"/>
    </i>
    <i>
      <x v="3784"/>
    </i>
    <i>
      <x v="727"/>
    </i>
    <i>
      <x v="8485"/>
    </i>
    <i>
      <x v="6574"/>
    </i>
    <i>
      <x v="9599"/>
    </i>
    <i>
      <x v="6760"/>
    </i>
    <i>
      <x v="3862"/>
    </i>
    <i>
      <x v="4402"/>
    </i>
    <i>
      <x v="3977"/>
    </i>
    <i>
      <x v="1435"/>
    </i>
    <i>
      <x v="212"/>
    </i>
    <i>
      <x v="8119"/>
    </i>
    <i>
      <x v="6518"/>
    </i>
    <i>
      <x v="5096"/>
    </i>
    <i>
      <x v="4600"/>
    </i>
    <i>
      <x v="9084"/>
    </i>
    <i>
      <x v="7031"/>
    </i>
    <i>
      <x v="6529"/>
    </i>
    <i>
      <x v="6015"/>
    </i>
    <i>
      <x v="5924"/>
    </i>
    <i>
      <x v="2105"/>
    </i>
    <i>
      <x v="5108"/>
    </i>
    <i>
      <x v="7022"/>
    </i>
    <i>
      <x v="3674"/>
    </i>
    <i>
      <x v="145"/>
    </i>
    <i>
      <x v="9348"/>
    </i>
    <i>
      <x v="5487"/>
    </i>
    <i>
      <x v="3238"/>
    </i>
    <i>
      <x v="443"/>
    </i>
    <i>
      <x v="6714"/>
    </i>
    <i>
      <x v="125"/>
    </i>
    <i>
      <x v="886"/>
    </i>
    <i>
      <x v="9050"/>
    </i>
    <i>
      <x v="8313"/>
    </i>
    <i>
      <x v="8753"/>
    </i>
    <i>
      <x v="6475"/>
    </i>
    <i>
      <x v="3889"/>
    </i>
    <i>
      <x v="2830"/>
    </i>
    <i>
      <x v="9495"/>
    </i>
    <i>
      <x v="8878"/>
    </i>
    <i>
      <x v="8826"/>
    </i>
    <i>
      <x v="5562"/>
    </i>
    <i>
      <x v="7921"/>
    </i>
    <i>
      <x v="6750"/>
    </i>
    <i>
      <x v="1441"/>
    </i>
    <i>
      <x v="8885"/>
    </i>
    <i>
      <x v="4236"/>
    </i>
    <i>
      <x v="352"/>
    </i>
    <i>
      <x v="1225"/>
    </i>
    <i>
      <x v="9797"/>
    </i>
    <i>
      <x v="7300"/>
    </i>
    <i>
      <x v="3963"/>
    </i>
    <i>
      <x v="1650"/>
    </i>
    <i>
      <x v="9475"/>
    </i>
    <i>
      <x v="5823"/>
    </i>
    <i>
      <x v="3819"/>
    </i>
    <i>
      <x v="1805"/>
    </i>
    <i>
      <x v="4158"/>
    </i>
    <i>
      <x v="456"/>
    </i>
    <i>
      <x v="8925"/>
    </i>
    <i>
      <x v="9807"/>
    </i>
    <i>
      <x v="7806"/>
    </i>
    <i>
      <x v="7275"/>
    </i>
    <i>
      <x v="3623"/>
    </i>
    <i>
      <x v="3002"/>
    </i>
    <i>
      <x v="5825"/>
    </i>
    <i>
      <x v="6211"/>
    </i>
    <i>
      <x v="6178"/>
    </i>
    <i>
      <x v="5073"/>
    </i>
    <i>
      <x v="6301"/>
    </i>
    <i>
      <x v="6105"/>
    </i>
    <i>
      <x v="9896"/>
    </i>
    <i>
      <x v="8650"/>
    </i>
    <i>
      <x v="7091"/>
    </i>
    <i>
      <x v="8728"/>
    </i>
    <i>
      <x v="6611"/>
    </i>
    <i>
      <x v="6163"/>
    </i>
    <i>
      <x v="5100"/>
    </i>
    <i>
      <x v="7913"/>
    </i>
    <i>
      <x v="5546"/>
    </i>
    <i>
      <x v="3479"/>
    </i>
    <i>
      <x v="8422"/>
    </i>
    <i>
      <x v="8126"/>
    </i>
    <i>
      <x v="13"/>
    </i>
    <i>
      <x v="7364"/>
    </i>
    <i>
      <x v="3884"/>
    </i>
    <i>
      <x v="3603"/>
    </i>
    <i>
      <x v="2631"/>
    </i>
    <i>
      <x v="1838"/>
    </i>
    <i>
      <x v="1953"/>
    </i>
    <i>
      <x v="9616"/>
    </i>
    <i>
      <x v="2577"/>
    </i>
    <i>
      <x v="1332"/>
    </i>
    <i>
      <x v="9199"/>
    </i>
    <i>
      <x v="7324"/>
    </i>
    <i>
      <x v="8801"/>
    </i>
    <i>
      <x v="7158"/>
    </i>
    <i>
      <x v="4020"/>
    </i>
    <i>
      <x v="402"/>
    </i>
    <i>
      <x v="802"/>
    </i>
    <i>
      <x v="4"/>
    </i>
    <i>
      <x v="918"/>
    </i>
    <i>
      <x v="8553"/>
    </i>
    <i>
      <x v="5032"/>
    </i>
    <i>
      <x v="5702"/>
    </i>
    <i>
      <x v="6035"/>
    </i>
    <i>
      <x v="6673"/>
    </i>
    <i>
      <x v="4107"/>
    </i>
    <i>
      <x v="1949"/>
    </i>
    <i>
      <x v="7972"/>
    </i>
    <i>
      <x v="3559"/>
    </i>
    <i>
      <x v="9213"/>
    </i>
    <i>
      <x v="7506"/>
    </i>
    <i>
      <x v="7350"/>
    </i>
    <i>
      <x v="5492"/>
    </i>
    <i>
      <x v="3848"/>
    </i>
    <i>
      <x v="1633"/>
    </i>
    <i>
      <x v="1327"/>
    </i>
    <i>
      <x v="9509"/>
    </i>
    <i>
      <x v="1947"/>
    </i>
    <i>
      <x v="7187"/>
    </i>
    <i>
      <x v="8340"/>
    </i>
    <i>
      <x v="3533"/>
    </i>
    <i>
      <x v="7656"/>
    </i>
    <i>
      <x v="3250"/>
    </i>
    <i>
      <x v="9314"/>
    </i>
    <i>
      <x v="4256"/>
    </i>
    <i>
      <x v="4910"/>
    </i>
    <i>
      <x v="2646"/>
    </i>
    <i>
      <x v="935"/>
    </i>
    <i>
      <x v="8493"/>
    </i>
    <i>
      <x v="6802"/>
    </i>
    <i>
      <x v="1585"/>
    </i>
    <i>
      <x v="7887"/>
    </i>
    <i>
      <x v="681"/>
    </i>
    <i>
      <x v="10043"/>
    </i>
    <i>
      <x v="870"/>
    </i>
    <i>
      <x v="9964"/>
    </i>
    <i>
      <x v="9949"/>
    </i>
    <i>
      <x v="7332"/>
    </i>
    <i>
      <x v="6198"/>
    </i>
    <i>
      <x v="2136"/>
    </i>
    <i>
      <x v="1701"/>
    </i>
    <i>
      <x v="5034"/>
    </i>
    <i>
      <x v="4387"/>
    </i>
    <i>
      <x v="1110"/>
    </i>
    <i>
      <x v="8018"/>
    </i>
    <i>
      <x v="2597"/>
    </i>
    <i>
      <x v="3211"/>
    </i>
    <i>
      <x v="1240"/>
    </i>
    <i>
      <x v="9230"/>
    </i>
    <i>
      <x v="8746"/>
    </i>
    <i>
      <x v="5548"/>
    </i>
    <i>
      <x v="3900"/>
    </i>
    <i>
      <x v="2750"/>
    </i>
    <i>
      <x v="2465"/>
    </i>
    <i>
      <x v="392"/>
    </i>
    <i>
      <x v="176"/>
    </i>
    <i>
      <x v="7686"/>
    </i>
    <i>
      <x v="5344"/>
    </i>
    <i>
      <x v="5514"/>
    </i>
    <i>
      <x v="3221"/>
    </i>
    <i>
      <x v="2328"/>
    </i>
    <i>
      <x v="6335"/>
    </i>
    <i>
      <x v="5907"/>
    </i>
    <i>
      <x v="7101"/>
    </i>
    <i>
      <x v="5395"/>
    </i>
    <i>
      <x v="4772"/>
    </i>
    <i>
      <x v="4468"/>
    </i>
    <i>
      <x v="2454"/>
    </i>
    <i>
      <x v="9498"/>
    </i>
    <i>
      <x v="6862"/>
    </i>
    <i>
      <x v="2979"/>
    </i>
    <i>
      <x v="6326"/>
    </i>
    <i>
      <x v="2648"/>
    </i>
    <i>
      <x v="3529"/>
    </i>
    <i>
      <x v="8898"/>
    </i>
    <i>
      <x v="9722"/>
    </i>
    <i>
      <x v="7469"/>
    </i>
    <i>
      <x v="2861"/>
    </i>
    <i>
      <x v="3315"/>
    </i>
    <i>
      <x v="6718"/>
    </i>
    <i>
      <x v="2662"/>
    </i>
    <i>
      <x v="371"/>
    </i>
    <i>
      <x v="6255"/>
    </i>
    <i>
      <x v="1642"/>
    </i>
    <i>
      <x v="8593"/>
    </i>
    <i>
      <x v="6968"/>
    </i>
    <i>
      <x v="3630"/>
    </i>
    <i>
      <x v="2575"/>
    </i>
    <i>
      <x v="1209"/>
    </i>
    <i>
      <x v="7465"/>
    </i>
    <i>
      <x v="4947"/>
    </i>
    <i>
      <x v="3276"/>
    </i>
    <i>
      <x v="1314"/>
    </i>
    <i>
      <x v="7777"/>
    </i>
    <i>
      <x v="4431"/>
    </i>
    <i>
      <x v="3045"/>
    </i>
    <i>
      <x v="10091"/>
    </i>
    <i>
      <x v="179"/>
    </i>
    <i>
      <x v="8384"/>
    </i>
    <i>
      <x v="4147"/>
    </i>
    <i>
      <x v="4220"/>
    </i>
    <i>
      <x v="4916"/>
    </i>
    <i>
      <x v="8284"/>
    </i>
    <i>
      <x v="8298"/>
    </i>
    <i>
      <x v="3958"/>
    </i>
    <i>
      <x v="2642"/>
    </i>
    <i>
      <x v="1136"/>
    </i>
    <i>
      <x v="7293"/>
    </i>
    <i>
      <x v="9569"/>
    </i>
    <i>
      <x v="9364"/>
    </i>
    <i>
      <x v="7847"/>
    </i>
    <i>
      <x v="529"/>
    </i>
    <i>
      <x v="9168"/>
    </i>
    <i>
      <x v="5942"/>
    </i>
    <i>
      <x v="6111"/>
    </i>
    <i>
      <x v="4189"/>
    </i>
    <i>
      <x v="1741"/>
    </i>
    <i>
      <x v="8068"/>
    </i>
    <i>
      <x v="5375"/>
    </i>
    <i>
      <x v="2977"/>
    </i>
    <i>
      <x v="1364"/>
    </i>
    <i>
      <x v="817"/>
    </i>
    <i>
      <x v="6078"/>
    </i>
    <i>
      <x v="4389"/>
    </i>
    <i>
      <x v="141"/>
    </i>
    <i>
      <x v="7003"/>
    </i>
    <i>
      <x v="4930"/>
    </i>
    <i>
      <x v="8325"/>
    </i>
    <i>
      <x v="7655"/>
    </i>
    <i>
      <x v="6090"/>
    </i>
    <i>
      <x v="5617"/>
    </i>
    <i>
      <x v="3071"/>
    </i>
    <i>
      <x v="633"/>
    </i>
    <i>
      <x v="5182"/>
    </i>
    <i>
      <x v="3345"/>
    </i>
    <i>
      <x v="3287"/>
    </i>
    <i>
      <x v="9924"/>
    </i>
    <i>
      <x v="7170"/>
    </i>
    <i>
      <x v="2845"/>
    </i>
    <i>
      <x v="81"/>
    </i>
    <i>
      <x v="7451"/>
    </i>
    <i>
      <x v="1703"/>
    </i>
    <i>
      <x v="5794"/>
    </i>
    <i>
      <x v="1510"/>
    </i>
    <i>
      <x v="7853"/>
    </i>
    <i>
      <x v="3028"/>
    </i>
    <i>
      <x v="129"/>
    </i>
    <i>
      <x v="8149"/>
    </i>
    <i>
      <x v="7970"/>
    </i>
    <i>
      <x v="6353"/>
    </i>
    <i>
      <x v="3531"/>
    </i>
    <i>
      <x v="1353"/>
    </i>
    <i>
      <x v="1160"/>
    </i>
    <i>
      <x v="846"/>
    </i>
    <i>
      <x v="1059"/>
    </i>
    <i>
      <x v="9288"/>
    </i>
    <i>
      <x v="8829"/>
    </i>
    <i>
      <x v="2509"/>
    </i>
    <i>
      <x v="3281"/>
    </i>
    <i>
      <x v="6243"/>
    </i>
    <i>
      <x v="5959"/>
    </i>
    <i>
      <x v="5233"/>
    </i>
    <i>
      <x v="3803"/>
    </i>
    <i>
      <x v="3061"/>
    </i>
    <i>
      <x v="2246"/>
    </i>
    <i>
      <x v="199"/>
    </i>
    <i>
      <x v="8540"/>
    </i>
    <i>
      <x v="5587"/>
    </i>
    <i>
      <x v="5800"/>
    </i>
    <i>
      <x v="5729"/>
    </i>
    <i>
      <x v="4973"/>
    </i>
    <i>
      <x v="3688"/>
    </i>
    <i>
      <x v="2535"/>
    </i>
    <i>
      <x v="3661"/>
    </i>
    <i>
      <x v="2371"/>
    </i>
    <i>
      <x v="5437"/>
    </i>
    <i>
      <x v="4684"/>
    </i>
    <i>
      <x v="1379"/>
    </i>
    <i>
      <x v="8504"/>
    </i>
    <i>
      <x v="6791"/>
    </i>
    <i>
      <x v="1858"/>
    </i>
    <i>
      <x v="18"/>
    </i>
    <i>
      <x v="3096"/>
    </i>
    <i>
      <x v="2057"/>
    </i>
    <i>
      <x v="7128"/>
    </i>
    <i>
      <x v="2771"/>
    </i>
    <i>
      <x v="2507"/>
    </i>
    <i>
      <x v="5745"/>
    </i>
    <i>
      <x v="10005"/>
    </i>
    <i>
      <x v="2180"/>
    </i>
    <i>
      <x v="332"/>
    </i>
    <i>
      <x v="9013"/>
    </i>
    <i>
      <x v="6883"/>
    </i>
    <i>
      <x v="6288"/>
    </i>
    <i>
      <x v="5376"/>
    </i>
    <i>
      <x v="5685"/>
    </i>
    <i>
      <x v="2721"/>
    </i>
    <i>
      <x v="10034"/>
    </i>
    <i>
      <x v="9273"/>
    </i>
    <i>
      <x v="5606"/>
    </i>
    <i>
      <x v="4976"/>
    </i>
    <i>
      <x v="1019"/>
    </i>
    <i>
      <x v="7259"/>
    </i>
    <i>
      <x v="6307"/>
    </i>
    <i>
      <x v="2086"/>
    </i>
    <i>
      <x v="9548"/>
    </i>
    <i>
      <x v="7922"/>
    </i>
    <i>
      <x v="7120"/>
    </i>
    <i>
      <x v="5542"/>
    </i>
    <i>
      <x v="3860"/>
    </i>
    <i>
      <x v="7946"/>
    </i>
    <i>
      <x v="8792"/>
    </i>
    <i>
      <x v="6446"/>
    </i>
    <i>
      <x v="3624"/>
    </i>
    <i>
      <x v="2791"/>
    </i>
    <i>
      <x v="8881"/>
    </i>
    <i>
      <x v="4474"/>
    </i>
    <i>
      <x v="3392"/>
    </i>
    <i>
      <x v="1087"/>
    </i>
    <i>
      <x v="4428"/>
    </i>
    <i>
      <x v="4610"/>
    </i>
    <i>
      <x v="7906"/>
    </i>
    <i>
      <x v="7039"/>
    </i>
    <i>
      <x v="3297"/>
    </i>
    <i>
      <x v="60"/>
    </i>
    <i>
      <x v="9233"/>
    </i>
    <i>
      <x v="3414"/>
    </i>
    <i>
      <x v="8675"/>
    </i>
    <i>
      <x v="6914"/>
    </i>
    <i>
      <x v="2848"/>
    </i>
    <i>
      <x v="1239"/>
    </i>
    <i>
      <x v="9032"/>
    </i>
    <i>
      <x v="2515"/>
    </i>
    <i>
      <x v="4644"/>
    </i>
    <i>
      <x v="901"/>
    </i>
    <i>
      <x v="1304"/>
    </i>
    <i>
      <x v="967"/>
    </i>
    <i>
      <x v="8872"/>
    </i>
    <i>
      <x v="6610"/>
    </i>
    <i>
      <x v="5304"/>
    </i>
    <i>
      <x v="8836"/>
    </i>
    <i>
      <x v="6016"/>
    </i>
    <i>
      <x v="1092"/>
    </i>
    <i>
      <x v="8921"/>
    </i>
    <i>
      <x v="8868"/>
    </i>
    <i>
      <x v="686"/>
    </i>
    <i>
      <x v="8698"/>
    </i>
    <i>
      <x v="5721"/>
    </i>
    <i>
      <x v="3957"/>
    </i>
    <i>
      <x v="9371"/>
    </i>
    <i>
      <x v="9269"/>
    </i>
    <i>
      <x v="7153"/>
    </i>
    <i>
      <x v="4690"/>
    </i>
    <i>
      <x v="3461"/>
    </i>
    <i>
      <x v="8629"/>
    </i>
    <i>
      <x v="7115"/>
    </i>
    <i>
      <x v="5976"/>
    </i>
    <i>
      <x v="2294"/>
    </i>
    <i>
      <x v="4658"/>
    </i>
    <i>
      <x v="4877"/>
    </i>
    <i>
      <x v="805"/>
    </i>
    <i>
      <x v="5726"/>
    </i>
    <i>
      <x v="4620"/>
    </i>
    <i>
      <x v="3498"/>
    </i>
    <i>
      <x v="2815"/>
    </i>
    <i>
      <x v="6405"/>
    </i>
    <i>
      <x v="6192"/>
    </i>
    <i>
      <x v="4227"/>
    </i>
    <i>
      <x v="1220"/>
    </i>
    <i>
      <x v="8452"/>
    </i>
    <i>
      <x v="1491"/>
    </i>
    <i>
      <x v="9079"/>
    </i>
    <i>
      <x v="7333"/>
    </i>
    <i>
      <x v="4982"/>
    </i>
    <i>
      <x v="4308"/>
    </i>
    <i>
      <x v="2840"/>
    </i>
    <i>
      <x v="3768"/>
    </i>
    <i>
      <x v="1017"/>
    </i>
    <i>
      <x v="5810"/>
    </i>
    <i>
      <x v="7675"/>
    </i>
    <i>
      <x v="8454"/>
    </i>
    <i>
      <x v="8492"/>
    </i>
    <i>
      <x v="3288"/>
    </i>
    <i>
      <x v="2664"/>
    </i>
    <i>
      <x v="550"/>
    </i>
    <i>
      <x v="654"/>
    </i>
    <i>
      <x v="745"/>
    </i>
    <i>
      <x v="8014"/>
    </i>
    <i>
      <x v="5099"/>
    </i>
    <i>
      <x v="5026"/>
    </i>
    <i>
      <x v="1596"/>
    </i>
    <i>
      <x v="8489"/>
    </i>
    <i>
      <x v="4016"/>
    </i>
    <i>
      <x v="7944"/>
    </i>
    <i>
      <x v="6630"/>
    </i>
    <i>
      <x v="5364"/>
    </i>
    <i>
      <x v="4243"/>
    </i>
    <i>
      <x v="4752"/>
    </i>
    <i>
      <x v="1891"/>
    </i>
    <i>
      <x v="4367"/>
    </i>
    <i>
      <x v="3052"/>
    </i>
    <i>
      <x v="380"/>
    </i>
    <i>
      <x v="4742"/>
    </i>
    <i>
      <x v="2666"/>
    </i>
    <i>
      <x v="2309"/>
    </i>
    <i>
      <x v="10119"/>
    </i>
    <i>
      <x v="6861"/>
    </i>
    <i>
      <x v="6540"/>
    </i>
    <i>
      <x v="779"/>
    </i>
    <i>
      <x v="9767"/>
    </i>
    <i>
      <x v="7149"/>
    </i>
    <i>
      <x v="5019"/>
    </i>
    <i>
      <x v="4607"/>
    </i>
    <i>
      <x v="3442"/>
    </i>
    <i>
      <x v="2450"/>
    </i>
    <i>
      <x v="9344"/>
    </i>
    <i>
      <x v="5089"/>
    </i>
    <i>
      <x v="4287"/>
    </i>
    <i>
      <x v="1916"/>
    </i>
    <i>
      <x v="5575"/>
    </i>
    <i>
      <x v="4346"/>
    </i>
    <i>
      <x v="2297"/>
    </i>
    <i>
      <x v="357"/>
    </i>
    <i>
      <x v="8534"/>
    </i>
    <i>
      <x v="7581"/>
    </i>
    <i>
      <x v="5975"/>
    </i>
    <i>
      <x v="2868"/>
    </i>
    <i>
      <x v="8908"/>
    </i>
    <i>
      <x v="5360"/>
    </i>
    <i>
      <x v="2502"/>
    </i>
    <i>
      <x v="6872"/>
    </i>
    <i>
      <x v="4625"/>
    </i>
    <i>
      <x v="2192"/>
    </i>
    <i>
      <x v="8090"/>
    </i>
    <i>
      <x v="8513"/>
    </i>
    <i>
      <x v="6348"/>
    </i>
    <i>
      <x v="6080"/>
    </i>
    <i>
      <x v="5282"/>
    </i>
    <i>
      <x v="2400"/>
    </i>
    <i>
      <x v="234"/>
    </i>
    <i>
      <x v="460"/>
    </i>
    <i>
      <x v="9960"/>
    </i>
    <i>
      <x v="8250"/>
    </i>
    <i>
      <x v="4681"/>
    </i>
    <i>
      <x v="4032"/>
    </i>
    <i>
      <x v="3439"/>
    </i>
    <i>
      <x v="1729"/>
    </i>
    <i>
      <x v="1527"/>
    </i>
    <i>
      <x v="8607"/>
    </i>
    <i>
      <x v="3091"/>
    </i>
    <i>
      <x v="2050"/>
    </i>
    <i>
      <x v="9992"/>
    </i>
    <i>
      <x v="8389"/>
    </i>
    <i>
      <x v="7459"/>
    </i>
    <i>
      <x v="5653"/>
    </i>
    <i>
      <x v="3713"/>
    </i>
    <i>
      <x v="9690"/>
    </i>
    <i>
      <x v="7798"/>
    </i>
    <i>
      <x v="5150"/>
    </i>
    <i>
      <x v="5817"/>
    </i>
    <i>
      <x v="4685"/>
    </i>
    <i>
      <x v="4571"/>
    </i>
    <i>
      <x v="4869"/>
    </i>
    <i>
      <x v="4687"/>
    </i>
    <i>
      <x v="3727"/>
    </i>
    <i>
      <x v="3791"/>
    </i>
    <i>
      <x v="1400"/>
    </i>
    <i>
      <x v="5117"/>
    </i>
    <i>
      <x v="4911"/>
    </i>
    <i>
      <x v="3224"/>
    </i>
    <i>
      <x v="356"/>
    </i>
    <i>
      <x v="10014"/>
    </i>
    <i>
      <x v="6981"/>
    </i>
    <i>
      <x v="5249"/>
    </i>
    <i>
      <x v="4180"/>
    </i>
    <i>
      <x v="7488"/>
    </i>
    <i>
      <x v="4719"/>
    </i>
    <i>
      <x v="9405"/>
    </i>
    <i>
      <x v="7320"/>
    </i>
    <i>
      <x v="2578"/>
    </i>
    <i>
      <x v="7934"/>
    </i>
    <i>
      <x v="6447"/>
    </i>
    <i>
      <x v="6436"/>
    </i>
    <i>
      <x v="2006"/>
    </i>
    <i>
      <x v="2097"/>
    </i>
    <i>
      <x v="1085"/>
    </i>
    <i>
      <x v="7464"/>
    </i>
    <i>
      <x v="6992"/>
    </i>
    <i>
      <x v="1345"/>
    </i>
    <i>
      <x v="64"/>
    </i>
    <i>
      <x v="7281"/>
    </i>
    <i>
      <x v="4142"/>
    </i>
    <i>
      <x v="3670"/>
    </i>
    <i>
      <x v="5709"/>
    </i>
    <i>
      <x v="524"/>
    </i>
    <i>
      <x v="4255"/>
    </i>
    <i>
      <x v="4463"/>
    </i>
    <i>
      <x v="9617"/>
    </i>
    <i>
      <x v="9923"/>
    </i>
    <i>
      <x v="7990"/>
    </i>
    <i>
      <x v="8195"/>
    </i>
    <i>
      <x v="6854"/>
    </i>
    <i>
      <x v="893"/>
    </i>
    <i>
      <x v="841"/>
    </i>
    <i>
      <x v="9673"/>
    </i>
    <i>
      <x v="9533"/>
    </i>
    <i>
      <x v="4882"/>
    </i>
    <i>
      <x v="2916"/>
    </i>
    <i>
      <x v="3756"/>
    </i>
    <i>
      <x v="1958"/>
    </i>
    <i>
      <x v="3134"/>
    </i>
    <i>
      <x v="2525"/>
    </i>
    <i>
      <x v="5677"/>
    </i>
    <i>
      <x v="5474"/>
    </i>
    <i>
      <x v="2386"/>
    </i>
    <i>
      <x v="589"/>
    </i>
    <i>
      <x v="6741"/>
    </i>
    <i>
      <x v="5317"/>
    </i>
    <i>
      <x v="1695"/>
    </i>
    <i>
      <x v="9161"/>
    </i>
    <i>
      <x v="2803"/>
    </i>
    <i>
      <x v="7993"/>
    </i>
    <i>
      <x v="8368"/>
    </i>
    <i>
      <x v="1959"/>
    </i>
    <i>
      <x v="6848"/>
    </i>
    <i>
      <x v="4900"/>
    </i>
    <i>
      <x v="3366"/>
    </i>
    <i>
      <x v="9072"/>
    </i>
    <i>
      <x v="4934"/>
    </i>
    <i>
      <x v="4258"/>
    </i>
    <i>
      <x v="7582"/>
    </i>
    <i>
      <x v="6823"/>
    </i>
    <i>
      <x v="396"/>
    </i>
    <i>
      <x v="8602"/>
    </i>
    <i>
      <x v="1418"/>
    </i>
    <i>
      <x v="4209"/>
    </i>
    <i>
      <x v="9496"/>
    </i>
    <i>
      <x v="8775"/>
    </i>
    <i>
      <x v="8127"/>
    </i>
    <i>
      <x v="7197"/>
    </i>
    <i>
      <x v="4802"/>
    </i>
    <i>
      <x v="4621"/>
    </i>
    <i>
      <x v="2055"/>
    </i>
    <i>
      <x v="5784"/>
    </i>
    <i>
      <x v="674"/>
    </i>
    <i>
      <x v="4476"/>
    </i>
    <i>
      <x v="3576"/>
    </i>
    <i>
      <x v="1411"/>
    </i>
    <i>
      <x v="924"/>
    </i>
    <i>
      <x v="44"/>
    </i>
    <i>
      <x v="10052"/>
    </i>
    <i>
      <x v="7860"/>
    </i>
    <i>
      <x v="8564"/>
    </i>
    <i>
      <x v="8559"/>
    </i>
    <i>
      <x v="8390"/>
    </i>
    <i>
      <x v="5134"/>
    </i>
    <i>
      <x v="368"/>
    </i>
    <i>
      <x v="10099"/>
    </i>
    <i>
      <x v="9147"/>
    </i>
    <i>
      <x v="3318"/>
    </i>
    <i>
      <x v="1293"/>
    </i>
    <i>
      <x v="759"/>
    </i>
    <i>
      <x v="8866"/>
    </i>
    <i>
      <x v="7610"/>
    </i>
    <i>
      <x v="2366"/>
    </i>
    <i>
      <x v="9428"/>
    </i>
    <i>
      <x v="9984"/>
    </i>
    <i>
      <x v="9194"/>
    </i>
    <i>
      <x v="7118"/>
    </i>
    <i>
      <x v="6563"/>
    </i>
    <i>
      <x v="3179"/>
    </i>
    <i>
      <x v="3535"/>
    </i>
    <i>
      <x v="3222"/>
    </i>
    <i>
      <x v="1182"/>
    </i>
    <i>
      <x v="8684"/>
    </i>
    <i>
      <x v="7527"/>
    </i>
    <i>
      <x v="5786"/>
    </i>
    <i>
      <x v="137"/>
    </i>
    <i>
      <x v="9726"/>
    </i>
    <i>
      <x v="4645"/>
    </i>
    <i>
      <x v="4823"/>
    </i>
    <i>
      <x v="351"/>
    </i>
    <i>
      <x v="4042"/>
    </i>
    <i>
      <x v="2842"/>
    </i>
    <i>
      <x v="3759"/>
    </i>
    <i>
      <x v="1568"/>
    </i>
    <i>
      <x v="200"/>
    </i>
    <i>
      <x v="6501"/>
    </i>
    <i>
      <x v="5849"/>
    </i>
    <i>
      <x v="2082"/>
    </i>
    <i>
      <x v="5774"/>
    </i>
    <i>
      <x v="6046"/>
    </i>
    <i>
      <x v="7835"/>
    </i>
    <i>
      <x v="4128"/>
    </i>
    <i>
      <x v="1992"/>
    </i>
    <i>
      <x v="5867"/>
    </i>
    <i>
      <x v="6082"/>
    </i>
    <i>
      <x v="10073"/>
    </i>
    <i>
      <x v="2863"/>
    </i>
    <i>
      <x v="3107"/>
    </i>
    <i>
      <x v="1195"/>
    </i>
    <i>
      <x v="20"/>
    </i>
    <i>
      <x v="9440"/>
    </i>
    <i>
      <x v="7943"/>
    </i>
    <i>
      <x v="491"/>
    </i>
    <i>
      <x v="8924"/>
    </i>
    <i>
      <x v="7786"/>
    </i>
    <i>
      <x v="6842"/>
    </i>
    <i>
      <x v="5295"/>
    </i>
    <i>
      <x v="5185"/>
    </i>
    <i>
      <x v="1777"/>
    </i>
    <i>
      <x v="488"/>
    </i>
    <i>
      <x v="5290"/>
    </i>
    <i>
      <x v="27"/>
    </i>
    <i>
      <x v="809"/>
    </i>
    <i>
      <x v="8399"/>
    </i>
    <i>
      <x v="8578"/>
    </i>
    <i>
      <x v="5689"/>
    </i>
    <i>
      <x v="2546"/>
    </i>
    <i>
      <x v="6123"/>
    </i>
    <i>
      <x v="1105"/>
    </i>
    <i>
      <x v="9174"/>
    </i>
    <i>
      <x v="8274"/>
    </i>
    <i>
      <x v="7753"/>
    </i>
    <i>
      <x v="5429"/>
    </i>
    <i>
      <x v="3374"/>
    </i>
    <i>
      <x v="5451"/>
    </i>
    <i>
      <x v="7397"/>
    </i>
    <i>
      <x v="2609"/>
    </i>
    <i>
      <x v="9985"/>
    </i>
    <i>
      <x v="9665"/>
    </i>
    <i>
      <x v="5661"/>
    </i>
    <i>
      <x v="9163"/>
    </i>
    <i>
      <x v="7985"/>
    </i>
    <i>
      <x v="6500"/>
    </i>
    <i>
      <x v="7314"/>
    </i>
    <i>
      <x v="6072"/>
    </i>
    <i>
      <x v="42"/>
    </i>
    <i>
      <x v="2744"/>
    </i>
    <i>
      <x v="1530"/>
    </i>
    <i>
      <x v="1030"/>
    </i>
    <i>
      <x v="8690"/>
    </i>
    <i>
      <x v="4988"/>
    </i>
    <i>
      <x v="6811"/>
    </i>
    <i>
      <x v="6276"/>
    </i>
    <i>
      <x v="2612"/>
    </i>
    <i>
      <x v="1970"/>
    </i>
    <i>
      <x v="8888"/>
    </i>
    <i>
      <x v="1969"/>
    </i>
    <i>
      <x v="5891"/>
    </i>
    <i>
      <x v="3823"/>
    </i>
    <i>
      <x v="1584"/>
    </i>
    <i>
      <x v="9863"/>
    </i>
    <i>
      <x v="7087"/>
    </i>
    <i>
      <x v="10077"/>
    </i>
    <i>
      <x v="4264"/>
    </i>
    <i>
      <x v="3395"/>
    </i>
    <i>
      <x v="3530"/>
    </i>
    <i>
      <x v="6836"/>
    </i>
    <i>
      <x v="7084"/>
    </i>
    <i>
      <x v="7594"/>
    </i>
    <i>
      <x v="3807"/>
    </i>
    <i>
      <x v="4160"/>
    </i>
    <i>
      <x v="61"/>
    </i>
    <i>
      <x v="5595"/>
    </i>
    <i>
      <x v="3469"/>
    </i>
    <i>
      <x v="2053"/>
    </i>
    <i>
      <x v="1307"/>
    </i>
    <i>
      <x v="884"/>
    </i>
    <i>
      <x v="9243"/>
    </i>
    <i>
      <x v="9388"/>
    </i>
    <i>
      <x v="8373"/>
    </i>
    <i>
      <x v="2101"/>
    </i>
    <i>
      <x v="8345"/>
    </i>
    <i>
      <x v="7673"/>
    </i>
    <i>
      <x v="2899"/>
    </i>
    <i>
      <x v="4443"/>
    </i>
    <i>
      <x v="2827"/>
    </i>
    <i>
      <x v="7677"/>
    </i>
    <i>
      <x v="7360"/>
    </i>
    <i>
      <x v="994"/>
    </i>
    <i>
      <x v="4791"/>
    </i>
    <i>
      <x v="882"/>
    </i>
    <i>
      <x v="6306"/>
    </i>
    <i>
      <x v="1125"/>
    </i>
    <i>
      <x v="5380"/>
    </i>
    <i>
      <x v="4672"/>
    </i>
    <i>
      <x v="2555"/>
    </i>
    <i>
      <x v="9098"/>
    </i>
    <i>
      <x v="4504"/>
    </i>
    <i>
      <x v="2657"/>
    </i>
    <i>
      <x v="3601"/>
    </i>
    <i>
      <x v="977"/>
    </i>
    <i>
      <x v="1659"/>
    </i>
    <i>
      <x v="8803"/>
    </i>
    <i>
      <x v="6424"/>
    </i>
    <i>
      <x v="8906"/>
    </i>
    <i>
      <x v="4157"/>
    </i>
    <i>
      <x v="3329"/>
    </i>
    <i>
      <x v="9446"/>
    </i>
    <i>
      <x v="7032"/>
    </i>
    <i>
      <x v="6423"/>
    </i>
    <i>
      <x v="7043"/>
    </i>
    <i>
      <x v="2156"/>
    </i>
    <i>
      <x v="7765"/>
    </i>
    <i>
      <x v="6342"/>
    </i>
    <i>
      <x v="4312"/>
    </i>
    <i>
      <x v="3849"/>
    </i>
    <i>
      <x v="1807"/>
    </i>
    <i>
      <x v="5159"/>
    </i>
    <i>
      <x v="2183"/>
    </i>
    <i>
      <x v="1844"/>
    </i>
    <i>
      <x v="1509"/>
    </i>
    <i>
      <x v="1504"/>
    </i>
    <i>
      <x v="249"/>
    </i>
    <i>
      <x v="8079"/>
    </i>
    <i>
      <x v="8293"/>
    </i>
    <i>
      <x v="6437"/>
    </i>
    <i>
      <x v="2684"/>
    </i>
    <i>
      <x v="7139"/>
    </i>
    <i>
      <x v="4728"/>
    </i>
    <i>
      <x v="1377"/>
    </i>
    <i>
      <x v="6953"/>
    </i>
    <i>
      <x v="5372"/>
    </i>
    <i>
      <x v="4733"/>
    </i>
    <i>
      <x v="4309"/>
    </i>
    <i>
      <x v="6690"/>
    </i>
    <i>
      <x v="3809"/>
    </i>
    <i>
      <x v="3647"/>
    </i>
    <i>
      <x v="3940"/>
    </i>
    <i>
      <x v="1466"/>
    </i>
    <i>
      <x v="9377"/>
    </i>
    <i>
      <x v="10022"/>
    </i>
    <i>
      <x v="7814"/>
    </i>
    <i>
      <x v="6851"/>
    </i>
    <i>
      <x v="4929"/>
    </i>
    <i>
      <x v="7760"/>
    </i>
    <i>
      <x v="5583"/>
    </i>
    <i>
      <x v="1537"/>
    </i>
    <i>
      <x v="1238"/>
    </i>
    <i>
      <x v="6602"/>
    </i>
    <i>
      <x v="822"/>
    </i>
    <i>
      <x v="9355"/>
    </i>
    <i>
      <x v="8387"/>
    </i>
    <i>
      <x v="7354"/>
    </i>
    <i>
      <x v="2424"/>
    </i>
    <i>
      <x v="9442"/>
    </i>
    <i>
      <x v="6731"/>
    </i>
    <i>
      <x v="6644"/>
    </i>
    <i>
      <x v="5013"/>
    </i>
    <i>
      <x v="2928"/>
    </i>
    <i>
      <x v="2332"/>
    </i>
    <i>
      <x v="3904"/>
    </i>
    <i>
      <x v="2814"/>
    </i>
    <i>
      <x v="1197"/>
    </i>
    <i>
      <x v="201"/>
    </i>
    <i>
      <x v="9870"/>
    </i>
    <i>
      <x v="4337"/>
    </i>
    <i>
      <x v="7866"/>
    </i>
    <i>
      <x v="7455"/>
    </i>
    <i>
      <x v="4321"/>
    </i>
    <i>
      <x v="1946"/>
    </i>
    <i>
      <x v="1166"/>
    </i>
    <i>
      <x v="9882"/>
    </i>
    <i>
      <x v="9472"/>
    </i>
    <i>
      <x v="9897"/>
    </i>
    <i>
      <x v="3470"/>
    </i>
    <i>
      <x v="1948"/>
    </i>
    <i>
      <x v="5287"/>
    </i>
    <i>
      <x v="9634"/>
    </i>
    <i>
      <x v="10018"/>
    </i>
    <i>
      <x v="3537"/>
    </i>
    <i>
      <x v="1357"/>
    </i>
    <i>
      <x v="999"/>
    </i>
    <i>
      <x v="9089"/>
    </i>
    <i>
      <x v="8202"/>
    </i>
    <i>
      <x v="5888"/>
    </i>
    <i>
      <x v="10010"/>
    </i>
    <i>
      <x v="8011"/>
    </i>
    <i>
      <x v="1560"/>
    </i>
    <i>
      <x v="1077"/>
    </i>
    <i>
      <x v="862"/>
    </i>
    <i>
      <x v="4045"/>
    </i>
    <i>
      <x v="8501"/>
    </i>
    <i>
      <x v="1522"/>
    </i>
    <i>
      <x v="7832"/>
    </i>
    <i>
      <x v="9659"/>
    </i>
    <i>
      <x v="5682"/>
    </i>
    <i>
      <x v="1662"/>
    </i>
    <i>
      <x v="7733"/>
    </i>
    <i>
      <x v="4246"/>
    </i>
    <i>
      <x v="4839"/>
    </i>
    <i>
      <x v="1820"/>
    </i>
    <i>
      <x v="2185"/>
    </i>
    <i>
      <x v="9028"/>
    </i>
    <i>
      <x v="7869"/>
    </i>
    <i>
      <x v="8951"/>
    </i>
    <i>
      <x v="4487"/>
    </i>
    <i>
      <x v="4855"/>
    </i>
    <i>
      <x v="2000"/>
    </i>
    <i>
      <x v="1562"/>
    </i>
    <i>
      <x v="448"/>
    </i>
    <i>
      <x v="7664"/>
    </i>
    <i>
      <x v="7272"/>
    </i>
    <i>
      <x v="9179"/>
    </i>
    <i>
      <x v="8136"/>
    </i>
    <i>
      <x v="4931"/>
    </i>
    <i>
      <x v="3642"/>
    </i>
    <i>
      <x v="8554"/>
    </i>
    <i>
      <x v="4249"/>
    </i>
    <i>
      <x v="3733"/>
    </i>
    <i>
      <x v="8622"/>
    </i>
    <i>
      <x v="7703"/>
    </i>
    <i>
      <x v="7061"/>
    </i>
    <i>
      <x v="6153"/>
    </i>
    <i>
      <x v="5572"/>
    </i>
    <i>
      <x v="587"/>
    </i>
    <i>
      <x v="2694"/>
    </i>
    <i>
      <x v="2982"/>
    </i>
    <i>
      <x v="755"/>
    </i>
    <i>
      <x v="9117"/>
    </i>
    <i>
      <x v="7176"/>
    </i>
    <i>
      <x v="5821"/>
    </i>
    <i>
      <x v="4381"/>
    </i>
    <i>
      <x v="4989"/>
    </i>
    <i>
      <x v="1165"/>
    </i>
    <i>
      <x v="9214"/>
    </i>
    <i>
      <x v="1091"/>
    </i>
    <i>
      <x v="51"/>
    </i>
    <i>
      <x v="7355"/>
    </i>
    <i>
      <x v="2144"/>
    </i>
    <i>
      <x v="8718"/>
    </i>
    <i>
      <x v="5219"/>
    </i>
    <i>
      <x v="2678"/>
    </i>
    <i>
      <x v="5594"/>
    </i>
    <i>
      <x v="5826"/>
    </i>
    <i>
      <x v="1523"/>
    </i>
    <i>
      <x v="102"/>
    </i>
    <i>
      <x v="5482"/>
    </i>
    <i>
      <x v="6149"/>
    </i>
    <i>
      <x v="2541"/>
    </i>
    <i>
      <x v="7004"/>
    </i>
    <i>
      <x v="3911"/>
    </i>
    <i>
      <x v="1989"/>
    </i>
    <i>
      <x v="1218"/>
    </i>
    <i>
      <x v="3255"/>
    </i>
    <i>
      <x v="3183"/>
    </i>
    <i>
      <x v="1719"/>
    </i>
    <i>
      <x v="4887"/>
    </i>
    <i>
      <x v="3196"/>
    </i>
    <i>
      <x v="9202"/>
    </i>
    <i>
      <x v="4575"/>
    </i>
    <i>
      <x v="5017"/>
    </i>
    <i>
      <x v="6803"/>
    </i>
    <i>
      <x v="3738"/>
    </i>
    <i>
      <x v="9138"/>
    </i>
    <i>
      <x v="3075"/>
    </i>
    <i>
      <x v="3440"/>
    </i>
    <i>
      <x v="6005"/>
    </i>
    <i>
      <x v="6065"/>
    </i>
    <i>
      <x v="3758"/>
    </i>
    <i>
      <x v="2311"/>
    </i>
    <i>
      <x v="2238"/>
    </i>
    <i>
      <x v="530"/>
    </i>
    <i>
      <x v="511"/>
    </i>
    <i>
      <x v="4223"/>
    </i>
    <i>
      <x v="3909"/>
    </i>
    <i>
      <x v="204"/>
    </i>
    <i>
      <x v="3428"/>
    </i>
    <i>
      <x v="3247"/>
    </i>
    <i>
      <x v="2416"/>
    </i>
    <i>
      <x v="1739"/>
    </i>
    <i>
      <x v="1380"/>
    </i>
    <i>
      <x v="3024"/>
    </i>
    <i>
      <x v="9728"/>
    </i>
    <i>
      <x v="8603"/>
    </i>
    <i>
      <x v="3608"/>
    </i>
    <i>
      <x v="9216"/>
    </i>
    <i>
      <x v="7415"/>
    </i>
    <i>
      <x v="4048"/>
    </i>
    <i>
      <x v="4864"/>
    </i>
    <i>
      <x v="2363"/>
    </i>
    <i>
      <x v="7872"/>
    </i>
    <i>
      <x v="7221"/>
    </i>
    <i>
      <x v="3657"/>
    </i>
    <i>
      <x v="6129"/>
    </i>
    <i>
      <x v="304"/>
    </i>
    <i>
      <x v="6240"/>
    </i>
    <i>
      <x v="2216"/>
    </i>
    <i>
      <x v="7001"/>
    </i>
    <i>
      <x v="9765"/>
    </i>
    <i>
      <x v="7440"/>
    </i>
    <i>
      <x v="348"/>
    </i>
    <i>
      <x v="9454"/>
    </i>
    <i>
      <x v="9418"/>
    </i>
    <i>
      <x v="6259"/>
    </i>
    <i>
      <x v="5896"/>
    </i>
    <i>
      <x v="5200"/>
    </i>
    <i>
      <x v="2781"/>
    </i>
    <i>
      <x v="9361"/>
    </i>
    <i>
      <x v="6173"/>
    </i>
    <i>
      <x v="4822"/>
    </i>
    <i>
      <x v="7557"/>
    </i>
    <i>
      <x v="3154"/>
    </i>
    <i>
      <x v="1132"/>
    </i>
    <i>
      <x v="9629"/>
    </i>
    <i>
      <x v="9942"/>
    </i>
    <i>
      <x v="9730"/>
    </i>
    <i>
      <x v="8734"/>
    </i>
    <i>
      <x v="8402"/>
    </i>
    <i>
      <x v="6900"/>
    </i>
    <i>
      <x v="5818"/>
    </i>
    <i>
      <x v="5828"/>
    </i>
    <i>
      <x v="3544"/>
    </i>
    <i>
      <x v="7352"/>
    </i>
    <i>
      <x v="2281"/>
    </i>
    <i>
      <x v="3455"/>
    </i>
    <i>
      <x v="3582"/>
    </i>
    <i>
      <x v="6349"/>
    </i>
    <i>
      <x v="4385"/>
    </i>
    <i>
      <x v="4361"/>
    </i>
    <i>
      <x v="5023"/>
    </i>
    <i>
      <x v="7983"/>
    </i>
    <i>
      <x v="6338"/>
    </i>
    <i>
      <x v="6077"/>
    </i>
    <i>
      <x v="5221"/>
    </i>
    <i>
      <x v="5160"/>
    </i>
    <i>
      <x v="936"/>
    </i>
    <i>
      <x v="9525"/>
    </i>
    <i>
      <x v="7668"/>
    </i>
    <i>
      <x v="4340"/>
    </i>
    <i>
      <x v="3633"/>
    </i>
    <i>
      <x v="6104"/>
    </i>
    <i>
      <x v="2855"/>
    </i>
    <i>
      <x v="3583"/>
    </i>
    <i>
      <x v="251"/>
    </i>
    <i>
      <x v="9782"/>
    </i>
    <i>
      <x v="9678"/>
    </i>
    <i>
      <x v="671"/>
    </i>
    <i>
      <x v="1101"/>
    </i>
    <i>
      <x v="4993"/>
    </i>
    <i>
      <x v="8033"/>
    </i>
    <i>
      <x v="5673"/>
    </i>
    <i>
      <x v="4208"/>
    </i>
    <i>
      <x v="3084"/>
    </i>
    <i>
      <x v="969"/>
    </i>
    <i>
      <x v="7105"/>
    </i>
    <i>
      <x v="5319"/>
    </i>
    <i>
      <x v="4415"/>
    </i>
    <i>
      <x v="7365"/>
    </i>
    <i>
      <x v="6555"/>
    </i>
    <i>
      <x v="5714"/>
    </i>
    <i>
      <x v="5884"/>
    </i>
    <i>
      <x v="2719"/>
    </i>
    <i>
      <x v="1753"/>
    </i>
    <i>
      <x v="4145"/>
    </i>
    <i>
      <x v="273"/>
    </i>
    <i>
      <x v="7367"/>
    </i>
    <i>
      <x v="1029"/>
    </i>
    <i>
      <x v="8101"/>
    </i>
    <i>
      <x v="4660"/>
    </i>
    <i>
      <x v="1776"/>
    </i>
    <i>
      <x v="6819"/>
    </i>
    <i>
      <x v="6621"/>
    </i>
    <i>
      <x v="5676"/>
    </i>
    <i>
      <x v="5984"/>
    </i>
    <i>
      <x v="1918"/>
    </i>
    <i>
      <x v="1258"/>
    </i>
    <i>
      <x v="6700"/>
    </i>
    <i>
      <x v="5625"/>
    </i>
    <i>
      <x v="1151"/>
    </i>
    <i>
      <x v="10114"/>
    </i>
    <i>
      <x v="7249"/>
    </i>
    <i>
      <x v="6942"/>
    </i>
    <i>
      <x v="5077"/>
    </i>
    <i>
      <x v="2333"/>
    </i>
    <i>
      <x v="4065"/>
    </i>
    <i>
      <x v="10056"/>
    </i>
    <i>
      <x v="2822"/>
    </i>
    <i>
      <x v="8331"/>
    </i>
    <i>
      <x v="2523"/>
    </i>
    <i>
      <x v="6850"/>
    </i>
    <i>
      <x v="1604"/>
    </i>
    <i>
      <x v="9043"/>
    </i>
    <i>
      <x v="8864"/>
    </i>
    <i>
      <x v="10035"/>
    </i>
    <i>
      <x v="2421"/>
    </i>
    <i>
      <x v="2222"/>
    </i>
    <i>
      <x v="8283"/>
    </i>
    <i>
      <x v="7490"/>
    </i>
    <i>
      <x v="6401"/>
    </i>
    <i>
      <x v="5744"/>
    </i>
    <i>
      <x v="3189"/>
    </i>
    <i>
      <x v="3706"/>
    </i>
    <i>
      <x v="2796"/>
    </i>
    <i>
      <x v="1297"/>
    </i>
    <i>
      <x v="6798"/>
    </i>
    <i>
      <x v="5639"/>
    </i>
    <i>
      <x v="1129"/>
    </i>
    <i>
      <x v="1413"/>
    </i>
    <i>
      <x v="2510"/>
    </i>
    <i>
      <x v="825"/>
    </i>
    <i>
      <x v="9894"/>
    </i>
    <i>
      <x v="3042"/>
    </i>
    <i>
      <x v="3585"/>
    </i>
    <i>
      <x v="1371"/>
    </i>
    <i>
      <x v="5434"/>
    </i>
    <i>
      <x v="3539"/>
    </i>
    <i>
      <x v="3101"/>
    </i>
    <i>
      <x v="1908"/>
    </i>
    <i>
      <x v="6154"/>
    </i>
    <i>
      <x v="3456"/>
    </i>
    <i>
      <x v="2186"/>
    </i>
    <i>
      <x v="772"/>
    </i>
    <i>
      <x v="8992"/>
    </i>
    <i>
      <x v="8213"/>
    </i>
    <i>
      <x v="3463"/>
    </i>
    <i>
      <x v="1280"/>
    </i>
    <i>
      <x v="2257"/>
    </i>
    <i>
      <x v="9133"/>
    </i>
    <i>
      <x v="8078"/>
    </i>
    <i>
      <x v="9295"/>
    </i>
    <i>
      <x v="7916"/>
    </i>
    <i>
      <x v="3952"/>
    </i>
    <i>
      <x v="1670"/>
    </i>
    <i>
      <x v="296"/>
    </i>
    <i>
      <x v="4038"/>
    </i>
    <i>
      <x v="1725"/>
    </i>
    <i>
      <x v="923"/>
    </i>
    <i>
      <x v="6996"/>
    </i>
    <i>
      <x v="2695"/>
    </i>
    <i>
      <x v="2253"/>
    </i>
    <i>
      <x v="77"/>
    </i>
    <i>
      <x v="9349"/>
    </i>
    <i>
      <x v="8296"/>
    </i>
    <i>
      <x v="3231"/>
    </i>
    <i>
      <x v="3234"/>
    </i>
    <i>
      <x v="2134"/>
    </i>
    <i>
      <x v="1261"/>
    </i>
    <i>
      <x v="8712"/>
    </i>
    <i>
      <x v="6993"/>
    </i>
    <i>
      <x v="4558"/>
    </i>
    <i>
      <x v="7746"/>
    </i>
    <i>
      <x v="4275"/>
    </i>
    <i>
      <x v="5021"/>
    </i>
    <i>
      <x v="8471"/>
    </i>
    <i>
      <x v="8262"/>
    </i>
    <i>
      <x v="2773"/>
    </i>
    <i>
      <x v="9857"/>
    </i>
    <i>
      <x v="9686"/>
    </i>
    <i>
      <x v="5231"/>
    </i>
    <i>
      <x v="1842"/>
    </i>
    <i>
      <x v="4699"/>
    </i>
    <i>
      <x v="2172"/>
    </i>
    <i>
      <x v="210"/>
    </i>
    <i>
      <x v="8767"/>
    </i>
    <i>
      <x v="2122"/>
    </i>
    <i>
      <x v="764"/>
    </i>
    <i>
      <x v="513"/>
    </i>
    <i>
      <x v="6146"/>
    </i>
    <i>
      <x v="7988"/>
    </i>
    <i>
      <x v="6873"/>
    </i>
    <i>
      <x v="2537"/>
    </i>
    <i>
      <x v="2194"/>
    </i>
    <i>
      <x v="10121"/>
    </i>
    <i>
      <x v="8769"/>
    </i>
    <i>
      <x v="7348"/>
    </i>
    <i>
      <x v="7969"/>
    </i>
    <i>
      <x v="8975"/>
    </i>
    <i>
      <x v="6588"/>
    </i>
    <i>
      <x v="4541"/>
    </i>
    <i>
      <x v="4366"/>
    </i>
    <i>
      <x v="3476"/>
    </i>
    <i>
      <x v="2598"/>
    </i>
    <i>
      <x v="1155"/>
    </i>
    <i>
      <x v="4502"/>
    </i>
    <i>
      <x v="2120"/>
    </i>
    <i>
      <x v="1937"/>
    </i>
    <i>
      <x v="4245"/>
    </i>
    <i>
      <x v="3629"/>
    </i>
    <i>
      <x v="3596"/>
    </i>
    <i>
      <x v="1897"/>
    </i>
    <i>
      <x v="5352"/>
    </i>
    <i>
      <x v="4702"/>
    </i>
    <i>
      <x v="1348"/>
    </i>
    <i>
      <x v="447"/>
    </i>
    <i>
      <x v="5058"/>
    </i>
    <i>
      <x v="8877"/>
    </i>
    <i>
      <x v="8267"/>
    </i>
    <i>
      <x v="3927"/>
    </i>
    <i>
      <x v="830"/>
    </i>
    <i>
      <x v="10065"/>
    </i>
    <i>
      <x v="9421"/>
    </i>
    <i>
      <x v="9833"/>
    </i>
    <i>
      <x v="9745"/>
    </i>
    <i>
      <x v="5919"/>
    </i>
    <i>
      <x v="5733"/>
    </i>
    <i>
      <x v="2154"/>
    </i>
    <i>
      <x v="896"/>
    </i>
    <i>
      <x v="188"/>
    </i>
    <i>
      <x v="9895"/>
    </i>
    <i>
      <x v="5590"/>
    </i>
    <i>
      <x v="2193"/>
    </i>
    <i>
      <x v="600"/>
    </i>
    <i>
      <x v="820"/>
    </i>
    <i>
      <x v="9791"/>
    </i>
    <i>
      <x v="5898"/>
    </i>
    <i>
      <x v="3104"/>
    </i>
    <i>
      <x v="1462"/>
    </i>
    <i>
      <x v="851"/>
    </i>
    <i>
      <x v="3087"/>
    </i>
    <i>
      <x v="1159"/>
    </i>
    <i>
      <x v="8869"/>
    </i>
    <i>
      <x v="9798"/>
    </i>
    <i>
      <x v="7751"/>
    </i>
    <i>
      <x v="8443"/>
    </i>
    <i>
      <x v="4815"/>
    </i>
    <i>
      <x v="3890"/>
    </i>
    <i>
      <x v="4131"/>
    </i>
    <i>
      <x v="2540"/>
    </i>
    <i>
      <x v="868"/>
    </i>
    <i>
      <x v="7431"/>
    </i>
    <i>
      <x v="9680"/>
    </i>
    <i>
      <x v="8638"/>
    </i>
    <i>
      <x v="415"/>
    </i>
    <i>
      <x v="6233"/>
    </i>
    <i>
      <x v="3482"/>
    </i>
    <i>
      <x v="570"/>
    </i>
    <i>
      <x v="736"/>
    </i>
    <i>
      <x v="6309"/>
    </i>
    <i>
      <x v="9051"/>
    </i>
    <i>
      <x v="7317"/>
    </i>
    <i>
      <x v="5137"/>
    </i>
    <i>
      <x v="564"/>
    </i>
    <i>
      <x v="3055"/>
    </i>
    <i>
      <x v="4711"/>
    </i>
    <i>
      <x v="4082"/>
    </i>
    <i>
      <x v="9978"/>
    </i>
    <i>
      <x v="10015"/>
    </i>
    <i>
      <x v="4466"/>
    </i>
    <i>
      <x v="7743"/>
    </i>
    <i>
      <x v="8160"/>
    </i>
    <i>
      <x v="2760"/>
    </i>
    <i>
      <x v="3621"/>
    </i>
    <i>
      <x v="9152"/>
    </i>
    <i>
      <x v="9776"/>
    </i>
    <i>
      <x v="9649"/>
    </i>
    <i>
      <x v="8434"/>
    </i>
    <i>
      <x v="7454"/>
    </i>
    <i>
      <x v="1778"/>
    </i>
    <i>
      <x v="3916"/>
    </i>
    <i>
      <x v="1362"/>
    </i>
    <i>
      <x v="413"/>
    </i>
    <i>
      <x v="1835"/>
    </i>
    <i>
      <x v="9332"/>
    </i>
    <i>
      <x v="7756"/>
    </i>
    <i>
      <x v="5932"/>
    </i>
    <i>
      <x v="1368"/>
    </i>
    <i>
      <x v="6070"/>
    </i>
    <i>
      <x v="9306"/>
    </i>
    <i>
      <x v="3187"/>
    </i>
    <i>
      <x v="9761"/>
    </i>
    <i>
      <x v="9173"/>
    </i>
    <i>
      <x v="4055"/>
    </i>
    <i>
      <x v="9957"/>
    </i>
    <i>
      <x v="7699"/>
    </i>
    <i>
      <x v="6870"/>
    </i>
    <i>
      <x v="9700"/>
    </i>
    <i>
      <x v="8193"/>
    </i>
    <i>
      <x v="6844"/>
    </i>
    <i>
      <x v="6144"/>
    </i>
    <i>
      <x v="84"/>
    </i>
    <i>
      <x v="1156"/>
    </i>
    <i>
      <x v="7900"/>
    </i>
    <i>
      <x v="9905"/>
    </i>
    <i>
      <x v="4878"/>
    </i>
    <i>
      <x v="5566"/>
    </i>
    <i>
      <x v="4730"/>
    </i>
    <i>
      <x v="2335"/>
    </i>
    <i>
      <x v="8950"/>
    </i>
    <i>
      <x v="7621"/>
    </i>
    <i>
      <x v="7189"/>
    </i>
    <i>
      <x v="7078"/>
    </i>
    <i>
      <x v="5510"/>
    </i>
    <i>
      <x v="9381"/>
    </i>
    <i>
      <x v="8977"/>
    </i>
    <i>
      <x v="7132"/>
    </i>
    <i>
      <x v="6242"/>
    </i>
    <i>
      <x v="4079"/>
    </i>
    <i>
      <x v="9772"/>
    </i>
    <i>
      <x v="9058"/>
    </i>
    <i>
      <x v="7127"/>
    </i>
    <i>
      <x v="5015"/>
    </i>
    <i>
      <x v="3201"/>
    </i>
    <i>
      <x v="367"/>
    </i>
    <i>
      <x v="4074"/>
    </i>
    <i>
      <x v="735"/>
    </i>
    <i>
      <x v="1088"/>
    </i>
    <i>
      <x v="9741"/>
    </i>
    <i>
      <x v="8700"/>
    </i>
    <i>
      <x v="3432"/>
    </i>
    <i>
      <x v="268"/>
    </i>
    <i>
      <x v="6800"/>
    </i>
    <i>
      <x v="4362"/>
    </i>
    <i>
      <x v="7188"/>
    </i>
    <i>
      <x v="288"/>
    </i>
    <i>
      <x v="2359"/>
    </i>
    <i>
      <x v="1219"/>
    </i>
    <i>
      <x v="25"/>
    </i>
    <i>
      <x v="9963"/>
    </i>
    <i>
      <x v="2085"/>
    </i>
    <i>
      <x v="1961"/>
    </i>
    <i>
      <x v="7196"/>
    </i>
    <i>
      <x v="2755"/>
    </i>
    <i>
      <x v="531"/>
    </i>
    <i>
      <x v="468"/>
    </i>
    <i>
      <x v="5749"/>
    </i>
    <i>
      <x v="7096"/>
    </i>
    <i>
      <x v="7117"/>
    </i>
    <i>
      <x v="2501"/>
    </i>
    <i>
      <x v="6911"/>
    </i>
    <i>
      <x v="5999"/>
    </i>
    <i>
      <x v="3139"/>
    </i>
    <i>
      <x v="9275"/>
    </i>
    <i>
      <x v="8634"/>
    </i>
    <i>
      <x v="5669"/>
    </i>
    <i>
      <x v="590"/>
    </i>
    <i>
      <x v="274"/>
    </i>
    <i>
      <x v="8320"/>
    </i>
    <i>
      <x v="5184"/>
    </i>
    <i>
      <x v="9234"/>
    </i>
    <i>
      <x v="6783"/>
    </i>
    <i>
      <x v="9263"/>
    </i>
    <i>
      <x v="328"/>
    </i>
    <i>
      <x v="8658"/>
    </i>
    <i>
      <x v="7069"/>
    </i>
    <i>
      <x v="7885"/>
    </i>
    <i>
      <x v="7749"/>
    </i>
    <i>
      <x v="6596"/>
    </i>
    <i>
      <x v="6626"/>
    </i>
    <i>
      <x v="5705"/>
    </i>
    <i>
      <x v="4758"/>
    </i>
    <i>
      <x v="5951"/>
    </i>
    <i>
      <x v="4152"/>
    </i>
    <i>
      <x v="7160"/>
    </i>
    <i>
      <x v="211"/>
    </i>
    <i>
      <x v="9792"/>
    </i>
    <i>
      <x v="4488"/>
    </i>
    <i>
      <x v="6689"/>
    </i>
    <i>
      <x v="1245"/>
    </i>
    <i>
      <x v="9287"/>
    </i>
    <i>
      <x v="7837"/>
    </i>
    <i>
      <x v="5428"/>
    </i>
    <i>
      <x v="4657"/>
    </i>
    <i>
      <x v="4623"/>
    </i>
    <i>
      <x v="839"/>
    </i>
    <i>
      <x v="5836"/>
    </i>
    <i>
      <x v="3560"/>
    </i>
    <i>
      <x v="8012"/>
    </i>
    <i>
      <x v="6683"/>
    </i>
    <i>
      <x v="5329"/>
    </i>
    <i>
      <x v="5229"/>
    </i>
    <i>
      <x v="6629"/>
    </i>
    <i>
      <x v="8837"/>
    </i>
    <i>
      <x v="7861"/>
    </i>
    <i>
      <x v="6972"/>
    </i>
    <i>
      <x v="5593"/>
    </i>
    <i>
      <x v="1761"/>
    </i>
    <i>
      <x v="9159"/>
    </i>
    <i>
      <x v="8204"/>
    </i>
    <i>
      <x v="6905"/>
    </i>
    <i>
      <x v="5447"/>
    </i>
    <i>
      <x v="1809"/>
    </i>
    <i>
      <x v="1743"/>
    </i>
    <i>
      <x v="9062"/>
    </i>
    <i>
      <x v="8263"/>
    </i>
    <i>
      <x v="6778"/>
    </i>
    <i>
      <x v="3026"/>
    </i>
    <i>
      <x v="8748"/>
    </i>
    <i>
      <x v="8467"/>
    </i>
    <i>
      <x v="5874"/>
    </i>
    <i>
      <x v="9952"/>
    </i>
    <i>
      <x v="7609"/>
    </i>
    <i>
      <x v="7554"/>
    </i>
    <i>
      <x v="4495"/>
    </i>
    <i>
      <x v="3944"/>
    </i>
    <i>
      <x v="5735"/>
    </i>
    <i>
      <x v="3625"/>
    </i>
    <i>
      <x v="5684"/>
    </i>
    <i>
      <x v="1257"/>
    </i>
    <i>
      <x v="2161"/>
    </i>
    <i>
      <x v="2810"/>
    </i>
    <i>
      <x v="2360"/>
    </i>
    <i>
      <x v="8789"/>
    </i>
    <i>
      <x v="1790"/>
    </i>
    <i>
      <x v="4005"/>
    </i>
    <i>
      <x v="2647"/>
    </i>
    <i>
      <x v="9620"/>
    </i>
    <i>
      <x v="4782"/>
    </i>
    <i>
      <x v="920"/>
    </i>
    <i>
      <x v="9789"/>
    </i>
    <i>
      <x v="320"/>
    </i>
    <i>
      <x v="240"/>
    </i>
    <i>
      <x v="3268"/>
    </i>
    <i>
      <x v="197"/>
    </i>
    <i>
      <x v="3545"/>
    </i>
    <i>
      <x v="1275"/>
    </i>
    <i>
      <x v="9982"/>
    </i>
    <i>
      <x v="6627"/>
    </i>
    <i>
      <x v="6936"/>
    </i>
    <i>
      <x v="1863"/>
    </i>
    <i>
      <x v="9250"/>
    </i>
    <i>
      <x v="9944"/>
    </i>
    <i>
      <x v="3252"/>
    </i>
    <i>
      <x v="3089"/>
    </i>
    <i>
      <x v="2732"/>
    </i>
    <i>
      <x v="139"/>
    </i>
    <i>
      <x v="5349"/>
    </i>
    <i>
      <x v="4421"/>
    </i>
    <i>
      <x v="9796"/>
    </i>
    <i>
      <x v="9755"/>
    </i>
    <i>
      <x v="10071"/>
    </i>
    <i>
      <x v="7587"/>
    </i>
    <i>
      <x v="5254"/>
    </i>
    <i>
      <x v="4539"/>
    </i>
    <i>
      <x v="9356"/>
    </i>
    <i>
      <x v="7359"/>
    </i>
    <i>
      <x v="5082"/>
    </i>
    <i>
      <x v="4553"/>
    </i>
    <i>
      <x v="911"/>
    </i>
    <i>
      <x v="2021"/>
    </i>
    <i>
      <x v="1516"/>
    </i>
    <i>
      <x v="242"/>
    </i>
    <i>
      <x v="3870"/>
    </i>
    <i>
      <x v="3"/>
    </i>
    <i>
      <x v="7353"/>
    </i>
    <i>
      <x v="4759"/>
    </i>
    <i>
      <x v="3540"/>
    </i>
    <i>
      <x v="2436"/>
    </i>
    <i>
      <x v="7102"/>
    </i>
    <i>
      <x v="9823"/>
    </i>
    <i>
      <x v="8259"/>
    </i>
    <i>
      <x v="1382"/>
    </i>
    <i>
      <x v="9026"/>
    </i>
    <i>
      <x v="4230"/>
    </i>
    <i>
      <x v="3214"/>
    </i>
    <i>
      <x v="3928"/>
    </i>
    <i>
      <x v="2148"/>
    </i>
    <i>
      <x v="4521"/>
    </i>
    <i>
      <x v="7962"/>
    </i>
    <i>
      <x v="7461"/>
    </i>
    <i>
      <x v="6976"/>
    </i>
    <i>
      <x v="21"/>
    </i>
    <i>
      <x v="8304"/>
    </i>
    <i>
      <x v="8086"/>
    </i>
    <i>
      <x v="7396"/>
    </i>
    <i>
      <x v="1104"/>
    </i>
    <i>
      <x v="9918"/>
    </i>
    <i>
      <x v="6194"/>
    </i>
    <i>
      <x v="3193"/>
    </i>
    <i>
      <x v="1250"/>
    </i>
    <i>
      <x v="191"/>
    </i>
    <i>
      <x v="7222"/>
    </i>
    <i>
      <x v="5508"/>
    </i>
    <i>
      <x v="3902"/>
    </i>
    <i>
      <x v="7871"/>
    </i>
    <i>
      <x v="5366"/>
    </i>
    <i>
      <x v="7640"/>
    </i>
    <i>
      <x v="2644"/>
    </i>
    <i>
      <x v="469"/>
    </i>
    <i>
      <x v="4320"/>
    </i>
    <i>
      <x v="3162"/>
    </i>
    <i>
      <x v="2349"/>
    </i>
    <i>
      <x v="8332"/>
    </i>
    <i>
      <x v="8635"/>
    </i>
    <i>
      <x v="6370"/>
    </i>
    <i>
      <x v="5431"/>
    </i>
    <i>
      <x v="931"/>
    </i>
    <i>
      <x v="9037"/>
    </i>
    <i>
      <x v="3434"/>
    </i>
    <i>
      <x v="1488"/>
    </i>
    <i>
      <x v="9070"/>
    </i>
    <i>
      <x v="9188"/>
    </i>
    <i>
      <x v="7426"/>
    </i>
    <i>
      <x v="5029"/>
    </i>
    <i>
      <x v="7269"/>
    </i>
    <i>
      <x v="4201"/>
    </i>
    <i>
      <x v="1056"/>
    </i>
    <i>
      <x v="728"/>
    </i>
    <i>
      <x v="8818"/>
    </i>
    <i>
      <x v="6559"/>
    </i>
    <i>
      <x v="6273"/>
    </i>
    <i>
      <x v="4052"/>
    </i>
    <i>
      <x v="2715"/>
    </i>
    <i>
      <x v="1849"/>
    </i>
    <i>
      <x v="8170"/>
    </i>
    <i>
      <x v="8770"/>
    </i>
    <i>
      <x v="8542"/>
    </i>
    <i>
      <x v="5288"/>
    </i>
    <i>
      <x v="5672"/>
    </i>
    <i>
      <x v="5754"/>
    </i>
    <i>
      <x v="4405"/>
    </i>
    <i>
      <x v="3590"/>
    </i>
    <i>
      <x v="2098"/>
    </i>
    <i>
      <x v="6040"/>
    </i>
    <i>
      <x v="4390"/>
    </i>
    <i>
      <x v="3708"/>
    </i>
    <i>
      <x v="1224"/>
    </i>
    <i>
      <x v="9844"/>
    </i>
    <i>
      <x v="8006"/>
    </i>
    <i>
      <x v="976"/>
    </i>
    <i>
      <x v="10103"/>
    </i>
    <i>
      <x v="7583"/>
    </i>
    <i>
      <x v="7010"/>
    </i>
    <i>
      <x v="6834"/>
    </i>
    <i>
      <x v="2710"/>
    </i>
    <i>
      <x v="3340"/>
    </i>
    <i>
      <x v="55"/>
    </i>
    <i>
      <x v="5601"/>
    </i>
    <i>
      <x v="6091"/>
    </i>
    <i>
      <x v="4596"/>
    </i>
    <i>
      <x v="1279"/>
    </i>
    <i>
      <x v="2323"/>
    </i>
    <i>
      <x v="7137"/>
    </i>
    <i>
      <x v="5998"/>
    </i>
    <i>
      <x v="1363"/>
    </i>
    <i>
      <x v="5598"/>
    </i>
    <i>
      <x v="1609"/>
    </i>
    <i>
      <x v="5506"/>
    </i>
    <i>
      <x v="9327"/>
    </i>
    <i>
      <x v="5309"/>
    </i>
    <i>
      <x v="6092"/>
    </i>
    <i>
      <x v="1981"/>
    </i>
    <i>
      <x v="7374"/>
    </i>
    <i>
      <x v="2669"/>
    </i>
    <i>
      <x v="7309"/>
    </i>
    <i>
      <x v="3258"/>
    </i>
    <i>
      <x v="1610"/>
    </i>
    <i>
      <x v="9583"/>
    </i>
    <i>
      <x v="5347"/>
    </i>
    <i>
      <x v="4050"/>
    </i>
    <i>
      <x v="3797"/>
    </i>
    <i>
      <x v="1309"/>
    </i>
    <i>
      <x v="954"/>
    </i>
    <i>
      <x v="9675"/>
    </i>
    <i>
      <x v="2974"/>
    </i>
    <i>
      <x v="3005"/>
    </i>
    <i>
      <x v="8555"/>
    </i>
    <i>
      <x v="3668"/>
    </i>
    <i>
      <x v="1428"/>
    </i>
    <i>
      <x v="35"/>
    </i>
    <i>
      <x v="9045"/>
    </i>
    <i>
      <x v="6852"/>
    </i>
    <i>
      <x v="2138"/>
    </i>
    <i>
      <x v="1274"/>
    </i>
    <i>
      <x v="7793"/>
    </i>
    <i>
      <x v="8396"/>
    </i>
    <i>
      <x v="8278"/>
    </i>
    <i>
      <x v="6617"/>
    </i>
    <i>
      <x v="3735"/>
    </i>
    <i>
      <x v="9036"/>
    </i>
    <i>
      <x v="3859"/>
    </i>
    <i>
      <x v="6737"/>
    </i>
    <i>
      <x v="6232"/>
    </i>
    <i>
      <x v="2602"/>
    </i>
    <i>
      <x v="5820"/>
    </i>
    <i>
      <x v="2372"/>
    </i>
    <i>
      <x v="1930"/>
    </i>
    <i>
      <x v="857"/>
    </i>
    <i>
      <x v="8091"/>
    </i>
    <i>
      <x v="8994"/>
    </i>
    <i>
      <x v="7804"/>
    </i>
    <i>
      <x v="3158"/>
    </i>
    <i>
      <x v="8997"/>
    </i>
    <i>
      <x v="7657"/>
    </i>
    <i>
      <x v="7025"/>
    </i>
    <i>
      <x v="5210"/>
    </i>
    <i>
      <x v="2603"/>
    </i>
    <i>
      <x v="2204"/>
    </i>
    <i>
      <x v="6368"/>
    </i>
    <i>
      <x v="6201"/>
    </i>
    <i>
      <x v="8649"/>
    </i>
    <i>
      <x v="5183"/>
    </i>
    <i>
      <x v="5707"/>
    </i>
    <i>
      <x v="3274"/>
    </i>
    <i>
      <x v="360"/>
    </i>
    <i>
      <x v="9847"/>
    </i>
    <i>
      <x v="5456"/>
    </i>
    <i>
      <x v="5460"/>
    </i>
    <i>
      <x v="4499"/>
    </i>
    <i>
      <x v="1837"/>
    </i>
    <i>
      <x v="2453"/>
    </i>
    <i>
      <x v="4920"/>
    </i>
    <i>
      <x v="6941"/>
    </i>
    <i>
      <x v="2622"/>
    </i>
    <i>
      <x v="3161"/>
    </i>
    <i>
      <x v="953"/>
    </i>
    <i>
      <x v="8606"/>
    </i>
    <i>
      <x v="3798"/>
    </i>
    <i>
      <x v="1685"/>
    </i>
    <i>
      <x v="245"/>
    </i>
    <i>
      <x v="8453"/>
    </i>
    <i>
      <x v="3776"/>
    </i>
    <i>
      <x v="7670"/>
    </i>
    <i>
      <x v="6001"/>
    </i>
    <i>
      <x v="9654"/>
    </i>
    <i>
      <x v="9018"/>
    </i>
    <i>
      <x v="5452"/>
    </i>
    <i>
      <x v="5363"/>
    </i>
    <i>
      <x v="2836"/>
    </i>
    <i>
      <x v="1144"/>
    </i>
    <i>
      <x v="9411"/>
    </i>
    <i>
      <x v="2813"/>
    </i>
    <i>
      <x v="7901"/>
    </i>
    <i>
      <x v="1299"/>
    </i>
    <i>
      <x v="3195"/>
    </i>
    <i>
      <x v="329"/>
    </i>
    <i>
      <x v="8482"/>
    </i>
    <i>
      <x v="6672"/>
    </i>
    <i>
      <x v="1576"/>
    </i>
    <i>
      <x v="183"/>
    </i>
    <i>
      <x v="8416"/>
    </i>
    <i>
      <x v="7260"/>
    </i>
    <i>
      <x v="7442"/>
    </i>
    <i>
      <x v="4342"/>
    </i>
    <i>
      <x v="7453"/>
    </i>
    <i>
      <x v="3671"/>
    </i>
    <i>
      <x v="2141"/>
    </i>
    <i>
      <x v="3390"/>
    </i>
    <i>
      <x v="8960"/>
    </i>
    <i>
      <x v="9164"/>
    </i>
    <i>
      <x v="5491"/>
    </i>
    <i>
      <x v="3782"/>
    </i>
    <i>
      <x v="5839"/>
    </i>
    <i>
      <x v="7532"/>
    </i>
    <i>
      <x v="7551"/>
    </i>
    <i>
      <x v="5500"/>
    </i>
    <i>
      <x v="6286"/>
    </i>
    <i>
      <x v="3371"/>
    </i>
    <i>
      <x v="89"/>
    </i>
    <i>
      <x v="8912"/>
    </i>
    <i>
      <x v="8729"/>
    </i>
    <i>
      <x v="7443"/>
    </i>
    <i>
      <x v="4456"/>
    </i>
    <i>
      <x v="1233"/>
    </i>
    <i>
      <x v="1484"/>
    </i>
    <i>
      <x v="6681"/>
    </i>
    <i>
      <x v="4417"/>
    </i>
    <i>
      <x v="303"/>
    </i>
    <i>
      <x v="8577"/>
    </i>
    <i>
      <x v="8549"/>
    </i>
    <i>
      <x v="4087"/>
    </i>
    <i>
      <x v="1525"/>
    </i>
    <i>
      <x v="8863"/>
    </i>
    <i>
      <x v="6097"/>
    </i>
    <i>
      <x v="4543"/>
    </i>
    <i>
      <x v="3666"/>
    </i>
    <i>
      <x v="753"/>
    </i>
    <i>
      <x v="6381"/>
    </i>
    <i>
      <x v="3997"/>
    </i>
    <i>
      <x v="4829"/>
    </i>
    <i>
      <x v="264"/>
    </i>
    <i>
      <x v="345"/>
    </i>
    <i>
      <x v="622"/>
    </i>
    <i>
      <x v="6974"/>
    </i>
    <i>
      <x v="8206"/>
    </i>
    <i>
      <x v="5038"/>
    </i>
    <i>
      <x v="1556"/>
    </i>
    <i>
      <x v="1007"/>
    </i>
    <i>
      <x v="8001"/>
    </i>
    <i>
      <x v="7234"/>
    </i>
    <i>
      <x v="854"/>
    </i>
    <i>
      <x v="2013"/>
    </i>
    <i>
      <x v="7369"/>
    </i>
    <i>
      <x v="4175"/>
    </i>
    <i>
      <x v="2271"/>
    </i>
    <i>
      <x v="7208"/>
    </i>
    <i>
      <x v="640"/>
    </i>
    <i>
      <x v="9255"/>
    </i>
    <i>
      <x v="6451"/>
    </i>
    <i>
      <x v="465"/>
    </i>
    <i>
      <x v="7875"/>
    </i>
    <i>
      <x v="5220"/>
    </i>
    <i>
      <x v="8541"/>
    </i>
    <i>
      <x v="9211"/>
    </i>
    <i>
      <x v="6922"/>
    </i>
    <i>
      <x v="7053"/>
    </i>
    <i>
      <x v="3484"/>
    </i>
    <i>
      <x v="912"/>
    </i>
    <i>
      <x v="8097"/>
    </i>
    <i>
      <x v="6228"/>
    </i>
    <i>
      <x v="5433"/>
    </i>
    <i>
      <x v="9419"/>
    </i>
    <i>
      <x v="3299"/>
    </i>
    <i>
      <x v="5730"/>
    </i>
    <i>
      <x v="4334"/>
    </i>
    <i>
      <x v="3050"/>
    </i>
    <i>
      <x v="1073"/>
    </i>
    <i>
      <x v="113"/>
    </i>
    <i>
      <x v="9157"/>
    </i>
    <i>
      <x v="9899"/>
    </i>
    <i>
      <x v="5927"/>
    </i>
    <i>
      <x v="4952"/>
    </i>
    <i>
      <x v="2737"/>
    </i>
    <i>
      <x v="821"/>
    </i>
    <i>
      <x v="7619"/>
    </i>
    <i>
      <x v="4846"/>
    </i>
    <i>
      <x v="9321"/>
    </i>
    <i>
      <x v="8020"/>
    </i>
    <i>
      <x v="5278"/>
    </i>
    <i>
      <x v="4599"/>
    </i>
    <i>
      <x v="2616"/>
    </i>
    <i>
      <x v="3858"/>
    </i>
    <i>
      <x v="9758"/>
    </i>
    <i>
      <x v="6885"/>
    </i>
    <i>
      <x v="1407"/>
    </i>
    <i>
      <x v="592"/>
    </i>
    <i>
      <x v="9014"/>
    </i>
    <i>
      <x v="1040"/>
    </i>
    <i>
      <x v="9603"/>
    </i>
    <i>
      <x v="4614"/>
    </i>
    <i>
      <x v="1955"/>
    </i>
    <i>
      <x v="2864"/>
    </i>
    <i>
      <x v="7992"/>
    </i>
    <i>
      <x v="8067"/>
    </i>
    <i>
      <x v="7546"/>
    </i>
    <i>
      <x v="8436"/>
    </i>
    <i>
      <x v="3925"/>
    </i>
    <i>
      <x v="6076"/>
    </i>
    <i>
      <x v="3993"/>
    </i>
    <i>
      <x v="1660"/>
    </i>
    <i>
      <x v="8224"/>
    </i>
    <i>
      <x v="9743"/>
    </i>
    <i>
      <x v="10089"/>
    </i>
    <i>
      <x v="4683"/>
    </i>
    <i>
      <x v="161"/>
    </i>
    <i>
      <x v="4111"/>
    </i>
    <i>
      <x v="5555"/>
    </i>
    <i>
      <x v="8809"/>
    </i>
    <i>
      <x v="8190"/>
    </i>
    <i>
      <x v="1857"/>
    </i>
    <i>
      <x v="4047"/>
    </i>
    <i>
      <x v="114"/>
    </i>
    <i>
      <x v="9763"/>
    </i>
    <i>
      <x v="7190"/>
    </i>
    <i>
      <x v="3168"/>
    </i>
    <i>
      <x v="5650"/>
    </i>
    <i>
      <x v="5339"/>
    </i>
    <i>
      <x v="5084"/>
    </i>
    <i>
      <x v="3275"/>
    </i>
    <i>
      <x v="5199"/>
    </i>
    <i>
      <x v="5830"/>
    </i>
    <i>
      <x v="2474"/>
    </i>
    <i>
      <x v="2307"/>
    </i>
    <i>
      <x v="6184"/>
    </i>
    <i>
      <x v="2713"/>
    </i>
    <i>
      <x v="10107"/>
    </i>
    <i>
      <x v="3817"/>
    </i>
    <i>
      <x v="1416"/>
    </i>
    <i>
      <x v="845"/>
    </i>
    <i>
      <x v="8183"/>
    </i>
    <i>
      <x v="7056"/>
    </i>
    <i>
      <x v="6761"/>
    </i>
    <i>
      <x v="944"/>
    </i>
    <i>
      <x v="5207"/>
    </i>
    <i>
      <x v="2571"/>
    </i>
    <i>
      <x v="1851"/>
    </i>
    <i>
      <x v="6908"/>
    </i>
    <i>
      <x v="961"/>
    </i>
    <i>
      <x v="6650"/>
    </i>
    <i>
      <x v="6699"/>
    </i>
    <i>
      <x v="5424"/>
    </i>
    <i>
      <x v="3375"/>
    </i>
    <i>
      <x v="8703"/>
    </i>
    <i>
      <x v="8539"/>
    </i>
    <i>
      <x v="7742"/>
    </i>
    <i>
      <x v="7347"/>
    </i>
    <i>
      <x v="1124"/>
    </i>
    <i>
      <x v="621"/>
    </i>
    <i>
      <x v="3990"/>
    </i>
    <i>
      <x v="8269"/>
    </i>
    <i>
      <x v="6315"/>
    </i>
    <i>
      <x v="2682"/>
    </i>
    <i>
      <x v="220"/>
    </i>
    <i>
      <x v="3584"/>
    </i>
    <i>
      <x v="8154"/>
    </i>
    <i>
      <x v="5104"/>
    </i>
    <i>
      <x v="4520"/>
    </i>
    <i>
      <x v="300"/>
    </i>
    <i>
      <x v="8212"/>
    </i>
    <i>
      <x v="4018"/>
    </i>
    <i>
      <x v="5929"/>
    </i>
    <i>
      <x v="8209"/>
    </i>
    <i>
      <x v="6505"/>
    </i>
    <i>
      <x v="9946"/>
    </i>
    <i>
      <x v="5501"/>
    </i>
    <i>
      <x v="4992"/>
    </i>
    <i>
      <x v="3785"/>
    </i>
    <i>
      <x v="4732"/>
    </i>
    <i>
      <x v="675"/>
    </i>
    <i>
      <x v="9778"/>
    </i>
    <i>
      <x v="5842"/>
    </i>
    <i>
      <x v="2580"/>
    </i>
    <i>
      <x v="8307"/>
    </i>
    <i>
      <x v="5170"/>
    </i>
    <i>
      <x v="4809"/>
    </i>
    <i>
      <x v="8314"/>
    </i>
    <i>
      <x v="7195"/>
    </i>
    <i>
      <x v="2777"/>
    </i>
    <i>
      <x v="9265"/>
    </i>
    <i>
      <x v="8446"/>
    </i>
    <i>
      <x v="6224"/>
    </i>
    <i>
      <x v="5043"/>
    </i>
    <i>
      <x v="6516"/>
    </i>
    <i>
      <x v="636"/>
    </i>
    <i>
      <x v="5269"/>
    </i>
    <i>
      <x v="3405"/>
    </i>
    <i>
      <x v="8905"/>
    </i>
    <i>
      <x v="10122"/>
    </i>
    <i>
      <x v="8776"/>
    </i>
    <i>
      <x v="6877"/>
    </i>
    <i>
      <x v="2159"/>
    </i>
    <i>
      <x v="4144"/>
    </i>
    <i>
      <x v="8974"/>
    </i>
    <i>
      <x v="2568"/>
    </i>
    <i>
      <x v="2518"/>
    </i>
    <i>
      <x v="6478"/>
    </i>
    <i>
      <x v="4177"/>
    </i>
    <i>
      <x v="7925"/>
    </i>
    <i>
      <x v="2094"/>
    </i>
    <i>
      <x v="2191"/>
    </i>
    <i>
      <x v="5727"/>
    </i>
    <i>
      <x v="7800"/>
    </i>
    <i>
      <x v="4773"/>
    </i>
    <i>
      <x v="3475"/>
    </i>
    <i>
      <x v="2254"/>
    </i>
    <i>
      <x v="4411"/>
    </i>
    <i>
      <x v="3350"/>
    </i>
    <i>
      <x v="1878"/>
    </i>
    <i>
      <x v="8046"/>
    </i>
    <i>
      <x v="2543"/>
    </i>
    <i>
      <x v="2605"/>
    </i>
    <i>
      <x v="2633"/>
    </i>
    <i>
      <x v="5781"/>
    </i>
    <i>
      <x v="8379"/>
    </i>
    <i>
      <x v="4199"/>
    </i>
    <i>
      <x v="9375"/>
    </i>
    <i>
      <x v="8800"/>
    </i>
    <i>
      <x v="810"/>
    </i>
    <i>
      <x v="2143"/>
    </i>
    <i>
      <x v="1187"/>
    </i>
    <i>
      <x v="1229"/>
    </i>
    <i>
      <x v="5166"/>
    </i>
    <i>
      <x v="555"/>
    </i>
    <i>
      <x v="8693"/>
    </i>
    <i>
      <x v="9606"/>
    </i>
    <i>
      <x v="5780"/>
    </i>
    <i>
      <x v="5031"/>
    </i>
    <i>
      <x v="87"/>
    </i>
    <i>
      <x v="9149"/>
    </i>
    <i>
      <x v="9116"/>
    </i>
    <i>
      <x v="2327"/>
    </i>
    <i>
      <x v="4843"/>
    </i>
    <i>
      <x v="185"/>
    </i>
    <i>
      <x v="2477"/>
    </i>
    <i>
      <x v="149"/>
    </i>
    <i>
      <x v="110"/>
    </i>
    <i>
      <x v="9008"/>
    </i>
    <i>
      <x v="1432"/>
    </i>
    <i>
      <x v="5336"/>
    </i>
    <i>
      <x v="1804"/>
    </i>
    <i>
      <x v="691"/>
    </i>
    <i>
      <x v="9684"/>
    </i>
    <i>
      <x v="3565"/>
    </i>
    <i>
      <x v="384"/>
    </i>
    <i>
      <x v="167"/>
    </i>
    <i>
      <x v="5345"/>
    </i>
    <i>
      <x v="10093"/>
    </i>
    <i>
      <x v="7823"/>
    </i>
    <i>
      <x v="6896"/>
    </i>
    <i>
      <x v="6181"/>
    </i>
    <i>
      <x v="3763"/>
    </i>
    <i>
      <x v="6421"/>
    </i>
    <i>
      <x v="8575"/>
    </i>
    <i>
      <x v="2244"/>
    </i>
    <i>
      <x v="9192"/>
    </i>
    <i>
      <x v="6334"/>
    </i>
    <i>
      <x v="5133"/>
    </i>
    <i>
      <x v="3504"/>
    </i>
    <i>
      <x v="9581"/>
    </i>
    <i>
      <x v="3080"/>
    </i>
    <i>
      <x v="1389"/>
    </i>
    <i>
      <x v="6143"/>
    </i>
    <i>
      <x v="166"/>
    </i>
    <i>
      <x v="3245"/>
    </i>
    <i>
      <x v="1227"/>
    </i>
    <i>
      <x v="5486"/>
    </i>
    <i>
      <x v="5533"/>
    </i>
    <i>
      <x v="3707"/>
    </i>
    <i>
      <x v="7282"/>
    </i>
    <i>
      <x v="5105"/>
    </i>
    <i>
      <x v="6717"/>
    </i>
    <i>
      <x v="6784"/>
    </i>
    <i>
      <x v="2088"/>
    </i>
    <i>
      <x v="2437"/>
    </i>
    <i>
      <x v="8120"/>
    </i>
    <i>
      <x v="6792"/>
    </i>
    <i>
      <x v="3883"/>
    </i>
    <i>
      <x v="6607"/>
    </i>
    <i>
      <x v="4403"/>
    </i>
    <i>
      <x v="319"/>
    </i>
    <i>
      <x v="8902"/>
    </i>
    <i>
      <x v="4480"/>
    </i>
    <i>
      <x v="3147"/>
    </i>
    <i>
      <x v="2857"/>
    </i>
    <i>
      <x v="6361"/>
    </i>
    <i>
      <x v="1563"/>
    </i>
    <i>
      <x v="8958"/>
    </i>
    <i>
      <x v="3899"/>
    </i>
    <i>
      <x v="8591"/>
    </i>
    <i>
      <x v="5102"/>
    </i>
    <i>
      <x v="2877"/>
    </i>
    <i>
      <x v="322"/>
    </i>
    <i>
      <x v="9166"/>
    </i>
    <i>
      <x v="9121"/>
    </i>
    <i>
      <x v="4595"/>
    </i>
    <i>
      <x v="1687"/>
    </i>
    <i>
      <x v="2162"/>
    </i>
    <i>
      <x v="5112"/>
    </i>
    <i>
      <x v="3526"/>
    </i>
    <i>
      <x v="8620"/>
    </i>
    <i>
      <x v="7771"/>
    </i>
    <i>
      <x v="2070"/>
    </i>
    <i>
      <x v="2288"/>
    </i>
    <i>
      <x v="1263"/>
    </i>
    <i>
      <x v="369"/>
    </i>
    <i>
      <x v="7973"/>
    </i>
    <i>
      <x v="7408"/>
    </i>
    <i>
      <x v="6206"/>
    </i>
    <i>
      <x v="7950"/>
    </i>
    <i>
      <x v="7458"/>
    </i>
    <i>
      <x v="5822"/>
    </i>
    <i>
      <x v="5813"/>
    </i>
    <i>
      <x v="6043"/>
    </i>
    <i>
      <x v="1308"/>
    </i>
    <i>
      <x v="3220"/>
    </i>
    <i>
      <x v="2314"/>
    </i>
    <i>
      <x v="4350"/>
    </i>
    <i>
      <x v="10097"/>
    </i>
    <i>
      <x v="6711"/>
    </i>
    <i>
      <x v="2113"/>
    </i>
    <i>
      <x v="2418"/>
    </i>
    <i>
      <x v="5659"/>
    </i>
    <i>
      <x v="7709"/>
    </i>
    <i>
      <x v="8742"/>
    </i>
    <i>
      <x v="2620"/>
    </i>
    <i>
      <x v="10090"/>
    </i>
    <i>
      <x v="5463"/>
    </i>
    <i>
      <x v="5101"/>
    </i>
    <i>
      <x v="2955"/>
    </i>
    <i>
      <x v="4688"/>
    </i>
    <i>
      <x v="1586"/>
    </i>
    <i>
      <x v="8600"/>
    </i>
    <i>
      <x v="5301"/>
    </i>
    <i>
      <x v="7644"/>
    </i>
    <i>
      <x v="9331"/>
    </i>
    <i>
      <x v="2553"/>
    </i>
    <i>
      <x v="3314"/>
    </i>
    <i>
      <x v="6352"/>
    </i>
    <i>
      <x v="4352"/>
    </i>
    <i>
      <x v="850"/>
    </i>
    <i>
      <x v="3825"/>
    </i>
    <i>
      <x v="3067"/>
    </i>
    <i>
      <x v="1471"/>
    </i>
    <i>
      <x v="9205"/>
    </i>
    <i>
      <x v="3525"/>
    </i>
    <i>
      <x v="2828"/>
    </i>
    <i>
      <x v="10041"/>
    </i>
    <i>
      <x v="3818"/>
    </i>
    <i>
      <x v="1968"/>
    </i>
    <i>
      <x v="9872"/>
    </i>
    <i>
      <x v="7542"/>
    </i>
    <i>
      <x v="7394"/>
    </i>
    <i>
      <x v="5662"/>
    </i>
    <i>
      <x v="4455"/>
    </i>
    <i>
      <x v="4445"/>
    </i>
    <i>
      <x v="4491"/>
    </i>
    <i>
      <x v="124"/>
    </i>
    <i>
      <x v="4556"/>
    </i>
    <i>
      <x v="6418"/>
    </i>
    <i>
      <x v="5083"/>
    </i>
    <i>
      <x v="2835"/>
    </i>
    <i>
      <x v="9091"/>
    </i>
    <i>
      <x v="10126"/>
    </i>
    <i>
      <x v="5267"/>
    </i>
    <i>
      <x v="7734"/>
    </i>
    <i>
      <x v="8686"/>
    </i>
    <i>
      <x v="5710"/>
    </i>
    <i>
      <x v="3407"/>
    </i>
    <i>
      <x v="6055"/>
    </i>
    <i>
      <x v="4049"/>
    </i>
    <i>
      <x v="4509"/>
    </i>
    <i>
      <x v="7956"/>
    </i>
    <i>
      <x v="1832"/>
    </i>
    <i>
      <x v="3834"/>
    </i>
    <i>
      <x v="4830"/>
    </i>
    <i>
      <x v="9229"/>
    </i>
    <i>
      <x v="6350"/>
    </i>
    <i>
      <x v="8945"/>
    </i>
    <i>
      <x v="7647"/>
    </i>
    <i>
      <x v="2700"/>
    </i>
    <i>
      <x v="5201"/>
    </i>
    <i>
      <x v="5047"/>
    </i>
    <i>
      <x v="9518"/>
    </i>
    <i>
      <x v="3278"/>
    </i>
    <i>
      <x v="3966"/>
    </i>
    <i>
      <x v="257"/>
    </i>
    <i>
      <x v="1290"/>
    </i>
    <i>
      <x v="9020"/>
    </i>
    <i>
      <x v="4624"/>
    </i>
    <i>
      <x v="1608"/>
    </i>
    <i>
      <x v="9643"/>
    </i>
    <i>
      <x v="9817"/>
    </i>
    <i>
      <x v="9466"/>
    </i>
    <i>
      <x v="5286"/>
    </i>
    <i>
      <x v="8301"/>
    </i>
    <i>
      <x v="1022"/>
    </i>
    <i>
      <x v="7907"/>
    </i>
    <i>
      <x v="7715"/>
    </i>
    <i>
      <x v="9612"/>
    </i>
    <i>
      <x v="2782"/>
    </i>
    <i>
      <x v="538"/>
    </i>
    <i>
      <x v="6667"/>
    </i>
    <i>
      <x v="5248"/>
    </i>
    <i>
      <x v="4720"/>
    </i>
    <i>
      <x v="1464"/>
    </i>
    <i>
      <x v="8375"/>
    </i>
    <i>
      <x v="5722"/>
    </i>
    <i>
      <x v="9520"/>
    </i>
    <i>
      <x v="6745"/>
    </i>
    <i>
      <x v="6824"/>
    </i>
    <i>
      <x v="2627"/>
    </i>
    <i>
      <x v="10087"/>
    </i>
    <i>
      <x v="8047"/>
    </i>
    <i>
      <x v="7984"/>
    </i>
    <i>
      <x v="5169"/>
    </i>
    <i>
      <x v="1748"/>
    </i>
    <i>
      <x v="1791"/>
    </i>
    <i>
      <x v="575"/>
    </i>
    <i>
      <x v="5273"/>
    </i>
    <i>
      <x v="6921"/>
    </i>
    <i>
      <x v="9048"/>
    </i>
    <i>
      <x v="9648"/>
    </i>
    <i>
      <x v="9597"/>
    </i>
    <i>
      <x v="5381"/>
    </i>
    <i>
      <x v="6916"/>
    </i>
    <i>
      <x v="6277"/>
    </i>
    <i>
      <x v="8407"/>
    </i>
    <i>
      <x v="6014"/>
    </i>
    <i>
      <x v="3769"/>
    </i>
    <i>
      <x v="1873"/>
    </i>
    <i>
      <x v="9588"/>
    </i>
    <i>
      <x v="7183"/>
    </i>
    <i>
      <x v="3239"/>
    </i>
    <i>
      <x v="8944"/>
    </i>
    <i>
      <x v="6045"/>
    </i>
    <i>
      <x v="2058"/>
    </i>
    <i>
      <x v="659"/>
    </i>
    <i>
      <x v="7888"/>
    </i>
    <i>
      <x v="7444"/>
    </i>
    <i>
      <x v="6808"/>
    </i>
    <i>
      <x v="4120"/>
    </i>
    <i>
      <x v="1420"/>
    </i>
    <i>
      <x v="8109"/>
    </i>
    <i>
      <x v="7247"/>
    </i>
    <i>
      <x v="9150"/>
    </i>
    <i>
      <x v="7341"/>
    </i>
    <i>
      <x v="8197"/>
    </i>
    <i>
      <x v="3514"/>
    </i>
    <i>
      <x v="8725"/>
    </i>
    <i>
      <x v="6973"/>
    </i>
    <i>
      <x v="2889"/>
    </i>
    <i>
      <x v="4404"/>
    </i>
    <i>
      <x v="786"/>
    </i>
    <i>
      <x v="6931"/>
    </i>
    <i>
      <x v="5230"/>
    </i>
    <i>
      <x v="8787"/>
    </i>
    <i>
      <x v="3804"/>
    </i>
    <i>
      <x v="8592"/>
    </i>
    <i>
      <x v="4469"/>
    </i>
    <i>
      <x v="3099"/>
    </i>
    <i>
      <x v="4950"/>
    </i>
    <i>
      <x v="7523"/>
    </i>
    <i>
      <x v="4024"/>
    </i>
    <i>
      <x v="8942"/>
    </i>
    <i>
      <x v="7764"/>
    </i>
    <i>
      <x v="3399"/>
    </i>
    <i>
      <x v="8557"/>
    </i>
    <i>
      <x v="7186"/>
    </i>
    <i>
      <x v="4063"/>
    </i>
    <i>
      <x v="5612"/>
    </i>
    <i>
      <x v="7892"/>
    </i>
    <i>
      <x v="4222"/>
    </i>
    <i>
      <x v="1848"/>
    </i>
    <i>
      <x v="2022"/>
    </i>
    <i>
      <x v="9080"/>
    </i>
    <i>
      <x v="8013"/>
    </i>
    <i>
      <x v="2532"/>
    </i>
    <i>
      <x v="182"/>
    </i>
    <i>
      <x v="8847"/>
    </i>
    <i>
      <x v="7642"/>
    </i>
    <i>
      <x v="8077"/>
    </i>
    <i>
      <x v="2519"/>
    </i>
    <i>
      <x v="4613"/>
    </i>
    <i>
      <x v="5188"/>
    </i>
    <i>
      <x v="963"/>
    </i>
    <i>
      <x v="5072"/>
    </i>
    <i>
      <x v="9132"/>
    </i>
    <i>
      <x v="7882"/>
    </i>
    <i>
      <x v="8369"/>
    </i>
    <i>
      <x v="5731"/>
    </i>
    <i>
      <x v="2852"/>
    </i>
    <i>
      <x v="8211"/>
    </i>
    <i>
      <x v="5545"/>
    </i>
    <i>
      <x v="1698"/>
    </i>
    <i>
      <x v="7210"/>
    </i>
    <i>
      <x v="8429"/>
    </i>
    <i>
      <x v="4874"/>
    </i>
    <i>
      <x v="6654"/>
    </i>
    <i>
      <x v="1922"/>
    </i>
    <i>
      <x v="8782"/>
    </i>
    <i>
      <x v="6567"/>
    </i>
    <i>
      <x v="2935"/>
    </i>
    <i>
      <x v="4942"/>
    </i>
    <i>
      <x v="1457"/>
    </i>
    <i>
      <x v="86"/>
    </i>
    <i>
      <x v="10096"/>
    </i>
    <i>
      <x v="4956"/>
    </i>
    <i>
      <x v="3864"/>
    </i>
    <i>
      <x v="3672"/>
    </i>
    <i>
      <x v="8993"/>
    </i>
    <i>
      <x v="7116"/>
    </i>
    <i>
      <x v="5649"/>
    </i>
    <i>
      <x v="2481"/>
    </i>
    <i>
      <x v="9794"/>
    </i>
    <i>
      <x v="2004"/>
    </i>
    <i>
      <x v="7602"/>
    </i>
    <i>
      <x v="8191"/>
    </i>
    <i>
      <x v="7463"/>
    </i>
    <i>
      <x v="6527"/>
    </i>
    <i>
      <x v="154"/>
    </i>
    <i>
      <x v="9373"/>
    </i>
    <i>
      <x v="5497"/>
    </i>
    <i>
      <x v="1713"/>
    </i>
    <i>
      <x v="6796"/>
    </i>
    <i>
      <x v="6903"/>
    </i>
    <i>
      <x v="7867"/>
    </i>
    <i>
      <x v="5906"/>
    </i>
    <i>
      <x v="379"/>
    </i>
    <i>
      <x v="8423"/>
    </i>
    <i>
      <x v="6560"/>
    </i>
    <i>
      <x v="8132"/>
    </i>
    <i>
      <x v="7079"/>
    </i>
    <i>
      <x v="3306"/>
    </i>
    <i>
      <x v="875"/>
    </i>
    <i>
      <x v="5313"/>
    </i>
    <i>
      <x v="6074"/>
    </i>
    <i>
      <x v="8496"/>
    </i>
    <i>
      <x v="8225"/>
    </i>
    <i>
      <x v="2404"/>
    </i>
    <i>
      <x v="2592"/>
    </i>
    <i>
      <x v="254"/>
    </i>
    <i>
      <x v="171"/>
    </i>
    <i>
      <x v="968"/>
    </i>
    <i>
      <x v="8141"/>
    </i>
    <i>
      <x v="8184"/>
    </i>
    <i>
      <x v="7028"/>
    </i>
    <i>
      <x v="3866"/>
    </i>
    <i>
      <x v="5626"/>
    </i>
    <i>
      <x v="2705"/>
    </i>
    <i>
      <x v="381"/>
    </i>
    <i>
      <x v="9444"/>
    </i>
    <i>
      <x v="3029"/>
    </i>
    <i>
      <x v="8045"/>
    </i>
    <i>
      <x v="5578"/>
    </i>
    <i>
      <x v="9206"/>
    </i>
    <i>
      <x v="8248"/>
    </i>
    <i>
      <x v="7054"/>
    </i>
    <i>
      <x v="3820"/>
    </i>
    <i>
      <x v="8521"/>
    </i>
    <i>
      <x v="4780"/>
    </i>
    <i>
      <x v="121"/>
    </i>
    <i>
      <x v="7631"/>
    </i>
    <i>
      <x v="6751"/>
    </i>
    <i>
      <x v="7161"/>
    </i>
    <i>
      <x v="6961"/>
    </i>
    <i>
      <x v="7312"/>
    </i>
    <i>
      <x v="5274"/>
    </i>
    <i>
      <x v="2832"/>
    </i>
    <i>
      <x v="3291"/>
    </i>
    <i>
      <x v="8486"/>
    </i>
    <i>
      <x v="7991"/>
    </i>
    <i>
      <x v="1070"/>
    </i>
    <i>
      <x v="7268"/>
    </i>
    <i>
      <x v="512"/>
    </i>
    <i>
      <x v="9541"/>
    </i>
    <i>
      <x v="8445"/>
    </i>
    <i>
      <x v="2338"/>
    </i>
    <i>
      <x v="4618"/>
    </i>
    <i>
      <x v="6394"/>
    </i>
    <i>
      <x v="9204"/>
    </i>
    <i>
      <x v="8639"/>
    </i>
    <i>
      <x v="6677"/>
    </i>
    <i>
      <x v="9368"/>
    </i>
    <i>
      <x v="3833"/>
    </i>
    <i>
      <x v="7182"/>
    </i>
    <i>
      <x v="4560"/>
    </i>
    <i>
      <x v="4673"/>
    </i>
    <i>
      <x v="9538"/>
    </i>
    <i>
      <x v="2007"/>
    </i>
    <i>
      <x v="8196"/>
    </i>
    <i>
      <x v="2471"/>
    </i>
    <i>
      <x v="2051"/>
    </i>
    <i>
      <x v="8383"/>
    </i>
    <i>
      <x v="3418"/>
    </i>
    <i>
      <x v="7371"/>
    </i>
    <i>
      <x v="3202"/>
    </i>
    <i>
      <x v="1111"/>
    </i>
    <i>
      <x v="9770"/>
    </i>
    <i>
      <x v="73"/>
    </i>
    <i>
      <x v="4527"/>
    </i>
    <i>
      <x v="7507"/>
    </i>
    <i>
      <x v="3285"/>
    </i>
    <i>
      <x v="743"/>
    </i>
    <i>
      <x v="192"/>
    </i>
    <i>
      <x v="2766"/>
    </i>
    <i>
      <x v="7842"/>
    </i>
    <i>
      <x v="6535"/>
    </i>
    <i>
      <x v="6115"/>
    </i>
    <i>
      <x v="934"/>
    </i>
    <i>
      <x v="7810"/>
    </i>
    <i>
      <x v="5390"/>
    </i>
    <i>
      <x v="1232"/>
    </i>
    <i>
      <x v="8915"/>
    </i>
    <i>
      <x v="738"/>
    </i>
    <i>
      <x v="2325"/>
    </i>
    <i>
      <x v="6275"/>
    </i>
    <i>
      <x v="5588"/>
    </i>
    <i>
      <x v="1402"/>
    </i>
    <i>
      <x v="5937"/>
    </i>
    <i>
      <x v="2202"/>
    </i>
    <i>
      <x v="85"/>
    </i>
    <i>
      <x v="824"/>
    </i>
    <i>
      <x v="9220"/>
    </i>
    <i>
      <x v="9384"/>
    </i>
    <i>
      <x v="3998"/>
    </i>
    <i>
      <x v="1463"/>
    </i>
    <i>
      <x v="2780"/>
    </i>
    <i>
      <x v="908"/>
    </i>
    <i>
      <x v="2037"/>
    </i>
    <i>
      <x v="2295"/>
    </i>
    <i>
      <x v="6458"/>
    </i>
    <i>
      <x v="8339"/>
    </i>
    <i>
      <x v="6027"/>
    </i>
    <i>
      <x v="7006"/>
    </i>
    <i>
      <x v="4244"/>
    </i>
    <i>
      <x v="2927"/>
    </i>
    <i>
      <x v="9911"/>
    </i>
    <i>
      <x v="4289"/>
    </i>
    <i>
      <x v="8565"/>
    </i>
    <i>
      <x v="8118"/>
    </i>
    <i>
      <x v="5119"/>
    </i>
    <i>
      <x v="4124"/>
    </i>
    <i>
      <x v="1627"/>
    </i>
    <i>
      <x v="1496"/>
    </i>
    <i>
      <x v="611"/>
    </i>
    <i>
      <x v="9586"/>
    </i>
    <i>
      <x v="1893"/>
    </i>
    <i>
      <x v="407"/>
    </i>
    <i>
      <x v="5351"/>
    </i>
    <i>
      <x v="4156"/>
    </i>
    <i>
      <x v="8781"/>
    </i>
    <i>
      <x v="8256"/>
    </i>
    <i>
      <x v="3001"/>
    </i>
    <i>
      <x v="9929"/>
    </i>
    <i>
      <x v="5455"/>
    </i>
    <i>
      <x v="4294"/>
    </i>
    <i>
      <x v="6694"/>
    </i>
    <i>
      <x v="294"/>
    </i>
    <i>
      <x v="9294"/>
    </i>
    <i>
      <x v="8392"/>
    </i>
    <i>
      <x v="7811"/>
    </i>
    <i>
      <x v="6817"/>
    </i>
    <i>
      <x v="1469"/>
    </i>
    <i>
      <x v="5805"/>
    </i>
    <i>
      <x v="5687"/>
    </i>
    <i>
      <x v="3170"/>
    </i>
    <i>
      <x v="4099"/>
    </i>
    <i>
      <x v="9865"/>
    </i>
    <i>
      <x v="8470"/>
    </i>
    <i>
      <x v="6407"/>
    </i>
    <i>
      <x v="2142"/>
    </i>
    <i>
      <x v="9497"/>
    </i>
    <i>
      <x v="7971"/>
    </i>
    <i>
      <x v="2759"/>
    </i>
    <i>
      <x v="6707"/>
    </i>
    <i>
      <x v="2758"/>
    </i>
    <i>
      <x v="5340"/>
    </i>
    <i>
      <x v="6122"/>
    </i>
    <i>
      <x v="8178"/>
    </i>
    <i>
      <x v="5450"/>
    </i>
    <i>
      <x v="5490"/>
    </i>
    <i>
      <x v="4004"/>
    </i>
    <i>
      <x v="2724"/>
    </i>
    <i>
      <x v="9346"/>
    </i>
    <i>
      <x v="5550"/>
    </i>
    <i>
      <x v="429"/>
    </i>
    <i>
      <x v="9284"/>
    </i>
    <i>
      <x v="8153"/>
    </i>
    <i>
      <x v="6088"/>
    </i>
    <i>
      <x v="5887"/>
    </i>
    <i>
      <x v="9913"/>
    </i>
    <i>
      <x v="3376"/>
    </i>
    <i>
      <x v="2560"/>
    </i>
    <i>
      <x v="5627"/>
    </i>
    <i>
      <x v="1644"/>
    </i>
    <i>
      <x v="9574"/>
    </i>
    <i>
      <x v="3682"/>
    </i>
    <i>
      <x v="2133"/>
    </i>
    <i>
      <x v="1194"/>
    </i>
    <i>
      <x v="8774"/>
    </i>
    <i>
      <x v="6841"/>
    </i>
    <i>
      <x v="1254"/>
    </i>
    <i>
      <x v="4408"/>
    </i>
    <i>
      <x v="6251"/>
    </i>
    <i>
      <x v="3893"/>
    </i>
    <i>
      <x v="7680"/>
    </i>
    <i>
      <x v="7785"/>
    </i>
    <i>
      <x v="3328"/>
    </i>
    <i>
      <x v="9124"/>
    </i>
    <i>
      <x v="9935"/>
    </i>
    <i>
      <x v="6189"/>
    </i>
    <i>
      <x v="5078"/>
    </i>
    <i>
      <x v="7403"/>
    </i>
    <i>
      <x v="5300"/>
    </i>
    <i>
      <x v="5421"/>
    </i>
    <i>
      <x v="1041"/>
    </i>
    <i>
      <x v="4508"/>
    </i>
    <i>
      <x v="2897"/>
    </i>
    <i>
      <x v="3017"/>
    </i>
    <i>
      <x v="2757"/>
    </i>
    <i>
      <x v="1048"/>
    </i>
    <i>
      <x v="8282"/>
    </i>
    <i>
      <x v="2831"/>
    </i>
    <i>
      <x v="3542"/>
    </i>
    <i>
      <x v="811"/>
    </i>
    <i>
      <x v="8978"/>
    </i>
    <i>
      <x v="8537"/>
    </i>
    <i>
      <x v="9237"/>
    </i>
    <i>
      <x v="5609"/>
    </i>
    <i>
      <x v="3771"/>
    </i>
    <i>
      <x v="2753"/>
    </i>
    <i>
      <x v="5257"/>
    </i>
    <i>
      <x v="9215"/>
    </i>
    <i>
      <x v="910"/>
    </i>
    <i>
      <x v="2107"/>
    </i>
    <i>
      <x v="7027"/>
    </i>
    <i>
      <x v="3999"/>
    </i>
    <i>
      <x v="1917"/>
    </i>
    <i>
      <x v="8040"/>
    </i>
    <i>
      <x v="6670"/>
    </i>
    <i>
      <x v="5988"/>
    </i>
    <i>
      <x v="619"/>
    </i>
    <i>
      <x v="7491"/>
    </i>
    <i>
      <x v="1521"/>
    </i>
    <i>
      <x v="7129"/>
    </i>
    <i>
      <x v="8049"/>
    </i>
    <i>
      <x v="403"/>
    </i>
    <i>
      <x v="462"/>
    </i>
    <i>
      <x v="3360"/>
    </i>
    <i>
      <x v="6158"/>
    </i>
    <i>
      <x v="9658"/>
    </i>
    <i>
      <x v="6553"/>
    </i>
    <i>
      <x v="9101"/>
    </i>
    <i>
      <x v="1483"/>
    </i>
    <i>
      <x v="256"/>
    </i>
    <i>
      <x v="5795"/>
    </i>
    <i>
      <x v="6568"/>
    </i>
    <i>
      <x v="6159"/>
    </i>
    <i>
      <x v="741"/>
    </i>
    <i>
      <x v="4179"/>
    </i>
    <i>
      <x v="8302"/>
    </i>
    <i>
      <x v="5995"/>
    </i>
    <i>
      <x v="3863"/>
    </i>
    <i>
      <x v="2706"/>
    </i>
    <i>
      <x v="8352"/>
    </i>
    <i>
      <x v="7577"/>
    </i>
    <i>
      <x v="7425"/>
    </i>
    <i>
      <x v="6116"/>
    </i>
    <i>
      <x v="2872"/>
    </i>
    <i>
      <x v="1933"/>
    </i>
    <i>
      <x v="2217"/>
    </i>
    <i>
      <x v="5341"/>
    </i>
    <i>
      <x v="1355"/>
    </i>
    <i>
      <x v="726"/>
    </i>
    <i>
      <x v="3572"/>
    </i>
    <i>
      <x v="3236"/>
    </i>
    <i>
      <x v="1973"/>
    </i>
    <i>
      <x v="5129"/>
    </i>
    <i>
      <x v="2252"/>
    </i>
    <i>
      <x v="6768"/>
    </i>
    <i>
      <x v="4781"/>
    </i>
    <i>
      <x v="4641"/>
    </i>
    <i>
      <x v="3725"/>
    </i>
    <i>
      <x v="7889"/>
    </i>
    <i>
      <x v="8289"/>
    </i>
    <i>
      <x v="5505"/>
    </i>
    <i>
      <x v="6169"/>
    </i>
    <i>
      <x v="1361"/>
    </i>
    <i>
      <x v="7693"/>
    </i>
    <i>
      <x v="6495"/>
    </i>
    <i>
      <x v="5275"/>
    </i>
    <i>
      <x v="3826"/>
    </i>
    <i>
      <x v="3253"/>
    </i>
    <i>
      <x v="2712"/>
    </i>
    <i>
      <x v="9248"/>
    </i>
    <i>
      <x v="6886"/>
    </i>
    <i>
      <x v="1558"/>
    </i>
    <i>
      <x v="6776"/>
    </i>
    <i>
      <x v="7015"/>
    </i>
    <i>
      <x v="8771"/>
    </i>
    <i>
      <x v="5819"/>
    </i>
    <i>
      <x v="6956"/>
    </i>
    <i>
      <x v="9920"/>
    </i>
    <i>
      <x v="7016"/>
    </i>
    <i>
      <x v="1574"/>
    </i>
    <i>
      <x v="8876"/>
    </i>
    <i>
      <x v="4842"/>
    </i>
    <i>
      <x v="3146"/>
    </i>
    <i>
      <x v="3532"/>
    </i>
    <i>
      <x v="3592"/>
    </i>
    <i>
      <x v="228"/>
    </i>
    <i>
      <x v="4597"/>
    </i>
    <i>
      <x v="1588"/>
    </i>
    <i>
      <x v="8788"/>
    </i>
    <i>
      <x v="3317"/>
    </i>
    <i>
      <x v="9293"/>
    </i>
    <i>
      <x v="7318"/>
    </i>
    <i>
      <x v="8360"/>
    </i>
    <i>
      <x v="7336"/>
    </i>
    <i>
      <x v="7496"/>
    </i>
    <i>
      <x v="1956"/>
    </i>
    <i>
      <x v="6809"/>
    </i>
    <i>
      <x v="4416"/>
    </i>
    <i>
      <x v="2449"/>
    </i>
    <i>
      <x v="5475"/>
    </i>
    <i>
      <x v="5348"/>
    </i>
    <i>
      <x v="1084"/>
    </i>
    <i>
      <x v="9514"/>
    </i>
    <i>
      <x v="975"/>
    </i>
    <i>
      <x v="615"/>
    </i>
    <i>
      <x v="1286"/>
    </i>
    <i>
      <x v="1763"/>
    </i>
    <i>
      <x v="9549"/>
    </i>
    <i>
      <x v="6462"/>
    </i>
    <i>
      <x v="6049"/>
    </i>
    <i>
      <x v="670"/>
    </i>
    <i>
      <x v="5697"/>
    </i>
    <i>
      <x v="4598"/>
    </i>
    <i>
      <x v="1543"/>
    </i>
    <i>
      <x v="7826"/>
    </i>
    <i>
      <x v="4470"/>
    </i>
    <i>
      <x v="4164"/>
    </i>
    <i>
      <x v="5203"/>
    </i>
    <i>
      <x v="1456"/>
    </i>
    <i>
      <x v="4980"/>
    </i>
    <i>
      <x v="3216"/>
    </i>
    <i>
      <x v="5337"/>
    </i>
    <i>
      <x v="3004"/>
    </i>
    <i>
      <x v="6069"/>
    </i>
    <i>
      <x v="8450"/>
    </i>
    <i>
      <x v="3745"/>
    </i>
    <i>
      <x v="4776"/>
    </i>
    <i>
      <x v="9702"/>
    </i>
    <i>
      <x v="3085"/>
    </i>
    <i>
      <x v="247"/>
    </i>
    <i>
      <x v="9885"/>
    </i>
    <i>
      <x v="5939"/>
    </i>
    <i>
      <x v="4653"/>
    </i>
    <i>
      <x v="7931"/>
    </i>
    <i>
      <x v="2503"/>
    </i>
    <i>
      <x v="71"/>
    </i>
    <i>
      <x v="7085"/>
    </i>
    <i>
      <x v="3352"/>
    </i>
    <i>
      <x v="9575"/>
    </i>
    <i>
      <x v="2761"/>
    </i>
    <i>
      <x v="7036"/>
    </i>
    <i>
      <x v="7155"/>
    </i>
    <i>
      <x v="2090"/>
    </i>
    <i>
      <x v="1877"/>
    </i>
    <i>
      <x v="3348"/>
    </i>
    <i>
      <x v="9904"/>
    </i>
    <i>
      <x v="8247"/>
    </i>
    <i>
      <x v="1394"/>
    </i>
    <i>
      <x v="4154"/>
    </i>
    <i>
      <x v="1874"/>
    </i>
    <i>
      <x v="80"/>
    </i>
    <i>
      <x v="9956"/>
    </i>
    <i>
      <x v="9422"/>
    </i>
    <i>
      <x v="5556"/>
    </i>
    <i>
      <x v="2040"/>
    </i>
    <i>
      <x v="5067"/>
    </i>
    <i>
      <x v="1681"/>
    </i>
    <i>
      <x v="6537"/>
    </i>
    <i>
      <x v="597"/>
    </i>
    <i>
      <x v="2318"/>
    </i>
    <i>
      <x v="9506"/>
    </i>
    <i>
      <x v="8175"/>
    </i>
    <i>
      <x v="2883"/>
    </i>
    <i>
      <x v="9044"/>
    </i>
    <i>
      <x v="4814"/>
    </i>
    <i>
      <x v="700"/>
    </i>
    <i>
      <x v="10100"/>
    </i>
    <i>
      <x v="9336"/>
    </i>
    <i>
      <x v="7772"/>
    </i>
    <i>
      <x v="6378"/>
    </i>
    <i>
      <x v="2588"/>
    </i>
    <i>
      <x v="4438"/>
    </i>
    <i>
      <x v="4033"/>
    </i>
    <i>
      <x v="8374"/>
    </i>
    <i>
      <x v="4896"/>
    </i>
    <i>
      <x v="8073"/>
    </i>
    <i>
      <x v="153"/>
    </i>
    <i>
      <x v="1429"/>
    </i>
    <i>
      <x v="2798"/>
    </i>
    <i>
      <x v="1787"/>
    </i>
    <i>
      <x v="9400"/>
    </i>
    <i>
      <x v="7104"/>
    </i>
    <i>
      <x v="337"/>
    </i>
    <i>
      <x v="5320"/>
    </i>
    <i>
      <x v="3632"/>
    </i>
    <i>
      <x v="1337"/>
    </i>
    <i>
      <x v="365"/>
    </i>
    <i>
      <x v="3512"/>
    </i>
    <i>
      <x v="4171"/>
    </i>
    <i>
      <x v="3477"/>
    </i>
    <i>
      <x v="8258"/>
    </i>
    <i>
      <x v="8914"/>
    </i>
    <i>
      <x v="8806"/>
    </i>
    <i>
      <x v="2375"/>
    </i>
    <i>
      <x v="2235"/>
    </i>
    <i>
      <x v="4354"/>
    </i>
    <i>
      <x v="3587"/>
    </i>
    <i>
      <x v="7381"/>
    </i>
    <i>
      <x v="6954"/>
    </i>
    <i>
      <x v="7351"/>
    </i>
    <i>
      <x v="2068"/>
    </i>
    <i>
      <x v="752"/>
    </i>
    <i>
      <x v="4262"/>
    </i>
    <i>
      <x v="7580"/>
    </i>
    <i>
      <x v="8680"/>
    </i>
    <i>
      <x v="9189"/>
    </i>
    <i>
      <x v="7062"/>
    </i>
    <i>
      <x v="1710"/>
    </i>
    <i>
      <x v="9793"/>
    </i>
    <i>
      <x v="9898"/>
    </i>
    <i>
      <x v="1057"/>
    </i>
    <i>
      <x v="7331"/>
    </i>
    <i>
      <x v="1354"/>
    </i>
    <i>
      <x v="1036"/>
    </i>
    <i>
      <x v="9445"/>
    </i>
    <i>
      <x v="2880"/>
    </i>
    <i>
      <x v="7159"/>
    </i>
    <i>
      <x v="3976"/>
    </i>
    <i>
      <x v="4019"/>
    </i>
    <i>
      <x v="2999"/>
    </i>
    <i>
      <x v="7107"/>
    </i>
    <i>
      <x v="4748"/>
    </i>
    <i>
      <x v="4353"/>
    </i>
    <i>
      <x v="4717"/>
    </i>
    <i>
      <x v="4484"/>
    </i>
    <i>
      <x v="2239"/>
    </i>
    <i>
      <x v="393"/>
    </i>
    <i>
      <x v="9031"/>
    </i>
    <i>
      <x v="6912"/>
    </i>
    <i>
      <x v="3574"/>
    </i>
    <i>
      <x v="3885"/>
    </i>
    <i>
      <x v="5897"/>
    </i>
    <i>
      <x v="8550"/>
    </i>
    <i>
      <x v="1329"/>
    </i>
    <i>
      <x v="8057"/>
    </i>
    <i>
      <x v="942"/>
    </i>
    <i>
      <x v="556"/>
    </i>
    <i>
      <x v="9180"/>
    </i>
    <i>
      <x v="6822"/>
    </i>
    <i>
      <x v="8796"/>
    </i>
    <i>
      <x v="5579"/>
    </i>
    <i>
      <x v="3598"/>
    </i>
    <i>
      <x v="3955"/>
    </i>
    <i>
      <x v="7493"/>
    </i>
    <i>
      <x v="3935"/>
    </i>
    <i>
      <x v="9065"/>
    </i>
    <i>
      <x v="3047"/>
    </i>
    <i>
      <x v="2820"/>
    </i>
    <i>
      <x v="9292"/>
    </i>
    <i>
      <x v="4500"/>
    </i>
    <i>
      <x v="5851"/>
    </i>
    <i>
      <x v="1856"/>
    </i>
    <i>
      <x v="93"/>
    </i>
    <i>
      <x v="919"/>
    </i>
    <i>
      <x v="2267"/>
    </i>
    <i>
      <x v="9814"/>
    </i>
    <i>
      <x v="8080"/>
    </i>
    <i>
      <x v="9959"/>
    </i>
    <i>
      <x v="6857"/>
    </i>
    <i>
      <x v="4241"/>
    </i>
    <i>
      <x v="3049"/>
    </i>
    <i>
      <x v="9662"/>
    </i>
    <i>
      <x v="5138"/>
    </i>
    <i>
      <x v="8838"/>
    </i>
    <i>
      <x v="1157"/>
    </i>
    <i>
      <x v="4184"/>
    </i>
    <i>
      <x v="9003"/>
    </i>
    <i>
      <x v="6134"/>
    </i>
    <i>
      <x v="2063"/>
    </i>
    <i>
      <x v="7122"/>
    </i>
    <i>
      <x v="2074"/>
    </i>
    <i>
      <x v="8039"/>
    </i>
    <i>
      <x v="4168"/>
    </i>
    <i>
      <x v="5322"/>
    </i>
    <i>
      <x v="2654"/>
    </i>
    <i>
      <x v="8627"/>
    </i>
    <i>
      <x v="4132"/>
    </i>
    <i>
      <x v="198"/>
    </i>
    <i>
      <x v="2240"/>
    </i>
    <i>
      <x v="687"/>
    </i>
    <i>
      <x v="6294"/>
    </i>
    <i>
      <x v="3441"/>
    </i>
    <i>
      <x v="6427"/>
    </i>
    <i>
      <x v="3718"/>
    </i>
    <i>
      <x v="112"/>
    </i>
    <i>
      <x v="5640"/>
    </i>
    <i>
      <x v="4710"/>
    </i>
    <i>
      <x v="3814"/>
    </i>
    <i>
      <x v="3610"/>
    </i>
    <i>
      <x v="350"/>
    </i>
    <i>
      <x v="6235"/>
    </i>
    <i>
      <x v="1799"/>
    </i>
    <i>
      <x v="1118"/>
    </i>
    <i>
      <x v="3865"/>
    </i>
    <i>
      <x v="5088"/>
    </i>
    <i>
      <x v="6026"/>
    </i>
    <i>
      <x v="1532"/>
    </i>
    <i>
      <x v="3792"/>
    </i>
    <i>
      <x v="2395"/>
    </i>
    <i>
      <x v="7565"/>
    </i>
    <i>
      <x v="4315"/>
    </i>
    <i>
      <x v="306"/>
    </i>
    <i>
      <x v="4108"/>
    </i>
    <i>
      <x v="1423"/>
    </i>
    <i>
      <x v="411"/>
    </i>
    <i>
      <x v="4532"/>
    </i>
    <i>
      <x v="9155"/>
    </i>
    <i>
      <x v="9855"/>
    </i>
    <i>
      <x v="9623"/>
    </i>
    <i>
      <x v="6261"/>
    </i>
    <i>
      <x v="2763"/>
    </i>
    <i>
      <x v="1226"/>
    </i>
    <i>
      <x v="4664"/>
    </i>
    <i>
      <x v="6599"/>
    </i>
    <i>
      <x v="6175"/>
    </i>
    <i>
      <x v="2313"/>
    </i>
    <i>
      <x v="9577"/>
    </i>
    <i>
      <x v="8437"/>
    </i>
    <i>
      <x v="6623"/>
    </i>
    <i>
      <x v="4902"/>
    </i>
    <i>
      <x v="302"/>
    </i>
    <i>
      <x v="7209"/>
    </i>
    <i>
      <x v="6100"/>
    </i>
    <i>
      <x v="3808"/>
    </i>
    <i>
      <x v="1697"/>
    </i>
    <i>
      <x v="7147"/>
    </i>
    <i>
      <x v="7722"/>
    </i>
    <i>
      <x v="8484"/>
    </i>
    <i>
      <x v="3097"/>
    </i>
    <i>
      <x v="338"/>
    </i>
    <i>
      <x v="8526"/>
    </i>
    <i>
      <x v="5624"/>
    </i>
    <i>
      <x v="7914"/>
    </i>
    <i>
      <x v="8614"/>
    </i>
    <i>
      <x v="4881"/>
    </i>
    <i>
      <x v="9120"/>
    </i>
    <i>
      <x v="10012"/>
    </i>
    <i>
      <x v="1454"/>
    </i>
    <i>
      <x v="7908"/>
    </i>
    <i>
      <x v="2958"/>
    </i>
    <i>
      <x v="6212"/>
    </i>
    <i>
      <x v="206"/>
    </i>
    <i>
      <x v="1520"/>
    </i>
    <i>
      <x v="6231"/>
    </i>
    <i>
      <x v="2232"/>
    </i>
    <i>
      <x v="1779"/>
    </i>
    <i>
      <x v="4745"/>
    </i>
    <i>
      <x v="5408"/>
    </i>
    <i>
      <x v="1559"/>
    </i>
    <i>
      <x v="6510"/>
    </i>
    <i>
      <x v="2129"/>
    </i>
    <i>
      <x v="5297"/>
    </i>
    <i>
      <x v="4472"/>
    </i>
    <i>
      <x v="3267"/>
    </i>
    <i>
      <x v="3857"/>
    </i>
    <i>
      <x v="5633"/>
    </i>
    <i>
      <x v="120"/>
    </i>
    <i>
      <x v="7090"/>
    </i>
    <i>
      <x v="9637"/>
    </i>
    <i>
      <x v="8236"/>
    </i>
    <i>
      <x v="2472"/>
    </i>
    <i>
      <x v="6868"/>
    </i>
    <i>
      <x v="6329"/>
    </i>
    <i>
      <x v="3489"/>
    </i>
    <i>
      <x v="2428"/>
    </i>
    <i>
      <x v="2396"/>
    </i>
    <i>
      <x v="5796"/>
    </i>
    <i>
      <x v="1615"/>
    </i>
    <i>
      <x v="973"/>
    </i>
    <i>
      <x v="1276"/>
    </i>
    <i>
      <x v="4795"/>
    </i>
    <i>
      <x v="2219"/>
    </i>
    <i>
      <x v="8841"/>
    </i>
    <i>
      <x v="1691"/>
    </i>
    <i>
      <x v="232"/>
    </i>
    <i>
      <x v="7419"/>
    </i>
    <i>
      <x v="4317"/>
    </i>
    <i>
      <x v="5704"/>
    </i>
    <i>
      <x v="3093"/>
    </i>
    <i>
      <x v="4885"/>
    </i>
    <i>
      <x v="1923"/>
    </i>
    <i>
      <x v="2009"/>
    </i>
    <i>
      <x v="3528"/>
    </i>
    <i>
      <x v="311"/>
    </i>
    <i>
      <x v="9656"/>
    </i>
    <i>
      <x v="5634"/>
    </i>
    <i>
      <x v="6060"/>
    </i>
    <i>
      <x v="998"/>
    </i>
    <i>
      <x v="8805"/>
    </i>
    <i>
      <x v="8873"/>
    </i>
    <i>
      <x v="6664"/>
    </i>
    <i>
      <x v="6515"/>
    </i>
    <i>
      <x v="3594"/>
    </i>
    <i>
      <x v="2788"/>
    </i>
    <i>
      <x v="3641"/>
    </i>
    <i>
      <x v="6132"/>
    </i>
    <i>
      <x v="10"/>
    </i>
    <i>
      <x v="5863"/>
    </i>
    <i>
      <x v="8984"/>
    </i>
    <i>
      <x v="4324"/>
    </i>
    <i>
      <x v="8623"/>
    </i>
    <i>
      <x v="6058"/>
    </i>
    <i>
      <x v="9717"/>
    </i>
    <i>
      <x v="9170"/>
    </i>
    <i>
      <x v="8008"/>
    </i>
    <i>
      <x v="7792"/>
    </i>
    <i>
      <x v="858"/>
    </i>
    <i>
      <x v="10038"/>
    </i>
    <i>
      <x v="5128"/>
    </i>
    <i>
      <x v="1130"/>
    </i>
    <i>
      <x v="8790"/>
    </i>
    <i>
      <x v="9505"/>
    </i>
    <i>
      <x v="782"/>
    </i>
    <i>
      <x v="5801"/>
    </i>
    <i>
      <x v="7663"/>
    </i>
    <i>
      <x v="5264"/>
    </i>
    <i>
      <x v="8580"/>
    </i>
    <i>
      <x v="8611"/>
    </i>
    <i>
      <x v="6532"/>
    </i>
    <i>
      <x v="9353"/>
    </i>
    <i>
      <x v="6839"/>
    </i>
    <i>
      <x v="2015"/>
    </i>
    <i>
      <x v="7999"/>
    </i>
    <i>
      <x v="5797"/>
    </i>
    <i>
      <x v="6377"/>
    </i>
    <i>
      <x v="5027"/>
    </i>
    <i>
      <x v="6738"/>
    </i>
    <i>
      <x v="1451"/>
    </i>
    <i>
      <x v="9544"/>
    </i>
    <i>
      <x v="1630"/>
    </i>
    <i>
      <x v="1784"/>
    </i>
    <i>
      <x v="343"/>
    </i>
    <i>
      <x v="2634"/>
    </i>
    <i>
      <x v="1058"/>
    </i>
    <i>
      <x v="4104"/>
    </i>
    <i>
      <x v="8973"/>
    </i>
    <i>
      <x v="9075"/>
    </i>
    <i>
      <x v="2102"/>
    </i>
    <i>
      <x v="4494"/>
    </i>
    <i>
      <x v="3257"/>
    </i>
    <i>
      <x v="2072"/>
    </i>
    <i>
      <x v="1769"/>
    </i>
    <i>
      <x v="5453"/>
    </i>
    <i>
      <x v="3074"/>
    </i>
    <i>
      <x v="7942"/>
    </i>
    <i>
      <x v="4650"/>
    </i>
    <i>
      <x v="6204"/>
    </i>
    <i>
      <x v="6539"/>
    </i>
    <i>
      <x v="458"/>
    </i>
    <i>
      <x v="9363"/>
    </i>
    <i>
      <x v="8271"/>
    </i>
    <i>
      <x v="8322"/>
    </i>
    <i>
      <x v="7521"/>
    </i>
    <i>
      <x v="6493"/>
    </i>
    <i>
      <x v="9258"/>
    </i>
    <i>
      <x v="4656"/>
    </i>
    <i>
      <x v="4662"/>
    </i>
    <i>
      <x v="9303"/>
    </i>
    <i>
      <x v="2121"/>
    </i>
    <i>
      <x v="7294"/>
    </i>
    <i>
      <x v="3720"/>
    </i>
    <i>
      <x v="1475"/>
    </i>
    <i>
      <x v="1886"/>
    </i>
    <i>
      <x v="8731"/>
    </i>
    <i>
      <x v="9142"/>
    </i>
    <i>
      <x v="1506"/>
    </i>
    <i>
      <x v="9769"/>
    </i>
    <i>
      <x v="6496"/>
    </i>
    <i>
      <x v="4580"/>
    </i>
    <i>
      <x v="5941"/>
    </i>
    <i>
      <x v="4803"/>
    </i>
    <i>
      <x v="1426"/>
    </i>
    <i>
      <x v="837"/>
    </i>
    <i>
      <x v="3842"/>
    </i>
    <i>
      <x v="8962"/>
    </i>
    <i>
      <x v="9311"/>
    </i>
    <i>
      <x v="2431"/>
    </i>
    <i>
      <x v="239"/>
    </i>
    <i>
      <x v="5994"/>
    </i>
    <i>
      <x v="3563"/>
    </i>
    <i>
      <x v="6287"/>
    </i>
    <i>
      <x v="6354"/>
    </i>
    <i>
      <x v="9414"/>
    </i>
    <i>
      <x v="1039"/>
    </i>
    <i>
      <x v="7778"/>
    </i>
    <i>
      <x v="4668"/>
    </i>
    <i>
      <x v="3649"/>
    </i>
    <i>
      <x v="8929"/>
    </i>
    <i>
      <x v="2241"/>
    </i>
    <i>
      <x v="8125"/>
    </i>
    <i>
      <x v="3793"/>
    </i>
    <i>
      <x v="1001"/>
    </i>
    <i>
      <x v="8528"/>
    </i>
    <i>
      <x v="5217"/>
    </i>
    <i>
      <x v="5059"/>
    </i>
    <i>
      <x v="4718"/>
    </i>
    <i>
      <x v="496"/>
    </i>
    <i>
      <x v="8688"/>
    </i>
    <i>
      <x v="9286"/>
    </i>
    <i>
      <x v="7310"/>
    </i>
    <i>
      <x v="4841"/>
    </i>
    <i>
      <x v="8219"/>
    </i>
    <i>
      <x v="5086"/>
    </i>
    <i>
      <x v="6661"/>
    </i>
    <i>
      <x v="7845"/>
    </i>
    <i>
      <x v="1267"/>
    </i>
    <i>
      <x v="6441"/>
    </i>
    <i>
      <x v="1287"/>
    </i>
    <i>
      <x v="9462"/>
    </i>
    <i>
      <x v="291"/>
    </i>
    <i>
      <x v="3191"/>
    </i>
    <i>
      <x v="6787"/>
    </i>
    <i>
      <x v="8063"/>
    </i>
    <i>
      <x v="941"/>
    </i>
    <i>
      <x v="5629"/>
    </i>
    <i>
      <x v="9372"/>
    </i>
    <i>
      <x v="5145"/>
    </i>
    <i>
      <x v="1613"/>
    </i>
    <i>
      <x v="3781"/>
    </i>
    <i>
      <x v="5400"/>
    </i>
    <i>
      <x v="7283"/>
    </i>
    <i>
      <x v="4806"/>
    </i>
    <i>
      <x v="4273"/>
    </i>
    <i>
      <x v="8110"/>
    </i>
    <i>
      <x v="928"/>
    </i>
    <i>
      <x v="4922"/>
    </i>
    <i>
      <x v="2754"/>
    </i>
    <i>
      <x v="4081"/>
    </i>
    <i>
      <x v="2618"/>
    </i>
    <i>
      <x v="9464"/>
    </i>
    <i>
      <x v="3301"/>
    </i>
    <i>
      <x v="187"/>
    </i>
    <i>
      <x v="762"/>
    </i>
    <i>
      <x v="482"/>
    </i>
    <i>
      <x v="6182"/>
    </i>
    <i>
      <x v="5616"/>
    </i>
    <i>
      <x v="7929"/>
    </i>
    <i>
      <x v="5642"/>
    </i>
    <i>
      <x v="2225"/>
    </i>
    <i>
      <x v="1759"/>
    </i>
    <i>
      <x v="3066"/>
    </i>
    <i>
      <x v="5793"/>
    </i>
    <i>
      <x v="3558"/>
    </i>
    <i>
      <x v="6503"/>
    </i>
    <i>
      <x v="3907"/>
    </i>
    <i>
      <x v="2932"/>
    </i>
    <i>
      <x v="4835"/>
    </i>
    <i>
      <x v="9727"/>
    </i>
    <i>
      <x v="3473"/>
    </i>
    <i>
      <x v="9395"/>
    </i>
    <i>
      <x v="7477"/>
    </i>
    <i>
      <x v="6767"/>
    </i>
    <i>
      <x v="2704"/>
    </i>
    <i>
      <x v="1594"/>
    </i>
    <i>
      <x v="9302"/>
    </i>
    <i>
      <x v="3508"/>
    </i>
    <i>
      <x v="874"/>
    </i>
    <i>
      <x v="146"/>
    </i>
    <i>
      <x v="9709"/>
    </i>
    <i>
      <x v="4485"/>
    </i>
    <i>
      <x v="4801"/>
    </i>
    <i>
      <x v="6341"/>
    </i>
    <i>
      <x v="8192"/>
    </i>
    <i>
      <x v="3772"/>
    </i>
    <i>
      <x v="1326"/>
    </i>
    <i>
      <x v="7474"/>
    </i>
    <i>
      <x v="7878"/>
    </i>
    <i>
      <x v="95"/>
    </i>
    <i>
      <x v="6853"/>
    </i>
    <i>
      <x v="5641"/>
    </i>
    <i>
      <x v="4462"/>
    </i>
    <i>
      <x v="5971"/>
    </i>
    <i>
      <x v="6403"/>
    </i>
    <i>
      <x v="5840"/>
    </i>
    <i>
      <x v="4626"/>
    </i>
    <i>
      <x v="7390"/>
    </i>
    <i>
      <x v="5438"/>
    </i>
    <i>
      <x v="4176"/>
    </i>
    <i>
      <x v="47"/>
    </i>
    <i>
      <x v="6006"/>
    </i>
    <i>
      <x v="993"/>
    </i>
    <i>
      <x v="5908"/>
    </i>
    <i>
      <x v="8400"/>
    </i>
    <i>
      <x v="1996"/>
    </i>
    <i>
      <x v="7615"/>
    </i>
    <i>
      <x v="9334"/>
    </i>
    <i>
      <x v="3659"/>
    </i>
    <i>
      <x v="1302"/>
    </i>
    <i>
      <x v="9488"/>
    </i>
    <i>
      <x v="7457"/>
    </i>
    <i>
      <x v="2116"/>
    </i>
    <i>
      <x v="7750"/>
    </i>
    <i>
      <x v="946"/>
    </i>
    <i>
      <x v="3854"/>
    </i>
    <i>
      <x v="62"/>
    </i>
    <i>
      <x v="3143"/>
    </i>
    <i>
      <x v="1728"/>
    </i>
    <i>
      <x v="7"/>
    </i>
    <i>
      <x v="9880"/>
    </i>
    <i>
      <x v="9485"/>
    </i>
    <i>
      <x v="5025"/>
    </i>
    <i>
      <x v="2409"/>
    </i>
    <i>
      <x v="793"/>
    </i>
    <i>
      <x v="8604"/>
    </i>
    <i>
      <x v="4768"/>
    </i>
    <i>
      <x v="3611"/>
    </i>
    <i>
      <x v="486"/>
    </i>
    <i>
      <x v="3753"/>
    </i>
    <i>
      <x v="7824"/>
    </i>
    <i>
      <x v="4198"/>
    </i>
    <i>
      <x v="3450"/>
    </i>
    <i>
      <x v="4453"/>
    </i>
    <i>
      <x v="394"/>
    </i>
    <i>
      <x v="702"/>
    </i>
    <i>
      <x v="3600"/>
    </i>
    <i>
      <x v="4506"/>
    </i>
    <i>
      <x v="6083"/>
    </i>
    <i>
      <x v="5503"/>
    </i>
    <i>
      <x v="4948"/>
    </i>
    <i>
      <x v="9473"/>
    </i>
    <i>
      <x v="6720"/>
    </i>
    <i>
      <x v="4883"/>
    </i>
    <i>
      <x v="7157"/>
    </i>
    <i>
      <x v="7124"/>
    </i>
    <i>
      <x v="5045"/>
    </i>
    <i>
      <x v="9449"/>
    </i>
    <i>
      <x v="6431"/>
    </i>
    <i>
      <x v="3873"/>
    </i>
    <i>
      <x v="5090"/>
    </i>
    <i>
      <x v="8961"/>
    </i>
    <i>
      <x v="6199"/>
    </i>
    <i>
      <x v="3934"/>
    </i>
    <i>
      <x v="7344"/>
    </i>
    <i>
      <x v="9601"/>
    </i>
    <i>
      <x v="4746"/>
    </i>
    <i>
      <x v="1928"/>
    </i>
    <i>
      <x v="4848"/>
    </i>
    <i>
      <x v="2385"/>
    </i>
    <i>
      <x v="2722"/>
    </i>
    <i>
      <x v="6367"/>
    </i>
    <i>
      <x v="4871"/>
    </i>
    <i>
      <x v="9064"/>
    </i>
    <i>
      <x v="4266"/>
    </i>
    <i>
      <x v="8802"/>
    </i>
    <i>
      <x v="6461"/>
    </i>
    <i>
      <x v="9453"/>
    </i>
    <i>
      <x v="9664"/>
    </i>
    <i>
      <x v="9552"/>
    </i>
    <i>
      <x v="8849"/>
    </i>
    <i>
      <x v="7518"/>
    </i>
    <i>
      <x v="717"/>
    </i>
    <i>
      <x v="7167"/>
    </i>
    <i>
      <x v="5181"/>
    </i>
    <i>
      <x v="5265"/>
    </i>
    <i>
      <x v="500"/>
    </i>
    <i>
      <x v="5962"/>
    </i>
    <i>
      <x v="5623"/>
    </i>
    <i>
      <x v="9112"/>
    </i>
    <i>
      <x v="8199"/>
    </i>
    <i>
      <x v="9682"/>
    </i>
    <i>
      <x v="4850"/>
    </i>
    <i>
      <x v="4498"/>
    </i>
    <i>
      <x v="2197"/>
    </i>
    <i>
      <x v="6283"/>
    </i>
    <i>
      <x v="4957"/>
    </i>
    <i>
      <x v="5440"/>
    </i>
    <i>
      <x v="9041"/>
    </i>
    <i>
      <x v="6412"/>
    </i>
    <i>
      <x v="9754"/>
    </i>
    <i>
      <x v="8116"/>
    </i>
    <i>
      <x v="778"/>
    </i>
    <i>
      <x v="7874"/>
    </i>
    <i>
      <x v="6534"/>
    </i>
    <i>
      <x v="3597"/>
    </i>
    <i>
      <x v="2733"/>
    </i>
    <i>
      <x v="6566"/>
    </i>
    <i>
      <x v="5838"/>
    </i>
    <i>
      <x v="3198"/>
    </i>
    <i>
      <x v="4935"/>
    </i>
    <i>
      <x v="8624"/>
    </i>
    <i>
      <x v="6328"/>
    </i>
    <i>
      <x v="4735"/>
    </i>
    <i>
      <x v="2811"/>
    </i>
    <i>
      <x v="9010"/>
    </i>
    <i>
      <x v="8286"/>
    </i>
    <i>
      <x v="8891"/>
    </i>
    <i>
      <x v="9554"/>
    </i>
    <i>
      <x v="8056"/>
    </i>
    <i>
      <x v="5700"/>
    </i>
    <i>
      <x v="3433"/>
    </i>
    <i>
      <x v="7286"/>
    </i>
    <i>
      <x v="5532"/>
    </i>
    <i>
      <x v="4987"/>
    </i>
    <i>
      <x v="2894"/>
    </i>
    <i>
      <x v="9324"/>
    </i>
    <i>
      <x v="2256"/>
    </i>
    <i>
      <x v="8922"/>
    </i>
    <i>
      <x v="8589"/>
    </i>
    <i>
      <x v="3380"/>
    </i>
    <i>
      <x v="209"/>
    </i>
    <i>
      <x v="9737"/>
    </i>
    <i>
      <x v="628"/>
    </i>
    <i>
      <x v="5602"/>
    </i>
    <i>
      <x v="9638"/>
    </i>
    <i>
      <x v="9457"/>
    </i>
    <i>
      <x v="7627"/>
    </i>
    <i>
      <x v="4663"/>
    </i>
    <i>
      <x v="8527"/>
    </i>
    <i>
      <x v="9856"/>
    </i>
    <i>
      <x v="9162"/>
    </i>
    <i>
      <x v="1544"/>
    </i>
    <i>
      <x v="7402"/>
    </i>
    <i>
      <x v="2350"/>
    </i>
    <i>
      <x v="7185"/>
    </i>
    <i>
      <x v="5097"/>
    </i>
    <i>
      <x v="2033"/>
    </i>
    <i>
      <x v="67"/>
    </i>
    <i>
      <x v="4876"/>
    </i>
    <i>
      <x v="3566"/>
    </i>
    <i>
      <x v="4582"/>
    </i>
    <i>
      <x v="4269"/>
    </i>
    <i>
      <x v="6218"/>
    </i>
    <i>
      <x v="1579"/>
    </i>
    <i>
      <x v="7475"/>
    </i>
    <i>
      <x v="4237"/>
    </i>
    <i>
      <x v="2512"/>
    </i>
    <i>
      <x v="8870"/>
    </i>
    <i>
      <x v="521"/>
    </i>
    <i>
      <x v="6336"/>
    </i>
    <i>
      <x v="6747"/>
    </i>
    <i>
      <x v="423"/>
    </i>
    <i>
      <x v="7844"/>
    </i>
    <i>
      <x v="5485"/>
    </i>
    <i>
      <x v="5153"/>
    </i>
    <i>
      <x v="292"/>
    </i>
    <i>
      <x v="8094"/>
    </i>
    <i>
      <x v="9521"/>
    </i>
    <i>
      <x v="6612"/>
    </i>
    <i>
      <x v="3580"/>
    </i>
    <i>
      <x v="9622"/>
    </i>
    <i>
      <x v="8411"/>
    </i>
    <i>
      <x v="6514"/>
    </i>
    <i>
      <x v="1455"/>
    </i>
    <i>
      <x v="8288"/>
    </i>
    <i>
      <x v="5240"/>
    </i>
    <i>
      <x v="3806"/>
    </i>
    <i>
      <x v="3775"/>
    </i>
    <i>
      <x v="1551"/>
    </i>
    <i>
      <x v="9054"/>
    </i>
    <i>
      <x v="4741"/>
    </i>
    <i>
      <x v="1500"/>
    </i>
    <i>
      <x v="1067"/>
    </i>
    <i>
      <x v="2846"/>
    </i>
    <i>
      <x v="160"/>
    </i>
    <i>
      <x v="6598"/>
    </i>
    <i>
      <x v="5877"/>
    </i>
    <i>
      <x v="4695"/>
    </i>
    <i>
      <x v="10094"/>
    </i>
    <i>
      <x v="7468"/>
    </i>
    <i>
      <x v="2900"/>
    </i>
    <i>
      <x v="1626"/>
    </i>
    <i>
      <x v="9696"/>
    </i>
    <i>
      <x v="8185"/>
    </i>
    <i>
      <x v="7325"/>
    </i>
    <i>
      <x v="3989"/>
    </i>
    <i>
      <x v="9278"/>
    </i>
    <i>
      <x v="5368"/>
    </i>
    <i>
      <x v="836"/>
    </i>
    <i>
      <x v="6695"/>
    </i>
    <i>
      <x v="8483"/>
    </i>
    <i>
      <x v="6415"/>
    </i>
    <i>
      <x v="261"/>
    </i>
    <i>
      <x v="9200"/>
    </i>
    <i>
      <x v="498"/>
    </i>
    <i>
      <x v="39"/>
    </i>
    <i>
      <x v="6171"/>
    </i>
    <i>
      <x v="6547"/>
    </i>
    <i>
      <x v="7450"/>
    </i>
    <i>
      <x v="926"/>
    </i>
    <i>
      <x v="8673"/>
    </i>
    <i>
      <x v="8804"/>
    </i>
    <i>
      <x v="3917"/>
    </i>
    <i>
      <x v="2227"/>
    </i>
    <i>
      <x v="7103"/>
    </i>
    <i>
      <x v="4604"/>
    </i>
    <i>
      <x v="1793"/>
    </i>
    <i>
      <x v="9320"/>
    </i>
    <i>
      <x v="9307"/>
    </i>
    <i>
      <x v="9196"/>
    </i>
    <i>
      <x v="6582"/>
    </i>
    <i>
      <x v="2170"/>
    </i>
    <i>
      <x v="8081"/>
    </i>
    <i>
      <x v="7903"/>
    </i>
    <i>
      <x v="3905"/>
    </i>
    <i>
      <x v="4528"/>
    </i>
    <i>
      <x v="2823"/>
    </i>
    <i>
      <x v="9626"/>
    </i>
    <i>
      <x v="8188"/>
    </i>
    <i>
      <x v="1936"/>
    </i>
    <i>
      <x v="9573"/>
    </i>
    <i>
      <x v="8348"/>
    </i>
    <i>
      <x v="8351"/>
    </i>
    <i>
      <x v="2527"/>
    </i>
    <i>
      <x v="6322"/>
    </i>
    <i>
      <x v="9060"/>
    </i>
    <i>
      <x v="4422"/>
    </i>
    <i>
      <x v="3140"/>
    </i>
    <i>
      <x v="2740"/>
    </i>
    <i>
      <x v="1205"/>
    </i>
    <i>
      <x v="6570"/>
    </i>
    <i>
      <x v="4936"/>
    </i>
    <i>
      <x v="2975"/>
    </i>
    <i>
      <x v="3724"/>
    </i>
    <i>
      <x v="5246"/>
    </i>
    <i>
      <x v="5599"/>
    </i>
    <i>
      <x v="9973"/>
    </i>
    <i>
      <x v="7813"/>
    </i>
    <i>
      <x v="7857"/>
    </i>
    <i>
      <x v="3645"/>
    </i>
    <i>
      <x v="9059"/>
    </i>
    <i>
      <x v="5933"/>
    </i>
    <i>
      <x v="2497"/>
    </i>
    <i>
      <x v="132"/>
    </i>
    <i>
      <x v="8749"/>
    </i>
    <i>
      <x v="5750"/>
    </i>
    <i>
      <x v="9752"/>
    </i>
    <i>
      <x v="8786"/>
    </i>
    <i>
      <x v="991"/>
    </i>
    <i>
      <x v="6754"/>
    </i>
    <i>
      <x v="6398"/>
    </i>
    <i>
      <x v="3637"/>
    </i>
    <i>
      <x v="1051"/>
    </i>
    <i>
      <x v="7060"/>
    </i>
    <i>
      <x v="6051"/>
    </i>
    <i>
      <x v="2322"/>
    </i>
    <i>
      <x v="9006"/>
    </i>
    <i>
      <x v="9672"/>
    </i>
    <i>
      <x v="6281"/>
    </i>
    <i>
      <x v="339"/>
    </i>
    <i>
      <x v="7687"/>
    </i>
    <i>
      <x v="8740"/>
    </i>
    <i>
      <x v="6947"/>
    </i>
    <i>
      <x v="6066"/>
    </i>
    <i>
      <x v="6050"/>
    </i>
    <i>
      <x v="1479"/>
    </i>
    <i>
      <x v="1843"/>
    </i>
    <i>
      <x v="9416"/>
    </i>
    <i>
      <x v="7480"/>
    </i>
    <i>
      <x v="4447"/>
    </i>
    <i>
      <x v="1499"/>
    </i>
    <i>
      <x v="1771"/>
    </i>
    <i>
      <x v="4677"/>
    </i>
    <i>
      <x v="8679"/>
    </i>
    <i>
      <x v="5310"/>
    </i>
    <i>
      <x v="9610"/>
    </i>
    <i>
      <x v="5209"/>
    </i>
    <i>
      <x v="3926"/>
    </i>
    <i>
      <x v="4939"/>
    </i>
    <i>
      <x v="2017"/>
    </i>
    <i>
      <x v="5701"/>
    </i>
    <i>
      <x v="5938"/>
    </i>
    <i>
      <x v="340"/>
    </i>
    <i>
      <x v="4679"/>
    </i>
    <i>
      <x v="2296"/>
    </i>
    <i>
      <x v="6999"/>
    </i>
    <i>
      <x v="5850"/>
    </i>
    <i>
      <x v="5206"/>
    </i>
    <i>
      <x v="8024"/>
    </i>
    <i>
      <x v="8487"/>
    </i>
    <i>
      <x v="9828"/>
    </i>
    <i>
      <x v="9382"/>
    </i>
    <i>
      <x v="8699"/>
    </i>
    <i>
      <x v="6380"/>
    </i>
    <i>
      <x v="1754"/>
    </i>
    <i>
      <x v="8359"/>
    </i>
    <i>
      <x v="6950"/>
    </i>
    <i>
      <x v="4981"/>
    </i>
    <i>
      <x v="2739"/>
    </i>
    <i>
      <x v="1212"/>
    </i>
    <i>
      <x v="7262"/>
    </i>
    <i>
      <x v="4046"/>
    </i>
    <i>
      <x v="8430"/>
    </i>
    <i>
      <x v="5972"/>
    </i>
    <i>
      <x v="4572"/>
    </i>
    <i>
      <x v="4739"/>
    </i>
    <i>
      <x v="9102"/>
    </i>
    <i>
      <x v="6971"/>
    </i>
    <i>
      <x v="6210"/>
    </i>
    <i>
      <x v="9351"/>
    </i>
    <i>
      <x v="7225"/>
    </i>
    <i>
      <x v="4200"/>
    </i>
    <i>
      <x v="3108"/>
    </i>
    <i>
      <x v="1587"/>
    </i>
    <i>
      <x v="2176"/>
    </i>
    <i>
      <x v="8208"/>
    </i>
    <i>
      <x v="2324"/>
    </i>
    <i>
      <x v="1904"/>
    </i>
    <i>
      <x v="295"/>
    </i>
    <i>
      <x v="2931"/>
    </i>
    <i>
      <x v="9354"/>
    </i>
    <i>
      <x v="9408"/>
    </i>
    <i>
      <x v="7543"/>
    </i>
    <i>
      <x v="594"/>
    </i>
    <i>
      <x v="9630"/>
    </i>
    <i>
      <x v="4190"/>
    </i>
    <i>
      <x v="490"/>
    </i>
    <i>
      <x v="7140"/>
    </i>
    <i>
      <x v="4675"/>
    </i>
    <i>
      <x v="2547"/>
    </i>
    <i>
      <x v="1289"/>
    </i>
    <i>
      <x v="1984"/>
    </i>
    <i>
      <x v="1853"/>
    </i>
    <i>
      <x v="518"/>
    </i>
    <i>
      <x v="1066"/>
    </i>
    <i>
      <x v="8816"/>
    </i>
    <i>
      <x v="6121"/>
    </i>
    <i>
      <x v="6355"/>
    </i>
    <i>
      <x v="6420"/>
    </i>
    <i>
      <x v="5926"/>
    </i>
    <i>
      <x v="8988"/>
    </i>
    <i>
      <x v="8425"/>
    </i>
    <i>
      <x v="3788"/>
    </i>
    <i>
      <x v="1536"/>
    </i>
    <i>
      <x v="8646"/>
    </i>
    <i>
      <x v="3941"/>
    </i>
    <i>
      <x v="7428"/>
    </i>
    <i>
      <x v="3500"/>
    </i>
    <i>
      <x v="9468"/>
    </i>
    <i>
      <x v="9535"/>
    </i>
    <i>
      <x v="8227"/>
    </i>
    <i>
      <x v="6686"/>
    </i>
    <i>
      <x v="7667"/>
    </i>
    <i>
      <x v="4974"/>
    </i>
    <i>
      <x v="7851"/>
    </i>
    <i>
      <x v="8597"/>
    </i>
    <i>
      <x v="5305"/>
    </i>
    <i>
      <x v="6089"/>
    </i>
    <i>
      <x v="9456"/>
    </i>
    <i>
      <x v="4407"/>
    </i>
    <i>
      <x v="4430"/>
    </i>
    <i>
      <x v="4040"/>
    </i>
    <i>
      <x v="4963"/>
    </i>
    <i>
      <x v="1343"/>
    </i>
    <i>
      <x v="1768"/>
    </i>
    <i>
      <x v="9862"/>
    </i>
    <i>
      <x v="7181"/>
    </i>
    <i>
      <x v="4360"/>
    </i>
    <i>
      <x v="9130"/>
    </i>
    <i>
      <x v="9663"/>
    </i>
    <i>
      <x v="7211"/>
    </i>
    <i>
      <x v="7201"/>
    </i>
    <i>
      <x v="2558"/>
    </i>
    <i>
      <x v="1817"/>
    </i>
    <i>
      <x v="9423"/>
    </i>
    <i>
      <x v="10124"/>
    </i>
    <i>
      <x v="15"/>
    </i>
    <i>
      <x v="2019"/>
    </i>
    <i>
      <x v="7949"/>
    </i>
    <i>
      <x v="6991"/>
    </i>
    <i>
      <x v="5610"/>
    </i>
    <i>
      <x v="5574"/>
    </i>
    <i>
      <x v="1638"/>
    </i>
    <i>
      <x v="1519"/>
    </i>
    <i>
      <x v="7556"/>
    </i>
    <i>
      <x v="5628"/>
    </i>
    <i>
      <x v="9635"/>
    </i>
    <i>
      <x v="1330"/>
    </i>
    <i>
      <x v="1247"/>
    </i>
    <i>
      <x v="6481"/>
    </i>
    <i>
      <x v="315"/>
    </i>
    <i>
      <x v="1201"/>
    </i>
    <i>
      <x v="9029"/>
    </i>
    <i>
      <x v="7051"/>
    </i>
    <i>
      <x v="7575"/>
    </i>
    <i>
      <x v="3394"/>
    </i>
    <i>
      <x v="1755"/>
    </i>
    <i>
      <x v="6713"/>
    </i>
    <i>
      <x v="6676"/>
    </i>
    <i>
      <x v="2247"/>
    </i>
    <i>
      <x v="1869"/>
    </i>
    <i>
      <x v="409"/>
    </i>
    <i>
      <x v="5803"/>
    </i>
    <i>
      <x v="6155"/>
    </i>
    <i>
      <x v="9094"/>
    </i>
    <i>
      <x v="7141"/>
    </i>
    <i>
      <x v="3690"/>
    </i>
    <i>
      <x v="602"/>
    </i>
    <i>
      <x v="1161"/>
    </i>
    <i>
      <x v="5496"/>
    </i>
    <i>
      <x v="5178"/>
    </i>
    <i>
      <x v="7305"/>
    </i>
    <i>
      <x v="5904"/>
    </i>
    <i>
      <x v="6160"/>
    </i>
    <i>
      <x v="8516"/>
    </i>
    <i>
      <x v="6820"/>
    </i>
    <i>
      <x v="5010"/>
    </i>
    <i>
      <x v="9137"/>
    </i>
    <i>
      <x v="7893"/>
    </i>
    <i>
      <x v="4810"/>
    </i>
    <i>
      <x v="9660"/>
    </i>
    <i>
      <x v="6821"/>
    </i>
    <i>
      <x v="2275"/>
    </i>
    <i>
      <x v="2084"/>
    </i>
    <i>
      <x v="1898"/>
    </i>
    <i>
      <x v="3719"/>
    </i>
    <i>
      <x v="150"/>
    </i>
    <i>
      <x v="9379"/>
    </i>
    <i>
      <x v="8783"/>
    </i>
    <i>
      <x v="8601"/>
    </i>
    <i>
      <x v="7298"/>
    </i>
    <i>
      <x v="6440"/>
    </i>
    <i>
      <x v="4548"/>
    </i>
    <i>
      <x v="8217"/>
    </i>
    <i>
      <x v="8395"/>
    </i>
    <i>
      <x v="6191"/>
    </i>
    <i>
      <x v="9939"/>
    </i>
    <i>
      <x v="4999"/>
    </i>
    <i>
      <x v="2765"/>
    </i>
    <i>
      <x v="9615"/>
    </i>
    <i>
      <x v="6008"/>
    </i>
    <i>
      <x v="5413"/>
    </i>
    <i>
      <x v="5171"/>
    </i>
    <i>
      <x v="2793"/>
    </i>
    <i>
      <x v="1920"/>
    </i>
    <i>
      <x v="9002"/>
    </i>
    <i>
      <x v="950"/>
    </i>
    <i>
      <x v="9994"/>
    </i>
    <i>
      <x v="10013"/>
    </i>
    <i>
      <x v="6455"/>
    </i>
    <i>
      <x v="4217"/>
    </i>
    <i>
      <x v="1677"/>
    </i>
    <i>
      <x v="8839"/>
    </i>
    <i>
      <x v="1903"/>
    </i>
    <i>
      <x v="9591"/>
    </i>
    <i>
      <x v="7917"/>
    </i>
    <i>
      <x v="1265"/>
    </i>
    <i>
      <x v="6472"/>
    </i>
    <i>
      <x v="3832"/>
    </i>
    <i>
      <x v="1997"/>
    </i>
    <i>
      <x v="3602"/>
    </i>
    <i>
      <x v="40"/>
    </i>
    <i>
      <x v="1676"/>
    </i>
    <i>
      <x v="956"/>
    </i>
    <i>
      <x v="6734"/>
    </i>
    <i>
      <x v="6202"/>
    </i>
    <i>
      <x v="10075"/>
    </i>
    <i>
      <x v="8221"/>
    </i>
    <i>
      <x v="2911"/>
    </i>
    <i>
      <x v="1569"/>
    </i>
    <i>
      <x v="6846"/>
    </i>
    <i>
      <x v="5765"/>
    </i>
    <i>
      <x v="2110"/>
    </i>
    <i>
      <x v="1735"/>
    </i>
    <i>
      <x v="7682"/>
    </i>
    <i>
      <x v="3581"/>
    </i>
    <i>
      <x v="2399"/>
    </i>
    <i>
      <x v="10011"/>
    </i>
    <i>
      <x v="5875"/>
    </i>
    <i>
      <x v="9931"/>
    </i>
    <i>
      <x v="8842"/>
    </i>
    <i>
      <x v="9502"/>
    </i>
    <i>
      <x v="9385"/>
    </i>
    <i>
      <x v="7089"/>
    </i>
    <i>
      <x v="3731"/>
    </i>
    <i>
      <x v="3556"/>
    </i>
    <i>
      <x v="593"/>
    </i>
    <i>
      <x v="1237"/>
    </i>
    <i>
      <x v="3631"/>
    </i>
    <i>
      <x v="2320"/>
    </i>
    <i>
      <x v="1076"/>
    </i>
    <i>
      <x v="7864"/>
    </i>
    <i>
      <x v="5223"/>
    </i>
    <i>
      <x v="14"/>
    </i>
    <i>
      <x v="6828"/>
    </i>
    <i>
      <x v="2140"/>
    </i>
    <i>
      <x v="785"/>
    </i>
    <i>
      <x v="8659"/>
    </i>
    <i>
      <x v="5644"/>
    </i>
    <i>
      <x v="9244"/>
    </i>
    <i>
      <x v="133"/>
    </i>
    <i>
      <x v="293"/>
    </i>
    <i>
      <x v="9609"/>
    </i>
    <i>
      <x v="10108"/>
    </i>
    <i>
      <x v="1860"/>
    </i>
    <i>
      <x v="2714"/>
    </i>
    <i>
      <x v="2337"/>
    </i>
    <i>
      <x v="2441"/>
    </i>
    <i>
      <x v="5513"/>
    </i>
    <i>
      <x v="4077"/>
    </i>
    <i>
      <x v="1646"/>
    </i>
    <i>
      <x v="5411"/>
    </i>
    <i>
      <x v="3115"/>
    </i>
    <i>
      <x v="1487"/>
    </i>
    <i>
      <x v="9207"/>
    </i>
    <i>
      <x v="6362"/>
    </i>
    <i>
      <x v="5762"/>
    </i>
    <i>
      <x v="1490"/>
    </i>
    <i>
      <x v="265"/>
    </i>
    <i>
      <x v="9568"/>
    </i>
    <i>
      <x v="9576"/>
    </i>
    <i>
      <x v="8228"/>
    </i>
    <i>
      <x v="7261"/>
    </i>
    <i>
      <x v="9193"/>
    </i>
    <i>
      <x v="6376"/>
    </i>
    <i>
      <x v="5789"/>
    </i>
    <i>
      <x v="7761"/>
    </i>
    <i>
      <x v="1666"/>
    </i>
    <i>
      <x v="4805"/>
    </i>
    <i>
      <x v="8590"/>
    </i>
    <i>
      <x v="7119"/>
    </i>
    <i>
      <x v="3837"/>
    </i>
    <i>
      <x v="6944"/>
    </i>
    <i>
      <x v="4851"/>
    </i>
    <i>
      <x v="1800"/>
    </i>
    <i>
      <x v="9596"/>
    </i>
    <i>
      <x v="5218"/>
    </i>
    <i>
      <x v="1183"/>
    </i>
    <i>
      <x v="10050"/>
    </i>
    <i>
      <x v="9740"/>
    </i>
    <i>
      <x v="579"/>
    </i>
    <i>
      <x v="9503"/>
    </i>
    <i>
      <x v="8967"/>
    </i>
    <i>
      <x v="5605"/>
    </i>
    <i>
      <x v="5168"/>
    </i>
    <i>
      <x v="5706"/>
    </i>
    <i>
      <x v="7042"/>
    </i>
    <i>
      <x v="1561"/>
    </i>
    <i>
      <x v="9762"/>
    </i>
    <i>
      <x v="2717"/>
    </i>
    <i>
      <x v="422"/>
    </i>
    <i>
      <x v="5323"/>
    </i>
    <i>
      <x v="2976"/>
    </i>
    <i>
      <x v="7531"/>
    </i>
    <i>
      <x v="5270"/>
    </i>
    <i>
      <x v="860"/>
    </i>
    <i>
      <x v="8737"/>
    </i>
    <i>
      <x v="3639"/>
    </i>
    <i>
      <x v="1097"/>
    </i>
    <i>
      <x v="8410"/>
    </i>
    <i>
      <x v="5521"/>
    </i>
    <i>
      <x v="49"/>
    </i>
    <i>
      <x v="9074"/>
    </i>
    <i>
      <x v="6509"/>
    </i>
    <i>
      <x v="4460"/>
    </i>
    <i>
      <x v="1063"/>
    </i>
    <i>
      <x v="6059"/>
    </i>
    <i>
      <x v="2209"/>
    </i>
    <i>
      <x v="7600"/>
    </i>
    <i>
      <x v="6949"/>
    </i>
    <i>
      <x v="677"/>
    </i>
    <i>
      <x v="1012"/>
    </i>
    <i>
      <x v="8808"/>
    </i>
    <i>
      <x v="8523"/>
    </i>
    <i>
      <x v="6943"/>
    </i>
    <i>
      <x v="3684"/>
    </i>
    <i>
      <x v="4116"/>
    </i>
    <i>
      <x v="28"/>
    </i>
    <i>
      <x v="9516"/>
    </i>
    <i>
      <x v="6979"/>
    </i>
    <i>
      <x v="6432"/>
    </i>
    <i>
      <x v="4738"/>
    </i>
    <i>
      <x v="8880"/>
    </i>
    <i>
      <x v="6674"/>
    </i>
    <i>
      <x v="6176"/>
    </i>
    <i>
      <x v="5525"/>
    </i>
    <i>
      <x v="4377"/>
    </i>
    <i>
      <x v="3691"/>
    </i>
    <i>
      <x v="6345"/>
    </i>
    <i>
      <x v="2221"/>
    </i>
    <i>
      <x v="6323"/>
    </i>
    <i>
      <x v="3992"/>
    </i>
    <i>
      <x v="1914"/>
    </i>
    <i>
      <x v="9572"/>
    </i>
    <i>
      <x v="8560"/>
    </i>
    <i>
      <x v="6743"/>
    </i>
    <i>
      <x v="2809"/>
    </i>
    <i>
      <x v="10040"/>
    </i>
    <i>
      <x v="3266"/>
    </i>
    <i>
      <x v="3736"/>
    </i>
    <i>
      <x v="5479"/>
    </i>
    <i>
      <x v="560"/>
    </i>
    <i>
      <x v="8309"/>
    </i>
    <i>
      <x v="7876"/>
    </i>
    <i>
      <x v="5815"/>
    </i>
    <i>
      <x v="8139"/>
    </i>
    <i>
      <x v="5991"/>
    </i>
    <i>
      <x v="4924"/>
    </i>
    <i>
      <x v="1653"/>
    </i>
    <i>
      <x v="2030"/>
    </i>
    <i>
      <x v="346"/>
    </i>
    <i>
      <x v="9854"/>
    </i>
    <i>
      <x v="8151"/>
    </i>
    <i>
      <x v="6697"/>
    </i>
    <i>
      <x v="9901"/>
    </i>
    <i>
      <x v="9367"/>
    </i>
    <i>
      <x v="5852"/>
    </i>
    <i>
      <x v="2665"/>
    </i>
    <i>
      <x v="713"/>
    </i>
    <i>
      <x v="7939"/>
    </i>
    <i>
      <x v="2345"/>
    </i>
    <i>
      <x v="2230"/>
    </i>
    <i>
      <x v="1231"/>
    </i>
    <i>
      <x v="9313"/>
    </i>
    <i>
      <x v="7706"/>
    </i>
    <i>
      <x v="6680"/>
    </i>
    <i>
      <x v="2340"/>
    </i>
    <i>
      <x v="4279"/>
    </i>
    <i>
      <x v="2639"/>
    </i>
    <i>
      <x v="8832"/>
    </i>
    <i>
      <x v="6940"/>
    </i>
    <i>
      <x v="3423"/>
    </i>
    <i>
      <x v="9953"/>
    </i>
    <i>
      <x v="7066"/>
    </i>
    <i>
      <x v="9805"/>
    </i>
    <i>
      <x v="5757"/>
    </i>
    <i>
      <x v="3856"/>
    </i>
    <i>
      <x v="2206"/>
    </i>
    <i>
      <x v="838"/>
    </i>
    <i>
      <x v="5724"/>
    </i>
    <i>
      <x v="1531"/>
    </i>
    <i>
      <x v="9979"/>
    </i>
    <i>
      <x v="8042"/>
    </i>
    <i>
      <x v="4263"/>
    </i>
    <i>
      <x v="3721"/>
    </i>
    <i>
      <x v="4114"/>
    </i>
    <i>
      <x v="2556"/>
    </i>
    <i>
      <x v="2929"/>
    </i>
    <i>
      <x v="8341"/>
    </i>
    <i>
      <x v="5543"/>
    </i>
    <i>
      <x v="8133"/>
    </i>
    <i>
      <x v="6467"/>
    </i>
    <i>
      <x v="4163"/>
    </i>
    <i>
      <x v="2742"/>
    </i>
    <i>
      <x v="1868"/>
    </i>
    <i>
      <x v="2289"/>
    </i>
    <i>
      <x v="5502"/>
    </i>
    <i>
      <x v="1319"/>
    </i>
    <i>
      <x v="9642"/>
    </i>
    <i>
      <x v="8391"/>
    </i>
    <i>
      <x v="4573"/>
    </i>
    <i>
      <x v="9515"/>
    </i>
    <i>
      <x v="1636"/>
    </i>
    <i>
      <x v="238"/>
    </i>
    <i>
      <x v="2499"/>
    </i>
    <i>
      <x v="2354"/>
    </i>
    <i>
      <x v="5775"/>
    </i>
    <i>
      <x v="2377"/>
    </i>
    <i>
      <x v="7711"/>
    </i>
    <i>
      <x v="3855"/>
    </i>
    <i>
      <x v="9501"/>
    </i>
    <i>
      <x v="5289"/>
    </i>
    <i>
      <x v="4594"/>
    </i>
    <i>
      <x v="4753"/>
    </i>
    <i>
      <x v="3853"/>
    </i>
    <i>
      <x v="3420"/>
    </i>
    <i>
      <x v="10123"/>
    </i>
    <i>
      <x v="1786"/>
    </i>
    <i>
      <x v="2833"/>
    </i>
    <i>
      <x v="8739"/>
    </i>
    <i>
      <x v="7414"/>
    </i>
    <i>
      <x v="7797"/>
    </i>
    <i>
      <x v="7466"/>
    </i>
    <i>
      <x v="7416"/>
    </i>
    <i>
      <x v="6197"/>
    </i>
    <i>
      <x v="8405"/>
    </i>
    <i>
      <x v="10017"/>
    </i>
    <i>
      <x v="732"/>
    </i>
    <i>
      <x v="5935"/>
    </i>
    <i>
      <x v="1170"/>
    </i>
    <i>
      <x v="3090"/>
    </i>
    <i>
      <x v="2367"/>
    </i>
    <i>
      <x v="7721"/>
    </i>
    <i>
      <x v="6769"/>
    </i>
    <i>
      <x v="3813"/>
    </i>
    <i>
      <x v="7691"/>
    </i>
    <i>
      <x v="2125"/>
    </i>
    <i>
      <x v="233"/>
    </i>
    <i>
      <x v="6492"/>
    </i>
    <i>
      <x v="5284"/>
    </i>
    <i>
      <x v="7228"/>
    </i>
    <i>
      <x v="3381"/>
    </i>
    <i>
      <x v="8315"/>
    </i>
    <i>
      <x v="6614"/>
    </i>
    <i>
      <x v="3879"/>
    </i>
    <i>
      <x v="1824"/>
    </i>
    <i>
      <x v="6127"/>
    </i>
    <i>
      <x v="1813"/>
    </i>
    <i>
      <x v="7113"/>
    </i>
    <i>
      <x v="7099"/>
    </i>
    <i>
      <x v="6085"/>
    </i>
    <i>
      <x v="4960"/>
    </i>
    <i>
      <x v="3877"/>
    </i>
    <i>
      <x v="3924"/>
    </i>
    <i>
      <x v="4434"/>
    </i>
    <i>
      <x v="4583"/>
    </i>
    <i>
      <x v="4088"/>
    </i>
    <i>
      <x v="9711"/>
    </i>
    <i>
      <x v="8364"/>
    </i>
    <i>
      <x v="4915"/>
    </i>
    <i>
      <x v="2806"/>
    </i>
    <i>
      <x v="8038"/>
    </i>
    <i>
      <x v="8956"/>
    </i>
    <i>
      <x v="8910"/>
    </i>
    <i>
      <x v="4112"/>
    </i>
    <i>
      <x v="5235"/>
    </i>
    <i>
      <x v="3185"/>
    </i>
    <i>
      <x v="7996"/>
    </i>
    <i>
      <x v="8279"/>
    </i>
    <i>
      <x v="3457"/>
    </i>
    <i>
      <x v="6795"/>
    </i>
    <i>
      <x v="5559"/>
    </i>
    <i>
      <x v="5719"/>
    </i>
    <i>
      <x v="6520"/>
    </i>
    <i>
      <x v="5071"/>
    </i>
    <i>
      <x v="4007"/>
    </i>
    <i>
      <x v="3754"/>
    </i>
    <i>
      <x v="6313"/>
    </i>
    <i>
      <x v="3524"/>
    </i>
    <i>
      <x v="5030"/>
    </i>
    <i>
      <x v="1583"/>
    </i>
    <i>
      <x v="520"/>
    </i>
    <i>
      <x v="9784"/>
    </i>
    <i>
      <x v="6511"/>
    </i>
    <i>
      <x v="596"/>
    </i>
    <i>
      <x v="3967"/>
    </i>
    <i>
      <x v="2915"/>
    </i>
    <i>
      <x v="3517"/>
    </i>
    <i>
      <x v="31"/>
    </i>
    <i>
      <x v="6490"/>
    </i>
    <i>
      <x v="1189"/>
    </i>
    <i>
      <x v="9661"/>
    </i>
    <i>
      <x v="4546"/>
    </i>
    <i>
      <x v="3226"/>
    </i>
    <i>
      <x v="5776"/>
    </i>
    <i>
      <x v="3954"/>
    </i>
    <i>
      <x v="4859"/>
    </i>
    <i>
      <x v="1639"/>
    </i>
    <i>
      <x v="547"/>
    </i>
    <i>
      <x v="9966"/>
    </i>
    <i>
      <x v="7109"/>
    </i>
    <i>
      <x v="5812"/>
    </i>
    <i>
      <x v="1552"/>
    </i>
    <i>
      <x v="1816"/>
    </i>
    <i>
      <x v="5384"/>
    </i>
    <i>
      <x v="9238"/>
    </i>
    <i>
      <x v="6915"/>
    </i>
    <i>
      <x v="7841"/>
    </i>
    <i>
      <x v="2092"/>
    </i>
    <i>
      <x v="4285"/>
    </i>
    <i>
      <x v="3710"/>
    </i>
    <i>
      <x v="796"/>
    </i>
    <i>
      <x v="7220"/>
    </i>
    <i>
      <x v="7987"/>
    </i>
    <i>
      <x v="2205"/>
    </i>
    <i>
      <x v="24"/>
    </i>
    <i>
      <x v="1654"/>
    </i>
    <i>
      <x v="2146"/>
    </i>
    <i>
      <x v="1252"/>
    </i>
    <i>
      <x v="9210"/>
    </i>
    <i>
      <x v="7494"/>
    </i>
    <i>
      <x v="863"/>
    </i>
    <i>
      <x v="4721"/>
    </i>
    <i>
      <x v="4497"/>
    </i>
    <i>
      <x v="7592"/>
    </i>
    <i>
      <x v="1716"/>
    </i>
    <i>
      <x v="2263"/>
    </i>
    <i>
      <x v="9714"/>
    </i>
    <i>
      <x v="7541"/>
    </i>
    <i>
      <x v="4348"/>
    </i>
    <i>
      <x v="3536"/>
    </i>
    <i>
      <x v="9463"/>
    </i>
    <i>
      <x v="7334"/>
    </i>
    <i>
      <x v="6188"/>
    </i>
    <i>
      <x v="1673"/>
    </i>
    <i>
      <x v="1028"/>
    </i>
    <i>
      <x v="7850"/>
    </i>
    <i>
      <x v="6524"/>
    </i>
    <i>
      <x v="5604"/>
    </i>
    <i>
      <x v="5213"/>
    </i>
    <i>
      <x v="82"/>
    </i>
    <i>
      <x v="283"/>
    </i>
    <i>
      <x v="8913"/>
    </i>
    <i>
      <x v="9891"/>
    </i>
    <i>
      <x v="7549"/>
    </i>
    <i>
      <x v="259"/>
    </i>
    <i>
      <x v="7662"/>
    </i>
    <i>
      <x v="6464"/>
    </i>
    <i>
      <x v="5889"/>
    </i>
    <i>
      <x v="8233"/>
    </i>
    <i>
      <x v="5968"/>
    </i>
    <i>
      <x v="26"/>
    </i>
    <i>
      <x v="2779"/>
    </i>
    <i>
      <x v="1230"/>
    </i>
    <i>
      <x v="1243"/>
    </i>
    <i>
      <x v="4888"/>
    </i>
    <i>
      <x v="2334"/>
    </i>
    <i>
      <x v="7484"/>
    </i>
    <i>
      <x v="5343"/>
    </i>
    <i>
      <x v="3341"/>
    </i>
    <i>
      <x v="2087"/>
    </i>
    <i>
      <x v="1546"/>
    </i>
    <i>
      <x v="1145"/>
    </i>
    <i>
      <x v="7648"/>
    </i>
    <i>
      <x v="4706"/>
    </i>
    <i>
      <x v="1540"/>
    </i>
    <i>
      <x v="660"/>
    </i>
    <i>
      <x v="2364"/>
    </i>
    <i>
      <x v="1826"/>
    </i>
    <i>
      <x v="9469"/>
    </i>
    <i>
      <x v="4193"/>
    </i>
    <i>
      <x v="9873"/>
    </i>
    <i>
      <x v="7723"/>
    </i>
    <i>
      <x v="7502"/>
    </i>
    <i>
      <x v="3210"/>
    </i>
    <i>
      <x v="7538"/>
    </i>
    <i>
      <x v="6910"/>
    </i>
    <i>
      <x v="2774"/>
    </i>
    <i>
      <x v="2716"/>
    </i>
    <i>
      <x v="6997"/>
    </i>
    <i>
      <x v="437"/>
    </i>
    <i>
      <x v="2264"/>
    </i>
    <i>
      <x v="5809"/>
    </i>
    <i>
      <x v="1773"/>
    </i>
    <i>
      <x v="4779"/>
    </i>
    <i>
      <x v="2564"/>
    </i>
    <i>
      <x v="6543"/>
    </i>
    <i>
      <x v="1199"/>
    </i>
    <i>
      <x v="3891"/>
    </i>
    <i>
      <x v="2470"/>
    </i>
    <i>
      <x v="9517"/>
    </i>
    <i>
      <x v="8358"/>
    </i>
    <i>
      <x v="3388"/>
    </i>
    <i>
      <x v="8824"/>
    </i>
    <i>
      <x v="3072"/>
    </i>
    <i>
      <x v="309"/>
    </i>
    <i>
      <x v="9781"/>
    </i>
    <i>
      <x v="4606"/>
    </i>
    <i>
      <x v="2423"/>
    </i>
    <i>
      <x v="9961"/>
    </i>
    <i>
      <x v="9285"/>
    </i>
    <i>
      <x v="3896"/>
    </i>
    <i>
      <x v="4344"/>
    </i>
    <i>
      <x v="2693"/>
    </i>
    <i>
      <x v="2381"/>
    </i>
    <i>
      <x v="1533"/>
    </i>
    <i>
      <x v="9378"/>
    </i>
    <i>
      <x v="8087"/>
    </i>
    <i>
      <x v="6882"/>
    </i>
    <i>
      <x v="5225"/>
    </i>
    <i>
      <x v="1557"/>
    </i>
    <i>
      <x v="2208"/>
    </i>
    <i>
      <x v="537"/>
    </i>
    <i>
      <x v="767"/>
    </i>
    <i>
      <x v="2292"/>
    </i>
    <i>
      <x v="1374"/>
    </i>
    <i>
      <x v="9140"/>
    </i>
    <i>
      <x v="4903"/>
    </i>
    <i>
      <x v="3496"/>
    </i>
    <i>
      <x v="3554"/>
    </i>
    <i>
      <x v="9046"/>
    </i>
    <i>
      <x v="4557"/>
    </i>
    <i>
      <x v="9800"/>
    </i>
    <i>
      <x v="7405"/>
    </i>
    <i>
      <x v="9671"/>
    </i>
    <i>
      <x v="5098"/>
    </i>
    <i>
      <x v="2573"/>
    </i>
    <i>
      <x v="3577"/>
    </i>
    <i>
      <x v="1870"/>
    </i>
    <i>
      <x v="4649"/>
    </i>
    <i>
      <x v="2260"/>
    </i>
    <i>
      <x v="7817"/>
    </i>
    <i>
      <x v="2663"/>
    </i>
    <i>
      <x v="1542"/>
    </i>
    <i>
      <x v="3217"/>
    </i>
    <i>
      <x v="2299"/>
    </i>
    <i>
      <x v="1143"/>
    </i>
    <i>
      <x v="10007"/>
    </i>
    <i>
      <x v="1888"/>
    </i>
    <i>
      <x v="1567"/>
    </i>
    <i>
      <x v="4507"/>
    </i>
    <i>
      <x v="2734"/>
    </i>
    <i>
      <x v="2393"/>
    </i>
    <i>
      <x v="2944"/>
    </i>
    <i>
      <x v="3298"/>
    </i>
    <i>
      <x v="9742"/>
    </i>
    <i>
      <x v="3494"/>
    </i>
    <i>
      <x v="749"/>
    </i>
    <i>
      <x v="7766"/>
    </i>
    <i>
      <x v="7384"/>
    </i>
    <i>
      <x v="3230"/>
    </i>
    <i>
      <x v="1034"/>
    </i>
    <i>
      <x v="2692"/>
    </i>
    <i>
      <x v="698"/>
    </i>
    <i>
      <x v="8896"/>
    </i>
    <i>
      <x v="5318"/>
    </i>
    <i>
      <x v="632"/>
    </i>
    <i>
      <x v="9771"/>
    </i>
    <i>
      <x v="6476"/>
    </i>
    <i>
      <x v="6890"/>
    </i>
    <i>
      <x v="4984"/>
    </i>
    <i>
      <x v="2276"/>
    </i>
    <i>
      <x v="3142"/>
    </i>
    <i>
      <x v="3474"/>
    </i>
    <i>
      <x v="1335"/>
    </i>
    <i>
      <x v="3277"/>
    </i>
    <i>
      <x v="1648"/>
    </i>
    <i>
      <x v="792"/>
    </i>
    <i>
      <x v="559"/>
    </i>
    <i>
      <x v="7377"/>
    </i>
    <i>
      <x v="46"/>
    </i>
    <i>
      <x v="3894"/>
    </i>
    <i>
      <x v="4794"/>
    </i>
    <i>
      <x v="627"/>
    </i>
    <i>
      <x v="4991"/>
    </i>
    <i>
      <x v="2886"/>
    </i>
    <i>
      <x v="8336"/>
    </i>
    <i>
      <x v="4579"/>
    </i>
    <i>
      <x v="3678"/>
    </i>
    <i>
      <x v="57"/>
    </i>
    <i>
      <x v="6444"/>
    </i>
    <i>
      <x v="7578"/>
    </i>
    <i>
      <x v="3300"/>
    </i>
    <i>
      <x v="2282"/>
    </i>
    <i>
      <x v="72"/>
    </i>
    <i>
      <x v="1169"/>
    </i>
    <i>
      <x v="1016"/>
    </i>
    <i>
      <x v="4373"/>
    </i>
    <i>
      <x v="3689"/>
    </i>
    <i>
      <x v="2343"/>
    </i>
    <i>
      <x v="2047"/>
    </i>
    <i>
      <x v="466"/>
    </i>
    <i>
      <x v="9380"/>
    </i>
    <i>
      <x v="7936"/>
    </i>
    <i>
      <x v="5970"/>
    </i>
    <i>
      <x v="6067"/>
    </i>
    <i>
      <x v="2962"/>
    </i>
    <i>
      <x v="3229"/>
    </i>
    <i>
      <x v="107"/>
    </i>
    <i>
      <x v="8472"/>
    </i>
    <i>
      <x v="7701"/>
    </i>
    <i>
      <x v="6118"/>
    </i>
    <i>
      <x v="2135"/>
    </i>
    <i>
      <x v="721"/>
    </i>
    <i>
      <x v="9290"/>
    </i>
    <i>
      <x v="8036"/>
    </i>
    <i>
      <x v="5671"/>
    </i>
    <i>
      <x v="8846"/>
    </i>
    <i>
      <x v="7884"/>
    </i>
    <i>
      <x v="3503"/>
    </i>
    <i>
      <x v="6086"/>
    </i>
    <i>
      <x v="1103"/>
    </i>
    <i>
      <x v="7200"/>
    </i>
    <i>
      <x v="1550"/>
    </i>
    <i>
      <x v="9078"/>
    </i>
    <i>
      <x v="3486"/>
    </i>
    <i>
      <x v="9878"/>
    </i>
    <i>
      <x v="3218"/>
    </i>
    <i>
      <x v="181"/>
    </i>
    <i>
      <x v="9387"/>
    </i>
    <i>
      <x v="9309"/>
    </i>
    <i>
      <x v="8005"/>
    </i>
    <i>
      <x v="6012"/>
    </i>
    <i>
      <x v="4530"/>
    </i>
    <i>
      <x v="2786"/>
    </i>
    <i>
      <x v="3393"/>
    </i>
    <i>
      <x v="1865"/>
    </i>
    <i>
      <x v="177"/>
    </i>
    <i>
      <x v="995"/>
    </i>
    <i>
      <x v="5925"/>
    </i>
    <i>
      <x v="5476"/>
    </i>
    <i>
      <x v="9061"/>
    </i>
    <i>
      <x v="9766"/>
    </i>
    <i>
      <x v="2347"/>
    </i>
    <i>
      <x v="8287"/>
    </i>
    <i>
      <x v="2210"/>
    </i>
    <i>
      <x v="8084"/>
    </i>
    <i>
      <x v="3141"/>
    </i>
    <i>
      <x v="9224"/>
    </i>
    <i>
      <x v="7144"/>
    </i>
    <i>
      <x v="2650"/>
    </i>
    <i>
      <x v="1064"/>
    </i>
    <i>
      <x v="9822"/>
    </i>
    <i>
      <x v="3265"/>
    </i>
    <i>
      <x v="391"/>
    </i>
    <i>
      <x v="2392"/>
    </i>
    <i>
      <x v="477"/>
    </i>
    <i>
      <x v="7935"/>
    </i>
    <i>
      <x v="279"/>
    </i>
    <i>
      <x v="9182"/>
    </i>
    <i>
      <x v="4665"/>
    </i>
    <i>
      <x v="3337"/>
    </i>
    <i>
      <x v="2430"/>
    </i>
    <i>
      <x v="1190"/>
    </i>
    <i>
      <x v="1211"/>
    </i>
    <i>
      <x v="10066"/>
    </i>
    <i>
      <x v="4286"/>
    </i>
    <i>
      <x v="3038"/>
    </i>
    <i>
      <x v="3065"/>
    </i>
    <i>
      <x v="8065"/>
    </i>
    <i>
      <x v="7321"/>
    </i>
    <i>
      <x v="3351"/>
    </i>
    <i>
      <x v="6057"/>
    </i>
    <i>
      <x v="248"/>
    </i>
    <i>
      <x v="9550"/>
    </i>
    <i>
      <x v="467"/>
    </i>
    <i>
      <x v="336"/>
    </i>
    <i>
      <x v="9951"/>
    </i>
    <i>
      <x v="9570"/>
    </i>
    <i>
      <x v="8317"/>
    </i>
    <i>
      <x v="3400"/>
    </i>
    <i>
      <x v="1921"/>
    </i>
    <i>
      <x v="5914"/>
    </i>
    <i>
      <x v="4103"/>
    </i>
    <i>
      <x v="3336"/>
    </i>
    <i>
      <x v="3232"/>
    </i>
    <i>
      <x v="148"/>
    </i>
    <i>
      <x v="54"/>
    </i>
    <i>
      <x v="7017"/>
    </i>
    <i>
      <x v="6290"/>
    </i>
    <i>
      <x v="1766"/>
    </i>
    <i>
      <x v="428"/>
    </i>
    <i>
      <x v="3795"/>
    </i>
    <i>
      <x v="5860"/>
    </i>
    <i>
      <x v="4767"/>
    </i>
    <i>
      <x v="3416"/>
    </i>
    <i>
      <x v="2128"/>
    </i>
    <i>
      <x v="9718"/>
    </i>
    <i>
      <x v="2189"/>
    </i>
    <i>
      <x v="9417"/>
    </i>
    <i>
      <x v="6709"/>
    </i>
    <i>
      <x v="305"/>
    </i>
    <i>
      <x v="2613"/>
    </i>
    <i>
      <x v="2901"/>
    </i>
    <i>
      <x v="980"/>
    </i>
    <i>
      <x v="2919"/>
    </i>
    <i>
      <x v="9482"/>
    </i>
    <i>
      <x v="8124"/>
    </i>
    <i>
      <x v="5945"/>
    </i>
    <i>
      <x v="33"/>
    </i>
    <i>
      <x v="8385"/>
    </i>
    <i>
      <x v="3027"/>
    </i>
    <i>
      <x v="3280"/>
    </i>
    <i>
      <x v="2427"/>
    </i>
    <i>
      <x v="2179"/>
    </i>
    <i>
      <x v="3148"/>
    </i>
    <i>
      <x v="2595"/>
    </i>
    <i>
      <x v="4975"/>
    </i>
    <i>
      <x v="708"/>
    </i>
    <i>
      <x v="7065"/>
    </i>
    <i>
      <x v="844"/>
    </i>
    <i>
      <x v="290"/>
    </i>
    <i>
      <x v="6658"/>
    </i>
    <i>
      <x v="4696"/>
    </i>
    <i>
      <x v="2379"/>
    </i>
    <i>
      <x v="8799"/>
    </i>
    <i>
      <x v="7898"/>
    </i>
    <i>
      <x v="497"/>
    </i>
    <i>
      <x v="2825"/>
    </i>
    <i>
      <x v="2317"/>
    </i>
    <i>
      <x v="440"/>
    </i>
    <i>
      <x v="3435"/>
    </i>
    <i>
      <x v="3200"/>
    </i>
    <i>
      <x v="2677"/>
    </i>
    <i>
      <x v="7622"/>
    </i>
    <i>
      <x v="3130"/>
    </i>
    <i>
      <x v="2645"/>
    </i>
    <i>
      <x v="783"/>
    </i>
    <i>
      <x v="5535"/>
    </i>
    <i>
      <x v="3078"/>
    </i>
    <i>
      <x v="9366"/>
    </i>
    <i>
      <x v="6272"/>
    </i>
    <i>
      <x v="2617"/>
    </i>
    <i>
      <x v="1788"/>
    </i>
    <i>
      <x v="1141"/>
    </i>
    <i>
      <x v="8220"/>
    </i>
    <i>
      <x v="8567"/>
    </i>
    <i>
      <x v="5040"/>
    </i>
    <i>
      <x v="9831"/>
    </i>
    <i>
      <x v="7795"/>
    </i>
    <i>
      <x v="8158"/>
    </i>
    <i>
      <x v="1403"/>
    </i>
    <i>
      <x v="803"/>
    </i>
    <i>
      <x v="2659"/>
    </i>
    <i>
      <x v="1149"/>
    </i>
    <i>
      <x v="9593"/>
    </i>
    <i>
      <x v="8174"/>
    </i>
    <i>
      <x v="6101"/>
    </i>
    <i>
      <x v="4853"/>
    </i>
    <i>
      <x v="8143"/>
    </i>
    <i>
      <x v="1591"/>
    </i>
    <i>
      <x v="504"/>
    </i>
    <i>
      <x v="9491"/>
    </i>
    <i>
      <x v="2039"/>
    </i>
    <i>
      <x v="2048"/>
    </i>
    <i>
      <x v="1116"/>
    </i>
    <i>
      <x v="3492"/>
    </i>
    <i>
      <x v="2723"/>
    </i>
    <i>
      <x v="4821"/>
    </i>
    <i>
      <x v="4310"/>
    </i>
    <i>
      <x v="3098"/>
    </i>
    <i>
      <x v="1507"/>
    </i>
    <i>
      <x v="1932"/>
    </i>
    <i>
      <x v="3310"/>
    </i>
    <i>
      <x v="2667"/>
    </i>
    <i>
      <x v="1055"/>
    </i>
    <i>
      <x v="5135"/>
    </i>
    <i>
      <x v="4224"/>
    </i>
    <i>
      <x v="7410"/>
    </i>
    <i>
      <x v="3752"/>
    </i>
    <i>
      <x v="9618"/>
    </i>
    <i>
      <x v="9564"/>
    </i>
    <i>
      <x v="7649"/>
    </i>
    <i>
      <x v="1663"/>
    </i>
    <i>
      <x v="6385"/>
    </i>
    <i>
      <x v="2279"/>
    </i>
    <i>
      <x v="1126"/>
    </i>
    <i>
      <x v="10113"/>
    </i>
    <i>
      <x v="4083"/>
    </i>
    <i>
      <x v="1376"/>
    </i>
    <i>
      <x v="5530"/>
    </i>
    <i>
      <x v="1266"/>
    </i>
    <i>
      <x v="1176"/>
    </i>
    <i>
      <x v="2956"/>
    </i>
    <i>
      <x v="1108"/>
    </i>
    <i>
      <x v="2046"/>
    </i>
    <i>
      <x v="8657"/>
    </i>
    <i>
      <x v="7940"/>
    </i>
    <i>
      <x v="6838"/>
    </i>
    <i>
      <x v="6759"/>
    </i>
    <i>
      <x v="2538"/>
    </i>
    <i>
      <x v="927"/>
    </i>
    <i>
      <x v="7422"/>
    </i>
    <i>
      <x v="3841"/>
    </i>
    <i>
      <x v="2178"/>
    </i>
    <i>
      <x v="6565"/>
    </i>
    <i>
      <x v="3199"/>
    </i>
    <i>
      <x v="7747"/>
    </i>
    <i>
      <x v="7559"/>
    </i>
    <i>
      <x v="4587"/>
    </i>
    <i>
      <x v="1950"/>
    </i>
    <i>
      <x v="2407"/>
    </i>
    <i>
      <x v="8342"/>
    </i>
    <i>
      <x v="812"/>
    </i>
    <i>
      <x v="5195"/>
    </i>
    <i>
      <x v="1179"/>
    </i>
    <i>
      <x v="1006"/>
    </i>
    <i>
      <x v="7495"/>
    </i>
    <i>
      <x v="4818"/>
    </i>
    <i>
      <x v="3339"/>
    </i>
    <i>
      <x v="8037"/>
    </i>
    <i>
      <x v="5622"/>
    </i>
    <i>
      <x v="5422"/>
    </i>
    <i>
      <x v="8478"/>
    </i>
    <i>
      <x v="6542"/>
    </i>
    <i>
      <x v="1794"/>
    </i>
    <i>
      <x v="1098"/>
    </i>
    <i>
      <x v="9357"/>
    </i>
    <i>
      <x v="5892"/>
    </i>
    <i>
      <x v="4761"/>
    </i>
    <i>
      <x v="2536"/>
    </i>
    <i>
      <x v="7666"/>
    </i>
    <i>
      <x v="7957"/>
    </i>
    <i>
      <x v="5561"/>
    </i>
    <i>
      <x v="933"/>
    </i>
    <i>
      <x v="9594"/>
    </i>
    <i>
      <x v="3254"/>
    </i>
    <i>
      <x v="1711"/>
    </i>
    <i>
      <x v="9005"/>
    </i>
    <i>
      <x v="1256"/>
    </i>
    <i>
      <x v="439"/>
    </i>
    <i>
      <x v="2542"/>
    </i>
    <i>
      <x v="9557"/>
    </i>
    <i>
      <x v="5353"/>
    </i>
    <i>
      <x v="3412"/>
    </i>
    <i>
      <x v="3037"/>
    </i>
    <i>
      <x v="6830"/>
    </i>
    <i>
      <x v="2874"/>
    </i>
    <i>
      <x v="7258"/>
    </i>
    <i>
      <x v="5465"/>
    </i>
    <i>
      <x v="3128"/>
    </i>
    <i>
      <x v="8163"/>
    </i>
    <i>
      <x v="308"/>
    </i>
    <i>
      <x v="9938"/>
    </i>
    <i>
      <x v="7008"/>
    </i>
    <i>
      <x v="5645"/>
    </i>
    <i>
      <x v="8653"/>
    </i>
    <i>
      <x v="5401"/>
    </i>
    <i>
      <x v="3040"/>
    </i>
    <i>
      <x v="130"/>
    </i>
    <i>
      <x v="9256"/>
    </i>
    <i>
      <x v="10028"/>
    </i>
    <i>
      <x v="8581"/>
    </i>
    <i>
      <x v="8813"/>
    </i>
    <i>
      <x v="7720"/>
    </i>
    <i>
      <x v="4686"/>
    </i>
    <i>
      <x v="2486"/>
    </i>
    <i>
      <x v="5528"/>
    </i>
    <i>
      <x v="3850"/>
    </i>
    <i>
      <x v="9477"/>
    </i>
    <i>
      <x v="8588"/>
    </i>
    <i>
      <x v="3194"/>
    </i>
    <i>
      <x v="8613"/>
    </i>
    <i>
      <x v="9225"/>
    </i>
    <i>
      <x v="5095"/>
    </i>
    <i>
      <x v="342"/>
    </i>
    <i>
      <x v="4009"/>
    </i>
    <i>
      <x v="450"/>
    </i>
    <i>
      <x v="7230"/>
    </i>
    <i>
      <x v="4075"/>
    </i>
    <i>
      <x v="3851"/>
    </i>
    <i>
      <x v="103"/>
    </i>
    <i>
      <x v="3606"/>
    </i>
    <i>
      <x v="3077"/>
    </i>
    <i>
      <x v="3370"/>
    </i>
    <i>
      <x v="2508"/>
    </i>
    <i>
      <x v="8241"/>
    </i>
    <i>
      <x v="6744"/>
    </i>
    <i>
      <x v="4025"/>
    </i>
    <i>
      <x v="310"/>
    </i>
    <i>
      <x v="723"/>
    </i>
    <i>
      <x v="3215"/>
    </i>
    <i>
      <x v="2124"/>
    </i>
    <i>
      <x v="4359"/>
    </i>
    <i>
      <x v="1492"/>
    </i>
    <i>
      <x v="8631"/>
    </i>
    <i>
      <x v="7162"/>
    </i>
    <i>
      <x v="7219"/>
    </i>
    <i>
      <x v="3422"/>
    </i>
    <i>
      <x v="8835"/>
    </i>
    <i>
      <x v="716"/>
    </i>
    <i>
      <x v="9698"/>
    </i>
    <i>
      <x v="1465"/>
    </i>
    <i>
      <x v="7202"/>
    </i>
    <i>
      <x v="83"/>
    </i>
    <i>
      <x v="1246"/>
    </i>
    <i>
      <x v="1985"/>
    </i>
    <i>
      <x v="9871"/>
    </i>
    <i>
      <x v="6716"/>
    </i>
    <i>
      <x v="6651"/>
    </i>
    <i>
      <x v="6762"/>
    </i>
    <i>
      <x v="3971"/>
    </i>
    <i>
      <x v="1295"/>
    </i>
    <i>
      <x v="8252"/>
    </i>
    <i>
      <x v="2572"/>
    </i>
    <i>
      <x v="1861"/>
    </i>
    <i>
      <x v="2226"/>
    </i>
    <i>
      <x v="4442"/>
    </i>
    <i>
      <x v="1173"/>
    </i>
    <i>
      <x v="10069"/>
    </i>
    <i>
      <x v="10106"/>
    </i>
    <i>
      <x v="7998"/>
    </i>
    <i>
      <x v="6962"/>
    </i>
    <i>
      <x v="7175"/>
    </i>
    <i>
      <x v="5142"/>
    </i>
    <i>
      <x v="2816"/>
    </i>
    <i>
      <x v="4477"/>
    </i>
    <i>
      <x v="250"/>
    </i>
    <i>
      <x v="7497"/>
    </i>
    <i>
      <x v="8115"/>
    </i>
    <i>
      <x v="2906"/>
    </i>
    <i>
      <x v="3892"/>
    </i>
    <i>
      <x v="7770"/>
    </i>
    <i>
      <x v="1913"/>
    </i>
    <i>
      <x v="2457"/>
    </i>
    <i>
      <x v="8172"/>
    </i>
    <i>
      <x v="1603"/>
    </i>
    <i>
      <x v="1600"/>
    </i>
    <i>
      <x v="697"/>
    </i>
    <i>
      <x v="4705"/>
    </i>
    <i>
      <x v="7616"/>
    </i>
    <i>
      <x v="816"/>
    </i>
    <i>
      <x v="965"/>
    </i>
    <i>
      <x v="6924"/>
    </i>
    <i>
      <x v="7349"/>
    </i>
    <i>
      <x v="5589"/>
    </i>
    <i>
      <x v="6112"/>
    </i>
    <i>
      <x v="425"/>
    </i>
    <i>
      <x v="449"/>
    </i>
    <i>
      <x v="8406"/>
    </i>
    <i>
      <x v="8372"/>
    </i>
    <i>
      <x v="10063"/>
    </i>
    <i>
      <x v="1202"/>
    </i>
    <i>
      <x v="7684"/>
    </i>
    <i>
      <x v="3676"/>
    </i>
    <i>
      <x v="2293"/>
    </i>
    <i>
      <x v="6250"/>
    </i>
    <i>
      <x v="4863"/>
    </i>
    <i>
      <x v="4964"/>
    </i>
    <i>
      <x v="1442"/>
    </i>
    <i>
      <x v="6528"/>
    </i>
    <i>
      <x v="6592"/>
    </i>
    <i>
      <x v="5859"/>
    </i>
    <i>
      <x v="1944"/>
    </i>
    <i>
      <x v="7423"/>
    </i>
    <i>
      <x v="3125"/>
    </i>
    <i>
      <x v="4875"/>
    </i>
    <i>
      <x v="8510"/>
    </i>
    <i>
      <x v="4774"/>
    </i>
    <i>
      <x v="2632"/>
    </i>
    <i>
      <x v="2594"/>
    </i>
    <i>
      <x v="8104"/>
    </i>
    <i>
      <x v="3021"/>
    </i>
    <i>
      <x v="2358"/>
    </i>
    <i>
      <x v="8586"/>
    </i>
    <i>
      <x v="7572"/>
    </i>
    <i>
      <x v="6137"/>
    </i>
    <i>
      <x v="4932"/>
    </i>
    <i>
      <x v="4345"/>
    </i>
    <i>
      <x v="3588"/>
    </i>
    <i>
      <x v="8918"/>
    </i>
    <i>
      <x v="8462"/>
    </i>
    <i>
      <x v="3171"/>
    </i>
    <i>
      <x v="6934"/>
    </i>
    <i>
      <x v="4098"/>
    </i>
    <i>
      <x v="2517"/>
    </i>
    <i>
      <x v="10048"/>
    </i>
    <i>
      <x v="9403"/>
    </i>
    <i>
      <x v="10098"/>
    </i>
    <i>
      <x v="4816"/>
    </i>
    <i>
      <x v="2589"/>
    </i>
    <i>
      <x v="7081"/>
    </i>
    <i>
      <x v="4372"/>
    </i>
    <i>
      <x v="8303"/>
    </i>
    <i>
      <x v="3548"/>
    </i>
    <i>
      <x v="1248"/>
    </i>
    <i>
      <x v="289"/>
    </i>
    <i>
      <x v="8707"/>
    </i>
    <i>
      <x v="8506"/>
    </i>
    <i>
      <x v="1927"/>
    </i>
    <i>
      <x v="377"/>
    </i>
    <i>
      <x v="6227"/>
    </i>
    <i>
      <x v="5778"/>
    </i>
    <i>
      <x v="2391"/>
    </i>
    <i>
      <x v="9338"/>
    </i>
    <i>
      <x v="661"/>
    </i>
    <i>
      <x v="1148"/>
    </i>
    <i>
      <x v="2406"/>
    </i>
    <i>
      <x v="16"/>
    </i>
    <i>
      <x v="213"/>
    </i>
    <i>
      <x v="6525"/>
    </i>
    <i>
      <x v="6248"/>
    </i>
    <i>
      <x v="6815"/>
    </i>
    <i>
      <x v="2829"/>
    </i>
    <i>
      <x v="9024"/>
    </i>
    <i>
      <x v="2447"/>
    </i>
    <i>
      <x v="202"/>
    </i>
    <i>
      <x v="6958"/>
    </i>
    <i>
      <x v="1045"/>
    </i>
    <i>
      <x v="2286"/>
    </i>
    <i>
      <x v="9486"/>
    </i>
    <i>
      <x v="9819"/>
    </i>
    <i>
      <x v="6613"/>
    </i>
    <i>
      <x v="5412"/>
    </i>
    <i>
      <x v="2369"/>
    </i>
    <i>
      <x v="7566"/>
    </i>
    <i>
      <x v="2316"/>
    </i>
    <i>
      <x v="7058"/>
    </i>
    <i>
      <x v="1081"/>
    </i>
    <i>
      <x v="6575"/>
    </i>
    <i>
      <x v="128"/>
    </i>
    <i>
      <x v="9221"/>
    </i>
    <i>
      <x v="7698"/>
    </i>
    <i>
      <x v="3882"/>
    </i>
    <i>
      <x v="2413"/>
    </i>
    <i>
      <x v="8344"/>
    </i>
    <i>
      <x v="7536"/>
    </i>
    <i>
      <x v="3406"/>
    </i>
    <i>
      <x v="5127"/>
    </i>
    <i>
      <x v="2038"/>
    </i>
    <i>
      <x v="890"/>
    </i>
    <i>
      <x v="704"/>
    </i>
    <i>
      <x v="6748"/>
    </i>
    <i>
      <x v="2010"/>
    </i>
    <i>
      <x v="162"/>
    </i>
    <i>
      <x v="673"/>
    </i>
    <i>
      <x v="362"/>
    </i>
    <i>
      <x v="6486"/>
    </i>
    <i>
      <x v="5243"/>
    </i>
    <i>
      <x v="618"/>
    </i>
    <i>
      <x v="1547"/>
    </i>
    <i>
      <x v="4207"/>
    </i>
    <i>
      <x v="2258"/>
    </i>
    <i>
      <x v="6917"/>
    </i>
    <i>
      <x v="7273"/>
    </i>
    <i>
      <x v="9527"/>
    </i>
    <i>
      <x v="4724"/>
    </i>
    <i>
      <x v="2834"/>
    </i>
    <i>
      <x v="1570"/>
    </i>
    <i>
      <x v="262"/>
    </i>
    <i>
      <x v="2792"/>
    </i>
    <i>
      <x v="9104"/>
    </i>
    <i>
      <x v="7435"/>
    </i>
    <i>
      <x v="3283"/>
    </i>
    <i>
      <x v="3460"/>
    </i>
    <i>
      <x v="163"/>
    </i>
    <i>
      <x v="4121"/>
    </i>
    <i>
      <x v="10076"/>
    </i>
    <i>
      <x v="4174"/>
    </i>
    <i>
      <x v="2767"/>
    </i>
    <i>
      <x v="9930"/>
    </i>
    <i>
      <x v="2711"/>
    </i>
    <i>
      <x v="8290"/>
    </i>
    <i>
      <x v="4542"/>
    </i>
    <i>
      <x v="2388"/>
    </i>
    <i>
      <x v="6616"/>
    </i>
    <i>
      <x v="2917"/>
    </i>
    <i>
      <x v="1774"/>
    </i>
    <i>
      <x v="454"/>
    </i>
    <i>
      <x v="45"/>
    </i>
    <i>
      <x v="7758"/>
    </i>
    <i>
      <x v="3409"/>
    </i>
    <i>
      <x v="10102"/>
    </i>
    <i>
      <x v="9893"/>
    </i>
    <i>
      <x v="7945"/>
    </i>
    <i>
      <x v="9747"/>
    </i>
    <i>
      <x v="9271"/>
    </i>
    <i>
      <x v="9723"/>
    </i>
    <i>
      <x v="9443"/>
    </i>
    <i>
      <x v="5003"/>
    </i>
    <i>
      <x v="3334"/>
    </i>
    <i>
      <x v="3667"/>
    </i>
    <i>
      <x v="3612"/>
    </i>
    <i>
      <x v="9917"/>
    </i>
    <i>
      <x v="9389"/>
    </i>
    <i>
      <x v="2628"/>
    </i>
    <i>
      <x v="1988"/>
    </i>
    <i>
      <x v="8257"/>
    </i>
    <i>
      <x v="8619"/>
    </i>
    <i>
      <x v="5881"/>
    </i>
    <i>
      <x v="9879"/>
    </i>
    <i>
      <x v="7172"/>
    </i>
    <i>
      <x v="8265"/>
    </i>
    <i>
      <x v="8088"/>
    </i>
    <i>
      <x v="4316"/>
    </i>
    <i>
      <x v="1998"/>
    </i>
    <i>
      <x v="1810"/>
    </i>
    <i>
      <x v="710"/>
    </i>
    <i>
      <x v="922"/>
    </i>
    <i>
      <x v="4423"/>
    </i>
    <i>
      <x v="3408"/>
    </i>
    <i>
      <x v="2147"/>
    </i>
    <i>
      <x v="5802"/>
    </i>
    <i>
      <x v="5902"/>
    </i>
    <i>
      <x v="3181"/>
    </i>
    <i>
      <x v="6799"/>
    </i>
    <i>
      <x v="6439"/>
    </i>
    <i>
      <x v="5996"/>
    </i>
    <i>
      <x v="2203"/>
    </i>
    <i>
      <x v="474"/>
    </i>
    <i>
      <x v="2680"/>
    </i>
    <i>
      <x v="5713"/>
    </i>
    <i>
      <x v="3362"/>
    </i>
    <i>
      <x v="347"/>
    </i>
    <i>
      <x v="8230"/>
    </i>
    <i>
      <x v="4281"/>
    </i>
    <i>
      <x v="9716"/>
    </i>
    <i>
      <x v="6317"/>
    </i>
    <i>
      <x v="5211"/>
    </i>
    <i>
      <x v="8692"/>
    </i>
    <i>
      <x v="4559"/>
    </i>
    <i>
      <x v="3023"/>
    </i>
    <i>
      <x v="4845"/>
    </i>
    <i>
      <x v="1339"/>
    </i>
    <i>
      <x v="5494"/>
    </i>
    <i>
      <x v="2907"/>
    </i>
    <i>
      <x v="1684"/>
    </i>
    <i>
      <x v="6256"/>
    </i>
    <i>
      <x v="2996"/>
    </i>
    <i>
      <x v="2521"/>
    </i>
    <i>
      <x v="3357"/>
    </i>
    <i>
      <x v="9859"/>
    </i>
    <i>
      <x v="4231"/>
    </i>
    <i>
      <x v="8214"/>
    </i>
    <i>
      <x v="6756"/>
    </i>
    <i>
      <x v="7277"/>
    </i>
    <i>
      <x v="9757"/>
    </i>
    <i>
      <x v="3361"/>
    </i>
    <i>
      <x v="2933"/>
    </i>
    <i>
      <x v="1150"/>
    </i>
    <i>
      <x v="7954"/>
    </i>
    <i>
      <x v="7719"/>
    </i>
    <i>
      <x v="277"/>
    </i>
    <i>
      <x v="4592"/>
    </i>
    <i>
      <x v="3188"/>
    </i>
    <i>
      <x v="9056"/>
    </i>
    <i>
      <x v="7776"/>
    </i>
    <i>
      <x v="9280"/>
    </i>
    <i>
      <x v="4118"/>
    </i>
    <i>
      <x v="3367"/>
    </i>
    <i>
      <x v="3915"/>
    </i>
    <i>
      <x v="4792"/>
    </i>
    <i>
      <x v="3876"/>
    </i>
    <i>
      <x v="1963"/>
    </i>
    <i>
      <x v="771"/>
    </i>
    <i>
      <x v="9835"/>
    </i>
    <i>
      <x v="6390"/>
    </i>
    <i>
      <x v="631"/>
    </i>
    <i>
      <x v="1760"/>
    </i>
    <i>
      <x v="539"/>
    </i>
    <i>
      <x v="8337"/>
    </i>
    <i>
      <x v="7635"/>
    </i>
    <i>
      <x v="2348"/>
    </i>
    <i>
      <x v="5473"/>
    </i>
    <i>
      <x v="2164"/>
    </i>
    <i>
      <x v="1050"/>
    </i>
    <i>
      <x v="7816"/>
    </i>
    <i>
      <x v="5042"/>
    </i>
    <i>
      <x v="4134"/>
    </i>
    <i>
      <x v="3102"/>
    </i>
    <i>
      <x v="7522"/>
    </i>
    <i>
      <x v="4233"/>
    </i>
    <i>
      <x v="649"/>
    </i>
    <i>
      <x v="2118"/>
    </i>
    <i>
      <x v="2529"/>
    </i>
    <i>
      <x v="9739"/>
    </i>
    <i>
      <x v="4692"/>
    </i>
    <i>
      <x v="9305"/>
    </i>
    <i>
      <x v="2215"/>
    </i>
    <i>
      <x v="7809"/>
    </i>
    <i>
      <x v="6372"/>
    </i>
    <i>
      <x v="4181"/>
    </i>
    <i>
      <x v="2599"/>
    </i>
    <i>
      <x v="6419"/>
    </i>
    <i>
      <x v="1750"/>
    </i>
    <i>
      <x v="6130"/>
    </i>
    <i>
      <x v="7815"/>
    </i>
    <i>
      <x v="1714"/>
    </i>
    <i>
      <x v="2114"/>
    </i>
    <i>
      <x v="5665"/>
    </i>
    <i>
      <x v="4820"/>
    </i>
    <i>
      <x v="3835"/>
    </i>
    <i>
      <x v="1715"/>
    </i>
    <i>
      <x v="3385"/>
    </i>
    <i>
      <x v="770"/>
    </i>
    <i>
      <x v="4775"/>
    </i>
    <i>
      <x v="2365"/>
    </i>
    <i>
      <x v="9406"/>
    </i>
    <i>
      <x v="7669"/>
    </i>
    <i>
      <x v="877"/>
    </i>
    <i>
      <x v="135"/>
    </i>
    <i>
      <x v="7537"/>
    </i>
    <i>
      <x v="1831"/>
    </i>
    <i>
      <x v="1707"/>
    </i>
    <i>
      <x v="9821"/>
    </i>
    <i>
      <x v="5668"/>
    </i>
    <i>
      <x v="695"/>
    </i>
    <i>
      <x v="9519"/>
    </i>
    <i>
      <x v="3294"/>
    </i>
    <i>
      <x v="6805"/>
    </i>
    <i>
      <x v="7432"/>
    </i>
    <i>
      <x v="3106"/>
    </i>
    <i>
      <x v="3379"/>
    </i>
    <i>
      <x v="9932"/>
    </i>
    <i>
      <x v="2468"/>
    </i>
    <i>
      <x v="1391"/>
    </i>
    <i>
      <x v="8714"/>
    </i>
    <i>
      <x v="9927"/>
    </i>
    <i>
      <x v="8726"/>
    </i>
    <i>
      <x v="5845"/>
    </i>
    <i>
      <x v="6241"/>
    </i>
    <i>
      <x v="4458"/>
    </i>
    <i>
      <x v="2963"/>
    </i>
    <i>
      <x v="8995"/>
    </i>
    <i>
      <x v="7787"/>
    </i>
    <i>
      <x v="4652"/>
    </i>
    <i>
      <x v="3086"/>
    </i>
    <i>
      <x v="2526"/>
    </i>
    <i>
      <x v="9212"/>
    </i>
    <i>
      <x v="5960"/>
    </i>
    <i>
      <x v="9774"/>
    </i>
    <i>
      <x v="9513"/>
    </i>
    <i>
      <x v="6434"/>
    </i>
    <i>
      <x v="6982"/>
    </i>
    <i>
      <x v="4765"/>
    </i>
    <i>
      <x v="4212"/>
    </i>
    <i>
      <x v="9369"/>
    </i>
    <i>
      <x v="5303"/>
    </i>
    <i>
      <x v="4751"/>
    </i>
    <i>
      <x v="1700"/>
    </i>
    <i>
      <x v="7953"/>
    </i>
    <i>
      <x v="9017"/>
    </i>
    <i>
      <x v="6279"/>
    </i>
    <i>
      <x v="9088"/>
    </i>
    <i>
      <x v="9226"/>
    </i>
    <i>
      <x v="1599"/>
    </i>
    <i>
      <x v="1242"/>
    </i>
    <i>
      <x v="6652"/>
    </i>
    <i>
      <x v="4923"/>
    </i>
    <i>
      <x v="3575"/>
    </i>
    <i>
      <x v="828"/>
    </i>
    <i>
      <x v="7304"/>
    </i>
    <i>
      <x v="5245"/>
    </i>
    <i>
      <x v="4603"/>
    </i>
    <i>
      <x v="7014"/>
    </i>
    <i>
      <x v="4369"/>
    </i>
    <i>
      <x v="2401"/>
    </i>
    <i>
      <x v="881"/>
    </i>
    <i>
      <x v="4860"/>
    </i>
    <i>
      <x v="3022"/>
    </i>
    <i>
      <x v="655"/>
    </i>
    <i>
      <x v="806"/>
    </i>
    <i>
      <x v="10057"/>
    </i>
    <i>
      <x v="8254"/>
    </i>
    <i>
      <x v="699"/>
    </i>
    <i>
      <x v="8687"/>
    </i>
    <i>
      <x v="3557"/>
    </i>
    <i>
      <x v="5950"/>
    </i>
    <i>
      <x v="955"/>
    </i>
    <i>
      <x v="1549"/>
    </i>
    <i>
      <x v="361"/>
    </i>
    <i>
      <x v="9650"/>
    </i>
    <i>
      <x v="7335"/>
    </i>
    <i>
      <x v="7248"/>
    </i>
    <i>
      <x v="3673"/>
    </i>
    <i>
      <x v="8987"/>
    </i>
    <i>
      <x v="5576"/>
    </i>
    <i>
      <x v="4633"/>
    </i>
    <i>
      <x v="4066"/>
    </i>
    <i>
      <x v="9437"/>
    </i>
    <i>
      <x v="4631"/>
    </i>
    <i>
      <x v="2854"/>
    </i>
    <i>
      <x v="219"/>
    </i>
    <i>
      <x v="6388"/>
    </i>
    <i>
      <x v="3137"/>
    </i>
    <i>
      <x v="2357"/>
    </i>
    <i>
      <x v="1122"/>
    </i>
    <i>
      <x v="9480"/>
    </i>
    <i>
      <x v="5716"/>
    </i>
    <i>
      <x v="508"/>
    </i>
    <i>
      <x v="8069"/>
    </i>
    <i>
      <x v="7214"/>
    </i>
    <i>
      <x v="9500"/>
    </i>
    <i>
      <x v="8096"/>
    </i>
    <i>
      <x v="7613"/>
    </i>
    <i>
      <x v="1834"/>
    </i>
    <i>
      <x v="1086"/>
    </i>
    <i>
      <x v="9279"/>
    </i>
    <i>
      <x v="8409"/>
    </i>
    <i>
      <x v="7905"/>
    </i>
    <i>
      <x v="5740"/>
    </i>
    <i>
      <x v="5261"/>
    </i>
    <i>
      <x v="9297"/>
    </i>
    <i>
      <x v="8397"/>
    </i>
    <i>
      <x v="5905"/>
    </i>
    <i>
      <x v="5293"/>
    </i>
    <i>
      <x v="1818"/>
    </i>
    <i>
      <x v="7910"/>
    </i>
    <i>
      <x v="5798"/>
    </i>
    <i>
      <x v="3051"/>
    </i>
    <i>
      <x v="1762"/>
    </i>
    <i>
      <x v="243"/>
    </i>
    <i>
      <x v="9713"/>
    </i>
    <i>
      <x v="5144"/>
    </i>
    <i>
      <x v="2697"/>
    </i>
    <i>
      <x v="2946"/>
    </i>
    <i>
      <x v="9183"/>
    </i>
    <i>
      <x v="9492"/>
    </i>
    <i>
      <x v="6314"/>
    </i>
    <i>
      <x v="2426"/>
    </i>
    <i>
      <x v="7958"/>
    </i>
    <i>
      <x v="6391"/>
    </i>
    <i>
      <x v="4330"/>
    </i>
    <i>
      <x v="2942"/>
    </i>
    <i>
      <x v="7421"/>
    </i>
    <i>
      <x v="1736"/>
    </i>
    <i>
      <x v="2475"/>
    </i>
    <i>
      <x v="2964"/>
    </i>
    <i>
      <x v="3073"/>
    </i>
    <i>
      <x v="2459"/>
    </i>
    <i>
      <x v="3039"/>
    </i>
    <i>
      <x v="299"/>
    </i>
    <i>
      <x v="4754"/>
    </i>
    <i>
      <x v="4880"/>
    </i>
    <i>
      <x v="1529"/>
    </i>
    <i>
      <x v="5997"/>
    </i>
    <i>
      <x v="2995"/>
    </i>
    <i>
      <x v="9691"/>
    </i>
    <i>
      <x v="8715"/>
    </i>
    <i>
      <x v="5675"/>
    </i>
    <i>
      <x v="1688"/>
    </i>
    <i>
      <x v="8338"/>
    </i>
    <i>
      <x v="5118"/>
    </i>
    <i>
      <x v="3964"/>
    </i>
    <i>
      <x v="3053"/>
    </i>
    <i>
      <x v="4202"/>
    </i>
    <i>
      <x v="4940"/>
    </i>
    <i>
      <x v="10116"/>
    </i>
    <i>
      <x v="7975"/>
    </i>
    <i>
      <x v="7707"/>
    </i>
    <i>
      <x v="6454"/>
    </i>
    <i>
      <x v="1470"/>
    </i>
    <i>
      <x v="1941"/>
    </i>
    <i>
      <x v="9386"/>
    </i>
    <i>
      <x v="5488"/>
    </i>
    <i>
      <x v="5674"/>
    </i>
    <i>
      <x v="7757"/>
    </i>
    <i>
      <x v="7112"/>
    </i>
    <i>
      <x v="6048"/>
    </i>
    <i>
      <x v="872"/>
    </i>
    <i>
      <x v="9097"/>
    </i>
    <i>
      <x v="8355"/>
    </i>
    <i>
      <x v="7125"/>
    </i>
    <i>
      <x v="1222"/>
    </i>
    <i>
      <x v="8934"/>
    </i>
    <i>
      <x v="6438"/>
    </i>
    <i>
      <x v="9201"/>
    </i>
    <i>
      <x v="7413"/>
    </i>
    <i>
      <x v="4961"/>
    </i>
    <i>
      <x v="3041"/>
    </i>
    <i>
      <x v="8571"/>
    </i>
    <i>
      <x v="6919"/>
    </i>
    <i>
      <x v="706"/>
    </i>
    <i>
      <x v="7588"/>
    </i>
    <i>
      <x v="6840"/>
    </i>
    <i>
      <x v="4170"/>
    </i>
    <i>
      <x v="8161"/>
    </i>
    <i>
      <x v="4578"/>
    </i>
    <i>
      <x v="4446"/>
    </i>
    <i>
      <x v="4439"/>
    </i>
    <i>
      <x v="3131"/>
    </i>
    <i>
      <x v="2229"/>
    </i>
    <i>
      <x v="2344"/>
    </i>
    <i>
      <x v="6036"/>
    </i>
    <i>
      <x v="2959"/>
    </i>
    <i>
      <x v="3764"/>
    </i>
    <i>
      <x v="1792"/>
    </i>
    <i>
      <x v="419"/>
    </i>
    <i>
      <x v="6254"/>
    </i>
    <i>
      <x v="2679"/>
    </i>
    <i>
      <x v="2636"/>
    </i>
    <i>
      <x v="2720"/>
    </i>
    <i>
      <x v="190"/>
    </i>
    <i>
      <x v="3755"/>
    </i>
    <i>
      <x v="2534"/>
    </i>
    <i>
      <x v="1882"/>
    </i>
    <i>
      <x v="9300"/>
    </i>
    <i>
      <x v="10095"/>
    </i>
    <i>
      <x v="4449"/>
    </i>
    <i>
      <x v="1925"/>
    </i>
    <i>
      <x v="494"/>
    </i>
    <i>
      <x v="1742"/>
    </i>
    <i>
      <x v="9653"/>
    </i>
    <i>
      <x v="5262"/>
    </i>
    <i>
      <x v="2514"/>
    </i>
    <i>
      <x v="9670"/>
    </i>
    <i>
      <x v="9625"/>
    </i>
    <i>
      <x v="7638"/>
    </i>
    <i>
      <x v="6708"/>
    </i>
    <i>
      <x v="4437"/>
    </i>
    <i>
      <x v="4552"/>
    </i>
    <i>
      <x v="2166"/>
    </i>
    <i>
      <x v="313"/>
    </i>
    <i>
      <x v="1152"/>
    </i>
    <i>
      <x v="7671"/>
    </i>
    <i>
      <x v="6692"/>
    </i>
    <i>
      <x v="6488"/>
    </i>
    <i>
      <x v="5693"/>
    </i>
    <i>
      <x v="9666"/>
    </i>
    <i>
      <x v="4146"/>
    </i>
    <i>
      <x v="794"/>
    </i>
    <i>
      <x v="8365"/>
    </i>
    <i>
      <x v="3844"/>
    </i>
    <i>
      <x v="4225"/>
    </i>
    <i>
      <x v="3237"/>
    </i>
    <i>
      <x v="2123"/>
    </i>
    <i>
      <x v="3499"/>
    </i>
    <i>
      <x v="6019"/>
    </i>
    <i>
      <x v="3619"/>
    </i>
    <i>
      <x v="8678"/>
    </i>
    <i>
      <x v="5258"/>
    </i>
    <i>
      <x v="2972"/>
    </i>
    <i>
      <x v="662"/>
    </i>
    <i>
      <x v="6645"/>
    </i>
    <i>
      <x v="7123"/>
    </i>
    <i>
      <x v="5076"/>
    </i>
    <i>
      <x v="2878"/>
    </i>
    <i>
      <x v="3861"/>
    </i>
    <i>
      <x v="2220"/>
    </i>
    <i>
      <x v="4723"/>
    </i>
    <i>
      <x v="2687"/>
    </i>
    <i>
      <x v="8226"/>
    </i>
    <i>
      <x v="6052"/>
    </i>
    <i>
      <x v="4927"/>
    </i>
    <i>
      <x v="709"/>
    </i>
    <i>
      <x v="10054"/>
    </i>
    <i>
      <x v="8419"/>
    </i>
    <i>
      <x v="8417"/>
    </i>
    <i>
      <x v="4097"/>
    </i>
    <i>
      <x v="4647"/>
    </i>
    <i>
      <x v="3871"/>
    </i>
    <i>
      <x v="1358"/>
    </i>
    <i>
      <x v="8438"/>
    </i>
    <i>
      <x v="4743"/>
    </i>
    <i>
      <x v="2362"/>
    </i>
    <i>
      <x v="270"/>
    </i>
    <i>
      <x v="2735"/>
    </i>
    <i>
      <x v="692"/>
    </i>
    <i>
      <x v="6682"/>
    </i>
    <i>
      <x v="7601"/>
    </i>
    <i>
      <x v="1430"/>
    </i>
    <i>
      <x v="6826"/>
    </i>
    <i>
      <x v="7306"/>
    </i>
    <i>
      <x v="3555"/>
    </i>
    <i>
      <x v="978"/>
    </i>
    <i>
      <x v="9129"/>
    </i>
    <i>
      <x v="8242"/>
    </i>
    <i>
      <x v="6572"/>
    </i>
    <i>
      <x v="5725"/>
    </i>
    <i>
      <x v="4562"/>
    </i>
    <i>
      <x v="1324"/>
    </i>
    <i>
      <x v="7634"/>
    </i>
    <i>
      <x v="1002"/>
    </i>
    <i>
      <x v="4457"/>
    </i>
    <i>
      <x v="4303"/>
    </i>
    <i>
      <x v="2041"/>
    </i>
    <i>
      <x v="2621"/>
    </i>
    <i>
      <x v="9304"/>
    </i>
    <i>
      <x v="5791"/>
    </i>
    <i>
      <x v="2965"/>
    </i>
    <i>
      <x v="8431"/>
    </i>
    <i>
      <x v="4454"/>
    </i>
    <i>
      <x v="561"/>
    </i>
    <i>
      <x v="2908"/>
    </i>
    <i>
      <x v="2370"/>
    </i>
    <i>
      <x v="6020"/>
    </i>
    <i>
      <x v="2978"/>
    </i>
    <i>
      <x v="1090"/>
    </i>
    <i>
      <x v="8152"/>
    </i>
    <i>
      <x v="6291"/>
    </i>
    <i>
      <x v="6907"/>
    </i>
    <i>
      <x v="5512"/>
    </i>
    <i>
      <x v="2062"/>
    </i>
    <i>
      <x v="8002"/>
    </i>
    <i>
      <x v="5560"/>
    </i>
    <i>
      <x v="2408"/>
    </i>
    <i>
      <x v="7725"/>
    </i>
    <i>
      <x v="6894"/>
    </i>
    <i>
      <x v="6530"/>
    </i>
    <i>
      <x v="7704"/>
    </i>
    <i>
      <x v="7589"/>
    </i>
    <i>
      <x v="7470"/>
    </i>
    <i>
      <x v="4123"/>
    </i>
    <i>
      <x v="8952"/>
    </i>
    <i>
      <x v="9708"/>
    </i>
    <i>
      <x v="8943"/>
    </i>
    <i>
      <x v="6383"/>
    </i>
    <i>
      <x v="8520"/>
    </i>
    <i>
      <x v="3757"/>
    </i>
    <i>
      <x v="2274"/>
    </i>
    <i>
      <x v="464"/>
    </i>
    <i>
      <x v="2552"/>
    </i>
    <i>
      <x v="8963"/>
    </i>
    <i>
      <x v="2660"/>
    </i>
    <i>
      <x v="6482"/>
    </i>
    <i>
      <x v="637"/>
    </i>
    <i>
      <x v="8412"/>
    </i>
    <i>
      <x v="6491"/>
    </i>
    <i>
      <x v="7303"/>
    </i>
    <i>
      <x v="9479"/>
    </i>
    <i>
      <x v="4714"/>
    </i>
    <i>
      <x v="2875"/>
    </i>
    <i>
      <x v="237"/>
    </i>
    <i>
      <x v="8562"/>
    </i>
    <i>
      <x v="6166"/>
    </i>
    <i>
      <x v="2484"/>
    </i>
    <i>
      <x v="2849"/>
    </i>
    <i>
      <x v="8569"/>
    </i>
    <i>
      <x v="7449"/>
    </i>
    <i>
      <x v="252"/>
    </i>
    <i>
      <x v="7902"/>
    </i>
    <i>
      <x v="3609"/>
    </i>
    <i>
      <x v="797"/>
    </i>
    <i>
      <x v="9276"/>
    </i>
    <i>
      <x v="6948"/>
    </i>
    <i>
      <x v="7695"/>
    </i>
    <i>
      <x v="6327"/>
    </i>
    <i>
      <x v="4577"/>
    </i>
    <i>
      <x v="2283"/>
    </i>
    <i>
      <x v="849"/>
    </i>
    <i>
      <x v="734"/>
    </i>
    <i>
      <x v="8939"/>
    </i>
    <i>
      <x v="7424"/>
    </i>
    <i>
      <x v="6696"/>
    </i>
    <i>
      <x v="4110"/>
    </i>
    <i>
      <x v="118"/>
    </i>
    <i>
      <x v="871"/>
    </i>
    <i>
      <x v="7024"/>
    </i>
    <i>
      <x v="408"/>
    </i>
    <i>
      <x v="7511"/>
    </i>
    <i>
      <x v="2533"/>
    </i>
    <i>
      <x v="540"/>
    </i>
    <i>
      <x v="7074"/>
    </i>
    <i>
      <x v="6310"/>
    </i>
    <i>
      <x v="5449"/>
    </i>
    <i>
      <x v="2951"/>
    </i>
    <i>
      <x v="56"/>
    </i>
    <i>
      <x v="8246"/>
    </i>
    <i>
      <x v="9668"/>
    </i>
    <i>
      <x v="9542"/>
    </i>
    <i>
      <x v="4355"/>
    </i>
    <i>
      <x v="3419"/>
    </i>
    <i>
      <x v="9365"/>
    </i>
    <i>
      <x v="2280"/>
    </i>
    <i>
      <x v="9197"/>
    </i>
    <i>
      <x v="1770"/>
    </i>
    <i>
      <x v="1709"/>
    </i>
    <i>
      <x v="1292"/>
    </i>
    <i>
      <x v="8524"/>
    </i>
    <i>
      <x v="5531"/>
    </i>
    <i>
      <x v="5974"/>
    </i>
    <i>
      <x v="6033"/>
    </i>
    <i>
      <x v="2701"/>
    </i>
    <i>
      <x v="3570"/>
    </i>
    <i>
      <x v="3180"/>
    </i>
    <i>
      <x v="2690"/>
    </i>
    <i>
      <x v="2152"/>
    </i>
    <i>
      <x v="105"/>
    </i>
    <i>
      <x v="5752"/>
    </i>
    <i>
      <x v="1890"/>
    </i>
    <i>
      <x v="7705"/>
    </i>
    <i>
      <x v="4544"/>
    </i>
    <i>
      <x v="3487"/>
    </i>
    <i>
      <x v="7896"/>
    </i>
    <i>
      <x v="3112"/>
    </i>
    <i>
      <x v="658"/>
    </i>
    <i>
      <x v="9965"/>
    </i>
    <i>
      <x v="9335"/>
    </i>
    <i>
      <x v="4832"/>
    </i>
    <i>
      <x v="3346"/>
    </i>
    <i>
      <x v="10117"/>
    </i>
    <i>
      <x v="4239"/>
    </i>
    <i>
      <x v="6765"/>
    </i>
    <i>
      <x v="9914"/>
    </i>
    <i>
      <x v="5931"/>
    </i>
    <i>
      <x v="6205"/>
    </i>
    <i>
      <x v="2769"/>
    </i>
    <i>
      <x v="180"/>
    </i>
    <i>
      <x v="3828"/>
    </i>
    <i>
      <x v="683"/>
    </i>
    <i>
      <x v="4268"/>
    </i>
    <i>
      <x v="1153"/>
    </i>
    <i>
      <x v="9868"/>
    </i>
    <i>
      <x v="9861"/>
    </i>
    <i>
      <x v="6413"/>
    </i>
    <i>
      <x v="5387"/>
    </i>
    <i>
      <x v="2768"/>
    </i>
    <i>
      <x v="6393"/>
    </i>
    <i>
      <x v="7386"/>
    </i>
    <i>
      <x v="363"/>
    </i>
    <i>
      <x v="275"/>
    </i>
    <i>
      <x v="7533"/>
    </i>
    <i>
      <x v="6114"/>
    </i>
    <i>
      <x v="4306"/>
    </i>
    <i>
      <x v="9184"/>
    </i>
    <i>
      <x v="1137"/>
    </i>
    <i>
      <x v="1033"/>
    </i>
    <i>
      <x v="9082"/>
    </i>
    <i>
      <x v="5516"/>
    </i>
    <i>
      <x v="6395"/>
    </i>
    <i>
      <x v="5028"/>
    </i>
    <i>
      <x v="3323"/>
    </i>
    <i>
      <x v="899"/>
    </i>
    <i>
      <x v="312"/>
    </i>
    <i>
      <x v="10125"/>
    </i>
    <i>
      <x v="6258"/>
    </i>
    <i>
      <x v="2980"/>
    </i>
    <i>
      <x v="789"/>
    </i>
    <i>
      <x v="6374"/>
    </i>
    <i>
      <x v="2749"/>
    </i>
    <i>
      <x v="9996"/>
    </i>
    <i>
      <x v="5770"/>
    </i>
    <i>
      <x v="2614"/>
    </i>
    <i>
      <x v="7683"/>
    </i>
    <i>
      <x v="7345"/>
    </i>
    <i>
      <x v="3638"/>
    </i>
    <i>
      <x v="2234"/>
    </i>
    <i>
      <x v="6889"/>
    </i>
    <i>
      <x v="7243"/>
    </i>
    <i>
      <x v="4115"/>
    </i>
    <i>
      <x v="4433"/>
    </i>
    <i>
      <x v="41"/>
    </i>
    <i>
      <x v="543"/>
    </i>
    <i>
      <x v="3622"/>
    </i>
    <i>
      <x v="1593"/>
    </i>
    <i>
      <x v="7567"/>
    </i>
    <i>
      <x v="3787"/>
    </i>
    <i>
      <x v="9195"/>
    </i>
    <i>
      <x v="1502"/>
    </i>
    <i>
      <x v="7752"/>
    </i>
    <i>
      <x v="8778"/>
    </i>
    <i>
      <x v="2049"/>
    </i>
    <i>
      <x v="9169"/>
    </i>
    <i>
      <x v="7398"/>
    </i>
    <i>
      <x v="3880"/>
    </i>
    <i>
      <x v="2898"/>
    </i>
    <i>
      <x v="2918"/>
    </i>
    <i>
      <x v="2446"/>
    </i>
    <i>
      <x v="7710"/>
    </i>
    <i>
      <x v="7676"/>
    </i>
    <i>
      <x v="7595"/>
    </i>
    <i>
      <x v="1881"/>
    </i>
    <i>
      <x v="98"/>
    </i>
    <i>
      <x v="8347"/>
    </i>
    <i>
      <x v="7164"/>
    </i>
    <i>
      <x v="2778"/>
    </i>
    <i>
      <x v="680"/>
    </i>
    <i>
      <x v="9063"/>
    </i>
    <i>
      <x v="8682"/>
    </i>
    <i>
      <x v="7941"/>
    </i>
    <i>
      <x v="6124"/>
    </i>
    <i>
      <x v="2451"/>
    </i>
    <i>
      <x v="3553"/>
    </i>
    <i>
      <x v="5782"/>
    </i>
    <i>
      <x v="7156"/>
    </i>
    <i>
      <x v="3744"/>
    </i>
    <i>
      <x v="8964"/>
    </i>
    <i>
      <x v="9724"/>
    </i>
    <i>
      <x v="7245"/>
    </i>
    <i>
      <x v="6187"/>
    </i>
    <i>
      <x v="1320"/>
    </i>
    <i>
      <x v="6450"/>
    </i>
    <i>
      <x v="4137"/>
    </i>
    <i>
      <x v="3519"/>
    </i>
    <i>
      <x v="8312"/>
    </i>
    <i>
      <x v="4159"/>
    </i>
    <i>
      <x v="7735"/>
    </i>
    <i>
      <x v="4319"/>
    </i>
    <i>
      <x v="2036"/>
    </i>
    <i>
      <x v="9274"/>
    </i>
    <i>
      <x v="9788"/>
    </i>
    <i>
      <x v="4238"/>
    </i>
    <i>
      <x v="9641"/>
    </i>
    <i>
      <x v="8628"/>
    </i>
    <i>
      <x v="6573"/>
    </i>
    <i>
      <x v="4250"/>
    </i>
    <i>
      <x v="4257"/>
    </i>
    <i>
      <x v="2819"/>
    </i>
    <i>
      <x v="3646"/>
    </i>
    <i>
      <x v="9909"/>
    </i>
    <i>
      <x v="9925"/>
    </i>
    <i>
      <x v="7632"/>
    </i>
    <i>
      <x v="7961"/>
    </i>
    <i>
      <x v="6679"/>
    </i>
    <i>
      <x v="2903"/>
    </i>
    <i>
      <x v="3083"/>
    </i>
    <i>
      <x v="2896"/>
    </i>
    <i>
      <x v="4962"/>
    </i>
    <i>
      <x v="689"/>
    </i>
    <i>
      <x v="8019"/>
    </i>
    <i>
      <x v="6359"/>
    </i>
    <i>
      <x v="5835"/>
    </i>
    <i>
      <x v="2287"/>
    </i>
    <i>
      <x v="9628"/>
    </i>
    <i>
      <x v="9359"/>
    </i>
    <i>
      <x v="795"/>
    </i>
    <i>
      <x v="9922"/>
    </i>
    <i>
      <x v="8533"/>
    </i>
    <i>
      <x v="7059"/>
    </i>
    <i>
      <x v="4646"/>
    </i>
    <i>
      <x v="5436"/>
    </i>
    <i>
      <x v="9510"/>
    </i>
    <i>
      <x v="3335"/>
    </i>
    <i>
      <x v="386"/>
    </i>
    <i>
      <x v="9310"/>
    </i>
    <i>
      <x v="7591"/>
    </i>
    <i>
      <x v="4725"/>
    </i>
    <i>
      <x v="4010"/>
    </i>
    <i>
      <x v="3059"/>
    </i>
    <i>
      <x v="3507"/>
    </i>
    <i>
      <x v="2557"/>
    </i>
    <i>
      <x v="2373"/>
    </i>
    <i>
      <x v="7525"/>
    </i>
    <i>
      <x v="694"/>
    </i>
    <i>
      <x v="5597"/>
    </i>
    <i>
      <x v="4919"/>
    </i>
    <i>
      <x v="3436"/>
    </i>
    <i>
      <x v="9999"/>
    </i>
    <i>
      <x v="527"/>
    </i>
    <i>
      <x v="9694"/>
    </i>
    <i>
      <x v="1708"/>
    </i>
    <i>
      <x v="9751"/>
    </i>
    <i>
      <x v="6643"/>
    </i>
    <i>
      <x v="4332"/>
    </i>
    <i>
      <x v="9647"/>
    </i>
    <i>
      <x v="9127"/>
    </i>
    <i>
      <x v="8854"/>
    </i>
    <i>
      <x v="6131"/>
    </i>
    <i>
      <x v="3122"/>
    </i>
    <i>
      <x v="7302"/>
    </i>
    <i>
      <x v="4034"/>
    </i>
    <i>
      <x v="4292"/>
    </i>
    <i>
      <x v="4186"/>
    </i>
    <i>
      <x v="2586"/>
    </i>
    <i>
      <x v="9759"/>
    </i>
    <i>
      <x v="7579"/>
    </i>
    <i>
      <x v="6887"/>
    </i>
    <i>
      <x v="5871"/>
    </i>
    <i>
      <x v="4265"/>
    </i>
    <i>
      <x v="6825"/>
    </i>
    <i>
      <x v="2570"/>
    </i>
    <i>
      <x v="9033"/>
    </i>
    <i>
      <x v="4757"/>
    </i>
    <i>
      <x v="3538"/>
    </i>
    <i>
      <x v="5141"/>
    </i>
    <i>
      <x v="6260"/>
    </i>
    <i>
      <x v="1486"/>
    </i>
    <i>
      <x v="4331"/>
    </i>
    <i>
      <x v="2801"/>
    </i>
    <i>
      <x v="9268"/>
    </i>
    <i>
      <x v="9139"/>
    </i>
    <i>
      <x v="8721"/>
    </i>
    <i>
      <x v="2080"/>
    </i>
    <i>
      <x v="2284"/>
    </i>
    <i>
      <x v="9697"/>
    </i>
    <i>
      <x v="5204"/>
    </i>
    <i>
      <x v="4540"/>
    </i>
    <i>
      <x v="3766"/>
    </i>
    <i>
      <x v="8054"/>
    </i>
    <i>
      <x v="280"/>
    </i>
    <i>
      <x v="7915"/>
    </i>
    <i>
      <x v="8260"/>
    </i>
    <i>
      <x v="6975"/>
    </i>
    <i>
      <x v="3127"/>
    </i>
    <i>
      <x v="475"/>
    </i>
    <i>
      <x v="8318"/>
    </i>
    <i>
      <x v="4371"/>
    </i>
    <i>
      <x v="4731"/>
    </i>
    <i>
      <x v="603"/>
    </i>
    <i>
      <x v="6804"/>
    </i>
    <i>
      <x v="4204"/>
    </i>
    <i>
      <x v="904"/>
    </i>
    <i>
      <x v="8827"/>
    </i>
    <i>
      <x v="4270"/>
    </i>
    <i>
      <x v="9319"/>
    </i>
    <i>
      <x v="6018"/>
    </i>
    <i>
      <x v="6576"/>
    </i>
    <i>
      <x v="1862"/>
    </i>
    <i>
      <x v="3700"/>
    </i>
    <i>
      <x v="9841"/>
    </i>
    <i>
      <x v="8733"/>
    </i>
    <i>
      <x v="341"/>
    </i>
    <i>
      <x v="4341"/>
    </i>
    <i>
      <x v="638"/>
    </i>
    <i>
      <x v="7763"/>
    </i>
    <i>
      <x v="791"/>
    </i>
    <i>
      <x v="5987"/>
    </i>
    <i>
      <x v="4837"/>
    </i>
    <i>
      <x v="2990"/>
    </i>
    <i>
      <x v="6465"/>
    </i>
    <i>
      <x v="4339"/>
    </i>
    <i>
      <x v="3593"/>
    </i>
    <i>
      <x v="2435"/>
    </i>
    <i>
      <x v="887"/>
    </i>
    <i>
      <x v="9706"/>
    </i>
    <i>
      <x v="626"/>
    </i>
    <i>
      <x v="1686"/>
    </i>
    <i>
      <x v="7338"/>
    </i>
    <i>
      <x v="5405"/>
    </i>
    <i>
      <x v="4925"/>
    </i>
    <i>
      <x v="3824"/>
    </i>
    <i>
      <x v="8971"/>
    </i>
    <i>
      <x v="6579"/>
    </i>
    <i>
      <x v="2151"/>
    </i>
    <i>
      <x v="1399"/>
    </i>
    <i>
      <x v="1690"/>
    </i>
    <i>
      <x v="7738"/>
    </i>
    <i>
      <x v="4135"/>
    </i>
    <i>
      <x v="9614"/>
    </i>
    <i>
      <x v="6837"/>
    </i>
    <i>
      <x v="1909"/>
    </i>
    <i>
      <x v="545"/>
    </i>
    <i>
      <x v="9402"/>
    </i>
    <i>
      <x v="988"/>
    </i>
    <i>
      <x v="9785"/>
    </i>
    <i>
      <x v="6593"/>
    </i>
    <i>
      <x v="5955"/>
    </i>
    <i>
      <x v="2686"/>
    </i>
    <i>
      <x v="2993"/>
    </i>
    <i>
      <x v="6234"/>
    </i>
    <i>
      <x v="1384"/>
    </i>
    <i>
      <x v="8949"/>
    </i>
    <i>
      <x v="8044"/>
    </i>
    <i>
      <x v="6876"/>
    </i>
    <i>
      <x v="4026"/>
    </i>
    <i>
      <x v="3783"/>
    </i>
    <i>
      <x v="2967"/>
    </i>
    <i>
      <x v="8324"/>
    </i>
    <i>
      <x v="6785"/>
    </i>
    <i>
      <x v="4195"/>
    </i>
    <i>
      <x v="3382"/>
    </i>
    <i>
      <x v="3110"/>
    </i>
    <i>
      <x v="7163"/>
    </i>
    <i>
      <x v="5679"/>
    </i>
    <i>
      <x v="610"/>
    </i>
    <i>
      <x v="4978"/>
    </i>
    <i>
      <x v="3373"/>
    </i>
    <i>
      <x v="3036"/>
    </i>
    <i>
      <x v="7854"/>
    </i>
    <i>
      <x v="6409"/>
    </i>
    <i>
      <x v="5916"/>
    </i>
    <i>
      <x v="6396"/>
    </i>
    <i>
      <x v="5834"/>
    </i>
    <i>
      <x v="915"/>
    </i>
    <i>
      <x v="639"/>
    </i>
    <i>
      <x v="8460"/>
    </i>
    <i>
      <x v="5457"/>
    </i>
    <i>
      <x v="4547"/>
    </i>
    <i>
      <x v="1590"/>
    </i>
    <i>
      <x v="5841"/>
    </i>
    <i>
      <x v="1410"/>
    </i>
    <i>
      <x v="3679"/>
    </i>
    <i>
      <x v="9217"/>
    </i>
    <i>
      <x v="5443"/>
    </i>
    <i>
      <x v="4901"/>
    </i>
    <i>
      <x v="3464"/>
    </i>
    <i>
      <x v="557"/>
    </i>
    <i>
      <x v="122"/>
    </i>
    <i>
      <x v="3319"/>
    </i>
    <i>
      <x v="5736"/>
    </i>
    <i>
      <x v="9613"/>
    </i>
    <i>
      <x v="6724"/>
    </i>
    <i>
      <x v="9910"/>
    </i>
    <i>
      <x v="4789"/>
    </i>
    <i>
      <x v="4909"/>
    </i>
    <i>
      <x v="4555"/>
    </i>
    <i>
      <x v="12"/>
    </i>
    <i>
      <x v="9218"/>
    </i>
    <i>
      <x v="7689"/>
    </i>
    <i>
      <x v="3547"/>
    </i>
    <i>
      <x v="8538"/>
    </i>
    <i>
      <x v="4616"/>
    </i>
    <i>
      <x v="1582"/>
    </i>
    <i>
      <x v="5655"/>
    </i>
    <i>
      <x v="4619"/>
    </i>
    <i>
      <x v="1485"/>
    </i>
    <i>
      <x v="7678"/>
    </i>
    <i>
      <x v="4096"/>
    </i>
    <i>
      <x v="6662"/>
    </i>
    <i>
      <x v="6304"/>
    </i>
    <i>
      <x v="7550"/>
    </i>
    <i>
      <x v="2479"/>
    </i>
    <i>
      <x v="8319"/>
    </i>
    <i>
      <x v="3369"/>
    </i>
    <i>
      <x v="562"/>
    </i>
    <i>
      <x v="6190"/>
    </i>
    <i>
      <x v="1649"/>
    </i>
    <i>
      <x v="38"/>
    </i>
    <i>
      <x v="584"/>
    </i>
    <i>
      <x v="8299"/>
    </i>
    <i>
      <x v="5190"/>
    </i>
    <i>
      <x v="8502"/>
    </i>
    <i>
      <x v="5307"/>
    </i>
    <i>
      <x v="8007"/>
    </i>
    <i>
      <x v="334"/>
    </i>
    <i>
      <x v="8249"/>
    </i>
    <i>
      <x v="9251"/>
    </i>
    <i>
      <x v="4972"/>
    </i>
    <i>
      <x v="3008"/>
    </i>
    <i>
      <x v="7050"/>
    </i>
    <i>
      <x v="4828"/>
    </i>
    <i>
      <x v="1421"/>
    </i>
    <i>
      <x v="1460"/>
    </i>
    <i>
      <x v="1318"/>
    </i>
    <i>
      <x v="1060"/>
    </i>
    <i>
      <x v="9981"/>
    </i>
    <i>
      <x v="9148"/>
    </i>
    <i>
      <x v="9376"/>
    </i>
    <i>
      <x v="5383"/>
    </i>
    <i>
      <x v="9507"/>
    </i>
    <i>
      <x v="9806"/>
    </i>
    <i>
      <x v="7040"/>
    </i>
    <i>
      <x v="7446"/>
    </i>
    <i>
      <x v="7068"/>
    </i>
    <i>
      <x v="7899"/>
    </i>
    <i>
      <x v="6833"/>
    </i>
    <i>
      <x v="7471"/>
    </i>
    <i>
      <x v="4399"/>
    </i>
    <i>
      <x v="718"/>
    </i>
    <i>
      <x v="6684"/>
    </i>
    <i>
      <x v="5882"/>
    </i>
    <i>
      <x v="4053"/>
    </i>
    <i>
      <x v="4429"/>
    </i>
    <i>
      <x v="1270"/>
    </i>
    <i>
      <x v="7714"/>
    </i>
    <i>
      <x v="552"/>
    </i>
    <i>
      <x v="8117"/>
    </i>
    <i>
      <x v="3945"/>
    </i>
    <i>
      <x v="3830"/>
    </i>
    <i>
      <x v="2838"/>
    </i>
    <i>
      <x v="8134"/>
    </i>
    <i>
      <x v="1512"/>
    </i>
    <i>
      <x v="544"/>
    </i>
    <i>
      <x v="889"/>
    </i>
    <i>
      <x v="608"/>
    </i>
    <i>
      <x v="6619"/>
    </i>
    <i>
      <x v="7295"/>
    </i>
    <i>
      <x v="5571"/>
    </i>
    <i>
      <x v="4907"/>
    </i>
    <i>
      <x v="7886"/>
    </i>
    <i>
      <x v="5342"/>
    </i>
    <i>
      <x v="1902"/>
    </i>
    <i>
      <x v="859"/>
    </i>
    <i>
      <x v="5155"/>
    </i>
    <i>
      <x v="2304"/>
    </i>
    <i>
      <x v="757"/>
    </i>
    <i>
      <x v="733"/>
    </i>
    <i>
      <x v="9460"/>
    </i>
    <i>
      <x v="7433"/>
    </i>
    <i>
      <x v="4008"/>
    </i>
    <i>
      <x v="281"/>
    </i>
    <i>
      <x v="9750"/>
    </i>
    <i>
      <x v="9413"/>
    </i>
    <i>
      <x v="8106"/>
    </i>
    <i>
      <x v="6459"/>
    </i>
    <i>
      <x v="4493"/>
    </i>
    <i>
      <x v="8751"/>
    </i>
    <i>
      <x v="1191"/>
    </i>
    <i>
      <x v="236"/>
    </i>
    <i>
      <x v="9627"/>
    </i>
    <i>
      <x v="4232"/>
    </i>
    <i>
      <x v="1480"/>
    </i>
    <i>
      <x v="8098"/>
    </i>
    <i>
      <x v="6128"/>
    </i>
    <i>
      <x v="5308"/>
    </i>
    <i>
      <x v="4182"/>
    </i>
    <i>
      <x v="4797"/>
    </i>
    <i>
      <x v="7271"/>
    </i>
    <i>
      <x v="3838"/>
    </i>
    <i>
      <x v="223"/>
    </i>
    <i>
      <x v="48"/>
    </i>
    <i>
      <x v="1316"/>
    </i>
    <i>
      <x v="507"/>
    </i>
    <i>
      <x v="1999"/>
    </i>
    <i>
      <x v="5515"/>
    </i>
    <i>
      <x v="6705"/>
    </i>
    <i>
      <x v="2772"/>
    </i>
    <i>
      <x v="1445"/>
    </i>
    <i>
      <x v="1962"/>
    </i>
    <i>
      <x v="1259"/>
    </i>
    <i>
      <x v="7726"/>
    </i>
    <i>
      <x v="3248"/>
    </i>
    <i>
      <x v="6230"/>
    </i>
    <i>
      <x v="3347"/>
    </i>
    <i>
      <x v="9955"/>
    </i>
    <i>
      <x v="835"/>
    </i>
    <i>
      <x v="5638"/>
    </i>
    <i>
      <x v="6888"/>
    </i>
    <i>
      <x v="7385"/>
    </i>
    <i>
      <x v="4867"/>
    </i>
    <i>
      <x v="58"/>
    </i>
    <i>
      <x v="3658"/>
    </i>
    <i>
      <x v="7280"/>
    </i>
    <i>
      <x v="169"/>
    </i>
    <i>
      <x v="8853"/>
    </i>
    <i>
      <x v="3716"/>
    </i>
    <i>
      <x v="8851"/>
    </i>
    <i>
      <x v="4035"/>
    </i>
    <i>
      <x v="4601"/>
    </i>
    <i>
      <x v="3150"/>
    </i>
    <i>
      <x v="5292"/>
    </i>
    <i>
      <x v="4109"/>
    </i>
    <i>
      <x v="5520"/>
    </i>
    <i>
      <x v="1597"/>
    </i>
    <i>
      <x v="9228"/>
    </i>
    <i>
      <x v="6816"/>
    </i>
    <i>
      <x v="1328"/>
    </i>
    <i>
      <x v="7688"/>
    </i>
    <i>
      <x v="4333"/>
    </i>
    <i>
      <x v="4435"/>
    </i>
    <i>
      <x v="1021"/>
    </i>
    <i>
      <x v="6"/>
    </i>
    <i>
      <x v="7483"/>
    </i>
    <i>
      <x v="2799"/>
    </i>
    <i>
      <x v="1758"/>
    </i>
    <i>
      <x v="8050"/>
    </i>
    <i>
      <x v="2922"/>
    </i>
    <i>
      <x v="3363"/>
    </i>
    <i>
      <x v="2505"/>
    </i>
    <i>
      <x v="9426"/>
    </i>
    <i>
      <x v="8461"/>
    </i>
    <i>
      <x v="8292"/>
    </i>
    <i>
      <x v="1782"/>
    </i>
    <i>
      <x v="10088"/>
    </i>
    <i>
      <x v="4946"/>
    </i>
    <i>
      <x v="3985"/>
    </i>
    <i>
      <x v="9815"/>
    </i>
    <i>
      <x v="7606"/>
    </i>
    <i>
      <x v="5816"/>
    </i>
    <i>
      <x v="4401"/>
    </i>
    <i>
      <x v="1115"/>
    </i>
    <i>
      <x v="5106"/>
    </i>
    <i>
      <x v="4414"/>
    </i>
    <i>
      <x v="4538"/>
    </i>
    <i>
      <x v="2859"/>
    </i>
    <i>
      <x v="3014"/>
    </i>
    <i>
      <x v="8981"/>
    </i>
    <i>
      <x v="7000"/>
    </i>
    <i>
      <x v="7110"/>
    </i>
    <i>
      <x v="2797"/>
    </i>
    <i>
      <x v="8892"/>
    </i>
    <i>
      <x v="463"/>
    </i>
    <i>
      <x v="8474"/>
    </i>
    <i>
      <x v="3564"/>
    </i>
    <i>
      <x v="568"/>
    </i>
    <i>
      <x v="3421"/>
    </i>
    <i>
      <x v="307"/>
    </i>
    <i>
      <x v="7571"/>
    </i>
    <i>
      <x v="5613"/>
    </i>
    <i>
      <x v="6285"/>
    </i>
    <i>
      <x v="599"/>
    </i>
    <i>
      <x v="1822"/>
    </i>
    <i>
      <x v="7821"/>
    </i>
    <i>
      <x v="9483"/>
    </i>
    <i>
      <x v="6806"/>
    </i>
    <i>
      <x v="3044"/>
    </i>
    <i>
      <x v="3082"/>
    </i>
    <i>
      <x v="1350"/>
    </i>
    <i>
      <x v="8032"/>
    </i>
    <i>
      <x v="6813"/>
    </i>
    <i>
      <x v="4282"/>
    </i>
    <i>
      <x v="6691"/>
    </i>
    <i>
      <x v="3497"/>
    </i>
    <i>
      <x v="9040"/>
    </i>
    <i>
      <x v="7839"/>
    </i>
    <i>
      <x v="10060"/>
    </i>
    <i>
      <x v="4798"/>
    </i>
    <i>
      <x v="2703"/>
    </i>
    <i>
      <x v="6923"/>
    </i>
    <i>
      <x v="7093"/>
    </i>
    <i>
      <x v="4737"/>
    </i>
    <i>
      <x v="891"/>
    </i>
    <i>
      <x v="9131"/>
    </i>
    <i>
      <x v="7569"/>
    </i>
    <i>
      <x v="3906"/>
    </i>
    <i>
      <x v="4475"/>
    </i>
    <i>
      <x v="4884"/>
    </i>
    <i>
      <x v="4770"/>
    </i>
    <i>
      <x v="8025"/>
    </i>
    <i>
      <x v="3509"/>
    </i>
    <i>
      <x v="2516"/>
    </i>
    <i>
      <x v="8398"/>
    </i>
    <i>
      <x v="7561"/>
    </i>
    <i>
      <x v="629"/>
    </i>
    <i>
      <x v="6517"/>
    </i>
    <i>
      <x v="2821"/>
    </i>
    <i>
      <x v="2177"/>
    </i>
    <i>
      <x v="1385"/>
    </i>
    <i>
      <x v="104"/>
    </i>
    <i>
      <x v="6712"/>
    </i>
    <i>
      <x v="3164"/>
    </i>
    <i>
      <x v="229"/>
    </i>
    <i>
      <x v="417"/>
    </i>
    <i>
      <x v="9721"/>
    </i>
    <i>
      <x v="8162"/>
    </i>
    <i>
      <x v="3151"/>
    </i>
    <i>
      <x v="1767"/>
    </i>
    <i>
      <x v="7965"/>
    </i>
    <i>
      <x v="6867"/>
    </i>
    <i>
      <x v="4479"/>
    </i>
    <i>
      <x v="3343"/>
    </i>
    <i>
      <x v="6730"/>
    </i>
    <i>
      <x v="5066"/>
    </i>
    <i>
      <x v="5260"/>
    </i>
    <i>
      <x v="4031"/>
    </i>
    <i>
      <x v="3111"/>
    </i>
    <i>
      <x v="2673"/>
    </i>
    <i>
      <x v="8558"/>
    </i>
    <i>
      <x v="4870"/>
    </i>
    <i>
      <x v="9824"/>
    </i>
    <i>
      <x v="9021"/>
    </i>
    <i>
      <x v="8972"/>
    </i>
    <i>
      <x v="9489"/>
    </i>
    <i>
      <x v="2439"/>
    </i>
    <i>
      <x v="8570"/>
    </i>
    <i>
      <x v="6384"/>
    </i>
    <i>
      <x v="6000"/>
    </i>
    <i>
      <x v="6007"/>
    </i>
    <i>
      <x v="2968"/>
    </i>
    <i>
      <x v="7517"/>
    </i>
    <i>
      <x v="6217"/>
    </i>
    <i>
      <x v="4057"/>
    </i>
    <i>
      <x v="7966"/>
    </i>
    <i>
      <x v="5271"/>
    </i>
    <i>
      <x v="5648"/>
    </i>
    <i>
      <x v="8525"/>
    </i>
    <i>
      <x v="5541"/>
    </i>
    <i>
      <x v="5759"/>
    </i>
    <i>
      <x v="548"/>
    </i>
    <i>
      <x v="949"/>
    </i>
    <i>
      <x v="7034"/>
    </i>
    <i>
      <x v="5711"/>
    </i>
    <i>
      <x v="3430"/>
    </i>
    <i>
      <x v="1262"/>
    </i>
    <i>
      <x v="505"/>
    </i>
    <i>
      <x v="8334"/>
    </i>
    <i>
      <x v="8071"/>
    </i>
    <i>
      <x v="6609"/>
    </i>
    <i>
      <x v="2075"/>
    </i>
    <i>
      <x v="712"/>
    </i>
    <i>
      <x v="9915"/>
    </i>
    <i>
      <x v="6185"/>
    </i>
    <i>
      <x v="88"/>
    </i>
    <i>
      <x v="3773"/>
    </i>
    <i>
      <x v="7108"/>
    </i>
    <i>
      <x v="7131"/>
    </i>
    <i>
      <x v="6366"/>
    </i>
    <i>
      <x v="6041"/>
    </i>
    <i>
      <x v="4125"/>
    </i>
    <i>
      <x v="5993"/>
    </i>
    <i>
      <x v="4771"/>
    </i>
    <i>
      <x v="1447"/>
    </i>
    <i>
      <x v="9222"/>
    </i>
    <i>
      <x v="4788"/>
    </i>
    <i>
      <x v="3169"/>
    </i>
    <i>
      <x v="1340"/>
    </i>
    <i>
      <x v="9704"/>
    </i>
    <i>
      <x v="3206"/>
    </i>
    <i>
      <x v="9799"/>
    </i>
    <i>
      <x v="7607"/>
    </i>
    <i>
      <x v="4329"/>
    </i>
    <i>
      <x v="5977"/>
    </i>
    <i>
      <x v="4744"/>
    </i>
    <i>
      <x v="1000"/>
    </i>
    <i>
      <x v="3578"/>
    </i>
    <i>
      <x v="3355"/>
    </i>
    <i>
      <x v="620"/>
    </i>
    <i>
      <x v="7730"/>
    </i>
    <i>
      <x v="6763"/>
    </i>
    <i>
      <x v="5161"/>
    </i>
    <i>
      <x v="2675"/>
    </i>
    <i>
      <x v="7863"/>
    </i>
    <i>
      <x v="6107"/>
    </i>
    <i>
      <x v="2948"/>
    </i>
    <i>
      <x v="9345"/>
    </i>
    <i>
      <x v="8131"/>
    </i>
    <i>
      <x v="2213"/>
    </i>
    <i>
      <x v="1216"/>
    </i>
    <i>
      <x v="9818"/>
    </i>
    <i>
      <x v="8465"/>
    </i>
    <i>
      <x v="10020"/>
    </i>
    <i>
      <x v="9624"/>
    </i>
    <i>
      <x v="8544"/>
    </i>
    <i>
      <x v="1061"/>
    </i>
    <i>
      <x v="9076"/>
    </i>
    <i>
      <x v="8694"/>
    </i>
    <i>
      <x v="6742"/>
    </i>
    <i>
      <x v="5006"/>
    </i>
    <i>
      <x v="2994"/>
    </i>
    <i>
      <x v="541"/>
    </i>
    <i>
      <x v="5399"/>
    </i>
    <i>
      <x v="856"/>
    </i>
    <i>
      <x v="9733"/>
    </i>
    <i>
      <x v="8186"/>
    </i>
    <i>
      <x v="8626"/>
    </i>
    <i>
      <x v="5227"/>
    </i>
    <i>
      <x v="1991"/>
    </i>
    <i>
      <x v="519"/>
    </i>
    <i>
      <x v="9420"/>
    </i>
    <i>
      <x v="8722"/>
    </i>
    <i>
      <x v="4785"/>
    </i>
    <i>
      <x v="8596"/>
    </i>
    <i>
      <x v="4343"/>
    </i>
    <i>
      <x v="834"/>
    </i>
    <i>
      <x v="526"/>
    </i>
    <i>
      <x v="3213"/>
    </i>
    <i>
      <x v="5777"/>
    </i>
    <i>
      <x v="8535"/>
    </i>
    <i>
      <x v="7460"/>
    </i>
    <i>
      <x v="2190"/>
    </i>
    <i>
      <x v="8670"/>
    </i>
    <i>
      <x v="1043"/>
    </i>
    <i>
      <x v="5723"/>
    </i>
    <i>
      <x v="10003"/>
    </i>
    <i>
      <x v="4756"/>
    </i>
    <i>
      <x v="9322"/>
    </i>
    <i>
      <x v="7049"/>
    </i>
    <i>
      <x v="1300"/>
    </i>
    <i>
      <x v="532"/>
    </i>
    <i>
      <x v="5120"/>
    </i>
    <i>
      <x v="10059"/>
    </i>
    <i>
      <x v="10070"/>
    </i>
    <i>
      <x v="9832"/>
    </i>
    <i>
      <x v="7995"/>
    </i>
    <i>
      <x v="5558"/>
    </i>
    <i>
      <x v="5193"/>
    </i>
    <i>
      <x v="8641"/>
    </i>
    <i>
      <x v="7178"/>
    </i>
    <i>
      <x v="4090"/>
    </i>
    <i>
      <x v="3344"/>
    </i>
    <i>
      <x v="1100"/>
    </i>
    <i>
      <x v="7819"/>
    </i>
    <i>
      <x v="5054"/>
    </i>
    <i>
      <x v="3839"/>
    </i>
    <i>
      <x v="297"/>
    </i>
    <i>
      <x v="7346"/>
    </i>
    <i>
      <x v="7514"/>
    </i>
    <i>
      <x v="9034"/>
    </i>
    <i>
      <x v="523"/>
    </i>
    <i>
      <x v="4051"/>
    </i>
    <i>
      <x v="8874"/>
    </i>
    <i>
      <x v="7877"/>
    </i>
    <i>
      <x v="5540"/>
    </i>
    <i>
      <x v="1785"/>
    </i>
    <i>
      <x v="8210"/>
    </i>
    <i>
      <x v="3246"/>
    </i>
    <i>
      <x v="1983"/>
    </i>
    <i>
      <x v="7391"/>
    </i>
    <i>
      <x v="9853"/>
    </i>
    <i>
      <x v="11"/>
    </i>
    <i>
      <x v="1106"/>
    </i>
    <i>
      <x v="898"/>
    </i>
    <i>
      <x v="7126"/>
    </i>
    <i>
      <x v="6584"/>
    </i>
    <i>
      <x v="6013"/>
    </i>
    <i>
      <x v="3654"/>
    </i>
    <i>
      <x v="8996"/>
    </i>
    <i>
      <x v="7628"/>
    </i>
    <i>
      <x v="2290"/>
    </i>
    <i>
      <x v="9883"/>
    </i>
    <i>
      <x v="3304"/>
    </i>
    <i>
      <x v="8270"/>
    </i>
    <i>
      <x v="5738"/>
    </i>
    <i>
      <x v="3922"/>
    </i>
    <i>
      <x v="8932"/>
    </i>
    <i>
      <x v="9540"/>
    </i>
    <i>
      <x v="9000"/>
    </i>
    <i>
      <x v="5603"/>
    </i>
    <i>
      <x v="372"/>
    </i>
    <i>
      <x v="1798"/>
    </i>
    <i>
      <x v="1803"/>
    </i>
    <i>
      <x v="9580"/>
    </i>
    <i>
      <x v="6004"/>
    </i>
    <i>
      <x v="4627"/>
    </i>
    <i>
      <x v="9735"/>
    </i>
    <i>
      <x v="8370"/>
    </i>
    <i>
      <x v="1647"/>
    </i>
    <i>
      <x v="6551"/>
    </i>
    <i>
      <x v="7489"/>
    </i>
    <i>
      <x v="5666"/>
    </i>
    <i>
      <x v="2971"/>
    </i>
    <i>
      <x v="1683"/>
    </i>
    <i>
      <x v="2383"/>
    </i>
    <i>
      <x v="76"/>
    </i>
    <i>
      <x v="3333"/>
    </i>
    <i>
      <x v="2926"/>
    </i>
    <i>
      <x v="2970"/>
    </i>
    <i>
      <x v="2410"/>
    </i>
    <i>
      <x v="3751"/>
    </i>
    <i>
      <x v="8640"/>
    </i>
    <i>
      <x v="6466"/>
    </i>
    <i>
      <x v="829"/>
    </i>
    <i>
      <x v="6324"/>
    </i>
    <i>
      <x v="5468"/>
    </i>
    <i>
      <x v="255"/>
    </i>
    <i>
      <x v="6866"/>
    </i>
    <i>
      <x v="6237"/>
    </i>
    <i>
      <x v="1840"/>
    </i>
    <i>
      <x v="22"/>
    </i>
    <i>
      <x v="9644"/>
    </i>
    <i>
      <x v="6183"/>
    </i>
    <i>
      <x v="9069"/>
    </i>
    <i>
      <x v="9396"/>
    </i>
    <i>
      <x v="5132"/>
    </i>
    <i>
      <x v="7947"/>
    </i>
    <i>
      <x v="4151"/>
    </i>
    <i>
      <x v="7989"/>
    </i>
    <i>
      <x v="6561"/>
    </i>
    <i>
      <x v="3895"/>
    </i>
    <i>
      <x v="7829"/>
    </i>
    <i>
      <x v="2581"/>
    </i>
    <i>
      <x v="7322"/>
    </i>
    <i>
      <x v="2691"/>
    </i>
    <i>
      <x v="8822"/>
    </i>
    <i>
      <x v="4640"/>
    </i>
    <i>
      <x v="2569"/>
    </i>
    <i>
      <x v="8076"/>
    </i>
    <i>
      <x v="8503"/>
    </i>
    <i>
      <x v="7082"/>
    </i>
    <i>
      <x v="5107"/>
    </i>
    <i>
      <x v="5523"/>
    </i>
    <i>
      <x v="6660"/>
    </i>
    <i>
      <x v="6299"/>
    </i>
    <i>
      <x v="6902"/>
    </i>
    <i>
      <x v="6855"/>
    </i>
    <i>
      <x v="5173"/>
    </i>
    <i>
      <x v="436"/>
    </i>
    <i>
      <x v="8507"/>
    </i>
    <i>
      <x v="4093"/>
    </i>
    <i>
      <x v="4778"/>
    </i>
    <i>
      <x v="566"/>
    </i>
    <i>
      <x v="784"/>
    </i>
    <i>
      <x v="4996"/>
    </i>
    <i>
      <x v="3264"/>
    </i>
    <i>
      <x v="2844"/>
    </i>
    <i>
      <x v="9633"/>
    </i>
    <i>
      <x v="7868"/>
    </i>
    <i>
      <x v="8704"/>
    </i>
    <i>
      <x v="7834"/>
    </i>
    <i>
      <x v="7179"/>
    </i>
    <i>
      <x v="4214"/>
    </i>
    <i>
      <x v="2376"/>
    </i>
    <i>
      <x v="1449"/>
    </i>
    <i>
      <x v="3325"/>
    </i>
    <i>
      <x v="3312"/>
    </i>
    <i>
      <x v="3923"/>
    </i>
    <i>
      <x v="6513"/>
    </i>
    <i>
      <x v="3135"/>
    </i>
    <i>
      <x v="3732"/>
    </i>
    <i>
      <x v="2458"/>
    </i>
    <i>
      <x v="8439"/>
    </i>
    <i>
      <x v="7236"/>
    </i>
    <i>
      <x v="5619"/>
    </i>
    <i>
      <x v="2394"/>
    </i>
    <i>
      <x v="1272"/>
    </i>
    <i>
      <x v="157"/>
    </i>
    <i>
      <x v="8403"/>
    </i>
    <i>
      <x v="2169"/>
    </i>
    <i>
      <x v="788"/>
    </i>
    <i>
      <x v="668"/>
    </i>
    <i>
      <x v="4703"/>
    </i>
    <i>
      <x v="3273"/>
    </i>
    <i>
      <x v="9511"/>
    </i>
    <i>
      <x v="5179"/>
    </i>
    <i>
      <x v="9846"/>
    </i>
    <i>
      <x v="8449"/>
    </i>
    <i>
      <x v="5239"/>
    </i>
    <i>
      <x v="3972"/>
    </i>
    <i>
      <x v="2826"/>
    </i>
    <i>
      <x v="6710"/>
    </i>
    <i>
      <x v="5406"/>
    </i>
    <i>
      <x v="4380"/>
    </i>
    <i>
      <x v="1746"/>
    </i>
    <i>
      <x v="1080"/>
    </i>
    <i>
      <x v="9926"/>
    </i>
    <i>
      <x v="327"/>
    </i>
    <i>
      <x v="8856"/>
    </i>
    <i>
      <x v="5547"/>
    </i>
    <i>
      <x v="4092"/>
    </i>
    <i>
      <x v="3046"/>
    </i>
    <i>
      <x v="9867"/>
    </i>
    <i>
      <x v="8702"/>
    </i>
    <i>
      <x v="1049"/>
    </i>
    <i>
      <x v="7807"/>
    </i>
    <i>
      <x v="8137"/>
    </i>
    <i>
      <x v="3722"/>
    </i>
    <i>
      <x v="2174"/>
    </i>
    <i>
      <x v="9434"/>
    </i>
    <i>
      <x v="6583"/>
    </i>
    <i>
      <x v="4949"/>
    </i>
    <i>
      <x v="9424"/>
    </i>
    <i>
      <x v="8393"/>
    </i>
    <i>
      <x v="7740"/>
    </i>
    <i>
      <x v="8637"/>
    </i>
    <i>
      <x v="3410"/>
    </i>
    <i>
      <x v="5"/>
    </i>
    <i>
      <x v="6746"/>
    </i>
    <i>
      <x v="952"/>
    </i>
    <i>
      <x v="2"/>
    </i>
    <i>
      <x v="6933"/>
    </i>
    <i>
      <x v="2615"/>
    </i>
    <i>
      <x v="1412"/>
    </i>
    <i>
      <x v="7476"/>
    </i>
    <i>
      <x v="2351"/>
    </i>
    <i>
      <x v="1228"/>
    </i>
    <i>
      <x v="2321"/>
    </i>
    <i>
      <x v="8515"/>
    </i>
    <i>
      <x v="7513"/>
    </i>
    <i>
      <x v="5893"/>
    </i>
    <i>
      <x v="2104"/>
    </i>
    <i>
      <x v="2604"/>
    </i>
    <i>
      <x v="9461"/>
    </i>
    <i>
      <x v="9023"/>
    </i>
    <i>
      <x v="6814"/>
    </i>
    <i>
      <x v="1772"/>
    </i>
    <i>
      <x v="1976"/>
    </i>
    <i>
      <x v="1167"/>
    </i>
    <i>
      <x v="4671"/>
    </i>
    <i>
      <x v="4155"/>
    </i>
    <i>
      <x v="3717"/>
    </i>
    <i>
      <x v="5198"/>
    </i>
    <i>
      <x v="9145"/>
    </i>
    <i>
      <x v="9621"/>
    </i>
    <i>
      <x v="2934"/>
    </i>
    <i>
      <x v="937"/>
    </i>
    <i>
      <x v="6011"/>
    </i>
    <i>
      <x v="9264"/>
    </i>
    <i>
      <x v="6955"/>
    </i>
    <i>
      <x v="6196"/>
    </i>
    <i>
      <x v="1811"/>
    </i>
    <i>
      <x v="3914"/>
    </i>
    <i>
      <x v="3322"/>
    </i>
    <i>
      <x v="8424"/>
    </i>
    <i>
      <x v="5192"/>
    </i>
    <i>
      <x v="3256"/>
    </i>
    <i>
      <x v="5114"/>
    </i>
    <i>
      <x v="7794"/>
    </i>
    <i>
      <x v="1934"/>
    </i>
    <i>
      <x v="8052"/>
    </i>
    <i>
      <x v="5439"/>
    </i>
    <i>
      <x v="3515"/>
    </i>
    <i>
      <x v="2052"/>
    </i>
    <i>
      <x v="8648"/>
    </i>
    <i>
      <x v="4585"/>
    </i>
    <i>
      <x v="2117"/>
    </i>
    <i>
      <x v="2405"/>
    </i>
    <i>
      <x v="8306"/>
    </i>
    <i>
      <x v="7136"/>
    </i>
    <i>
      <x v="4379"/>
    </i>
    <i>
      <x v="790"/>
    </i>
    <i>
      <x v="8366"/>
    </i>
    <i>
      <x v="8388"/>
    </i>
    <i>
      <x v="3617"/>
    </i>
    <i>
      <x v="2495"/>
    </i>
    <i>
      <x v="230"/>
    </i>
    <i>
      <x v="3076"/>
    </i>
    <i>
      <x v="1409"/>
    </i>
    <i>
      <x v="8281"/>
    </i>
    <i>
      <x v="1564"/>
    </i>
    <i>
      <x v="966"/>
    </i>
    <i>
      <x v="5656"/>
    </i>
    <i>
      <x v="9100"/>
    </i>
    <i>
      <x v="6775"/>
    </i>
    <i>
      <x v="4605"/>
    </i>
    <i>
      <x v="1631"/>
    </i>
    <i>
      <x v="1171"/>
    </i>
    <i>
      <x v="6608"/>
    </i>
    <i>
      <x v="4986"/>
    </i>
    <i>
      <x v="1408"/>
    </i>
    <i>
      <x v="2402"/>
    </i>
    <i>
      <x v="9608"/>
    </i>
    <i>
      <x v="8859"/>
    </i>
    <i>
      <x v="5921"/>
    </i>
    <i>
      <x v="3225"/>
    </i>
    <i>
      <x v="3069"/>
    </i>
    <i>
      <x v="8275"/>
    </i>
    <i>
      <x v="8900"/>
    </i>
    <i>
      <x v="8455"/>
    </i>
    <i>
      <x v="8171"/>
    </i>
    <i>
      <x v="8982"/>
    </i>
    <i>
      <x v="6564"/>
    </i>
    <i>
      <x v="6180"/>
    </i>
    <i>
      <x v="5327"/>
    </i>
    <i>
      <x v="1431"/>
    </i>
    <i>
      <x v="375"/>
    </i>
    <i>
      <x v="349"/>
    </i>
    <i>
      <x v="10120"/>
    </i>
    <i>
      <x v="8663"/>
    </i>
    <i>
      <x v="7501"/>
    </i>
    <i>
      <x v="3800"/>
    </i>
    <i>
      <x v="1518"/>
    </i>
    <i>
      <x v="6781"/>
    </i>
    <i>
      <x v="7291"/>
    </i>
    <i>
      <x v="7019"/>
    </i>
    <i>
      <x v="1960"/>
    </i>
    <i>
      <x v="2303"/>
    </i>
    <i>
      <x v="4648"/>
    </i>
    <i>
      <x v="2708"/>
    </i>
    <i>
      <x v="1204"/>
    </i>
    <i>
      <x v="9971"/>
    </i>
    <i>
      <x v="5321"/>
    </i>
    <i>
      <x v="6274"/>
    </i>
    <i>
      <x v="3415"/>
    </i>
    <i>
      <x v="269"/>
    </i>
    <i>
      <x v="5202"/>
    </i>
    <i>
      <x v="4694"/>
    </i>
    <i>
      <x v="3680"/>
    </i>
    <i>
      <x v="665"/>
    </i>
    <i>
      <x v="1482"/>
    </i>
    <i>
      <x v="7231"/>
    </i>
    <i>
      <x v="5632"/>
    </i>
    <i>
      <x v="7617"/>
    </i>
    <i>
      <x v="4041"/>
    </i>
    <i>
      <x v="2785"/>
    </i>
    <i>
      <x v="9884"/>
    </i>
    <i>
      <x v="8169"/>
    </i>
    <i>
      <x v="6245"/>
    </i>
    <i>
      <x v="4001"/>
    </i>
    <i>
      <x v="9887"/>
    </i>
    <i>
      <x v="7473"/>
    </i>
    <i>
      <x v="9607"/>
    </i>
    <i>
      <x v="6580"/>
    </i>
    <i>
      <x v="2493"/>
    </i>
    <i>
      <x v="9888"/>
    </i>
    <i>
      <x v="7788"/>
    </i>
    <i>
      <x v="8830"/>
    </i>
    <i>
      <x v="6927"/>
    </i>
    <i>
      <x v="1112"/>
    </i>
    <i>
      <x v="6827"/>
    </i>
    <i>
      <x v="5883"/>
    </i>
    <i>
      <x v="5814"/>
    </i>
    <i>
      <x v="1847"/>
    </i>
    <i>
      <x v="7801"/>
    </i>
    <i>
      <x v="3178"/>
    </i>
    <i>
      <x v="948"/>
    </i>
    <i>
      <x v="10006"/>
    </i>
    <i>
      <x v="5949"/>
    </i>
    <i>
      <x v="4966"/>
    </i>
    <i>
      <x v="3626"/>
    </i>
    <i>
      <x v="3157"/>
    </i>
    <i>
      <x v="1887"/>
    </i>
    <i>
      <x v="7967"/>
    </i>
    <i>
      <x v="8661"/>
    </i>
    <i>
      <x v="4382"/>
    </i>
    <i>
      <x v="3119"/>
    </i>
    <i>
      <x v="69"/>
    </i>
    <i>
      <x v="1198"/>
    </i>
    <i>
      <x v="205"/>
    </i>
    <i>
      <x v="4708"/>
    </i>
    <i>
      <x v="7492"/>
    </i>
    <i>
      <x v="3872"/>
    </i>
    <i>
      <x v="8821"/>
    </i>
    <i>
      <x v="1839"/>
    </i>
    <i>
      <x v="5014"/>
    </i>
    <i>
      <x v="2002"/>
    </i>
    <i>
      <x v="4307"/>
    </i>
    <i>
      <x v="3007"/>
    </i>
    <i>
      <x v="3138"/>
    </i>
    <i>
      <x v="8111"/>
    </i>
    <i>
      <x v="7879"/>
    </i>
    <i>
      <x v="4138"/>
    </i>
    <i>
      <x v="4126"/>
    </i>
    <i>
      <x v="2870"/>
    </i>
    <i>
      <x v="1031"/>
    </i>
    <i>
      <x v="9476"/>
    </i>
    <i>
      <x v="3811"/>
    </i>
    <i>
      <x v="142"/>
    </i>
    <i>
      <x v="7736"/>
    </i>
    <i>
      <x v="5057"/>
    </i>
    <i>
      <x v="1964"/>
    </i>
    <i>
      <x v="6422"/>
    </i>
    <i>
      <x v="1884"/>
    </i>
    <i>
      <x v="5472"/>
    </i>
    <i>
      <x v="815"/>
    </i>
    <i>
      <x v="669"/>
    </i>
    <i>
      <x v="231"/>
    </i>
    <i>
      <x v="8028"/>
    </i>
    <i>
      <x v="5024"/>
    </i>
    <i>
      <x v="2165"/>
    </i>
    <i>
      <x v="781"/>
    </i>
    <i>
      <x v="399"/>
    </i>
    <i>
      <x v="3543"/>
    </i>
    <i>
      <x v="3636"/>
    </i>
    <i>
      <x v="4085"/>
    </i>
    <i>
      <x v="8546"/>
    </i>
    <i>
      <x v="8253"/>
    </i>
    <i>
      <x v="8092"/>
    </i>
    <i>
      <x v="7713"/>
    </i>
    <i>
      <x v="8022"/>
    </i>
    <i>
      <x v="7576"/>
    </i>
    <i>
      <x v="682"/>
    </i>
    <i>
      <x v="5060"/>
    </i>
    <i>
      <x v="2130"/>
    </i>
    <i>
      <x v="5299"/>
    </i>
    <i>
      <x v="957"/>
    </i>
    <i>
      <x v="4938"/>
    </i>
    <i>
      <x v="10086"/>
    </i>
    <i>
      <x v="5386"/>
    </i>
    <i>
      <x v="4413"/>
    </i>
    <i>
      <x v="554"/>
    </i>
    <i>
      <x v="731"/>
    </i>
    <i>
      <x v="5788"/>
    </i>
    <i>
      <x v="5611"/>
    </i>
    <i>
      <x v="990"/>
    </i>
    <i>
      <x v="1661"/>
    </i>
    <i>
      <x v="558"/>
    </i>
    <i>
      <x v="9585"/>
    </i>
    <i>
      <x v="6433"/>
    </i>
    <i>
      <x v="8668"/>
    </i>
    <i>
      <x v="36"/>
    </i>
    <i>
      <x v="9693"/>
    </i>
    <i>
      <x v="9595"/>
    </i>
    <i>
      <x v="984"/>
    </i>
    <i>
      <x v="9012"/>
    </i>
    <i>
      <x v="9399"/>
    </i>
    <i>
      <x v="7452"/>
    </i>
    <i>
      <x v="4300"/>
    </i>
    <i>
      <x v="3060"/>
    </i>
    <i>
      <x v="2524"/>
    </i>
    <i>
      <x v="263"/>
    </i>
    <i>
      <x v="8865"/>
    </i>
    <i>
      <x v="3931"/>
    </i>
    <i>
      <x v="4276"/>
    </i>
    <i>
      <x v="7307"/>
    </i>
    <i>
      <x v="1439"/>
    </i>
    <i>
      <x v="8016"/>
    </i>
    <i>
      <x v="1401"/>
    </i>
    <i>
      <x v="8930"/>
    </i>
    <i>
      <x v="5146"/>
    </i>
    <i>
      <x v="6622"/>
    </i>
    <i>
      <x v="3867"/>
    </i>
    <i>
      <x v="3552"/>
    </i>
    <i>
      <x v="8779"/>
    </i>
    <i>
      <x v="6460"/>
    </i>
    <i>
      <x v="7018"/>
    </i>
    <i>
      <x v="8705"/>
    </i>
    <i>
      <x v="7362"/>
    </i>
    <i>
      <x v="1123"/>
    </i>
    <i>
      <x v="9011"/>
    </i>
    <i>
      <x v="1459"/>
    </i>
    <i>
      <x v="8215"/>
    </i>
    <i>
      <x v="4089"/>
    </i>
    <i>
      <x v="9412"/>
    </i>
    <i>
      <x v="9802"/>
    </i>
    <i>
      <x v="7498"/>
    </i>
    <i>
      <x v="2817"/>
    </i>
    <i>
      <x v="3908"/>
    </i>
    <i>
      <x v="1395"/>
    </i>
    <i>
      <x v="8857"/>
    </i>
    <i>
      <x v="6269"/>
    </i>
    <i>
      <x v="549"/>
    </i>
    <i>
      <x v="9227"/>
    </i>
    <i>
      <x v="9474"/>
    </i>
    <i>
      <x v="8128"/>
    </i>
    <i>
      <x v="6365"/>
    </i>
    <i>
      <x v="5499"/>
    </i>
    <i>
      <x v="4291"/>
    </i>
    <i>
      <x v="4336"/>
    </i>
    <i>
      <x v="4012"/>
    </i>
    <i>
      <x v="2452"/>
    </i>
    <i>
      <x v="9970"/>
    </i>
    <i>
      <x v="7603"/>
    </i>
    <i>
      <x v="3015"/>
    </i>
    <i>
      <x v="1251"/>
    </i>
    <i>
      <x v="9325"/>
    </i>
    <i>
      <x v="8413"/>
    </i>
    <i>
      <x v="5467"/>
    </i>
    <i>
      <x v="1978"/>
    </i>
    <i>
      <x v="2308"/>
    </i>
    <i>
      <x v="9532"/>
    </i>
    <i>
      <x v="3980"/>
    </i>
    <i>
      <x v="5016"/>
    </i>
    <i>
      <x v="1322"/>
    </i>
    <i>
      <x v="1203"/>
    </i>
    <i>
      <x v="1943"/>
    </i>
    <i>
      <x v="3324"/>
    </i>
    <i>
      <x v="5567"/>
    </i>
    <i>
      <x v="9493"/>
    </i>
    <i>
      <x v="7911"/>
    </i>
    <i>
      <x v="1896"/>
    </i>
    <i>
      <x v="2850"/>
    </i>
    <i>
      <x v="503"/>
    </i>
    <i>
      <x v="865"/>
    </i>
    <i>
      <x v="7229"/>
    </i>
    <i>
      <x v="6098"/>
    </i>
    <i>
      <x v="5022"/>
    </i>
    <i>
      <x v="2851"/>
    </i>
    <i>
      <x v="359"/>
    </i>
    <i>
      <x v="3271"/>
    </i>
    <i>
      <x v="353"/>
    </i>
    <i>
      <x v="5698"/>
    </i>
    <i>
      <x v="1501"/>
    </i>
    <i>
      <x v="4667"/>
    </i>
    <i>
      <x v="8691"/>
    </i>
    <i>
      <x v="6417"/>
    </i>
    <i>
      <x v="9260"/>
    </i>
    <i>
      <x v="3184"/>
    </i>
    <i>
      <x v="2001"/>
    </i>
    <i>
      <x v="6928"/>
    </i>
    <i>
      <x v="4272"/>
    </i>
    <i>
      <x v="9990"/>
    </i>
    <i>
      <x v="5783"/>
    </i>
    <i>
      <x v="1689"/>
    </i>
    <i>
      <x v="8662"/>
    </i>
    <i>
      <x v="3117"/>
    </i>
    <i>
      <x v="2839"/>
    </i>
    <i>
      <x v="1346"/>
    </i>
    <i>
      <x v="9439"/>
    </i>
    <i>
      <x v="9077"/>
    </i>
    <i>
      <x v="7558"/>
    </i>
    <i>
      <x v="3801"/>
    </i>
    <i>
      <x v="3937"/>
    </i>
    <i>
      <x v="1907"/>
    </i>
    <i>
      <x v="9701"/>
    </i>
    <i>
      <x v="5753"/>
    </i>
    <i>
      <x v="117"/>
    </i>
    <i>
      <x v="5055"/>
    </i>
    <i>
      <x v="5294"/>
    </i>
    <i>
      <x v="3571"/>
    </i>
    <i>
      <x v="3458"/>
    </i>
    <i>
      <x v="1207"/>
    </i>
    <i>
      <x v="1321"/>
    </i>
    <i>
      <x v="1370"/>
    </i>
    <i>
      <x v="987"/>
    </i>
    <i>
      <x v="9839"/>
    </i>
    <i>
      <x v="5367"/>
    </i>
    <i>
      <x v="3561"/>
    </i>
    <i>
      <x v="3699"/>
    </i>
    <i>
      <x v="5396"/>
    </i>
    <i>
      <x v="1592"/>
    </i>
    <i>
      <x v="3468"/>
    </i>
    <i>
      <x v="2157"/>
    </i>
    <i>
      <x v="8882"/>
    </i>
    <i>
      <x v="8970"/>
    </i>
    <i>
      <x v="7399"/>
    </i>
    <i>
      <x v="6174"/>
    </i>
    <i>
      <x v="9240"/>
    </i>
    <i>
      <x v="9667"/>
    </i>
    <i>
      <x v="9843"/>
    </i>
    <i>
      <x v="1528"/>
    </i>
    <i>
      <x v="2630"/>
    </i>
    <i>
      <x v="6595"/>
    </i>
    <i>
      <x v="2079"/>
    </i>
    <i>
      <x v="7284"/>
    </i>
    <i>
      <x v="6946"/>
    </i>
    <i>
      <x v="4467"/>
    </i>
    <i>
      <x v="2884"/>
    </i>
    <i>
      <x v="6586"/>
    </i>
    <i>
      <x v="3438"/>
    </i>
    <i>
      <x v="8083"/>
    </i>
    <i>
      <x v="8572"/>
    </i>
    <i>
      <x v="5811"/>
    </i>
    <i>
      <x v="3308"/>
    </i>
    <i>
      <x v="929"/>
    </i>
    <i>
      <x v="9812"/>
    </i>
    <i>
      <x v="8404"/>
    </i>
    <i>
      <x v="5766"/>
    </i>
    <i>
      <x v="5769"/>
    </i>
    <i>
      <x v="7646"/>
    </i>
    <i>
      <x v="6719"/>
    </i>
    <i>
      <x v="3502"/>
    </i>
    <i>
      <x v="2443"/>
    </i>
    <i>
      <x v="693"/>
    </i>
    <i>
      <x v="32"/>
    </i>
    <i>
      <x v="2610"/>
    </i>
    <i>
      <x v="8998"/>
    </i>
    <i>
      <x v="2936"/>
    </i>
    <i>
      <x v="8617"/>
    </i>
    <i>
      <x v="7227"/>
    </i>
    <i>
      <x v="5483"/>
    </i>
    <i>
      <x v="7499"/>
    </i>
    <i>
      <x v="8563"/>
    </i>
    <i>
      <x v="3398"/>
    </i>
    <i>
      <x v="3349"/>
    </i>
    <i>
      <x v="4736"/>
    </i>
    <i>
      <x v="5751"/>
    </i>
    <i>
      <x v="2361"/>
    </i>
    <i>
      <x v="756"/>
    </i>
    <i>
      <x v="5965"/>
    </i>
    <i>
      <x v="7169"/>
    </i>
    <i>
      <x v="4376"/>
    </i>
    <i>
      <x v="8884"/>
    </i>
    <i>
      <x v="5075"/>
    </i>
    <i>
      <x v="624"/>
    </i>
    <i>
      <x v="7392"/>
    </i>
    <i>
      <x v="6282"/>
    </i>
    <i>
      <x v="4897"/>
    </i>
    <i>
      <x v="972"/>
    </i>
    <i>
      <x v="9820"/>
    </i>
    <i>
      <x v="3953"/>
    </i>
    <i>
      <x v="5767"/>
    </i>
    <i>
      <x v="8551"/>
    </i>
    <i>
      <x v="6219"/>
    </i>
    <i>
      <x v="3696"/>
    </i>
    <i>
      <x v="9602"/>
    </i>
    <i>
      <x v="7694"/>
    </i>
    <i>
      <x v="2331"/>
    </i>
    <i>
      <x v="9494"/>
    </i>
    <i>
      <x v="4549"/>
    </i>
    <i>
      <x v="2913"/>
    </i>
    <i>
      <x v="9592"/>
    </i>
    <i>
      <x v="7292"/>
    </i>
    <i>
      <x v="7808"/>
    </i>
    <i>
      <x v="7329"/>
    </i>
    <i>
      <x v="1284"/>
    </i>
    <i>
      <x v="6669"/>
    </i>
    <i>
      <x v="1696"/>
    </i>
    <i>
      <x v="9055"/>
    </i>
    <i>
      <x v="5913"/>
    </i>
    <i>
      <x v="2921"/>
    </i>
    <i>
      <x v="2591"/>
    </i>
    <i>
      <x v="7976"/>
    </i>
    <i>
      <x v="6789"/>
    </i>
    <i>
      <x v="7434"/>
    </i>
    <i>
      <x v="8466"/>
    </i>
    <i>
      <x v="2824"/>
    </i>
    <i>
      <x v="2909"/>
    </i>
    <i>
      <x v="3748"/>
    </i>
    <i>
      <x v="8762"/>
    </i>
    <i>
      <x v="7858"/>
    </i>
    <i>
      <x v="8732"/>
    </i>
    <i>
      <x v="6002"/>
    </i>
    <i>
      <x v="613"/>
    </i>
    <i>
      <x v="7618"/>
    </i>
    <i>
      <x v="4078"/>
    </i>
    <i>
      <x v="3356"/>
    </i>
    <i>
      <x v="8609"/>
    </i>
    <i>
      <x v="5442"/>
    </i>
    <i>
      <x v="5846"/>
    </i>
    <i>
      <x v="3644"/>
    </i>
    <i>
      <x v="5857"/>
    </i>
    <i>
      <x v="8459"/>
    </i>
    <i>
      <x v="7400"/>
    </i>
    <i>
      <x v="5208"/>
    </i>
    <i>
      <x v="9156"/>
    </i>
    <i>
      <x v="159"/>
    </i>
    <i>
      <x v="1192"/>
    </i>
    <i>
      <x v="1184"/>
    </i>
    <i>
      <x v="10000"/>
    </i>
    <i>
      <x v="985"/>
    </i>
    <i>
      <x v="2751"/>
    </i>
    <i>
      <x v="9134"/>
    </i>
    <i>
      <x v="5895"/>
    </i>
    <i>
      <x v="3799"/>
    </i>
    <i>
      <x v="7654"/>
    </i>
    <i>
      <x v="5252"/>
    </i>
    <i>
      <x v="10021"/>
    </i>
    <i>
      <x v="7831"/>
    </i>
    <i>
      <x v="5732"/>
    </i>
    <i>
      <x v="2940"/>
    </i>
    <i>
      <x v="1990"/>
    </i>
    <i>
      <x v="1828"/>
    </i>
    <i>
      <x v="6157"/>
    </i>
    <i>
      <x v="1965"/>
    </i>
    <i>
      <x v="8948"/>
    </i>
    <i>
      <x v="5065"/>
    </i>
    <i>
      <x v="3513"/>
    </i>
    <i>
      <x v="9035"/>
    </i>
    <i>
      <x v="8327"/>
    </i>
    <i>
      <x v="6170"/>
    </i>
    <i>
      <x v="2969"/>
    </i>
    <i>
      <x v="9936"/>
    </i>
    <i>
      <x v="5742"/>
    </i>
    <i>
      <x v="3054"/>
    </i>
    <i>
      <x v="9175"/>
    </i>
    <i>
      <x v="6369"/>
    </i>
    <i>
      <x v="2843"/>
    </i>
    <i>
      <x v="7535"/>
    </i>
    <i>
      <x v="7825"/>
    </i>
    <i>
      <x v="4847"/>
    </i>
    <i>
      <x v="1452"/>
    </i>
    <i>
      <x v="5007"/>
    </i>
    <i>
      <x v="1669"/>
    </i>
    <i>
      <x v="763"/>
    </i>
    <i>
      <x v="10016"/>
    </i>
    <i>
      <x v="8316"/>
    </i>
    <i>
      <x v="6721"/>
    </i>
    <i>
      <x v="9566"/>
    </i>
    <i>
      <x v="9937"/>
    </i>
    <i>
      <x v="2818"/>
    </i>
    <i>
      <x v="4370"/>
    </i>
    <i>
      <x v="9438"/>
    </i>
    <i>
      <x v="4084"/>
    </i>
    <i>
      <x v="3176"/>
    </i>
    <i>
      <x v="6639"/>
    </i>
    <i>
      <x v="3396"/>
    </i>
    <i>
      <x v="267"/>
    </i>
    <i>
      <x v="9096"/>
    </i>
    <i>
      <x v="9943"/>
    </i>
    <i>
      <x v="6772"/>
    </i>
    <i>
      <x v="4229"/>
    </i>
    <i>
      <x v="2579"/>
    </i>
    <i>
      <x v="3613"/>
    </i>
    <i>
      <x v="2346"/>
    </i>
    <i>
      <x v="7011"/>
    </i>
    <i>
      <x v="4069"/>
    </i>
    <i>
      <x v="9154"/>
    </i>
    <i>
      <x v="6615"/>
    </i>
    <i>
      <x v="5454"/>
    </i>
    <i>
      <x v="506"/>
    </i>
    <i>
      <x v="8386"/>
    </i>
    <i>
      <x v="6659"/>
    </i>
    <i>
      <x v="96"/>
    </i>
    <i>
      <x v="1986"/>
    </i>
    <i>
      <x v="9337"/>
    </i>
    <i>
      <x v="3847"/>
    </i>
    <i>
      <x v="1724"/>
    </i>
    <i>
      <x v="8498"/>
    </i>
    <i>
      <x v="3898"/>
    </i>
    <i>
      <x v="1121"/>
    </i>
    <i>
      <x v="7948"/>
    </i>
    <i>
      <x v="605"/>
    </i>
    <i>
      <x v="9584"/>
    </i>
    <i>
      <x v="5551"/>
    </i>
    <i>
      <x v="2112"/>
    </i>
    <i>
      <x v="612"/>
    </i>
    <i>
      <x v="777"/>
    </i>
    <i>
      <x v="4461"/>
    </i>
    <i>
      <x v="3734"/>
    </i>
    <i>
      <x v="3996"/>
    </i>
    <i>
      <x v="2629"/>
    </i>
    <i>
      <x v="1135"/>
    </i>
    <i>
      <x v="9676"/>
    </i>
    <i>
      <x v="335"/>
    </i>
    <i>
      <x v="8683"/>
    </i>
    <i>
      <x v="1437"/>
    </i>
    <i>
      <x v="4039"/>
    </i>
    <i>
      <x v="1900"/>
    </i>
    <i>
      <x v="9172"/>
    </i>
    <i>
      <x v="2563"/>
    </i>
    <i>
      <x v="1005"/>
    </i>
    <i>
      <x v="6333"/>
    </i>
    <i>
      <x v="6293"/>
    </i>
    <i>
      <x v="8015"/>
    </i>
    <i>
      <x v="1931"/>
    </i>
    <i>
      <x v="5969"/>
    </i>
    <i>
      <x v="1062"/>
    </i>
    <i>
      <x v="6945"/>
    </i>
    <i>
      <x v="3031"/>
    </i>
    <i>
      <x v="8940"/>
    </i>
    <i>
      <x v="8102"/>
    </i>
    <i>
      <x v="5263"/>
    </i>
    <i>
      <x v="3779"/>
    </i>
    <i>
      <x v="5928"/>
    </i>
    <i>
      <x v="4368"/>
    </i>
    <i>
      <x v="4194"/>
    </i>
    <i>
      <x v="2312"/>
    </i>
    <i>
      <x v="672"/>
    </i>
    <i>
      <x v="1954"/>
    </i>
    <i>
      <x v="1940"/>
    </i>
    <i>
      <x v="2488"/>
    </i>
    <i>
      <x v="2460"/>
    </i>
    <i>
      <x v="6665"/>
    </i>
    <i>
      <x v="8329"/>
    </i>
    <i>
      <x v="2368"/>
    </i>
    <i>
      <x v="5807"/>
    </i>
    <i>
      <x v="9103"/>
    </i>
    <i>
      <x v="6148"/>
    </i>
    <i>
      <x v="9326"/>
    </i>
    <i>
      <x v="97"/>
    </i>
    <i>
      <x v="9092"/>
    </i>
    <i>
      <x v="8382"/>
    </i>
    <i>
      <x v="3332"/>
    </i>
    <i>
      <x v="3204"/>
    </i>
    <i>
      <x v="8058"/>
    </i>
    <i>
      <x v="7204"/>
    </i>
    <i>
      <x v="8177"/>
    </i>
    <i>
      <x v="7783"/>
    </i>
    <i>
      <x v="3662"/>
    </i>
    <i>
      <x v="3126"/>
    </i>
    <i>
      <x v="1114"/>
    </i>
    <i>
      <x v="4849"/>
    </i>
    <i>
      <x v="4062"/>
    </i>
    <i>
      <x v="4335"/>
    </i>
    <i>
      <x v="2200"/>
    </i>
    <i>
      <x v="951"/>
    </i>
    <i>
      <x v="10080"/>
    </i>
    <i>
      <x v="4787"/>
    </i>
    <i>
      <x v="9111"/>
    </i>
    <i>
      <x v="1850"/>
    </i>
    <i>
      <x v="9191"/>
    </i>
    <i>
      <x v="6508"/>
    </i>
    <i>
      <x v="5037"/>
    </i>
    <i>
      <x v="43"/>
    </i>
    <i>
      <x v="5718"/>
    </i>
    <i>
      <x v="8433"/>
    </i>
    <i>
      <x v="9470"/>
    </i>
    <i>
      <x v="7240"/>
    </i>
    <i>
      <x v="4420"/>
    </i>
    <i>
      <x v="1801"/>
    </i>
    <i>
      <x v="1277"/>
    </i>
    <i>
      <x v="10083"/>
    </i>
    <i>
      <x v="3152"/>
    </i>
    <i>
      <x v="4102"/>
    </i>
    <i>
      <x v="8615"/>
    </i>
    <i>
      <x v="5772"/>
    </i>
    <i>
      <x v="6399"/>
    </i>
    <i>
      <x v="7620"/>
    </i>
    <i>
      <x v="7152"/>
    </i>
    <i>
      <x v="5332"/>
    </i>
    <i>
      <x v="2389"/>
    </i>
    <i>
      <x v="7361"/>
    </i>
    <i>
      <x v="5664"/>
    </i>
    <i>
      <x v="2676"/>
    </i>
    <i>
      <x v="152"/>
    </i>
    <i>
      <x v="461"/>
    </i>
    <i>
      <x v="9768"/>
    </i>
    <i>
      <x v="9848"/>
    </i>
    <i>
      <x v="1334"/>
    </i>
    <i>
      <x v="8642"/>
    </i>
    <i>
      <x v="5900"/>
    </i>
    <i>
      <x v="8811"/>
    </i>
    <i>
      <x v="2245"/>
    </i>
    <i>
      <x v="414"/>
    </i>
    <i>
      <x v="8475"/>
    </i>
    <i>
      <x v="8855"/>
    </i>
    <i>
      <x v="5537"/>
    </i>
    <i>
      <x v="7528"/>
    </i>
    <i>
      <x v="499"/>
    </i>
    <i>
      <x v="168"/>
    </i>
    <i>
      <x v="9522"/>
    </i>
    <i>
      <x v="5630"/>
    </i>
    <i>
      <x v="8665"/>
    </i>
    <i>
      <x v="10042"/>
    </i>
    <i>
      <x v="6053"/>
    </i>
    <i>
      <x v="8363"/>
    </i>
    <i>
      <x v="6031"/>
    </i>
    <i>
      <x v="5894"/>
    </i>
    <i>
      <x v="9950"/>
    </i>
    <i>
      <x v="3527"/>
    </i>
    <i>
      <x v="861"/>
    </i>
    <i>
      <x v="9289"/>
    </i>
    <i>
      <x v="8887"/>
    </i>
    <i>
      <x v="6590"/>
    </i>
    <i>
      <x v="1331"/>
    </i>
    <i>
      <x v="8833"/>
    </i>
    <i>
      <x v="8612"/>
    </i>
    <i>
      <x v="4149"/>
    </i>
    <i>
      <x v="10081"/>
    </i>
    <i>
      <x v="184"/>
    </i>
    <i>
      <x v="4637"/>
    </i>
    <i>
      <x v="3604"/>
    </i>
    <i>
      <x v="8380"/>
    </i>
    <i>
      <x v="5790"/>
    </i>
    <i>
      <x v="5607"/>
    </i>
    <i>
      <x v="2341"/>
    </i>
    <i>
      <x v="7184"/>
    </i>
    <i>
      <x v="2456"/>
    </i>
    <i>
      <x v="8121"/>
    </i>
    <i>
      <x v="4432"/>
    </i>
    <i>
      <x v="2212"/>
    </i>
    <i>
      <x v="9257"/>
    </i>
    <i>
      <x v="8376"/>
    </i>
    <i>
      <x v="2585"/>
    </i>
    <i>
      <x v="1503"/>
    </i>
    <i>
      <x v="6636"/>
    </i>
    <i>
      <x v="6126"/>
    </i>
    <i>
      <x v="3663"/>
    </i>
    <i>
      <x v="6913"/>
    </i>
    <i>
      <x v="2544"/>
    </i>
    <i>
      <x v="2866"/>
    </i>
    <i>
      <x v="1702"/>
    </i>
    <i>
      <x v="7623"/>
    </i>
    <i>
      <x v="8043"/>
    </i>
    <i>
      <x v="7199"/>
    </i>
    <i>
      <x v="4451"/>
    </i>
    <i>
      <x v="1733"/>
    </i>
    <i>
      <x v="4391"/>
    </i>
    <i>
      <x v="9042"/>
    </i>
    <i>
      <x v="8500"/>
    </i>
    <i>
      <x v="7138"/>
    </i>
    <i>
      <x v="6938"/>
    </i>
    <i>
      <x v="6152"/>
    </i>
    <i>
      <x v="8777"/>
    </i>
    <i>
      <x v="3259"/>
    </i>
    <i>
      <x v="5291"/>
    </i>
    <i>
      <x v="7251"/>
    </i>
    <i>
      <x v="3569"/>
    </i>
    <i>
      <x v="913"/>
    </i>
    <i>
      <x v="5462"/>
    </i>
    <i>
      <x v="1474"/>
    </i>
    <i>
      <x v="8107"/>
    </i>
    <i>
      <x v="5489"/>
    </i>
    <i>
      <x v="5049"/>
    </i>
    <i>
      <x v="2498"/>
    </i>
    <i>
      <x v="433"/>
    </i>
    <i>
      <x v="7290"/>
    </i>
    <i>
      <x v="3742"/>
    </i>
    <i>
      <x v="175"/>
    </i>
    <i>
      <x v="9343"/>
    </i>
    <i>
      <x v="8009"/>
    </i>
    <i>
      <x v="6347"/>
    </i>
    <i>
      <x v="8901"/>
    </i>
    <i>
      <x v="3510"/>
    </i>
    <i>
      <x v="7672"/>
    </i>
    <i>
      <x v="8825"/>
    </i>
    <i>
      <x v="5596"/>
    </i>
    <i>
      <x v="1196"/>
    </i>
    <i>
      <x v="1875"/>
    </i>
    <i>
      <x v="9725"/>
    </i>
    <i>
      <x v="6909"/>
    </i>
    <i>
      <x v="2623"/>
    </i>
    <i>
      <x v="8328"/>
    </i>
    <i>
      <x v="7614"/>
    </i>
    <i>
      <x v="6506"/>
    </i>
    <i>
      <x v="7951"/>
    </i>
    <i>
      <x v="1107"/>
    </i>
    <i>
      <x v="641"/>
    </i>
    <i>
      <x v="7375"/>
    </i>
    <i>
      <x v="2067"/>
    </i>
    <i>
      <x v="1756"/>
    </i>
    <i>
      <x v="10068"/>
    </i>
    <i>
      <x v="5315"/>
    </i>
    <i>
      <x v="6899"/>
    </i>
    <i>
      <x v="5316"/>
    </i>
    <i>
      <x v="6300"/>
    </i>
    <i>
      <x v="6200"/>
    </i>
    <i>
      <x v="3427"/>
    </i>
    <i>
      <x v="1349"/>
    </i>
    <i>
      <x v="2567"/>
    </i>
    <i>
      <x v="591"/>
    </i>
    <i>
      <x v="2587"/>
    </i>
    <i>
      <x v="1"/>
    </i>
    <i>
      <x v="5636"/>
    </i>
    <i>
      <x v="7759"/>
    </i>
    <i>
      <x v="2466"/>
    </i>
    <i>
      <x v="8140"/>
    </i>
    <i>
      <x v="2649"/>
    </i>
    <i>
      <x v="3488"/>
    </i>
    <i>
      <x v="8875"/>
    </i>
    <i>
      <x v="7166"/>
    </i>
    <i>
      <x v="2139"/>
    </i>
    <i>
      <x v="8765"/>
    </i>
    <i>
      <x v="1208"/>
    </i>
    <i>
      <x v="6312"/>
    </i>
    <i>
      <x v="8294"/>
    </i>
    <i>
      <x v="7712"/>
    </i>
    <i>
      <x v="6546"/>
    </i>
    <i>
      <x v="1223"/>
    </i>
    <i>
      <x v="7133"/>
    </i>
    <i>
      <x v="7418"/>
    </i>
    <i>
      <x v="9553"/>
    </i>
    <i>
      <x v="9858"/>
    </i>
    <i>
      <x v="2329"/>
    </i>
    <i>
      <x v="9298"/>
    </i>
    <i>
      <x v="3827"/>
    </i>
    <i>
      <x v="442"/>
    </i>
    <i>
      <x v="4148"/>
    </i>
    <i>
      <x v="930"/>
    </i>
    <i>
      <x v="7407"/>
    </i>
    <i>
      <x v="3918"/>
    </i>
    <i>
      <x v="7180"/>
    </i>
    <i>
      <x v="8261"/>
    </i>
    <i>
      <x v="3228"/>
    </i>
    <i>
      <x v="70"/>
    </i>
    <i>
      <x v="9085"/>
    </i>
    <i>
      <x v="7974"/>
    </i>
    <i>
      <x v="3302"/>
    </i>
    <i>
      <x v="3197"/>
    </i>
    <i>
      <x v="7739"/>
    </i>
    <i>
      <x v="7279"/>
    </i>
    <i>
      <x v="1513"/>
    </i>
    <i>
      <x v="5397"/>
    </i>
    <i>
      <x v="9019"/>
    </i>
    <i>
      <x v="7503"/>
    </i>
    <i>
      <x v="1344"/>
    </i>
    <i>
      <x v="678"/>
    </i>
    <i>
      <x v="2045"/>
    </i>
    <i>
      <x v="1172"/>
    </i>
    <i>
      <x v="8917"/>
    </i>
    <i>
      <x v="8743"/>
    </i>
    <i>
      <x v="1744"/>
    </i>
    <i>
      <x v="5963"/>
    </i>
    <i>
      <x v="724"/>
    </i>
    <i>
      <x v="1854"/>
    </i>
    <i>
      <x v="7685"/>
    </i>
    <i>
      <x v="7741"/>
    </i>
    <i>
      <x v="3033"/>
    </i>
    <i>
      <x v="5712"/>
    </i>
    <i>
      <x v="3618"/>
    </i>
    <i>
      <x v="2024"/>
    </i>
    <i>
      <x v="2096"/>
    </i>
    <i>
      <x v="7782"/>
    </i>
    <i>
      <x v="6554"/>
    </i>
    <i>
      <x v="6094"/>
    </i>
    <i>
      <x v="2539"/>
    </i>
    <i>
      <x v="6150"/>
    </i>
    <i>
      <x v="5423"/>
    </i>
    <i>
      <x v="2255"/>
    </i>
    <i>
      <x v="1721"/>
    </i>
    <i>
      <x v="7544"/>
    </i>
    <i>
      <x v="1303"/>
    </i>
    <i>
      <x v="7237"/>
    </i>
    <i>
      <x v="5085"/>
    </i>
    <i>
      <x v="5708"/>
    </i>
    <i>
      <x v="4162"/>
    </i>
    <i>
      <x v="1915"/>
    </i>
    <i>
      <x v="6550"/>
    </i>
    <i>
      <x v="2981"/>
    </i>
    <i>
      <x v="7731"/>
    </i>
    <i>
      <x v="8354"/>
    </i>
    <i>
      <x v="4643"/>
    </i>
    <i>
      <x v="6832"/>
    </i>
    <i>
      <x v="1071"/>
    </i>
    <i>
      <x v="501"/>
    </i>
    <i>
      <x v="9933"/>
    </i>
    <i>
      <x v="6271"/>
    </i>
    <i>
      <x v="5377"/>
    </i>
    <i>
      <x v="2960"/>
    </i>
    <i>
      <x v="623"/>
    </i>
    <i>
      <x v="9126"/>
    </i>
    <i>
      <x v="6244"/>
    </i>
    <i>
      <x v="6064"/>
    </i>
    <i>
      <x v="6363"/>
    </i>
    <i>
      <x v="534"/>
    </i>
    <i>
      <x v="6117"/>
    </i>
    <i>
      <x v="4240"/>
    </i>
    <i>
      <x v="5272"/>
    </i>
    <i>
      <x v="715"/>
    </i>
    <i>
      <x v="7802"/>
    </i>
    <i>
      <x v="1535"/>
    </i>
    <i>
      <x v="1620"/>
    </i>
    <i>
      <x v="7870"/>
    </i>
    <i>
      <x v="7445"/>
    </i>
    <i>
      <x v="6897"/>
    </i>
    <i>
      <x v="378"/>
    </i>
    <i>
      <x v="427"/>
    </i>
    <i>
      <x v="5763"/>
    </i>
    <i>
      <x v="9190"/>
    </i>
    <i>
      <x v="5658"/>
    </i>
    <i>
      <x v="6406"/>
    </i>
    <i>
      <x v="2482"/>
    </i>
    <i>
      <x v="4844"/>
    </i>
    <i>
      <x v="7045"/>
    </i>
    <i>
      <x v="4944"/>
    </i>
    <i>
      <x v="528"/>
    </i>
    <i>
      <x v="397"/>
    </i>
    <i>
      <x v="2196"/>
    </i>
    <i>
      <x v="6162"/>
    </i>
    <i>
      <x v="1730"/>
    </i>
    <i>
      <x v="8232"/>
    </i>
    <i>
      <x v="3546"/>
    </i>
    <i>
      <x v="1406"/>
    </i>
    <i>
      <x v="6739"/>
    </i>
    <i>
      <x v="6668"/>
    </i>
    <i>
      <x v="8823"/>
    </i>
    <i>
      <x v="7938"/>
    </i>
    <i>
      <x v="5446"/>
    </i>
    <i>
      <x v="99"/>
    </i>
    <i>
      <x v="7509"/>
    </i>
    <i>
      <x v="2027"/>
    </i>
    <i>
      <x v="1545"/>
    </i>
    <i>
      <x v="5544"/>
    </i>
    <i>
      <x v="4959"/>
    </i>
    <i>
      <x v="370"/>
    </i>
    <i>
      <x v="195"/>
    </i>
    <i>
      <x v="1980"/>
    </i>
    <i>
      <x v="7781"/>
    </i>
    <i>
      <x v="7520"/>
    </i>
    <i>
      <x v="4812"/>
    </i>
    <i>
      <x v="109"/>
    </i>
    <i>
      <x v="8685"/>
    </i>
    <i>
      <x v="5157"/>
    </i>
    <i>
      <x v="7092"/>
    </i>
    <i>
      <x v="2167"/>
    </i>
    <i>
      <x v="92"/>
    </i>
    <i>
      <x v="2496"/>
    </i>
    <i>
      <x v="4187"/>
    </i>
    <i>
      <x v="1555"/>
    </i>
    <i>
      <x v="1443"/>
    </i>
    <i>
      <x v="3279"/>
    </i>
    <i>
      <x v="2912"/>
    </i>
    <i>
      <x v="2794"/>
    </i>
    <i>
      <x v="9249"/>
    </i>
    <i>
      <x v="1388"/>
    </i>
    <i>
      <x v="711"/>
    </i>
    <i>
      <x v="7111"/>
    </i>
    <i>
      <x v="383"/>
    </i>
    <i t="grand">
      <x/>
    </i>
  </rowItems>
  <colItems count="1">
    <i/>
  </colItems>
  <pageFields count="1">
    <pageField fld="1" hier="-1"/>
  </pageFields>
  <dataFields count="1">
    <dataField name="Sum of Total_Trans_Amt" fld="16" baseField="0" baseItem="0" numFmtId="175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F71A0D0-C774-4046-A597-A0EA8DA1905E}" name="PivotTable5" cacheId="8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rowHeaderCaption="Customer">
  <location ref="A53:B64" firstHeaderRow="1" firstDataRow="1" firstDataCol="1" rowPageCount="1" colPageCount="1"/>
  <pivotFields count="27">
    <pivotField axis="axisRow" showAll="0" measureFilter="1" sortType="descending">
      <items count="10128">
        <item x="9821"/>
        <item x="1589"/>
        <item x="4417"/>
        <item x="6148"/>
        <item x="6784"/>
        <item x="496"/>
        <item x="929"/>
        <item x="1622"/>
        <item x="5945"/>
        <item x="9560"/>
        <item x="2626"/>
        <item x="7165"/>
        <item x="3011"/>
        <item x="5830"/>
        <item x="4878"/>
        <item x="3637"/>
        <item x="3655"/>
        <item x="9301"/>
        <item x="7416"/>
        <item x="7100"/>
        <item x="4764"/>
        <item x="2787"/>
        <item x="903"/>
        <item x="7342"/>
        <item x="2924"/>
        <item x="5119"/>
        <item x="2952"/>
        <item x="8136"/>
        <item x="3057"/>
        <item x="9375"/>
        <item x="8776"/>
        <item x="5415"/>
        <item x="64"/>
        <item x="6970"/>
        <item x="8896"/>
        <item x="2204"/>
        <item x="933"/>
        <item x="9324"/>
        <item x="3710"/>
        <item x="2683"/>
        <item x="1413"/>
        <item x="2205"/>
        <item x="7595"/>
        <item x="633"/>
        <item x="4138"/>
        <item x="2254"/>
        <item x="7264"/>
        <item x="8267"/>
        <item x="2875"/>
        <item x="3621"/>
        <item x="9739"/>
        <item x="5709"/>
        <item x="4448"/>
        <item x="8553"/>
        <item x="1727"/>
        <item x="3686"/>
        <item x="1237"/>
        <item x="1259"/>
        <item x="466"/>
        <item x="8697"/>
        <item x="5106"/>
        <item x="6073"/>
        <item x="4948"/>
        <item x="8506"/>
        <item x="3632"/>
        <item x="9387"/>
        <item x="9166"/>
        <item x="2760"/>
        <item x="5900"/>
        <item x="2429"/>
        <item x="475"/>
        <item x="1643"/>
        <item x="2140"/>
        <item x="6448"/>
        <item x="9911"/>
        <item x="9701"/>
        <item x="850"/>
        <item x="5222"/>
        <item x="6964"/>
        <item x="6883"/>
        <item x="3131"/>
        <item x="5791"/>
        <item x="8044"/>
        <item x="1047"/>
        <item x="5387"/>
        <item x="4428"/>
        <item x="5234"/>
        <item x="7677"/>
        <item x="7761"/>
        <item x="6355"/>
        <item x="9512"/>
        <item x="6956"/>
        <item x="386"/>
        <item x="4766"/>
        <item x="7488"/>
        <item x="2372"/>
        <item x="1891"/>
        <item x="135"/>
        <item x="6640"/>
        <item x="39"/>
        <item x="9540"/>
        <item x="6989"/>
        <item x="7880"/>
        <item x="798"/>
        <item x="3085"/>
        <item x="6541"/>
        <item x="9817"/>
        <item x="8085"/>
        <item x="5572"/>
        <item x="314"/>
        <item x="2096"/>
        <item x="9536"/>
        <item x="5410"/>
        <item x="5522"/>
        <item x="5951"/>
        <item x="9769"/>
        <item x="7920"/>
        <item x="1071"/>
        <item x="1528"/>
        <item x="9537"/>
        <item x="3319"/>
        <item x="5825"/>
        <item x="1032"/>
        <item x="5504"/>
        <item x="3136"/>
        <item x="5207"/>
        <item x="9218"/>
        <item x="7884"/>
        <item x="7143"/>
        <item x="7153"/>
        <item x="7018"/>
        <item x="4842"/>
        <item x="2805"/>
        <item x="7676"/>
        <item x="9756"/>
        <item x="3952"/>
        <item x="9726"/>
        <item x="5702"/>
        <item x="5479"/>
        <item x="4049"/>
        <item x="9222"/>
        <item x="7448"/>
        <item x="481"/>
        <item x="8448"/>
        <item x="5663"/>
        <item x="4314"/>
        <item x="4140"/>
        <item x="4105"/>
        <item x="6025"/>
        <item x="3186"/>
        <item x="8378"/>
        <item x="8716"/>
        <item x="287"/>
        <item x="2251"/>
        <item x="3567"/>
        <item x="5930"/>
        <item x="9073"/>
        <item x="1019"/>
        <item x="4864"/>
        <item x="2635"/>
        <item x="1934"/>
        <item x="4871"/>
        <item x="2207"/>
        <item x="2191"/>
        <item x="10059"/>
        <item x="7570"/>
        <item x="3805"/>
        <item x="6845"/>
        <item x="810"/>
        <item x="1871"/>
        <item x="9783"/>
        <item x="4070"/>
        <item x="8948"/>
        <item x="5545"/>
        <item x="8617"/>
        <item x="109"/>
        <item x="6437"/>
        <item x="1091"/>
        <item x="9803"/>
        <item x="6267"/>
        <item x="1679"/>
        <item x="1224"/>
        <item x="4313"/>
        <item x="5172"/>
        <item x="111"/>
        <item x="3078"/>
        <item x="9672"/>
        <item x="7266"/>
        <item x="6180"/>
        <item x="9081"/>
        <item x="4585"/>
        <item x="2878"/>
        <item x="6191"/>
        <item x="4295"/>
        <item x="4012"/>
        <item x="21"/>
        <item x="9454"/>
        <item x="4613"/>
        <item x="1674"/>
        <item x="8107"/>
        <item x="5402"/>
        <item x="7426"/>
        <item x="7418"/>
        <item x="9671"/>
        <item x="6240"/>
        <item x="267"/>
        <item x="2694"/>
        <item x="5128"/>
        <item x="8742"/>
        <item x="6367"/>
        <item x="5935"/>
        <item x="5688"/>
        <item x="5052"/>
        <item x="1001"/>
        <item x="6857"/>
        <item x="4841"/>
        <item x="6842"/>
        <item x="8365"/>
        <item x="9736"/>
        <item x="635"/>
        <item x="3962"/>
        <item x="6039"/>
        <item x="4814"/>
        <item x="2955"/>
        <item x="10112"/>
        <item x="9059"/>
        <item x="9247"/>
        <item x="9314"/>
        <item x="7782"/>
        <item x="1537"/>
        <item x="551"/>
        <item x="1988"/>
        <item x="3018"/>
        <item x="5268"/>
        <item x="4964"/>
        <item x="4197"/>
        <item x="2275"/>
        <item x="2339"/>
        <item x="1114"/>
        <item x="2578"/>
        <item x="1669"/>
        <item x="7069"/>
        <item x="7183"/>
        <item x="6739"/>
        <item x="6781"/>
        <item x="4305"/>
        <item x="3945"/>
        <item x="3183"/>
        <item x="2308"/>
        <item x="6069"/>
        <item x="1738"/>
        <item x="3440"/>
        <item x="3837"/>
        <item x="5698"/>
        <item x="3394"/>
        <item x="4387"/>
        <item x="2820"/>
        <item x="3215"/>
        <item x="9373"/>
        <item x="2261"/>
        <item x="7874"/>
        <item x="6978"/>
        <item x="3800"/>
        <item x="886"/>
        <item x="5480"/>
        <item x="6848"/>
        <item x="9369"/>
        <item x="2357"/>
        <item x="3323"/>
        <item x="371"/>
        <item x="2009"/>
        <item x="7578"/>
        <item x="5903"/>
        <item x="8249"/>
        <item x="8375"/>
        <item x="1312"/>
        <item x="6693"/>
        <item x="5212"/>
        <item x="8794"/>
        <item x="7063"/>
        <item x="4005"/>
        <item x="508"/>
        <item x="6231"/>
        <item x="5650"/>
        <item x="8638"/>
        <item x="9780"/>
        <item x="9115"/>
        <item x="6948"/>
        <item x="5291"/>
        <item x="4805"/>
        <item x="7255"/>
        <item x="2880"/>
        <item x="4949"/>
        <item x="5301"/>
        <item x="3210"/>
        <item x="5933"/>
        <item x="5051"/>
        <item x="231"/>
        <item x="6229"/>
        <item x="3021"/>
        <item x="4917"/>
        <item x="9614"/>
        <item x="3110"/>
        <item x="8406"/>
        <item x="4130"/>
        <item x="6476"/>
        <item x="6705"/>
        <item x="5300"/>
        <item x="3457"/>
        <item x="2206"/>
        <item x="7070"/>
        <item x="2942"/>
        <item x="1764"/>
        <item x="1542"/>
        <item x="7585"/>
        <item x="3191"/>
        <item x="9070"/>
        <item x="8175"/>
        <item x="5399"/>
        <item x="3340"/>
        <item x="2833"/>
        <item x="9844"/>
        <item x="5166"/>
        <item x="7876"/>
        <item x="6509"/>
        <item x="7220"/>
        <item x="9374"/>
        <item x="707"/>
        <item x="4453"/>
        <item x="3976"/>
        <item x="5202"/>
        <item x="7450"/>
        <item x="7278"/>
        <item x="3479"/>
        <item x="3776"/>
        <item x="10"/>
        <item x="6826"/>
        <item x="5382"/>
        <item x="2737"/>
        <item x="4747"/>
        <item x="4584"/>
        <item x="1478"/>
        <item x="4224"/>
        <item x="4676"/>
        <item x="9457"/>
        <item x="5969"/>
        <item x="4748"/>
        <item x="2117"/>
        <item x="4364"/>
        <item x="405"/>
        <item x="2890"/>
        <item x="7044"/>
        <item x="6649"/>
        <item x="328"/>
        <item x="9889"/>
        <item x="6908"/>
        <item x="2580"/>
        <item x="8192"/>
        <item x="9002"/>
        <item x="1543"/>
        <item x="6341"/>
        <item x="4144"/>
        <item x="899"/>
        <item x="3983"/>
        <item x="5441"/>
        <item x="4614"/>
        <item x="9418"/>
        <item x="5528"/>
        <item x="4268"/>
        <item x="2915"/>
        <item x="1048"/>
        <item x="6320"/>
        <item x="1567"/>
        <item x="5850"/>
        <item x="9251"/>
        <item x="571"/>
        <item x="9584"/>
        <item x="6604"/>
        <item x="198"/>
        <item x="7066"/>
        <item x="7294"/>
        <item x="3356"/>
        <item x="9317"/>
        <item x="243"/>
        <item x="8185"/>
        <item x="8807"/>
        <item x="1492"/>
        <item x="4939"/>
        <item x="9895"/>
        <item x="9025"/>
        <item x="6430"/>
        <item x="8464"/>
        <item x="6553"/>
        <item x="3784"/>
        <item x="6232"/>
        <item x="8416"/>
        <item x="6648"/>
        <item x="1905"/>
        <item x="7263"/>
        <item x="856"/>
        <item x="7521"/>
        <item x="7600"/>
        <item x="2435"/>
        <item x="3283"/>
        <item x="8963"/>
        <item x="8637"/>
        <item x="9164"/>
        <item x="2939"/>
        <item x="1406"/>
        <item x="4467"/>
        <item x="3268"/>
        <item x="6778"/>
        <item x="4377"/>
        <item x="4171"/>
        <item x="1466"/>
        <item x="8401"/>
        <item x="6680"/>
        <item x="1463"/>
        <item x="3829"/>
        <item x="687"/>
        <item x="10053"/>
        <item x="3966"/>
        <item x="5664"/>
        <item x="2665"/>
        <item x="9782"/>
        <item x="5857"/>
        <item x="8239"/>
        <item x="172"/>
        <item x="3138"/>
        <item x="7987"/>
        <item x="5667"/>
        <item x="9668"/>
        <item x="10015"/>
        <item x="333"/>
        <item x="8796"/>
        <item x="5145"/>
        <item x="1291"/>
        <item x="7172"/>
        <item x="9920"/>
        <item x="7241"/>
        <item x="2267"/>
        <item x="9762"/>
        <item x="905"/>
        <item x="5968"/>
        <item x="4623"/>
        <item x="8048"/>
        <item x="9852"/>
        <item x="5396"/>
        <item x="6130"/>
        <item x="1944"/>
        <item x="5553"/>
        <item x="9721"/>
        <item x="8945"/>
        <item x="6392"/>
        <item x="2945"/>
        <item x="9600"/>
        <item x="5255"/>
        <item x="9629"/>
        <item x="4951"/>
        <item x="9092"/>
        <item x="6216"/>
        <item x="1973"/>
        <item x="7565"/>
        <item x="32"/>
        <item x="1736"/>
        <item x="4075"/>
        <item x="570"/>
        <item x="2127"/>
        <item x="8325"/>
        <item x="5233"/>
        <item x="9069"/>
        <item x="5699"/>
        <item x="7142"/>
        <item x="6269"/>
        <item x="2428"/>
        <item x="945"/>
        <item x="8380"/>
        <item x="6801"/>
        <item x="8698"/>
        <item x="9652"/>
        <item x="7779"/>
        <item x="7691"/>
        <item x="2684"/>
        <item x="9382"/>
        <item x="7258"/>
        <item x="8037"/>
        <item x="7914"/>
        <item x="6009"/>
        <item x="5056"/>
        <item x="8534"/>
        <item x="1652"/>
        <item x="5354"/>
        <item x="8278"/>
        <item x="10099"/>
        <item x="2314"/>
        <item x="5868"/>
        <item x="6785"/>
        <item x="4196"/>
        <item x="8152"/>
        <item x="544"/>
        <item x="3010"/>
        <item x="4"/>
        <item x="9138"/>
        <item x="484"/>
        <item x="5236"/>
        <item x="743"/>
        <item x="742"/>
        <item x="2643"/>
        <item x="474"/>
        <item x="7954"/>
        <item x="4067"/>
        <item x="2602"/>
        <item x="4399"/>
        <item x="3852"/>
        <item x="4238"/>
        <item x="3895"/>
        <item x="8515"/>
        <item x="9729"/>
        <item x="4424"/>
        <item x="5161"/>
        <item x="2190"/>
        <item x="1758"/>
        <item x="6058"/>
        <item x="1480"/>
        <item x="7979"/>
        <item x="10080"/>
        <item x="4952"/>
        <item x="2892"/>
        <item x="2292"/>
        <item x="5928"/>
        <item x="4714"/>
        <item x="5511"/>
        <item x="4730"/>
        <item x="9128"/>
        <item x="288"/>
        <item x="6723"/>
        <item x="6099"/>
        <item x="4163"/>
        <item x="5355"/>
        <item x="1287"/>
        <item x="2143"/>
        <item x="589"/>
        <item x="10088"/>
        <item x="4118"/>
        <item x="542"/>
        <item x="5323"/>
        <item x="8384"/>
        <item x="1367"/>
        <item x="2849"/>
        <item x="812"/>
        <item x="6999"/>
        <item x="9180"/>
        <item x="2375"/>
        <item x="9346"/>
        <item x="1216"/>
        <item x="3241"/>
        <item x="2920"/>
        <item x="956"/>
        <item x="1757"/>
        <item x="1129"/>
        <item x="8350"/>
        <item x="3218"/>
        <item x="1109"/>
        <item x="8778"/>
        <item x="4107"/>
        <item x="3857"/>
        <item x="462"/>
        <item x="6479"/>
        <item x="6559"/>
        <item x="8689"/>
        <item x="4967"/>
        <item x="8793"/>
        <item x="4880"/>
        <item x="6496"/>
        <item x="7603"/>
        <item x="7496"/>
        <item x="9713"/>
        <item x="9917"/>
        <item x="7773"/>
        <item x="7745"/>
        <item x="9154"/>
        <item x="9337"/>
        <item x="8561"/>
        <item x="5184"/>
        <item x="1426"/>
        <item x="8897"/>
        <item x="3412"/>
        <item x="5768"/>
        <item x="4426"/>
        <item x="6315"/>
        <item x="3907"/>
        <item x="337"/>
        <item x="6620"/>
        <item x="5341"/>
        <item x="2847"/>
        <item x="4852"/>
        <item x="1468"/>
        <item x="3538"/>
        <item x="7049"/>
        <item x="3328"/>
        <item x="3619"/>
        <item x="5845"/>
        <item x="6373"/>
        <item x="4577"/>
        <item x="5469"/>
        <item x="407"/>
        <item x="7338"/>
        <item x="9696"/>
        <item x="1326"/>
        <item x="9183"/>
        <item x="3598"/>
        <item x="3305"/>
        <item x="19"/>
        <item x="1210"/>
        <item x="6735"/>
        <item x="3066"/>
        <item x="9896"/>
        <item x="5647"/>
        <item x="2184"/>
        <item x="4289"/>
        <item x="4202"/>
        <item x="4232"/>
        <item x="6003"/>
        <item x="534"/>
        <item x="324"/>
        <item x="7427"/>
        <item x="1662"/>
        <item x="7995"/>
        <item x="1888"/>
        <item x="1123"/>
        <item x="6517"/>
        <item x="1169"/>
        <item x="2235"/>
        <item x="6101"/>
        <item x="8717"/>
        <item x="9256"/>
        <item x="6721"/>
        <item x="2649"/>
        <item x="1393"/>
        <item x="1027"/>
        <item x="3220"/>
        <item x="1550"/>
        <item x="9570"/>
        <item x="9862"/>
        <item x="8426"/>
        <item x="8276"/>
        <item x="9481"/>
        <item x="10078"/>
        <item x="9866"/>
        <item x="2964"/>
        <item x="9246"/>
        <item x="5494"/>
        <item x="7575"/>
        <item x="9391"/>
        <item x="6940"/>
        <item x="2785"/>
        <item x="8409"/>
        <item x="8937"/>
        <item x="1833"/>
        <item x="3404"/>
        <item x="1149"/>
        <item x="1504"/>
        <item x="5682"/>
        <item x="7757"/>
        <item x="8835"/>
        <item x="3660"/>
        <item x="5389"/>
        <item x="5270"/>
        <item x="4443"/>
        <item x="566"/>
        <item x="3126"/>
        <item x="4976"/>
        <item x="1366"/>
        <item x="1304"/>
        <item x="3845"/>
        <item x="7345"/>
        <item x="8570"/>
        <item x="5559"/>
        <item x="1039"/>
        <item x="9657"/>
        <item x="2703"/>
        <item x="7397"/>
        <item x="408"/>
        <item x="2338"/>
        <item x="8590"/>
        <item x="9396"/>
        <item x="7809"/>
        <item x="2717"/>
        <item x="6628"/>
        <item x="255"/>
        <item x="5262"/>
        <item x="5911"/>
        <item x="4624"/>
        <item x="1440"/>
        <item x="317"/>
        <item x="5189"/>
        <item x="8810"/>
        <item x="4866"/>
        <item x="2097"/>
        <item x="5541"/>
        <item x="3270"/>
        <item x="9436"/>
        <item x="2472"/>
        <item x="8397"/>
        <item x="7971"/>
        <item x="4502"/>
        <item x="1132"/>
        <item x="9044"/>
        <item x="169"/>
        <item x="5855"/>
        <item x="5116"/>
        <item x="1693"/>
        <item x="1274"/>
        <item x="917"/>
        <item x="5288"/>
        <item x="426"/>
        <item x="6298"/>
        <item x="2948"/>
        <item x="2582"/>
        <item x="8830"/>
        <item x="8724"/>
        <item x="3811"/>
        <item x="3108"/>
        <item x="4447"/>
        <item x="2185"/>
        <item x="10018"/>
        <item x="4401"/>
        <item x="8034"/>
        <item x="3295"/>
        <item x="6875"/>
        <item x="10056"/>
        <item x="1232"/>
        <item x="7276"/>
        <item x="1771"/>
        <item x="1094"/>
        <item x="4708"/>
        <item x="3605"/>
        <item x="9994"/>
        <item x="8372"/>
        <item x="9886"/>
        <item x="5720"/>
        <item x="6639"/>
        <item x="6075"/>
        <item x="4359"/>
        <item x="8457"/>
        <item x="4007"/>
        <item x="9926"/>
        <item x="4658"/>
        <item x="9694"/>
        <item x="5641"/>
        <item x="7053"/>
        <item x="9579"/>
        <item x="2448"/>
        <item x="7629"/>
        <item x="9024"/>
        <item x="6241"/>
        <item x="2427"/>
        <item x="952"/>
        <item x="3572"/>
        <item x="3574"/>
        <item x="4797"/>
        <item x="5879"/>
        <item x="1011"/>
        <item x="1682"/>
        <item x="5333"/>
        <item x="7820"/>
        <item x="10105"/>
        <item x="6907"/>
        <item x="9759"/>
        <item x="9972"/>
        <item x="1108"/>
        <item x="5025"/>
        <item x="7303"/>
        <item x="6266"/>
        <item x="5198"/>
        <item x="6803"/>
        <item x="8247"/>
        <item x="688"/>
        <item x="2100"/>
        <item x="8544"/>
        <item x="4993"/>
        <item x="821"/>
        <item x="2994"/>
        <item x="5648"/>
        <item x="2909"/>
        <item x="3885"/>
        <item x="3004"/>
        <item x="4080"/>
        <item x="184"/>
        <item x="248"/>
        <item x="1430"/>
        <item x="4160"/>
        <item x="4083"/>
        <item x="2157"/>
        <item x="5765"/>
        <item x="3835"/>
        <item x="7284"/>
        <item x="3384"/>
        <item x="3581"/>
        <item x="4883"/>
        <item x="8991"/>
        <item x="7454"/>
        <item x="7034"/>
        <item x="5772"/>
        <item x="1775"/>
        <item x="6789"/>
        <item x="1433"/>
        <item x="5989"/>
        <item x="8317"/>
        <item x="4128"/>
        <item x="5646"/>
        <item x="4141"/>
        <item x="8148"/>
        <item x="5980"/>
        <item x="5000"/>
        <item x="213"/>
        <item x="2639"/>
        <item x="6538"/>
        <item x="7068"/>
        <item x="7734"/>
        <item x="9187"/>
        <item x="5197"/>
        <item x="7590"/>
        <item x="9007"/>
        <item x="4244"/>
        <item x="5136"/>
        <item x="6681"/>
        <item x="5705"/>
        <item x="1710"/>
        <item x="2296"/>
        <item x="5162"/>
        <item x="4923"/>
        <item x="8250"/>
        <item x="6929"/>
        <item x="1125"/>
        <item x="2322"/>
        <item x="4414"/>
        <item x="2379"/>
        <item x="6864"/>
        <item x="3606"/>
        <item x="9260"/>
        <item x="7827"/>
        <item x="7657"/>
        <item x="9550"/>
        <item x="1277"/>
        <item x="5804"/>
        <item x="6849"/>
        <item x="9483"/>
        <item x="8537"/>
        <item x="2706"/>
        <item x="6163"/>
        <item x="3249"/>
        <item x="10036"/>
        <item x="7379"/>
        <item x="5346"/>
        <item x="8879"/>
        <item x="2025"/>
        <item x="3547"/>
        <item x="7748"/>
        <item x="670"/>
        <item x="1599"/>
        <item x="1384"/>
        <item x="5007"/>
        <item x="1966"/>
        <item x="8652"/>
        <item x="415"/>
        <item x="10065"/>
        <item x="6867"/>
        <item x="4464"/>
        <item x="8852"/>
        <item x="5060"/>
        <item x="2798"/>
        <item x="289"/>
        <item x="9133"/>
        <item x="2566"/>
        <item x="3447"/>
        <item x="5996"/>
        <item x="6388"/>
        <item x="5651"/>
        <item x="8777"/>
        <item x="8599"/>
        <item x="2521"/>
        <item x="8071"/>
        <item x="6144"/>
        <item x="5749"/>
        <item x="9664"/>
        <item x="3989"/>
        <item x="488"/>
        <item x="3181"/>
        <item x="2384"/>
        <item x="2799"/>
        <item x="142"/>
        <item x="7986"/>
        <item x="3996"/>
        <item x="4807"/>
        <item x="8443"/>
        <item x="7905"/>
        <item x="9400"/>
        <item x="238"/>
        <item x="2273"/>
        <item x="9348"/>
        <item x="8521"/>
        <item x="9881"/>
        <item x="6642"/>
        <item x="953"/>
        <item x="5420"/>
        <item x="6495"/>
        <item x="8408"/>
        <item x="3104"/>
        <item x="7645"/>
        <item x="3196"/>
        <item x="4161"/>
        <item x="2910"/>
        <item x="1062"/>
        <item x="7553"/>
        <item x="16"/>
        <item x="9828"/>
        <item x="9623"/>
        <item x="6898"/>
        <item x="1947"/>
        <item x="3246"/>
        <item x="9936"/>
        <item x="1026"/>
        <item x="4854"/>
        <item x="6135"/>
        <item x="8779"/>
        <item x="3537"/>
        <item x="1445"/>
        <item x="5086"/>
        <item x="710"/>
        <item x="1247"/>
        <item x="7385"/>
        <item x="9788"/>
        <item x="1811"/>
        <item x="6497"/>
        <item x="3700"/>
        <item x="3974"/>
        <item x="418"/>
        <item x="10096"/>
        <item x="3013"/>
        <item x="6017"/>
        <item x="3052"/>
        <item x="5619"/>
        <item x="8834"/>
        <item x="3042"/>
        <item x="9413"/>
        <item x="2269"/>
        <item x="9794"/>
        <item x="311"/>
        <item x="1126"/>
        <item x="1427"/>
        <item x="985"/>
        <item x="448"/>
        <item x="2335"/>
        <item x="6321"/>
        <item x="1493"/>
        <item x="8209"/>
        <item x="981"/>
        <item x="9948"/>
        <item x="6738"/>
        <item x="9900"/>
        <item x="3742"/>
        <item x="8623"/>
        <item x="9172"/>
        <item x="10055"/>
        <item x="1744"/>
        <item x="979"/>
        <item x="6483"/>
        <item x="3037"/>
        <item x="5718"/>
        <item x="4759"/>
        <item x="9943"/>
        <item x="63"/>
        <item x="1176"/>
        <item x="5706"/>
        <item x="4024"/>
        <item x="8269"/>
        <item x="6930"/>
        <item x="2789"/>
        <item x="4303"/>
        <item x="3817"/>
        <item x="6756"/>
        <item x="8214"/>
        <item x="5603"/>
        <item x="250"/>
        <item x="503"/>
        <item x="9553"/>
        <item x="2484"/>
        <item x="2053"/>
        <item x="8232"/>
        <item x="948"/>
        <item x="2861"/>
        <item x="7523"/>
        <item x="5893"/>
        <item x="7630"/>
        <item x="5321"/>
        <item x="10011"/>
        <item x="4689"/>
        <item x="2234"/>
        <item x="2654"/>
        <item x="2400"/>
        <item x="5626"/>
        <item x="5231"/>
        <item x="9697"/>
        <item x="6239"/>
        <item x="414"/>
        <item x="1472"/>
        <item x="6274"/>
        <item x="9625"/>
        <item x="9458"/>
        <item x="9687"/>
        <item x="7173"/>
        <item x="2547"/>
        <item x="9201"/>
        <item x="9492"/>
        <item x="6835"/>
        <item x="982"/>
        <item x="2831"/>
        <item x="9747"/>
        <item x="5180"/>
        <item x="9795"/>
        <item x="1197"/>
        <item x="3757"/>
        <item x="5653"/>
        <item x="4425"/>
        <item x="5902"/>
        <item x="9894"/>
        <item x="9019"/>
        <item x="3877"/>
        <item x="4097"/>
        <item x="5524"/>
        <item x="514"/>
        <item x="9982"/>
        <item x="1545"/>
        <item x="5057"/>
        <item x="9093"/>
        <item x="3671"/>
        <item x="7658"/>
        <item x="5563"/>
        <item x="1586"/>
        <item x="3232"/>
        <item x="5022"/>
        <item x="9746"/>
        <item x="2505"/>
        <item x="9503"/>
        <item x="2340"/>
        <item x="7293"/>
        <item x="9690"/>
        <item x="3238"/>
        <item x="1915"/>
        <item x="1299"/>
        <item x="2266"/>
        <item x="8358"/>
        <item x="8958"/>
        <item x="9494"/>
        <item x="1619"/>
        <item x="4727"/>
        <item x="2884"/>
        <item x="1927"/>
        <item x="5005"/>
        <item x="3164"/>
        <item x="1163"/>
        <item x="678"/>
        <item x="6345"/>
        <item x="2016"/>
        <item x="3159"/>
        <item x="5078"/>
        <item x="8063"/>
        <item x="3559"/>
        <item x="9104"/>
        <item x="1986"/>
        <item x="240"/>
        <item x="9335"/>
        <item x="6688"/>
        <item x="9593"/>
        <item x="9800"/>
        <item x="1436"/>
        <item x="8029"/>
        <item x="6209"/>
        <item x="5795"/>
        <item x="1663"/>
        <item x="618"/>
        <item x="6487"/>
        <item x="8330"/>
        <item x="2579"/>
        <item x="3823"/>
        <item x="3441"/>
        <item x="4610"/>
        <item x="4260"/>
        <item x="6037"/>
        <item x="2630"/>
        <item x="4316"/>
        <item x="4258"/>
        <item x="8770"/>
        <item x="6403"/>
        <item x="9077"/>
        <item x="9462"/>
        <item x="2138"/>
        <item x="1553"/>
        <item x="6370"/>
        <item x="897"/>
        <item x="8272"/>
        <item x="9304"/>
        <item x="1977"/>
        <item x="3585"/>
        <item x="6386"/>
        <item x="695"/>
        <item x="1865"/>
        <item x="1513"/>
        <item x="8949"/>
        <item x="8422"/>
        <item x="3670"/>
        <item x="585"/>
        <item x="9497"/>
        <item x="1202"/>
        <item x="7232"/>
        <item x="5148"/>
        <item x="4324"/>
        <item x="2563"/>
        <item x="6424"/>
        <item x="7477"/>
        <item x="1439"/>
        <item x="1790"/>
        <item x="676"/>
        <item x="4767"/>
        <item x="7176"/>
        <item x="7663"/>
        <item x="7124"/>
        <item x="7349"/>
        <item x="4647"/>
        <item x="2121"/>
        <item x="9489"/>
        <item x="4736"/>
        <item x="9299"/>
        <item x="7357"/>
        <item x="2282"/>
        <item x="5844"/>
        <item x="556"/>
        <item x="9910"/>
        <item x="8512"/>
        <item x="7668"/>
        <item x="1290"/>
        <item x="5995"/>
        <item x="8204"/>
        <item x="5092"/>
        <item x="7038"/>
        <item x="8130"/>
        <item x="8931"/>
        <item x="2057"/>
        <item x="805"/>
        <item x="3922"/>
        <item x="2487"/>
        <item x="2188"/>
        <item x="7478"/>
        <item x="4868"/>
        <item x="4858"/>
        <item x="3341"/>
        <item x="3868"/>
        <item x="5508"/>
        <item x="5726"/>
        <item x="6287"/>
        <item x="3548"/>
        <item x="5739"/>
        <item x="5621"/>
        <item x="6428"/>
        <item x="4220"/>
        <item x="8528"/>
        <item x="440"/>
        <item x="6010"/>
        <item x="3458"/>
        <item x="1112"/>
        <item x="1321"/>
        <item x="2739"/>
        <item x="6546"/>
        <item x="7260"/>
        <item x="9787"/>
        <item x="2412"/>
        <item x="9658"/>
        <item x="8392"/>
        <item x="4341"/>
        <item x="9637"/>
        <item x="5729"/>
        <item x="5127"/>
        <item x="2374"/>
        <item x="592"/>
        <item x="7589"/>
        <item x="4778"/>
        <item x="2583"/>
        <item x="6981"/>
        <item x="4541"/>
        <item x="6522"/>
        <item x="329"/>
        <item x="504"/>
        <item x="8331"/>
        <item x="1935"/>
        <item x="6035"/>
        <item x="211"/>
        <item x="8263"/>
        <item x="2293"/>
        <item x="3955"/>
        <item x="9050"/>
        <item x="5352"/>
        <item x="306"/>
        <item x="725"/>
        <item x="839"/>
        <item x="3542"/>
        <item x="5856"/>
        <item x="1380"/>
        <item x="2284"/>
        <item x="6034"/>
        <item x="9942"/>
        <item x="4003"/>
        <item x="1774"/>
        <item x="5875"/>
        <item x="8916"/>
        <item x="4091"/>
        <item x="12"/>
        <item x="9544"/>
        <item x="3213"/>
        <item x="2743"/>
        <item x="5860"/>
        <item x="7707"/>
        <item x="1402"/>
        <item x="262"/>
        <item x="4039"/>
        <item x="4779"/>
        <item x="1369"/>
        <item x="4831"/>
        <item x="1135"/>
        <item x="8033"/>
        <item x="2044"/>
        <item x="1916"/>
        <item x="4228"/>
        <item x="5256"/>
        <item x="7301"/>
        <item x="10123"/>
        <item x="9850"/>
        <item x="4588"/>
        <item x="8219"/>
        <item x="4557"/>
        <item x="5683"/>
        <item x="6138"/>
        <item x="1065"/>
        <item x="3199"/>
        <item x="4570"/>
        <item x="3613"/>
        <item x="3157"/>
        <item x="5350"/>
        <item x="8113"/>
        <item x="9419"/>
        <item x="2925"/>
        <item x="471"/>
        <item x="5277"/>
        <item x="9646"/>
        <item x="3242"/>
        <item x="7236"/>
        <item x="3688"/>
        <item x="4549"/>
        <item x="3816"/>
        <item x="4921"/>
        <item x="7777"/>
        <item x="7620"/>
        <item x="465"/>
        <item x="3743"/>
        <item x="9898"/>
        <item x="2941"/>
        <item x="2620"/>
        <item x="7372"/>
        <item x="3768"/>
        <item x="9153"/>
        <item x="3217"/>
        <item x="9786"/>
        <item x="526"/>
        <item x="9728"/>
        <item x="5226"/>
        <item x="3932"/>
        <item x="2907"/>
        <item x="682"/>
        <item x="9851"/>
        <item x="5293"/>
        <item x="3716"/>
        <item x="6702"/>
        <item x="5798"/>
        <item x="9988"/>
        <item x="769"/>
        <item x="7431"/>
        <item x="6972"/>
        <item x="6660"/>
        <item x="3257"/>
        <item x="5450"/>
        <item x="4263"/>
        <item x="10111"/>
        <item x="1177"/>
        <item x="5151"/>
        <item x="7767"/>
        <item x="241"/>
        <item x="8001"/>
        <item x="5154"/>
        <item x="9303"/>
        <item x="3842"/>
        <item x="1496"/>
        <item x="9897"/>
        <item x="7656"/>
        <item x="1043"/>
        <item x="7006"/>
        <item x="9315"/>
        <item x="2823"/>
        <item x="4390"/>
        <item x="4351"/>
        <item x="5696"/>
        <item x="6127"/>
        <item x="9368"/>
        <item x="6601"/>
        <item x="9390"/>
        <item x="4713"/>
        <item x="8176"/>
        <item x="2133"/>
        <item x="6438"/>
        <item x="599"/>
        <item x="7410"/>
        <item x="2172"/>
        <item x="1012"/>
        <item x="79"/>
        <item x="6342"/>
        <item x="873"/>
        <item x="7950"/>
        <item x="1789"/>
        <item x="8179"/>
        <item x="1404"/>
        <item x="2818"/>
        <item x="655"/>
        <item x="983"/>
        <item x="5622"/>
        <item x="9763"/>
        <item x="129"/>
        <item x="2454"/>
        <item x="3635"/>
        <item x="3402"/>
        <item x="9679"/>
        <item x="4487"/>
        <item x="1469"/>
        <item x="9094"/>
        <item x="6303"/>
        <item x="1862"/>
        <item x="1356"/>
        <item x="4283"/>
        <item x="11"/>
        <item x="8989"/>
        <item x="3650"/>
        <item x="179"/>
        <item x="782"/>
        <item x="8305"/>
        <item x="9174"/>
        <item x="8017"/>
        <item x="3702"/>
        <item x="7989"/>
        <item x="10120"/>
        <item x="5567"/>
        <item x="1836"/>
        <item x="9587"/>
        <item x="9899"/>
        <item x="3733"/>
        <item x="6297"/>
        <item x="5082"/>
        <item x="7522"/>
        <item x="9676"/>
        <item x="9831"/>
        <item x="6740"/>
        <item x="4001"/>
        <item x="6023"/>
        <item x="380"/>
        <item x="7058"/>
        <item x="6196"/>
        <item x="3690"/>
        <item x="1383"/>
        <item x="9573"/>
        <item x="3855"/>
        <item x="8353"/>
        <item x="9493"/>
        <item x="7036"/>
        <item x="3684"/>
        <item x="6361"/>
        <item x="2724"/>
        <item x="6814"/>
        <item x="2659"/>
        <item x="1801"/>
        <item x="9680"/>
        <item x="7526"/>
        <item x="1120"/>
        <item x="5551"/>
        <item x="9635"/>
        <item x="4088"/>
        <item x="4803"/>
        <item x="7079"/>
        <item x="3546"/>
        <item x="110"/>
        <item x="9861"/>
        <item x="9132"/>
        <item x="5001"/>
        <item x="1280"/>
        <item x="5990"/>
        <item x="8"/>
        <item x="4026"/>
        <item x="1908"/>
        <item x="8535"/>
        <item x="9927"/>
        <item x="420"/>
        <item x="2514"/>
        <item x="1352"/>
        <item x="840"/>
        <item x="1957"/>
        <item x="5780"/>
        <item x="562"/>
        <item x="2757"/>
        <item x="9099"/>
        <item x="6655"/>
        <item x="7781"/>
        <item x="9274"/>
        <item x="7944"/>
        <item x="8296"/>
        <item x="4193"/>
        <item x="165"/>
        <item x="7429"/>
        <item x="3357"/>
        <item x="9619"/>
        <item x="8030"/>
        <item x="2527"/>
        <item x="3902"/>
        <item x="3953"/>
        <item x="7110"/>
        <item x="1519"/>
        <item x="754"/>
        <item x="3862"/>
        <item x="8902"/>
        <item x="9311"/>
        <item x="6627"/>
        <item x="7936"/>
        <item x="1529"/>
        <item x="9433"/>
        <item x="150"/>
        <item x="9269"/>
        <item x="8162"/>
        <item x="3772"/>
        <item x="82"/>
        <item x="4885"/>
        <item x="512"/>
        <item x="6526"/>
        <item x="2753"/>
        <item x="5539"/>
        <item x="606"/>
        <item x="8437"/>
        <item x="2083"/>
        <item x="188"/>
        <item x="7122"/>
        <item x="2567"/>
        <item x="2462"/>
        <item x="3658"/>
        <item x="3046"/>
        <item x="4361"/>
        <item x="1416"/>
        <item x="1509"/>
        <item x="6161"/>
        <item x="6153"/>
        <item x="4633"/>
        <item x="6214"/>
        <item x="1881"/>
        <item x="6042"/>
        <item x="6436"/>
        <item x="9890"/>
        <item x="2722"/>
        <item x="3452"/>
        <item x="3661"/>
        <item x="8624"/>
        <item x="8783"/>
        <item x="433"/>
        <item x="8486"/>
        <item x="7938"/>
        <item x="9733"/>
        <item x="7435"/>
        <item x="4754"/>
        <item x="8050"/>
        <item x="9233"/>
        <item x="309"/>
        <item x="4454"/>
        <item x="5748"/>
        <item x="138"/>
        <item x="841"/>
        <item x="5267"/>
        <item x="6631"/>
        <item x="8371"/>
        <item x="1839"/>
        <item x="4945"/>
        <item x="6731"/>
        <item x="6844"/>
        <item x="5693"/>
        <item x="8828"/>
        <item x="2423"/>
        <item x="6188"/>
        <item x="8719"/>
        <item x="2134"/>
        <item x="6008"/>
        <item x="1657"/>
        <item x="755"/>
        <item x="834"/>
        <item x="5839"/>
        <item x="10021"/>
        <item x="7858"/>
        <item x="5530"/>
        <item x="8714"/>
        <item x="7669"/>
        <item x="4444"/>
        <item x="9797"/>
        <item x="705"/>
        <item x="1294"/>
        <item x="9577"/>
        <item x="9708"/>
        <item x="7722"/>
        <item x="8928"/>
        <item x="586"/>
        <item x="2164"/>
        <item x="4460"/>
        <item x="3435"/>
        <item x="8559"/>
        <item x="6221"/>
        <item x="8914"/>
        <item x="3486"/>
        <item x="9636"/>
        <item x="3506"/>
        <item x="497"/>
        <item x="3204"/>
        <item x="5232"/>
        <item x="1965"/>
        <item x="4333"/>
        <item x="7277"/>
        <item x="8668"/>
        <item x="689"/>
        <item x="3472"/>
        <item x="5356"/>
        <item x="4159"/>
        <item x="8773"/>
        <item x="1223"/>
        <item x="6316"/>
        <item x="2451"/>
        <item x="3495"/>
        <item x="6465"/>
        <item x="1867"/>
        <item x="2687"/>
        <item x="1688"/>
        <item x="9518"/>
        <item x="619"/>
        <item x="8551"/>
        <item x="7962"/>
        <item x="6715"/>
        <item x="3747"/>
        <item x="5819"/>
        <item x="568"/>
        <item x="5367"/>
        <item x="4207"/>
        <item x="9063"/>
        <item x="2894"/>
        <item x="8189"/>
        <item x="6671"/>
        <item x="4919"/>
        <item x="2775"/>
        <item x="1471"/>
        <item x="7890"/>
        <item x="7246"/>
        <item x="5542"/>
        <item x="8399"/>
        <item x="7009"/>
        <item x="3594"/>
        <item x="6965"/>
        <item x="5475"/>
        <item x="9884"/>
        <item x="1560"/>
        <item x="4383"/>
        <item x="7798"/>
        <item x="6243"/>
        <item x="9940"/>
        <item x="2754"/>
        <item x="5248"/>
        <item x="6503"/>
        <item x="227"/>
        <item x="8332"/>
        <item x="7368"/>
        <item x="4728"/>
        <item x="902"/>
        <item x="1281"/>
        <item x="5828"/>
        <item x="5575"/>
        <item x="68"/>
        <item x="2030"/>
        <item x="125"/>
        <item x="1055"/>
        <item x="6684"/>
        <item x="8771"/>
        <item x="4732"/>
        <item x="2047"/>
        <item x="9300"/>
        <item x="1585"/>
        <item x="1400"/>
        <item x="9026"/>
        <item x="8178"/>
        <item x="3893"/>
        <item x="5462"/>
        <item x="6793"/>
        <item x="6815"/>
        <item x="9117"/>
        <item x="3699"/>
        <item x="5169"/>
        <item x="3349"/>
        <item x="7467"/>
        <item x="5519"/>
        <item x="1961"/>
        <item x="10081"/>
        <item x="3576"/>
        <item x="6817"/>
        <item x="6128"/>
        <item x="9765"/>
        <item x="8114"/>
        <item x="1953"/>
        <item x="5712"/>
        <item x="9511"/>
        <item x="6841"/>
        <item x="9071"/>
        <item x="7532"/>
        <item x="2445"/>
        <item x="2758"/>
        <item x="8883"/>
        <item x="4682"/>
        <item x="3649"/>
        <item x="491"/>
        <item x="7993"/>
        <item x="4529"/>
        <item x="5477"/>
        <item x="8283"/>
        <item x="8149"/>
        <item x="8994"/>
        <item x="6667"/>
        <item x="5444"/>
        <item x="7507"/>
        <item x="7101"/>
        <item x="3939"/>
        <item x="3426"/>
        <item x="5581"/>
        <item x="9840"/>
        <item x="7216"/>
        <item x="134"/>
        <item x="2041"/>
        <item x="1962"/>
        <item x="4678"/>
        <item x="5876"/>
        <item x="8620"/>
        <item x="8297"/>
        <item x="2249"/>
        <item x="3767"/>
        <item x="7519"/>
        <item x="4609"/>
        <item x="9453"/>
        <item x="3960"/>
        <item x="2396"/>
        <item x="58"/>
        <item x="6695"/>
        <item x="5919"/>
        <item x="9530"/>
        <item x="9977"/>
        <item x="1676"/>
        <item x="9109"/>
        <item x="8228"/>
        <item x="205"/>
        <item x="2980"/>
        <item x="5062"/>
        <item x="7360"/>
        <item x="7893"/>
        <item x="7593"/>
        <item x="6146"/>
        <item x="3093"/>
        <item x="8115"/>
        <item x="9089"/>
        <item x="7112"/>
        <item x="9946"/>
        <item x="6481"/>
        <item x="9205"/>
        <item x="637"/>
        <item x="5215"/>
        <item x="7271"/>
        <item x="6561"/>
        <item x="3871"/>
        <item x="1107"/>
        <item x="62"/>
        <item x="7330"/>
        <item x="4190"/>
        <item x="8302"/>
        <item x="5328"/>
        <item x="7217"/>
        <item x="6937"/>
        <item x="1325"/>
        <item x="1249"/>
        <item x="3062"/>
        <item x="6187"/>
        <item x="6151"/>
        <item x="5822"/>
        <item x="1721"/>
        <item x="5193"/>
        <item x="7750"/>
        <item x="8140"/>
        <item x="9711"/>
        <item x="52"/>
        <item x="608"/>
        <item x="5958"/>
        <item x="3369"/>
        <item x="6053"/>
        <item x="6691"/>
        <item x="2727"/>
        <item x="5614"/>
        <item x="3362"/>
        <item x="7193"/>
        <item x="8600"/>
        <item x="3761"/>
        <item x="4501"/>
        <item x="8862"/>
        <item x="207"/>
        <item x="6963"/>
        <item x="5252"/>
        <item x="824"/>
        <item x="3985"/>
        <item x="8942"/>
        <item x="8571"/>
        <item x="1598"/>
        <item x="5250"/>
        <item x="2032"/>
        <item x="9707"/>
        <item x="5678"/>
        <item x="322"/>
        <item x="4175"/>
        <item x="2182"/>
        <item x="2068"/>
        <item x="9035"/>
        <item x="9255"/>
        <item x="3675"/>
        <item x="6946"/>
        <item x="3869"/>
        <item x="4116"/>
        <item x="7862"/>
        <item x="581"/>
        <item x="6666"/>
        <item x="1316"/>
        <item x="5670"/>
        <item x="8156"/>
        <item x="9663"/>
        <item x="7421"/>
        <item x="4645"/>
        <item x="6068"/>
        <item x="3836"/>
        <item x="9135"/>
        <item x="2229"/>
        <item x="1898"/>
        <item x="5331"/>
        <item x="538"/>
        <item x="2193"/>
        <item x="4246"/>
        <item x="5728"/>
        <item x="622"/>
        <item x="4369"/>
        <item x="7543"/>
        <item x="5790"/>
        <item x="2212"/>
        <item x="1901"/>
        <item x="7672"/>
        <item x="3045"/>
        <item x="2587"/>
        <item x="1748"/>
        <item x="360"/>
        <item x="967"/>
        <item x="4795"/>
        <item x="7013"/>
        <item x="1101"/>
        <item x="4346"/>
        <item x="4874"/>
        <item x="4384"/>
        <item x="4942"/>
        <item x="8743"/>
        <item x="2821"/>
        <item x="9818"/>
        <item x="8389"/>
        <item x="749"/>
        <item x="7705"/>
        <item x="3608"/>
        <item x="6859"/>
        <item x="4504"/>
        <item x="4667"/>
        <item x="6331"/>
        <item x="759"/>
        <item x="3348"/>
        <item x="8208"/>
        <item x="9698"/>
        <item x="6901"/>
        <item x="10014"/>
        <item x="1097"/>
        <item x="4846"/>
        <item x="8041"/>
        <item x="2098"/>
        <item x="6307"/>
        <item x="588"/>
        <item x="3203"/>
        <item x="4674"/>
        <item x="8165"/>
        <item x="7818"/>
        <item x="9423"/>
        <item x="3397"/>
        <item x="1799"/>
        <item x="1147"/>
        <item x="5303"/>
        <item x="7218"/>
        <item x="7072"/>
        <item x="9595"/>
        <item x="4581"/>
        <item x="8051"/>
        <item x="6246"/>
        <item x="9507"/>
        <item x="2943"/>
        <item x="8527"/>
        <item x="2238"/>
        <item x="8820"/>
        <item x="2784"/>
        <item x="5582"/>
        <item x="4655"/>
        <item x="9014"/>
        <item x="87"/>
        <item x="9985"/>
        <item x="9669"/>
        <item x="803"/>
        <item x="3043"/>
        <item x="5206"/>
        <item x="629"/>
        <item x="3007"/>
        <item x="8656"/>
        <item x="7087"/>
        <item x="7756"/>
        <item x="697"/>
        <item x="1477"/>
        <item x="6336"/>
        <item x="3336"/>
        <item x="1770"/>
        <item x="6894"/>
        <item x="6156"/>
        <item x="5644"/>
        <item x="1943"/>
        <item x="6513"/>
        <item x="6754"/>
        <item x="2072"/>
        <item x="3550"/>
        <item x="9980"/>
        <item x="6222"/>
        <item x="446"/>
        <item x="7853"/>
        <item x="9244"/>
        <item x="4033"/>
        <item x="5493"/>
        <item x="4790"/>
        <item x="7974"/>
        <item x="6082"/>
        <item x="2636"/>
        <item x="7946"/>
        <item x="6451"/>
        <item x="866"/>
        <item x="9350"/>
        <item x="9151"/>
        <item x="1968"/>
        <item x="2051"/>
        <item x="5018"/>
        <item x="9718"/>
        <item x="5638"/>
        <item x="6275"/>
        <item x="9212"/>
        <item x="2490"/>
        <item x="8910"/>
        <item x="5081"/>
        <item x="5487"/>
        <item x="8141"/>
        <item x="10025"/>
        <item x="2846"/>
        <item x="2045"/>
        <item x="9211"/>
        <item x="1394"/>
        <item x="8804"/>
        <item x="3575"/>
        <item x="114"/>
        <item x="6543"/>
        <item x="8285"/>
        <item x="1098"/>
        <item x="4349"/>
        <item x="7479"/>
        <item x="3374"/>
        <item x="8780"/>
        <item x="8592"/>
        <item x="357"/>
        <item x="3297"/>
        <item x="7020"/>
        <item x="9772"/>
        <item x="469"/>
        <item x="5150"/>
        <item x="480"/>
        <item x="4898"/>
        <item x="7900"/>
        <item x="8258"/>
        <item x="7931"/>
        <item x="1583"/>
        <item x="3941"/>
        <item x="941"/>
        <item x="4551"/>
        <item x="6208"/>
        <item x="4794"/>
        <item x="3081"/>
        <item x="7073"/>
        <item x="99"/>
        <item x="7470"/>
        <item x="3711"/>
        <item x="5948"/>
        <item x="7607"/>
        <item x="1473"/>
        <item x="7483"/>
        <item x="2444"/>
        <item x="5858"/>
        <item x="7744"/>
        <item x="2278"/>
        <item x="4209"/>
        <item x="4992"/>
        <item x="7384"/>
        <item x="8403"/>
        <item x="3897"/>
        <item x="816"/>
        <item x="2358"/>
        <item x="1637"/>
        <item x="3025"/>
        <item x="5654"/>
        <item x="6040"/>
        <item x="3647"/>
        <item x="8449"/>
        <item x="9016"/>
        <item x="591"/>
        <item x="6396"/>
        <item x="6531"/>
        <item x="1685"/>
        <item x="1166"/>
        <item x="8758"/>
        <item x="3602"/>
        <item x="4497"/>
        <item x="8003"/>
        <item x="5807"/>
        <item x="5275"/>
        <item x="3174"/>
        <item x="5564"/>
        <item x="8112"/>
        <item x="332"/>
        <item x="2974"/>
        <item x="2417"/>
        <item x="7375"/>
        <item x="4084"/>
        <item x="7355"/>
        <item x="1083"/>
        <item x="3325"/>
        <item x="1072"/>
        <item x="1825"/>
        <item x="2456"/>
        <item x="654"/>
        <item x="9064"/>
        <item x="9526"/>
        <item x="3630"/>
        <item x="7512"/>
        <item x="7182"/>
        <item x="4322"/>
        <item x="5786"/>
        <item x="2928"/>
        <item x="9313"/>
        <item x="5750"/>
        <item x="499"/>
        <item x="9548"/>
        <item x="576"/>
        <item x="8666"/>
        <item x="61"/>
        <item x="3681"/>
        <item x="9877"/>
        <item x="1146"/>
        <item x="4649"/>
        <item x="2447"/>
        <item x="1804"/>
        <item x="9157"/>
        <item x="6225"/>
        <item x="5292"/>
        <item x="507"/>
        <item x="3994"/>
        <item x="3235"/>
        <item x="8831"/>
        <item x="9219"/>
        <item x="8775"/>
        <item x="1890"/>
        <item x="2525"/>
        <item x="1829"/>
        <item x="277"/>
        <item x="7370"/>
        <item x="2748"/>
        <item x="1209"/>
        <item x="8757"/>
        <item x="3607"/>
        <item x="9991"/>
        <item x="3507"/>
        <item x="3753"/>
        <item x="4389"/>
        <item x="2176"/>
        <item x="6469"/>
        <item x="4709"/>
        <item x="7465"/>
        <item x="5554"/>
        <item x="9648"/>
        <item x="1159"/>
        <item x="9608"/>
        <item x="5671"/>
        <item x="7852"/>
        <item x="2330"/>
        <item x="9543"/>
        <item x="3846"/>
        <item x="3680"/>
        <item x="6313"/>
        <item x="1088"/>
        <item x="8196"/>
        <item x="9506"/>
        <item x="247"/>
        <item x="10032"/>
        <item x="9021"/>
        <item x="7727"/>
        <item x="8495"/>
        <item x="6110"/>
        <item x="8543"/>
        <item x="7559"/>
        <item x="6619"/>
        <item x="494"/>
        <item x="2651"/>
        <item x="1604"/>
        <item x="8200"/>
        <item x="3239"/>
        <item x="2240"/>
        <item x="9165"/>
        <item x="6983"/>
        <item x="9017"/>
        <item x="429"/>
        <item x="5043"/>
        <item x="6979"/>
        <item x="7324"/>
        <item x="3492"/>
        <item x="3391"/>
        <item x="3476"/>
        <item x="1164"/>
        <item x="6226"/>
        <item x="8064"/>
        <item x="5751"/>
        <item x="6758"/>
        <item x="7961"/>
        <item x="4627"/>
        <item x="9424"/>
        <item x="6417"/>
        <item x="8407"/>
        <item x="2088"/>
        <item x="1978"/>
        <item x="8150"/>
        <item x="8891"/>
        <item x="9476"/>
        <item x="1278"/>
        <item x="3308"/>
        <item x="7967"/>
        <item x="5141"/>
        <item x="8560"/>
        <item x="2066"/>
        <item x="9634"/>
        <item x="2565"/>
        <item x="1142"/>
        <item x="8696"/>
        <item x="10115"/>
        <item x="6595"/>
        <item x="152"/>
        <item x="1111"/>
        <item x="8748"/>
        <item x="6675"/>
        <item x="7394"/>
        <item x="6252"/>
        <item x="5203"/>
        <item x="8166"/>
        <item x="4979"/>
        <item x="5338"/>
        <item x="9563"/>
        <item x="3005"/>
        <item x="5409"/>
        <item x="3795"/>
        <item x="3373"/>
        <item x="5730"/>
        <item x="9349"/>
        <item x="1003"/>
        <item x="5964"/>
        <item x="5427"/>
        <item x="5332"/>
        <item x="9945"/>
        <item x="8229"/>
        <item x="2712"/>
        <item x="9272"/>
        <item x="4451"/>
        <item x="6308"/>
        <item x="10000"/>
        <item x="3705"/>
        <item x="9408"/>
        <item x="8708"/>
        <item x="4523"/>
        <item x="9096"/>
        <item x="297"/>
        <item x="4484"/>
        <item x="579"/>
        <item x="6912"/>
        <item x="7976"/>
        <item x="1459"/>
        <item x="3719"/>
        <item x="6854"/>
        <item x="3519"/>
        <item x="1883"/>
        <item x="5743"/>
        <item x="3512"/>
        <item x="4975"/>
        <item x="3891"/>
        <item x="4462"/>
        <item x="10090"/>
        <item x="6418"/>
        <item x="2331"/>
        <item x="339"/>
        <item x="8079"/>
        <item x="8468"/>
        <item x="4906"/>
        <item x="6499"/>
        <item x="7298"/>
        <item x="4739"/>
        <item x="5035"/>
        <item x="3514"/>
        <item x="447"/>
        <item x="2529"/>
        <item x="3307"/>
        <item x="2224"/>
        <item x="7724"/>
        <item x="4498"/>
        <item x="6584"/>
        <item x="7128"/>
        <item x="6644"/>
        <item x="4579"/>
        <item x="5045"/>
        <item x="9792"/>
        <item x="2586"/>
        <item x="2093"/>
        <item x="9535"/>
        <item x="5454"/>
        <item x="3972"/>
        <item x="5917"/>
        <item x="149"/>
        <item x="8894"/>
        <item x="5701"/>
        <item x="9660"/>
        <item x="5159"/>
        <item x="4056"/>
        <item x="9297"/>
        <item x="5278"/>
        <item x="660"/>
        <item x="403"/>
        <item x="785"/>
        <item x="9838"/>
        <item x="197"/>
        <item x="8125"/>
        <item x="8845"/>
        <item x="6498"/>
        <item x="9654"/>
        <item x="1782"/>
        <item x="7468"/>
        <item x="6602"/>
        <item x="14"/>
        <item x="6811"/>
        <item x="2835"/>
        <item x="3910"/>
        <item x="4240"/>
        <item x="8704"/>
        <item x="8411"/>
        <item x="7186"/>
        <item x="6713"/>
        <item x="3124"/>
        <item x="9253"/>
        <item x="5500"/>
        <item x="543"/>
        <item x="970"/>
        <item x="3059"/>
        <item x="5531"/>
        <item x="5509"/>
        <item x="4104"/>
        <item x="7309"/>
        <item x="728"/>
        <item x="6021"/>
        <item x="6799"/>
        <item x="9631"/>
        <item x="1214"/>
        <item x="9695"/>
        <item x="3727"/>
        <item x="2845"/>
        <item x="4277"/>
        <item x="6480"/>
        <item x="6112"/>
        <item x="8837"/>
        <item x="7755"/>
        <item x="5175"/>
        <item x="1981"/>
        <item x="8728"/>
        <item x="157"/>
        <item x="1191"/>
        <item x="9992"/>
        <item x="394"/>
        <item x="3192"/>
        <item x="4312"/>
        <item x="9202"/>
        <item x="3850"/>
        <item x="1059"/>
        <item x="5673"/>
        <item x="4849"/>
        <item x="5812"/>
        <item x="9767"/>
        <item x="1441"/>
        <item x="656"/>
        <item x="1485"/>
        <item x="6338"/>
        <item x="2652"/>
        <item x="1749"/>
        <item x="9336"/>
        <item x="2011"/>
        <item x="10117"/>
        <item x="1424"/>
        <item x="391"/>
        <item x="6374"/>
        <item x="9984"/>
        <item x="7988"/>
        <item x="2908"/>
        <item x="6971"/>
        <item x="2957"/>
        <item x="10076"/>
        <item x="9405"/>
        <item x="3378"/>
        <item x="901"/>
        <item x="8459"/>
        <item x="6945"/>
        <item x="9451"/>
        <item x="8153"/>
        <item x="3809"/>
        <item x="9365"/>
        <item x="3925"/>
        <item x="3531"/>
        <item x="5304"/>
        <item x="2174"/>
        <item x="7150"/>
        <item x="4715"/>
        <item x="4375"/>
        <item x="9591"/>
        <item x="1639"/>
        <item x="8092"/>
        <item x="7506"/>
        <item x="7664"/>
        <item x="5117"/>
        <item x="7608"/>
        <item x="7367"/>
        <item x="4636"/>
        <item x="6272"/>
        <item x="8774"/>
        <item x="8539"/>
        <item x="8502"/>
        <item x="6024"/>
        <item x="4410"/>
        <item x="1573"/>
        <item x="6002"/>
        <item x="6976"/>
        <item x="8654"/>
        <item x="8992"/>
        <item x="1276"/>
        <item x="2650"/>
        <item x="6416"/>
        <item x="7466"/>
        <item x="382"/>
        <item x="3601"/>
        <item x="6678"/>
        <item x="7244"/>
        <item x="2440"/>
        <item x="3814"/>
        <item x="1285"/>
        <item x="173"/>
        <item x="9502"/>
        <item x="6535"/>
        <item x="3102"/>
        <item x="7708"/>
        <item x="8438"/>
        <item x="1812"/>
        <item x="7393"/>
        <item x="7981"/>
        <item x="3077"/>
        <item x="8926"/>
        <item x="9975"/>
        <item x="4239"/>
        <item x="1692"/>
        <item x="943"/>
        <item x="6227"/>
        <item x="7458"/>
        <item x="3280"/>
        <item x="1849"/>
        <item x="3292"/>
        <item x="9072"/>
        <item x="6607"/>
        <item x="699"/>
        <item x="2916"/>
        <item x="3423"/>
        <item x="9054"/>
        <item x="1686"/>
        <item x="3956"/>
        <item x="2736"/>
        <item x="5472"/>
        <item x="8186"/>
        <item x="45"/>
        <item x="8018"/>
        <item x="2662"/>
        <item x="7894"/>
        <item x="3107"/>
        <item x="6596"/>
        <item x="5942"/>
        <item x="7510"/>
        <item x="844"/>
        <item x="7019"/>
        <item x="2434"/>
        <item x="5912"/>
        <item x="5552"/>
        <item x="7569"/>
        <item x="5353"/>
        <item x="6737"/>
        <item x="8450"/>
        <item x="3888"/>
        <item x="8998"/>
        <item x="1475"/>
        <item x="747"/>
        <item x="9379"/>
        <item x="6534"/>
        <item x="4382"/>
        <item x="2781"/>
        <item x="316"/>
        <item x="8031"/>
        <item x="4887"/>
        <item x="5032"/>
        <item x="3288"/>
        <item x="648"/>
        <item x="5385"/>
        <item x="8251"/>
        <item x="7901"/>
        <item x="8792"/>
        <item x="9186"/>
        <item x="151"/>
        <item x="5283"/>
        <item x="4531"/>
        <item x="4690"/>
        <item x="2370"/>
        <item x="1603"/>
        <item x="7609"/>
        <item x="6571"/>
        <item x="5491"/>
        <item x="2904"/>
        <item x="7290"/>
        <item x="1270"/>
        <item x="8337"/>
        <item x="3706"/>
        <item x="6804"/>
        <item x="7636"/>
        <item x="1761"/>
        <item x="8626"/>
        <item x="2865"/>
        <item x="833"/>
        <item x="1733"/>
        <item x="9950"/>
        <item x="6478"/>
        <item x="9231"/>
        <item x="7652"/>
        <item x="7332"/>
        <item x="2613"/>
        <item x="8279"/>
        <item x="4886"/>
        <item x="4984"/>
        <item x="7302"/>
        <item x="4435"/>
        <item x="2556"/>
        <item x="8686"/>
        <item x="1610"/>
        <item x="8236"/>
        <item x="7461"/>
        <item x="663"/>
        <item x="2897"/>
        <item x="4808"/>
        <item x="8194"/>
        <item x="5954"/>
        <item x="4699"/>
        <item x="5840"/>
        <item x="3909"/>
        <item x="53"/>
        <item x="4734"/>
        <item x="3526"/>
        <item x="2593"/>
        <item x="4597"/>
        <item x="1271"/>
        <item x="1009"/>
        <item x="3881"/>
        <item x="2168"/>
        <item x="6474"/>
        <item x="3255"/>
        <item x="7606"/>
        <item x="7939"/>
        <item x="9249"/>
        <item x="4777"/>
        <item x="3676"/>
        <item x="7411"/>
        <item x="7279"/>
        <item x="8977"/>
        <item x="5237"/>
        <item x="9724"/>
        <item x="7529"/>
        <item x="5515"/>
        <item x="9865"/>
        <item x="2463"/>
        <item x="5605"/>
        <item x="2690"/>
        <item x="3513"/>
        <item x="7990"/>
        <item x="4909"/>
        <item x="7982"/>
        <item x="4804"/>
        <item x="9743"/>
        <item x="4650"/>
        <item x="4723"/>
        <item x="3916"/>
        <item x="5219"/>
        <item x="1872"/>
        <item x="6856"/>
        <item x="3051"/>
        <item x="8485"/>
        <item x="75"/>
        <item x="5634"/>
        <item x="8589"/>
        <item x="602"/>
        <item x="746"/>
        <item x="8642"/>
        <item x="5241"/>
        <item x="5630"/>
        <item x="2022"/>
        <item x="301"/>
        <item x="6276"/>
        <item x="5916"/>
        <item x="9471"/>
        <item x="515"/>
        <item x="7849"/>
        <item x="4151"/>
        <item x="1800"/>
        <item x="2073"/>
        <item x="9621"/>
        <item x="5818"/>
        <item x="9321"/>
        <item x="8996"/>
        <item x="5424"/>
        <item x="1168"/>
        <item x="8700"/>
        <item x="5915"/>
        <item x="8815"/>
        <item x="2187"/>
        <item x="4023"/>
        <item x="2859"/>
        <item x="9067"/>
        <item x="4137"/>
        <item x="1296"/>
        <item x="9854"/>
        <item x="6090"/>
        <item x="3744"/>
        <item x="4889"/>
        <item x="8976"/>
        <item x="5075"/>
        <item x="145"/>
        <item x="9383"/>
        <item x="6491"/>
        <item x="8763"/>
        <item x="751"/>
        <item x="8511"/>
        <item x="2591"/>
        <item x="9656"/>
        <item x="5021"/>
        <item x="7889"/>
        <item x="4702"/>
        <item x="2392"/>
        <item x="7965"/>
        <item x="178"/>
        <item x="653"/>
        <item x="3359"/>
        <item x="424"/>
        <item x="7133"/>
        <item x="9001"/>
        <item x="3590"/>
        <item x="5623"/>
        <item x="3371"/>
        <item x="9214"/>
        <item x="31"/>
        <item x="8058"/>
        <item x="5546"/>
        <item x="7528"/>
        <item x="4514"/>
        <item x="7146"/>
        <item x="8999"/>
        <item x="3629"/>
        <item x="3372"/>
        <item x="923"/>
        <item x="4670"/>
        <item x="642"/>
        <item x="7557"/>
        <item x="3121"/>
        <item x="5246"/>
        <item x="8388"/>
        <item x="1703"/>
        <item x="6327"/>
        <item x="5978"/>
        <item x="2201"/>
        <item x="6134"/>
        <item x="5507"/>
        <item x="8120"/>
        <item x="6899"/>
        <item x="1054"/>
        <item x="5297"/>
        <item x="9684"/>
        <item x="5987"/>
        <item x="2850"/>
        <item x="5019"/>
        <item x="4592"/>
        <item x="7071"/>
        <item x="5224"/>
        <item x="1061"/>
        <item x="1025"/>
        <item x="4256"/>
        <item x="4061"/>
        <item x="7074"/>
        <item x="6258"/>
        <item x="5"/>
        <item x="7883"/>
        <item x="5059"/>
        <item x="1313"/>
        <item x="8262"/>
        <item x="6259"/>
        <item x="9066"/>
        <item x="9581"/>
        <item x="1597"/>
        <item x="3791"/>
        <item x="8203"/>
        <item x="6472"/>
        <item x="6862"/>
        <item x="346"/>
        <item x="1124"/>
        <item x="8745"/>
        <item x="2867"/>
        <item x="8969"/>
        <item x="5470"/>
        <item x="882"/>
        <item x="5272"/>
        <item x="8210"/>
        <item x="8678"/>
        <item x="2221"/>
        <item x="5797"/>
        <item x="2040"/>
        <item x="2977"/>
        <item x="3750"/>
        <item x="5185"/>
        <item x="6743"/>
        <item x="9806"/>
        <item x="6302"/>
        <item x="8455"/>
        <item x="7597"/>
        <item x="3477"/>
        <item x="1577"/>
        <item x="4251"/>
        <item x="977"/>
        <item x="9158"/>
        <item x="5568"/>
        <item x="8973"/>
        <item x="428"/>
        <item x="795"/>
        <item x="225"/>
        <item x="4093"/>
        <item x="8075"/>
        <item x="8142"/>
        <item x="1102"/>
        <item x="2691"/>
        <item x="8530"/>
        <item x="4850"/>
        <item x="6032"/>
        <item x="9947"/>
        <item x="8019"/>
        <item x="3815"/>
        <item x="5498"/>
        <item x="4781"/>
        <item x="8418"/>
        <item x="4304"/>
        <item x="3343"/>
        <item x="1526"/>
        <item x="4865"/>
        <item x="7520"/>
        <item x="7378"/>
        <item x="7680"/>
        <item x="3790"/>
        <item x="1368"/>
        <item x="8304"/>
        <item x="4008"/>
        <item x="6761"/>
        <item x="162"/>
        <item x="1994"/>
        <item x="6394"/>
        <item x="1283"/>
        <item x="2036"/>
        <item x="8765"/>
        <item x="3229"/>
        <item x="1476"/>
        <item x="5048"/>
        <item x="1311"/>
        <item x="8685"/>
        <item x="9105"/>
        <item x="8563"/>
        <item x="3785"/>
        <item x="1661"/>
        <item x="510"/>
        <item x="861"/>
        <item x="4029"/>
        <item x="4824"/>
        <item x="4310"/>
        <item x="2733"/>
        <item x="9139"/>
        <item x="2257"/>
        <item x="7723"/>
        <item x="4396"/>
        <item x="1689"/>
        <item x="9714"/>
        <item x="5327"/>
        <item x="7001"/>
        <item x="5132"/>
        <item x="4459"/>
        <item x="4177"/>
        <item x="6656"/>
        <item x="5754"/>
        <item x="8054"/>
        <item x="1655"/>
        <item x="6895"/>
        <item x="4572"/>
        <item x="4819"/>
        <item x="3834"/>
        <item x="2990"/>
        <item x="9558"/>
        <item x="2962"/>
        <item x="8169"/>
        <item x="6707"/>
        <item x="3510"/>
        <item x="1213"/>
        <item x="10071"/>
        <item x="5707"/>
        <item x="4965"/>
        <item x="5077"/>
        <item x="1952"/>
        <item x="4500"/>
        <item x="2526"/>
        <item x="9922"/>
        <item x="2660"/>
        <item x="8691"/>
        <item x="7215"/>
        <item x="8761"/>
        <item x="2422"/>
        <item x="7145"/>
        <item x="1608"/>
        <item x="399"/>
        <item x="1926"/>
        <item x="6904"/>
        <item x="6347"/>
        <item x="5686"/>
        <item x="9853"/>
        <item x="3177"/>
        <item x="9693"/>
        <item x="5156"/>
        <item x="4622"/>
        <item x="2697"/>
        <item x="1017"/>
        <item x="7866"/>
        <item x="9459"/>
        <item x="2161"/>
        <item x="4282"/>
        <item x="5503"/>
        <item x="6301"/>
        <item x="5635"/>
        <item x="3386"/>
        <item x="5476"/>
        <item x="1541"/>
        <item x="9823"/>
        <item x="5305"/>
        <item x="2800"/>
        <item x="2150"/>
        <item x="7537"/>
        <item x="133"/>
        <item x="1698"/>
        <item x="3076"/>
        <item x="2574"/>
        <item x="8609"/>
        <item x="2367"/>
        <item x="8930"/>
        <item x="4914"/>
        <item x="5091"/>
        <item x="1348"/>
        <item x="2788"/>
        <item x="7879"/>
        <item x="5932"/>
        <item x="2536"/>
        <item x="955"/>
        <item x="9745"/>
        <item x="5100"/>
        <item x="7586"/>
        <item x="8056"/>
        <item x="2452"/>
        <item x="4505"/>
        <item x="3928"/>
        <item x="9513"/>
        <item x="6059"/>
        <item x="6616"/>
        <item x="9517"/>
        <item x="9921"/>
        <item x="5775"/>
        <item x="7430"/>
        <item x="1288"/>
        <item x="2740"/>
        <item x="1763"/>
        <item x="1563"/>
        <item x="4591"/>
        <item x="3758"/>
        <item x="5607"/>
        <item x="6249"/>
        <item x="2376"/>
        <item x="8664"/>
        <item x="2791"/>
        <item x="8674"/>
        <item x="5024"/>
        <item x="6350"/>
        <item x="5792"/>
        <item x="7077"/>
        <item x="10092"/>
        <item x="1301"/>
        <item x="6820"/>
        <item x="369"/>
        <item x="6333"/>
        <item x="4176"/>
        <item x="2380"/>
        <item x="3777"/>
        <item x="5383"/>
        <item x="4665"/>
        <item x="4684"/>
        <item x="3765"/>
        <item x="3831"/>
        <item x="7815"/>
        <item x="8907"/>
        <item x="3070"/>
        <item x="9568"/>
        <item x="6218"/>
        <item x="1714"/>
        <item x="6790"/>
        <item x="1958"/>
        <item x="7051"/>
        <item x="9449"/>
        <item x="4432"/>
        <item x="1153"/>
        <item x="4318"/>
        <item x="1684"/>
        <item x="9114"/>
        <item x="8584"/>
        <item x="8282"/>
        <item x="595"/>
        <item x="5177"/>
        <item x="8281"/>
        <item x="6685"/>
        <item x="7558"/>
        <item x="6757"/>
        <item x="7383"/>
        <item x="1544"/>
        <item x="7273"/>
        <item x="9302"/>
        <item x="3278"/>
        <item x="8230"/>
        <item x="9901"/>
        <item x="6206"/>
        <item x="5633"/>
        <item x="1364"/>
        <item x="752"/>
        <item x="7297"/>
        <item x="3251"/>
        <item x="2264"/>
        <item x="3977"/>
        <item x="1625"/>
        <item x="8682"/>
        <item x="156"/>
        <item x="7312"/>
        <item x="7872"/>
        <item x="9484"/>
        <item x="7359"/>
        <item x="2409"/>
        <item x="9399"/>
        <item x="9145"/>
        <item x="8550"/>
        <item x="5777"/>
        <item x="2738"/>
        <item x="9610"/>
        <item x="7968"/>
        <item x="7169"/>
        <item x="7041"/>
        <item x="5986"/>
        <item x="758"/>
        <item x="104"/>
        <item x="5681"/>
        <item x="1823"/>
        <item x="1731"/>
        <item x="6185"/>
        <item x="3224"/>
        <item x="636"/>
        <item x="7196"/>
        <item x="3915"/>
        <item x="3938"/>
        <item x="5320"/>
        <item x="5371"/>
        <item x="4755"/>
        <item x="7337"/>
        <item x="4231"/>
        <item x="6292"/>
        <item x="7412"/>
        <item x="4799"/>
        <item x="8155"/>
        <item x="5771"/>
        <item x="4688"/>
        <item x="1122"/>
        <item x="5428"/>
        <item x="5735"/>
        <item x="3678"/>
        <item x="683"/>
        <item x="2436"/>
        <item x="5826"/>
        <item x="1600"/>
        <item x="9432"/>
        <item x="7860"/>
        <item x="2355"/>
        <item x="3810"/>
        <item x="430"/>
        <item x="4908"/>
        <item x="2982"/>
        <item x="2054"/>
        <item x="2780"/>
        <item x="4586"/>
        <item x="5615"/>
        <item x="4440"/>
        <item x="1004"/>
        <item x="8287"/>
        <item x="6217"/>
        <item x="9541"/>
        <item x="6324"/>
        <item x="3195"/>
        <item x="7443"/>
        <item x="1972"/>
        <item x="8608"/>
        <item x="6145"/>
        <item x="9916"/>
        <item x="962"/>
        <item x="9486"/>
        <item x="3467"/>
        <item x="6855"/>
        <item x="7683"/>
        <item x="5692"/>
        <item x="4253"/>
        <item x="2612"/>
        <item x="5520"/>
        <item x="9448"/>
        <item x="2926"/>
        <item x="8703"/>
        <item x="9583"/>
        <item x="3841"/>
        <item x="1155"/>
        <item x="7192"/>
        <item x="5137"/>
        <item x="8695"/>
        <item x="8226"/>
        <item x="3469"/>
        <item x="9192"/>
        <item x="7096"/>
        <item x="9191"/>
        <item x="6831"/>
        <item x="6439"/>
        <item x="6637"/>
        <item x="7666"/>
        <item x="2695"/>
        <item x="4195"/>
        <item x="8106"/>
        <item x="1552"/>
        <item x="7897"/>
        <item x="6512"/>
        <item x="3788"/>
        <item x="6283"/>
        <item x="10113"/>
        <item x="1651"/>
        <item x="1240"/>
        <item x="7391"/>
        <item x="1893"/>
        <item x="8275"/>
        <item x="3794"/>
        <item x="168"/>
        <item x="888"/>
        <item x="6129"/>
        <item x="3657"/>
        <item x="7361"/>
        <item x="296"/>
        <item x="7953"/>
        <item x="3438"/>
        <item x="10118"/>
        <item x="972"/>
        <item x="1212"/>
        <item x="9341"/>
        <item x="8206"/>
        <item x="8929"/>
        <item x="2513"/>
        <item x="3731"/>
        <item x="2708"/>
        <item x="1979"/>
        <item x="10087"/>
        <item x="1882"/>
        <item x="1781"/>
        <item x="7699"/>
        <item x="347"/>
        <item x="3230"/>
        <item x="246"/>
        <item x="7916"/>
        <item x="8082"/>
        <item x="8021"/>
        <item x="155"/>
        <item x="9971"/>
        <item x="4393"/>
        <item x="4480"/>
        <item x="1873"/>
        <item x="6923"/>
        <item x="4486"/>
        <item x="7994"/>
        <item x="2173"/>
        <item x="4230"/>
        <item x="4132"/>
        <item x="6402"/>
        <item x="9103"/>
        <item x="7871"/>
        <item x="9546"/>
        <item x="5220"/>
        <item x="5652"/>
        <item x="7033"/>
        <item x="1438"/>
        <item x="7667"/>
        <item x="1350"/>
        <item x="8818"/>
        <item x="5263"/>
        <item x="505"/>
        <item x="838"/>
        <item x="1730"/>
        <item x="10012"/>
        <item x="1175"/>
        <item x="1616"/>
        <item x="215"/>
        <item x="101"/>
        <item x="971"/>
        <item x="4562"/>
        <item x="7158"/>
        <item x="4327"/>
        <item x="4259"/>
        <item x="925"/>
        <item x="4356"/>
        <item x="4918"/>
        <item x="6047"/>
        <item x="715"/>
        <item x="593"/>
        <item x="6453"/>
        <item x="9559"/>
        <item x="9204"/>
        <item x="9127"/>
        <item x="8215"/>
        <item x="8741"/>
        <item x="7007"/>
        <item x="4786"/>
        <item x="2351"/>
        <item x="9837"/>
        <item x="6309"/>
        <item x="4654"/>
        <item x="565"/>
        <item x="6482"/>
        <item x="2079"/>
        <item x="8605"/>
        <item x="9401"/>
        <item x="3530"/>
        <item x="10121"/>
        <item x="2241"/>
        <item x="2669"/>
        <item x="3774"/>
        <item x="4618"/>
        <item x="7219"/>
        <item x="8616"/>
        <item x="1236"/>
        <item x="1715"/>
        <item x="8653"/>
        <item x="7214"/>
        <item x="8586"/>
        <item x="6261"/>
        <item x="3342"/>
        <item x="7524"/>
        <item x="1286"/>
        <item x="7842"/>
        <item x="6654"/>
        <item x="10107"/>
        <item x="4915"/>
        <item x="6665"/>
        <item x="7783"/>
        <item x="6942"/>
        <item x="8259"/>
        <item x="4543"/>
        <item x="9996"/>
        <item x="7292"/>
        <item x="820"/>
        <item x="6074"/>
        <item x="4317"/>
        <item x="6765"/>
        <item x="681"/>
        <item x="5985"/>
        <item x="691"/>
        <item x="5645"/>
        <item x="7356"/>
        <item x="5102"/>
        <item x="5599"/>
        <item x="7413"/>
        <item x="1315"/>
        <item x="7203"/>
        <item x="36"/>
        <item x="6358"/>
        <item x="9645"/>
        <item x="851"/>
        <item x="3748"/>
        <item x="2132"/>
        <item x="2515"/>
        <item x="9495"/>
        <item x="2802"/>
        <item x="4745"/>
        <item x="5247"/>
        <item x="6776"/>
        <item x="2"/>
        <item x="1557"/>
        <item x="3120"/>
        <item x="6745"/>
        <item x="9556"/>
        <item x="9826"/>
        <item x="773"/>
        <item x="1857"/>
        <item x="7075"/>
        <item x="9983"/>
        <item x="6934"/>
        <item x="6567"/>
        <item x="2481"/>
        <item x="1821"/>
        <item x="3266"/>
        <item x="9248"/>
        <item x="1713"/>
        <item x="9431"/>
        <item x="8410"/>
        <item x="5851"/>
        <item x="5998"/>
        <item x="2834"/>
        <item x="6609"/>
        <item x="1717"/>
        <item x="7189"/>
        <item x="6569"/>
        <item x="8953"/>
        <item x="4120"/>
        <item x="9793"/>
        <item x="877"/>
        <item x="1511"/>
        <item x="7239"/>
        <item x="2486"/>
        <item x="5889"/>
        <item x="3648"/>
        <item x="8243"/>
        <item x="6588"/>
        <item x="7014"/>
        <item x="5446"/>
        <item x="7197"/>
        <item x="2233"/>
        <item x="6344"/>
        <item x="8603"/>
        <item x="4455"/>
        <item x="1765"/>
        <item x="6085"/>
        <item x="6079"/>
        <item x="8622"/>
        <item x="3478"/>
        <item x="1373"/>
        <item x="9087"/>
        <item x="3787"/>
        <item x="8982"/>
        <item x="5182"/>
        <item x="7728"/>
        <item x="2281"/>
        <item x="5713"/>
        <item x="1609"/>
        <item x="91"/>
        <item x="1975"/>
        <item x="7123"/>
        <item x="5961"/>
        <item x="8568"/>
        <item x="8863"/>
        <item x="1141"/>
        <item x="8312"/>
        <item x="1040"/>
        <item x="9820"/>
        <item x="6174"/>
        <item x="4996"/>
        <item x="6263"/>
        <item x="7784"/>
        <item x="4956"/>
        <item x="59"/>
        <item x="2644"/>
        <item x="3653"/>
        <item x="5841"/>
        <item x="4946"/>
        <item x="5800"/>
        <item x="9807"/>
        <item x="5244"/>
        <item x="4203"/>
        <item x="92"/>
        <item x="10116"/>
        <item x="1796"/>
        <item x="2765"/>
        <item x="5201"/>
        <item x="1058"/>
        <item x="2001"/>
        <item x="4255"/>
        <item x="2552"/>
        <item x="4126"/>
        <item x="6442"/>
        <item x="6787"/>
        <item x="4722"/>
        <item x="7544"/>
        <item x="9323"/>
        <item x="1884"/>
        <item x="974"/>
        <item x="161"/>
        <item x="9859"/>
        <item x="2183"/>
        <item x="8098"/>
        <item x="5390"/>
        <item x="171"/>
        <item x="7718"/>
        <item x="7551"/>
        <item x="9808"/>
        <item x="7130"/>
        <item x="4048"/>
        <item x="8234"/>
        <item x="1982"/>
        <item x="5732"/>
        <item x="8354"/>
        <item x="5752"/>
        <item x="4719"/>
        <item x="2064"/>
        <item x="3746"/>
        <item x="7471"/>
        <item x="8675"/>
        <item x="8458"/>
        <item x="3876"/>
        <item x="7688"/>
        <item x="223"/>
        <item x="6636"/>
        <item x="1038"/>
        <item x="5144"/>
        <item x="2714"/>
        <item x="2971"/>
        <item x="7941"/>
        <item x="7261"/>
        <item x="258"/>
        <item x="6365"/>
        <item x="9102"/>
        <item x="6332"/>
        <item x="5878"/>
        <item x="4692"/>
        <item x="6796"/>
        <item x="8131"/>
        <item x="10008"/>
        <item x="2681"/>
        <item x="8026"/>
        <item x="5783"/>
        <item x="5133"/>
        <item x="881"/>
        <item x="2015"/>
        <item x="3672"/>
        <item x="7395"/>
        <item x="3464"/>
        <item x="3541"/>
        <item x="8466"/>
        <item x="377"/>
        <item x="7913"/>
        <item x="2065"/>
        <item x="6132"/>
        <item x="7003"/>
        <item x="5298"/>
        <item x="7895"/>
        <item x="8377"/>
        <item x="6683"/>
        <item x="1007"/>
        <item x="7539"/>
        <item x="5814"/>
        <item x="2778"/>
        <item x="1592"/>
        <item x="6454"/>
        <item x="6300"/>
        <item x="5684"/>
        <item x="8062"/>
        <item x="5429"/>
        <item x="4471"/>
        <item x="6091"/>
        <item x="166"/>
        <item x="6580"/>
        <item x="7234"/>
        <item x="467"/>
        <item x="988"/>
        <item x="8545"/>
        <item x="4780"/>
        <item x="2050"/>
        <item x="8876"/>
        <item x="5008"/>
        <item x="9043"/>
        <item x="5030"/>
        <item x="5885"/>
        <item x="5991"/>
        <item x="4707"/>
        <item x="7109"/>
        <item x="9533"/>
        <item x="4110"/>
        <item x="9411"/>
        <item x="8648"/>
        <item x="5140"/>
        <item x="837"/>
        <item x="6262"/>
        <item x="827"/>
        <item x="5909"/>
        <item x="5760"/>
        <item x="6432"/>
        <item x="8293"/>
        <item x="2995"/>
        <item x="6551"/>
        <item x="8118"/>
        <item x="2252"/>
        <item x="2324"/>
        <item x="3480"/>
        <item x="968"/>
        <item x="4146"/>
        <item x="10126"/>
        <item x="8857"/>
        <item x="6802"/>
        <item x="2130"/>
        <item x="4782"/>
        <item x="1571"/>
        <item x="1188"/>
        <item x="3942"/>
        <item x="9140"/>
        <item x="3129"/>
        <item x="1671"/>
        <item x="9388"/>
        <item x="373"/>
        <item x="3964"/>
        <item x="3896"/>
        <item x="6823"/>
        <item x="4839"/>
        <item x="3920"/>
        <item x="54"/>
        <item x="3798"/>
        <item x="5378"/>
        <item x="9083"/>
        <item x="4561"/>
        <item x="10075"/>
        <item x="3491"/>
        <item x="6611"/>
        <item x="6026"/>
        <item x="4439"/>
        <item x="7167"/>
        <item x="9416"/>
        <item x="2866"/>
        <item x="4847"/>
        <item x="6199"/>
        <item x="2441"/>
        <item x="4970"/>
        <item x="9460"/>
        <item x="7638"/>
        <item x="5191"/>
        <item x="5153"/>
        <item x="7442"/>
        <item x="1734"/>
        <item x="2414"/>
        <item x="7185"/>
        <item x="885"/>
        <item x="8816"/>
        <item x="7859"/>
        <item x="6947"/>
        <item x="1709"/>
        <item x="8890"/>
        <item x="7948"/>
        <item x="9243"/>
        <item x="315"/>
        <item x="5590"/>
        <item x="3493"/>
        <item x="4223"/>
        <item x="6710"/>
        <item x="5087"/>
        <item x="2888"/>
        <item x="7997"/>
        <item x="6369"/>
        <item x="9175"/>
        <item x="680"/>
        <item x="192"/>
        <item x="1762"/>
        <item x="2170"/>
        <item x="4987"/>
        <item x="9965"/>
        <item x="3140"/>
        <item x="3165"/>
        <item x="8497"/>
        <item x="10108"/>
        <item x="872"/>
        <item x="1909"/>
        <item x="1879"/>
        <item x="6323"/>
        <item x="6066"/>
        <item x="4677"/>
        <item x="5214"/>
        <item x="8012"/>
        <item x="4528"/>
        <item x="5443"/>
        <item x="7233"/>
        <item x="132"/>
        <item x="4117"/>
        <item x="7138"/>
        <item x="613"/>
        <item x="3628"/>
        <item x="4938"/>
        <item x="616"/>
        <item x="4276"/>
        <item x="6195"/>
        <item x="3646"/>
        <item x="7568"/>
        <item x="8987"/>
        <item x="273"/>
        <item x="452"/>
        <item x="7704"/>
        <item x="2571"/>
        <item x="5740"/>
        <item x="2056"/>
        <item x="7287"/>
        <item x="7344"/>
        <item x="2777"/>
        <item x="6566"/>
        <item x="10006"/>
        <item x="6475"/>
        <item x="6564"/>
        <item x="6902"/>
        <item x="632"/>
        <item x="2211"/>
        <item x="3838"/>
        <item x="5891"/>
        <item x="765"/>
        <item x="8080"/>
        <item x="4180"/>
        <item x="2528"/>
        <item x="9907"/>
        <item x="10034"/>
        <item x="1292"/>
        <item x="3682"/>
        <item x="3588"/>
        <item x="942"/>
        <item x="5896"/>
        <item x="6568"/>
        <item x="7497"/>
        <item x="9542"/>
        <item x="8289"/>
        <item x="3112"/>
        <item x="4158"/>
        <item x="5404"/>
        <item x="4319"/>
        <item x="7240"/>
        <item x="1458"/>
        <item x="2773"/>
        <item x="4659"/>
        <item x="307"/>
        <item x="9296"/>
        <item x="539"/>
        <item x="1403"/>
        <item x="5753"/>
        <item x="6775"/>
        <item x="9710"/>
        <item x="4720"/>
        <item x="9310"/>
        <item x="3797"/>
        <item x="6235"/>
        <item x="7877"/>
        <item x="6111"/>
        <item x="2769"/>
        <item x="221"/>
        <item x="9389"/>
        <item x="5421"/>
        <item x="9285"/>
        <item x="6889"/>
        <item x="1725"/>
        <item x="5160"/>
        <item x="4512"/>
        <item x="3679"/>
        <item x="3354"/>
        <item x="8016"/>
        <item x="1594"/>
        <item x="2449"/>
        <item x="5549"/>
        <item x="9722"/>
        <item x="9534"/>
        <item x="9737"/>
        <item x="406"/>
        <item x="4644"/>
        <item x="5006"/>
        <item x="823"/>
        <item x="6097"/>
        <item x="6542"/>
        <item x="1252"/>
        <item x="6548"/>
        <item x="3474"/>
        <item x="1030"/>
        <item x="8604"/>
        <item x="762"/>
        <item x="6322"/>
        <item x="7712"/>
        <item x="2985"/>
        <item x="7813"/>
        <item x="6555"/>
        <item x="6545"/>
        <item x="10040"/>
        <item x="4583"/>
        <item x="4182"/>
        <item x="9442"/>
        <item x="10052"/>
        <item x="6419"/>
        <item x="6189"/>
        <item x="5952"/>
        <item x="9377"/>
        <item x="4472"/>
        <item x="7097"/>
        <item x="8395"/>
        <item x="1310"/>
        <item x="1379"/>
        <item x="7617"/>
        <item x="1298"/>
        <item x="5336"/>
        <item x="6932"/>
        <item x="6092"/>
        <item x="1875"/>
        <item x="9902"/>
        <item x="8632"/>
        <item x="8385"/>
        <item x="453"/>
        <item x="4784"/>
        <item x="5131"/>
        <item x="6794"/>
        <item x="10077"/>
        <item x="4999"/>
        <item x="3963"/>
        <item x="3622"/>
        <item x="3012"/>
        <item x="3652"/>
        <item x="5971"/>
        <item x="7453"/>
        <item x="4214"/>
        <item x="6122"/>
        <item x="8346"/>
        <item x="8483"/>
        <item x="3401"/>
        <item x="8383"/>
        <item x="1822"/>
        <item x="4027"/>
        <item x="130"/>
        <item x="1824"/>
        <item x="8631"/>
        <item x="9856"/>
        <item x="2629"/>
        <item x="9270"/>
        <item x="2295"/>
        <item x="4717"/>
        <item x="1486"/>
        <item x="2141"/>
        <item x="5764"/>
        <item x="1729"/>
        <item x="8110"/>
        <item x="6488"/>
        <item x="100"/>
        <item x="3497"/>
        <item x="3997"/>
        <item x="9923"/>
        <item x="8690"/>
        <item x="1378"/>
        <item x="7080"/>
        <item x="1173"/>
        <item x="163"/>
        <item x="9446"/>
        <item x="2197"/>
        <item x="115"/>
        <item x="2533"/>
        <item x="1996"/>
        <item x="7823"/>
        <item x="2303"/>
        <item x="5299"/>
        <item x="378"/>
        <item x="9822"/>
        <item x="8821"/>
        <item x="9034"/>
        <item x="8322"/>
        <item x="77"/>
        <item x="2973"/>
        <item x="3261"/>
        <item x="1064"/>
        <item x="1784"/>
        <item x="4392"/>
        <item x="4620"/>
        <item x="5904"/>
        <item x="2315"/>
        <item x="7335"/>
        <item x="8147"/>
        <item x="7106"/>
        <item x="8067"/>
        <item x="4143"/>
        <item x="808"/>
        <item x="6557"/>
        <item x="3072"/>
        <item x="9995"/>
        <item x="1964"/>
        <item x="4489"/>
        <item x="7541"/>
        <item x="7563"/>
        <item x="343"/>
        <item x="122"/>
        <item x="3451"/>
        <item x="9954"/>
        <item x="9022"/>
        <item x="7422"/>
        <item x="15"/>
        <item x="938"/>
        <item x="7280"/>
        <item x="698"/>
        <item x="2090"/>
        <item x="501"/>
        <item x="6502"/>
        <item x="7310"/>
        <item x="3951"/>
        <item x="454"/>
        <item x="3276"/>
        <item x="1992"/>
        <item x="987"/>
        <item x="3599"/>
        <item x="2599"/>
        <item x="7147"/>
        <item x="9704"/>
        <item x="372"/>
        <item x="4966"/>
        <item x="1179"/>
        <item x="4634"/>
        <item x="9959"/>
        <item x="2255"/>
        <item x="7811"/>
        <item x="8089"/>
        <item x="4242"/>
        <item x="694"/>
        <item x="9751"/>
        <item x="2755"/>
        <item x="7932"/>
        <item x="4360"/>
        <item x="3724"/>
        <item x="3208"/>
        <item x="2488"/>
        <item x="8888"/>
        <item x="1588"/>
        <item x="992"/>
        <item x="9226"/>
        <item x="8237"/>
        <item x="10001"/>
        <item x="4102"/>
        <item x="2531"/>
        <item x="6335"/>
        <item x="9858"/>
        <item x="5208"/>
        <item x="2795"/>
        <item x="1846"/>
        <item x="9221"/>
        <item x="6577"/>
        <item x="7839"/>
        <item x="6294"/>
        <item x="4391"/>
        <item x="175"/>
        <item x="6651"/>
        <item x="2793"/>
        <item x="9291"/>
        <item x="8428"/>
        <item x="891"/>
        <item x="1971"/>
        <item x="4073"/>
        <item x="3388"/>
        <item x="1561"/>
        <item x="8924"/>
        <item x="8040"/>
        <item x="7439"/>
        <item x="383"/>
        <item x="1200"/>
        <item x="2091"/>
        <item x="7833"/>
        <item x="8068"/>
        <item x="894"/>
        <item x="6096"/>
        <item x="7306"/>
        <item x="6318"/>
        <item x="1392"/>
        <item x="7865"/>
        <item x="8993"/>
        <item x="3921"/>
        <item x="5097"/>
        <item x="1777"/>
        <item x="1374"/>
        <item x="3769"/>
        <item x="6936"/>
        <item x="7925"/>
        <item x="1658"/>
        <item x="4838"/>
        <item x="554"/>
        <item x="3859"/>
        <item x="9306"/>
        <item x="3337"/>
        <item x="6843"/>
        <item x="10020"/>
        <item x="390"/>
        <item x="2128"/>
        <item x="335"/>
        <item x="5719"/>
        <item x="9422"/>
        <item x="2458"/>
        <item x="6030"/>
        <item x="6447"/>
        <item x="5392"/>
        <item x="3454"/>
        <item x="951"/>
        <item x="8754"/>
        <item x="8633"/>
        <item x="5695"/>
        <item x="662"/>
        <item x="1455"/>
        <item x="2345"/>
        <item x="7166"/>
        <item x="1067"/>
        <item x="274"/>
        <item x="9409"/>
        <item x="9709"/>
        <item x="3687"/>
        <item x="1620"/>
        <item x="1938"/>
        <item x="7204"/>
        <item x="4326"/>
        <item x="6054"/>
        <item x="6443"/>
        <item x="1555"/>
        <item x="6712"/>
        <item x="8362"/>
        <item x="1260"/>
        <item x="9597"/>
        <item x="2389"/>
        <item x="1215"/>
        <item x="1230"/>
        <item x="4400"/>
        <item x="4101"/>
        <item x="8256"/>
        <item x="284"/>
        <item x="10079"/>
        <item x="8581"/>
        <item x="4216"/>
        <item x="3685"/>
        <item x="6176"/>
        <item x="2735"/>
        <item x="2482"/>
        <item x="5281"/>
        <item x="9576"/>
        <item x="5984"/>
        <item x="3466"/>
        <item x="290"/>
        <item x="7675"/>
        <item x="7772"/>
        <item x="652"/>
        <item x="1133"/>
        <item x="7500"/>
        <item x="6173"/>
        <item x="9264"/>
        <item x="7032"/>
        <item x="9590"/>
        <item x="3545"/>
        <item x="3279"/>
        <item x="2276"/>
        <item x="7547"/>
        <item x="7660"/>
        <item x="8246"/>
        <item x="9951"/>
        <item x="2239"/>
        <item x="10023"/>
        <item x="4200"/>
        <item x="81"/>
        <item x="530"/>
        <item x="2550"/>
        <item x="7906"/>
        <item x="3934"/>
        <item x="1940"/>
        <item x="836"/>
        <item x="8683"/>
        <item x="2656"/>
        <item x="4000"/>
        <item x="6157"/>
        <item x="3240"/>
        <item x="4210"/>
        <item x="8740"/>
        <item x="10058"/>
        <item x="2136"/>
        <item x="38"/>
        <item x="8252"/>
        <item x="404"/>
        <item x="3749"/>
        <item x="5253"/>
        <item x="8679"/>
        <item x="3563"/>
        <item x="7272"/>
        <item x="9967"/>
        <item x="7259"/>
        <item x="310"/>
        <item x="5340"/>
        <item x="411"/>
        <item x="2216"/>
        <item x="8307"/>
        <item x="9146"/>
        <item x="1015"/>
        <item x="6828"/>
        <item x="5317"/>
        <item x="1532"/>
        <item x="1581"/>
        <item x="2329"/>
        <item x="7135"/>
        <item x="1318"/>
        <item x="5697"/>
        <item x="959"/>
        <item x="5583"/>
        <item x="3304"/>
        <item x="6950"/>
        <item x="7697"/>
        <item x="8699"/>
        <item x="4183"/>
        <item x="1289"/>
        <item x="7720"/>
        <item x="1505"/>
        <item x="9670"/>
        <item x="6198"/>
        <item x="7094"/>
        <item x="5394"/>
        <item x="1584"/>
        <item x="2095"/>
        <item x="119"/>
        <item x="8607"/>
        <item x="2666"/>
        <item x="6646"/>
        <item x="10029"/>
        <item x="9813"/>
        <item x="771"/>
        <item x="4449"/>
        <item x="2479"/>
        <item x="3236"/>
        <item x="1755"/>
        <item x="7694"/>
        <item x="3975"/>
        <item x="9935"/>
        <item x="4087"/>
        <item x="5537"/>
        <item x="8806"/>
        <item x="9108"/>
        <item x="7525"/>
        <item x="7377"/>
        <item x="7331"/>
        <item x="8444"/>
        <item x="2004"/>
        <item x="9407"/>
        <item x="4845"/>
        <item x="5887"/>
        <item x="181"/>
        <item x="35"/>
        <item x="2411"/>
        <item x="9552"/>
        <item x="7700"/>
        <item x="2616"/>
        <item x="8749"/>
        <item x="6777"/>
        <item x="7749"/>
        <item x="3031"/>
        <item x="4657"/>
        <item x="5037"/>
        <item x="244"/>
        <item x="6422"/>
        <item x="781"/>
        <item x="6268"/>
        <item x="9167"/>
        <item x="2618"/>
        <item x="4320"/>
        <item x="3250"/>
        <item x="6953"/>
        <item x="4403"/>
        <item x="7780"/>
        <item x="8819"/>
        <item x="8314"/>
        <item x="1034"/>
        <item x="2891"/>
        <item x="3878"/>
        <item x="2223"/>
        <item x="1457"/>
        <item x="9354"/>
        <item x="3370"/>
        <item x="6014"/>
        <item x="990"/>
        <item x="3618"/>
        <item x="3326"/>
        <item x="2175"/>
        <item x="8435"/>
        <item x="1718"/>
        <item x="587"/>
        <item x="2059"/>
        <item x="7719"/>
        <item x="3109"/>
        <item x="2341"/>
        <item x="6597"/>
        <item x="1068"/>
        <item x="6714"/>
        <item x="8925"/>
        <item x="86"/>
        <item x="6136"/>
        <item x="3158"/>
        <item x="6664"/>
        <item x="3442"/>
        <item x="8643"/>
        <item x="4302"/>
        <item x="4733"/>
        <item x="4192"/>
        <item x="5801"/>
        <item x="4090"/>
        <item x="3089"/>
        <item x="2279"/>
        <item x="5489"/>
        <item x="573"/>
        <item x="7721"/>
        <item x="2460"/>
        <item x="4943"/>
        <item x="2936"/>
        <item x="5181"/>
        <item x="256"/>
        <item x="6166"/>
        <item x="8606"/>
        <item x="5613"/>
        <item x="703"/>
        <item x="1156"/>
        <item x="4869"/>
        <item x="3759"/>
        <item x="8128"/>
        <item x="3879"/>
        <item x="520"/>
        <item x="5070"/>
        <item x="2812"/>
        <item x="1636"/>
        <item x="8997"/>
        <item x="2222"/>
        <item x="7983"/>
        <item x="7633"/>
        <item x="2828"/>
        <item x="8688"/>
        <item x="5643"/>
        <item x="10104"/>
        <item x="4169"/>
        <item x="6400"/>
        <item x="1954"/>
        <item x="2139"/>
        <item x="3169"/>
        <item x="1089"/>
        <item x="3424"/>
        <item x="5413"/>
        <item x="8440"/>
        <item x="893"/>
        <item x="3641"/>
        <item x="5408"/>
        <item x="10047"/>
        <item x="7308"/>
        <item x="9628"/>
        <item x="6528"/>
        <item x="6204"/>
        <item x="1621"/>
        <item x="5313"/>
        <item x="2405"/>
        <item x="4336"/>
        <item x="5113"/>
        <item x="6061"/>
        <item x="4897"/>
        <item x="6466"/>
        <item x="1082"/>
        <item x="4270"/>
        <item x="7729"/>
        <item x="7864"/>
        <item x="2126"/>
        <item x="9468"/>
        <item x="9058"/>
        <item x="8235"/>
        <item x="1607"/>
        <item x="1397"/>
        <item x="7226"/>
        <item x="6201"/>
        <item x="2302"/>
        <item x="8413"/>
        <item x="5558"/>
        <item x="4297"/>
        <item x="9498"/>
        <item x="1453"/>
        <item x="10010"/>
        <item x="10005"/>
        <item x="5372"/>
        <item x="3924"/>
        <item x="8028"/>
        <item x="94"/>
        <item x="9185"/>
        <item x="9790"/>
        <item x="6228"/>
        <item x="2935"/>
        <item x="7286"/>
        <item x="7909"/>
        <item x="4818"/>
        <item x="3049"/>
        <item x="6699"/>
        <item x="4907"/>
        <item x="9774"/>
        <item x="8923"/>
        <item x="7318"/>
        <item x="7198"/>
        <item x="4509"/>
        <item x="387"/>
        <item x="4744"/>
        <item x="1049"/>
        <item x="8376"/>
        <item x="7119"/>
        <item x="4760"/>
        <item x="8751"/>
        <item x="9624"/>
        <item x="9841"/>
        <item x="5419"/>
        <item x="5401"/>
        <item x="5042"/>
        <item x="9200"/>
        <item x="3485"/>
        <item x="2099"/>
        <item x="6137"/>
        <item x="6753"/>
        <item x="7002"/>
        <item x="5662"/>
        <item x="80"/>
        <item x="8750"/>
        <item x="5665"/>
        <item x="4494"/>
        <item x="3286"/>
        <item x="2751"/>
        <item x="9230"/>
        <item x="5821"/>
        <item x="1363"/>
        <item x="7875"/>
        <item x="9602"/>
        <item x="9144"/>
        <item x="5017"/>
        <item x="2122"/>
        <item x="7056"/>
        <item x="7851"/>
        <item x="5499"/>
        <item x="5149"/>
        <item x="3048"/>
        <item x="8133"/>
        <item x="4335"/>
        <item x="4355"/>
        <item x="9883"/>
        <item x="7407"/>
        <item x="139"/>
        <item x="4311"/>
        <item x="4506"/>
        <item x="2465"/>
        <item x="3399"/>
        <item x="1365"/>
        <item x="5259"/>
        <item x="3247"/>
        <item x="3001"/>
        <item x="4981"/>
        <item x="9465"/>
        <item x="2841"/>
        <item x="392"/>
        <item x="6375"/>
        <item x="1171"/>
        <item x="5869"/>
        <item x="1095"/>
        <item x="6046"/>
        <item x="10049"/>
        <item x="9578"/>
        <item x="4275"/>
        <item x="4752"/>
        <item x="4823"/>
        <item x="2622"/>
        <item x="5870"/>
        <item x="6236"/>
        <item x="9339"/>
        <item x="8706"/>
        <item x="2604"/>
        <item x="4194"/>
        <item x="194"/>
        <item x="6669"/>
        <item x="5901"/>
        <item x="6108"/>
        <item x="9467"/>
        <item x="1187"/>
        <item x="3035"/>
        <item x="2541"/>
        <item x="1956"/>
        <item x="2280"/>
        <item x="9229"/>
        <item x="9908"/>
        <item x="2801"/>
        <item x="1792"/>
        <item x="4368"/>
        <item x="1185"/>
        <item x="5146"/>
        <item x="6027"/>
        <item x="10046"/>
        <item x="7084"/>
        <item x="8334"/>
        <item x="5970"/>
        <item x="4750"/>
        <item x="7299"/>
        <item x="4877"/>
        <item x="793"/>
        <item x="6718"/>
        <item x="1653"/>
        <item x="7035"/>
        <item x="7104"/>
        <item x="9209"/>
        <item x="2114"/>
        <item x="6353"/>
        <item x="6692"/>
        <item x="7945"/>
        <item x="9596"/>
        <item x="319"/>
        <item x="6210"/>
        <item x="6677"/>
        <item x="5910"/>
        <item x="1970"/>
        <item x="3551"/>
        <item x="9700"/>
        <item x="167"/>
        <item x="8562"/>
        <item x="9224"/>
        <item x="9329"/>
        <item x="8786"/>
        <item x="6696"/>
        <item x="2154"/>
        <item x="4578"/>
        <item x="7649"/>
        <item x="884"/>
        <item x="4058"/>
        <item x="8641"/>
        <item x="1099"/>
        <item x="3965"/>
        <item x="3365"/>
        <item x="3134"/>
        <item x="1631"/>
        <item x="6508"/>
        <item x="7004"/>
        <item x="1437"/>
        <item x="196"/>
        <item x="482"/>
        <item x="7029"/>
        <item x="2573"/>
        <item x="665"/>
        <item x="8446"/>
        <item x="5594"/>
        <item x="2443"/>
        <item x="896"/>
        <item x="8036"/>
        <item x="3534"/>
        <item x="8722"/>
        <item x="7560"/>
        <item x="367"/>
        <item x="7493"/>
        <item x="2969"/>
        <item x="9998"/>
        <item x="5762"/>
        <item x="7693"/>
        <item x="1753"/>
        <item x="1152"/>
        <item x="661"/>
        <item x="6943"/>
        <item x="814"/>
        <item x="4225"/>
        <item x="7380"/>
        <item x="251"/>
        <item x="5312"/>
        <item x="4271"/>
        <item x="2258"/>
        <item x="7339"/>
        <item x="8187"/>
        <item x="5721"/>
        <item x="6658"/>
        <item x="2352"/>
        <item x="2495"/>
        <item x="70"/>
        <item x="1302"/>
        <item x="3981"/>
        <item x="4422"/>
        <item x="8461"/>
        <item x="6525"/>
        <item x="3133"/>
        <item x="4496"/>
        <item x="9703"/>
        <item x="2877"/>
        <item x="926"/>
        <item x="7040"/>
        <item x="278"/>
        <item x="210"/>
        <item x="9832"/>
        <item x="9601"/>
        <item x="7580"/>
        <item x="7899"/>
        <item x="4978"/>
        <item x="3377"/>
        <item x="6407"/>
        <item x="4045"/>
        <item x="5960"/>
        <item x="922"/>
        <item x="577"/>
        <item x="6251"/>
        <item x="2344"/>
        <item x="918"/>
        <item x="8344"/>
        <item x="3029"/>
        <item x="1708"/>
        <item x="3854"/>
        <item x="3331"/>
        <item x="5440"/>
        <item x="829"/>
        <item x="4940"/>
        <item x="8846"/>
        <item x="1665"/>
        <item x="4731"/>
        <item x="2371"/>
        <item x="7978"/>
        <item x="8939"/>
        <item x="7854"/>
        <item x="2548"/>
        <item x="3860"/>
        <item x="1500"/>
        <item x="4415"/>
        <item x="4469"/>
        <item x="9227"/>
        <item x="2746"/>
        <item x="4697"/>
        <item x="4625"/>
        <item x="2028"/>
        <item x="8790"/>
        <item x="7459"/>
        <item x="3132"/>
        <item x="1869"/>
        <item x="146"/>
        <item x="9259"/>
        <item x="5384"/>
        <item x="5674"/>
        <item x="3182"/>
        <item x="2500"/>
        <item x="8053"/>
        <item x="6463"/>
        <item x="6576"/>
        <item x="10094"/>
        <item x="9322"/>
        <item x="6326"/>
        <item x="2151"/>
        <item x="2023"/>
        <item x="6729"/>
        <item x="3982"/>
        <item x="5391"/>
        <item x="3906"/>
        <item x="344"/>
        <item x="3313"/>
        <item x="756"/>
        <item x="8300"/>
        <item x="563"/>
        <item x="9716"/>
        <item x="9835"/>
        <item x="2796"/>
        <item x="3505"/>
        <item x="7144"/>
        <item x="9475"/>
        <item x="6310"/>
        <item x="1372"/>
        <item x="8032"/>
        <item x="1235"/>
        <item x="6150"/>
        <item x="8340"/>
        <item x="1013"/>
        <item x="7602"/>
        <item x="4590"/>
        <item x="5612"/>
        <item x="8541"/>
        <item x="2857"/>
        <item x="5339"/>
        <item x="3516"/>
        <item x="1037"/>
        <item x="8903"/>
        <item x="7625"/>
        <item x="9309"/>
        <item x="342"/>
        <item x="4896"/>
        <item x="2326"/>
        <item x="1897"/>
        <item x="3143"/>
        <item x="8880"/>
        <item x="8363"/>
        <item x="5813"/>
        <item x="7444"/>
        <item x="3000"/>
        <item x="582"/>
        <item x="509"/>
        <item x="2720"/>
        <item x="7867"/>
        <item x="4129"/>
        <item x="6873"/>
        <item x="3222"/>
        <item x="5872"/>
        <item x="7452"/>
        <item x="9632"/>
        <item x="6554"/>
        <item x="2228"/>
        <item x="5785"/>
        <item x="6536"/>
        <item x="5834"/>
        <item x="9290"/>
        <item x="7753"/>
        <item x="5557"/>
        <item x="1551"/>
        <item x="5158"/>
        <item x="8870"/>
        <item x="9250"/>
        <item x="8400"/>
        <item x="2991"/>
        <item x="176"/>
        <item x="5649"/>
        <item x="3726"/>
        <item x="6103"/>
        <item x="7904"/>
        <item x="1787"/>
        <item x="8144"/>
        <item x="6083"/>
        <item x="9046"/>
        <item x="1087"/>
        <item x="2756"/>
        <item x="8594"/>
        <item x="3971"/>
        <item x="776"/>
        <item x="5744"/>
        <item x="9338"/>
        <item x="1841"/>
        <item x="5816"/>
        <item x="7803"/>
        <item x="436"/>
        <item x="6205"/>
        <item x="6426"/>
        <item x="3289"/>
        <item x="4930"/>
        <item x="4904"/>
        <item x="6364"/>
        <item x="6404"/>
        <item x="7540"/>
        <item x="7998"/>
        <item x="4344"/>
        <item x="8892"/>
        <item x="3887"/>
        <item x="8370"/>
        <item x="9330"/>
        <item x="8320"/>
        <item x="6652"/>
        <item x="8736"/>
        <item x="2680"/>
        <item x="3419"/>
        <item x="8412"/>
        <item x="1499"/>
        <item x="8867"/>
        <item x="9357"/>
        <item x="878"/>
        <item x="830"/>
        <item x="5565"/>
        <item x="4301"/>
        <item x="1743"/>
        <item x="8854"/>
        <item x="8043"/>
        <item x="5676"/>
        <item x="3055"/>
        <item x="8470"/>
        <item x="1370"/>
        <item x="5403"/>
        <item x="3345"/>
        <item x="1587"/>
        <item x="2979"/>
        <item x="5843"/>
        <item x="8476"/>
        <item x="8295"/>
        <item x="6468"/>
        <item x="6791"/>
        <item x="6846"/>
        <item x="6974"/>
        <item x="9491"/>
        <item x="5139"/>
        <item x="1562"/>
        <item x="2726"/>
        <item x="2535"/>
        <item x="712"/>
        <item x="6549"/>
        <item x="1864"/>
        <item x="1154"/>
        <item x="4115"/>
        <item x="4363"/>
        <item x="3094"/>
        <item x="5923"/>
        <item x="4036"/>
        <item x="3614"/>
        <item x="85"/>
        <item x="2055"/>
        <item x="2507"/>
        <item x="5217"/>
        <item x="5658"/>
        <item x="3561"/>
        <item x="9225"/>
        <item x="4229"/>
        <item x="6850"/>
        <item x="7127"/>
        <item x="2311"/>
        <item x="5941"/>
        <item x="3475"/>
        <item x="9261"/>
        <item x="3523"/>
        <item x="6533"/>
        <item x="3904"/>
        <item x="3428"/>
        <item x="5280"/>
        <item x="3659"/>
        <item x="9420"/>
        <item x="9162"/>
        <item x="6182"/>
        <item x="7843"/>
        <item x="4552"/>
        <item x="550"/>
        <item x="2033"/>
        <item x="1880"/>
        <item x="282"/>
        <item x="611"/>
        <item x="1623"/>
        <item x="4785"/>
        <item x="9937"/>
        <item x="379"/>
        <item x="2473"/>
        <item x="9678"/>
        <item x="295"/>
        <item x="2171"/>
        <item x="3677"/>
        <item x="875"/>
        <item x="9941"/>
        <item x="7492"/>
        <item x="3460"/>
        <item x="4499"/>
        <item x="4703"/>
        <item x="7596"/>
        <item x="4109"/>
        <item x="5101"/>
        <item x="214"/>
        <item x="9326"/>
        <item x="7762"/>
        <item x="9816"/>
        <item x="5576"/>
        <item x="7417"/>
        <item x="6532"/>
        <item x="9121"/>
        <item x="1319"/>
        <item x="4076"/>
        <item x="170"/>
        <item x="5866"/>
        <item x="3027"/>
        <item x="7237"/>
        <item x="6880"/>
        <item x="10124"/>
        <item x="7415"/>
        <item x="6977"/>
        <item x="8198"/>
        <item x="6012"/>
        <item x="3103"/>
        <item x="5465"/>
        <item x="1333"/>
        <item x="1642"/>
        <item x="4937"/>
        <item x="1842"/>
        <item x="6486"/>
        <item x="6760"/>
        <item x="9478"/>
        <item x="395"/>
        <item x="3738"/>
        <item x="1814"/>
        <item x="2263"/>
        <item x="7984"/>
        <item x="9913"/>
        <item x="4139"/>
        <item x="8347"/>
        <item x="6175"/>
        <item x="4037"/>
        <item x="1423"/>
        <item x="4060"/>
        <item x="364"/>
        <item x="1910"/>
        <item x="5892"/>
        <item x="3272"/>
        <item x="8873"/>
        <item x="3651"/>
        <item x="2938"/>
        <item x="966"/>
        <item x="4798"/>
        <item x="7281"/>
        <item x="2623"/>
        <item x="8529"/>
        <item x="6056"/>
        <item x="5200"/>
        <item x="1913"/>
        <item x="5142"/>
        <item x="5761"/>
        <item x="1023"/>
        <item x="7977"/>
        <item x="854"/>
        <item x="8940"/>
        <item x="2346"/>
        <item x="1630"/>
        <item x="3287"/>
        <item x="5459"/>
        <item x="1338"/>
        <item x="3300"/>
        <item x="9933"/>
        <item x="1914"/>
        <item x="2369"/>
        <item x="4740"/>
        <item x="5294"/>
        <item x="3695"/>
        <item x="3892"/>
        <item x="5506"/>
        <item x="56"/>
        <item x="4663"/>
        <item x="3456"/>
        <item x="4912"/>
        <item x="5967"/>
        <item x="5677"/>
        <item x="10098"/>
        <item x="3006"/>
        <item x="2092"/>
        <item x="5722"/>
        <item x="4034"/>
        <item x="9554"/>
        <item x="105"/>
        <item x="3298"/>
        <item x="6349"/>
        <item x="9620"/>
        <item x="6951"/>
        <item x="5165"/>
        <item x="5823"/>
        <item x="2038"/>
        <item x="5221"/>
        <item x="7919"/>
        <item x="7099"/>
        <item x="4822"/>
        <item x="2954"/>
        <item x="7882"/>
        <item x="1850"/>
        <item x="8513"/>
        <item x="7518"/>
        <item x="8720"/>
        <item x="1706"/>
        <item x="7768"/>
        <item x="4308"/>
        <item x="7594"/>
        <item x="7802"/>
        <item x="5010"/>
        <item x="8869"/>
        <item x="3603"/>
        <item x="9949"/>
        <item x="6952"/>
        <item x="4103"/>
        <item x="2585"/>
        <item x="4040"/>
        <item x="5376"/>
        <item x="9569"/>
        <item x="9784"/>
        <item x="9488"/>
        <item x="8865"/>
        <item x="6917"/>
        <item x="4015"/>
        <item x="9771"/>
        <item x="8950"/>
        <item x="6381"/>
        <item x="4485"/>
        <item x="5129"/>
        <item x="7800"/>
        <item x="8895"/>
        <item x="8885"/>
        <item x="5689"/>
        <item x="9575"/>
        <item x="1626"/>
        <item x="7605"/>
        <item x="6435"/>
        <item x="7774"/>
        <item x="6840"/>
        <item x="1474"/>
        <item x="7105"/>
        <item x="4660"/>
        <item x="6980"/>
        <item x="8957"/>
        <item x="7228"/>
        <item x="2347"/>
        <item x="4820"/>
        <item x="1329"/>
        <item x="3737"/>
        <item x="4743"/>
        <item x="3301"/>
        <item x="6325"/>
        <item x="7023"/>
        <item x="1371"/>
        <item x="1615"/>
        <item x="2180"/>
        <item x="472"/>
        <item x="3593"/>
        <item x="9037"/>
        <item x="2000"/>
        <item x="2852"/>
        <item x="9734"/>
        <item x="2474"/>
        <item x="5405"/>
        <item x="2333"/>
        <item x="7320"/>
        <item x="620"/>
        <item x="5536"/>
        <item x="10022"/>
        <item x="1854"/>
        <item x="9863"/>
        <item x="9062"/>
        <item x="6343"/>
        <item x="8308"/>
        <item x="4835"/>
        <item x="4953"/>
        <item x="10038"/>
        <item x="8006"/>
        <item x="3780"/>
        <item x="4863"/>
        <item x="6155"/>
        <item x="9085"/>
        <item x="4582"/>
        <item x="9280"/>
        <item x="2398"/>
        <item x="1429"/>
        <item x="2437"/>
        <item x="1646"/>
        <item x="8737"/>
        <item x="4901"/>
        <item x="2768"/>
        <item x="4052"/>
        <item x="2989"/>
        <item x="9232"/>
        <item x="1650"/>
        <item x="5171"/>
        <item x="7414"/>
        <item x="10119"/>
        <item x="9819"/>
        <item x="2895"/>
        <item x="4817"/>
        <item x="2086"/>
        <item x="6409"/>
        <item x="4081"/>
        <item x="3119"/>
        <item x="788"/>
        <item x="3751"/>
        <item x="5516"/>
        <item x="737"/>
        <item x="6624"/>
        <item x="495"/>
        <item x="5055"/>
        <item x="645"/>
        <item x="6049"/>
        <item x="8540"/>
        <item x="5254"/>
        <item x="7282"/>
        <item x="3899"/>
        <item x="6121"/>
        <item x="9847"/>
        <item x="3053"/>
        <item x="3245"/>
        <item x="3068"/>
        <item x="3520"/>
        <item x="9381"/>
        <item x="3569"/>
        <item x="3026"/>
        <item x="7328"/>
        <item x="7754"/>
        <item x="4293"/>
        <item x="6709"/>
        <item x="8108"/>
        <item x="4776"/>
        <item x="8088"/>
        <item x="545"/>
        <item x="8143"/>
        <item x="3329"/>
        <item x="6494"/>
        <item x="5624"/>
        <item x="7107"/>
        <item x="3275"/>
        <item x="9325"/>
        <item x="4809"/>
        <item x="5211"/>
        <item x="345"/>
        <item x="8917"/>
        <item x="9334"/>
        <item x="434"/>
        <item x="4638"/>
        <item x="9904"/>
        <item x="764"/>
        <item x="1924"/>
        <item x="4518"/>
        <item x="1020"/>
        <item x="1667"/>
        <item x="610"/>
        <item x="2390"/>
        <item x="4815"/>
        <item x="8427"/>
        <item x="643"/>
        <item x="3256"/>
        <item x="8787"/>
        <item x="8479"/>
        <item x="1691"/>
        <item x="3262"/>
        <item x="4884"/>
        <item x="5083"/>
        <item x="6296"/>
        <item x="4463"/>
        <item x="6871"/>
        <item x="870"/>
        <item x="3417"/>
        <item x="4358"/>
        <item x="5589"/>
        <item x="1886"/>
        <item x="7618"/>
        <item x="4857"/>
        <item x="9464"/>
        <item x="535"/>
        <item x="5497"/>
        <item x="3503"/>
        <item x="9661"/>
        <item x="2625"/>
        <item x="6317"/>
        <item x="6913"/>
        <item x="6105"/>
        <item x="5714"/>
        <item x="9252"/>
        <item x="4211"/>
        <item x="9918"/>
        <item x="3930"/>
        <item x="3179"/>
        <item x="7420"/>
        <item x="767"/>
        <item x="4309"/>
        <item x="4873"/>
        <item x="6063"/>
        <item x="4558"/>
        <item x="3872"/>
        <item x="1659"/>
        <item x="4199"/>
        <item x="1645"/>
        <item x="4511"/>
        <item x="1969"/>
        <item x="7168"/>
        <item x="8684"/>
        <item x="4252"/>
        <item x="7735"/>
        <item x="6959"/>
        <item x="5871"/>
        <item x="2518"/>
        <item x="7116"/>
        <item x="995"/>
        <item x="1420"/>
        <item x="6048"/>
        <item x="1613"/>
        <item x="5534"/>
        <item x="2792"/>
        <item x="3087"/>
        <item x="9715"/>
        <item x="6389"/>
        <item x="1809"/>
        <item x="5809"/>
        <item x="9124"/>
        <item x="1525"/>
        <item x="8167"/>
        <item x="6029"/>
        <item x="3849"/>
        <item x="1654"/>
        <item x="6257"/>
        <item x="1347"/>
        <item x="2070"/>
        <item x="5002"/>
        <item x="9392"/>
        <item x="9906"/>
        <item x="4174"/>
        <item x="9265"/>
        <item x="5464"/>
        <item x="975"/>
        <item x="6242"/>
        <item x="6458"/>
        <item x="10103"/>
        <item x="3282"/>
        <item x="965"/>
        <item x="2237"/>
        <item x="4217"/>
        <item x="444"/>
        <item x="4517"/>
        <item x="6140"/>
        <item x="4933"/>
        <item x="3206"/>
        <item x="1225"/>
        <item x="2395"/>
        <item x="6215"/>
        <item x="7115"/>
        <item x="5223"/>
        <item x="9812"/>
        <item x="6433"/>
        <item x="6582"/>
        <item x="3299"/>
        <item x="2522"/>
        <item x="366"/>
        <item x="7861"/>
        <item x="2504"/>
        <item x="2155"/>
        <item x="2906"/>
        <item x="6520"/>
        <item x="9836"/>
        <item x="3285"/>
        <item x="8619"/>
        <item x="7334"/>
        <item x="8744"/>
        <item x="1070"/>
        <item x="9727"/>
        <item x="6211"/>
        <item x="6822"/>
        <item x="8899"/>
        <item x="2156"/>
        <item x="2557"/>
        <item x="3450"/>
        <item x="3524"/>
        <item x="1900"/>
        <item x="1331"/>
        <item x="3003"/>
        <item x="7542"/>
        <item x="417"/>
        <item x="1265"/>
        <item x="7457"/>
        <item x="2970"/>
        <item x="3992"/>
        <item x="9571"/>
        <item x="8164"/>
        <item x="3034"/>
        <item x="9750"/>
        <item x="409"/>
        <item x="976"/>
        <item x="177"/>
        <item x="4601"/>
        <item x="5976"/>
        <item x="2195"/>
        <item x="8184"/>
        <item x="4483"/>
        <item x="2381"/>
        <item x="10039"/>
        <item x="738"/>
        <item x="1162"/>
        <item x="9842"/>
        <item x="6661"/>
        <item x="2021"/>
        <item x="3211"/>
        <item x="2940"/>
        <item x="8349"/>
        <item x="5287"/>
        <item x="2497"/>
        <item x="8782"/>
        <item x="7325"/>
        <item x="6996"/>
        <item x="2146"/>
        <item x="9141"/>
        <item x="401"/>
        <item x="10031"/>
        <item x="3499"/>
        <item x="7910"/>
        <item x="1041"/>
        <item x="6726"/>
        <item x="4185"/>
        <item x="8974"/>
        <item x="7317"/>
        <item x="1262"/>
        <item x="4524"/>
        <item x="3884"/>
        <item x="6629"/>
        <item x="8918"/>
        <item x="8381"/>
        <item x="7873"/>
        <item x="1568"/>
        <item x="4812"/>
        <item x="4706"/>
        <item x="10067"/>
        <item x="459"/>
        <item x="6869"/>
        <item x="8753"/>
        <item x="2342"/>
        <item x="3937"/>
        <item x="304"/>
        <item x="9479"/>
        <item x="6918"/>
        <item x="10125"/>
        <item x="7966"/>
        <item x="5492"/>
        <item x="2763"/>
        <item x="1074"/>
        <item x="1751"/>
        <item x="5296"/>
        <item x="726"/>
        <item x="825"/>
        <item x="327"/>
        <item x="2903"/>
        <item x="6295"/>
        <item x="3874"/>
        <item x="2020"/>
        <item x="9415"/>
        <item x="3894"/>
        <item x="4421"/>
        <item x="4167"/>
        <item x="7696"/>
        <item x="4926"/>
        <item x="5656"/>
        <item x="3511"/>
        <item x="9717"/>
        <item x="3693"/>
        <item x="4876"/>
        <item x="9673"/>
        <item x="3882"/>
        <item x="468"/>
        <item x="8877"/>
        <item x="3106"/>
        <item x="5458"/>
        <item x="2688"/>
        <item x="9651"/>
        <item x="9944"/>
        <item x="3957"/>
        <item x="2194"/>
        <item x="7943"/>
        <item x="4628"/>
        <item x="4526"/>
        <item x="10106"/>
        <item x="2103"/>
        <item x="1754"/>
        <item x="6290"/>
        <item x="8146"/>
        <item x="1902"/>
        <item x="1747"/>
        <item x="8920"/>
        <item x="7125"/>
        <item x="601"/>
        <item x="9450"/>
        <item x="8702"/>
        <item x="6851"/>
        <item x="9240"/>
        <item x="4729"/>
        <item x="6124"/>
        <item x="8727"/>
        <item x="3125"/>
        <item x="90"/>
        <item x="8038"/>
        <item x="6359"/>
        <item x="8207"/>
        <item x="818"/>
        <item x="4958"/>
        <item x="1797"/>
        <item x="8290"/>
        <item x="9355"/>
        <item x="9004"/>
        <item x="994"/>
        <item x="9234"/>
        <item x="1207"/>
        <item x="6306"/>
        <item x="3461"/>
        <item x="7254"/>
        <item x="9307"/>
        <item x="7304"/>
        <item x="5190"/>
        <item x="4503"/>
        <item x="8936"/>
        <item x="9195"/>
        <item x="1570"/>
        <item x="3496"/>
        <item x="8843"/>
        <item x="1877"/>
        <item x="1454"/>
        <item x="3998"/>
        <item x="2715"/>
        <item x="8057"/>
        <item x="1601"/>
        <item x="8850"/>
        <item x="2731"/>
        <item x="8345"/>
        <item x="7599"/>
        <item x="2744"/>
        <item x="6102"/>
        <item x="3353"/>
        <item x="1491"/>
        <item x="7387"/>
        <item x="5810"/>
        <item x="2614"/>
        <item x="2165"/>
        <item x="1815"/>
        <item x="9566"/>
        <item x="2605"/>
        <item x="6988"/>
        <item x="549"/>
        <item x="10073"/>
        <item x="541"/>
        <item x="5742"/>
        <item x="5659"/>
        <item x="1874"/>
        <item x="3209"/>
        <item x="7999"/>
        <item x="3360"/>
        <item x="8732"/>
        <item x="8572"/>
        <item x="8922"/>
        <item x="7634"/>
        <item x="3429"/>
        <item x="9370"/>
        <item x="2019"/>
        <item x="7484"/>
        <item x="1666"/>
        <item x="4172"/>
        <item x="1460"/>
        <item x="1719"/>
        <item x="8707"/>
        <item x="1077"/>
        <item x="8069"/>
        <item x="7508"/>
        <item x="6115"/>
        <item x="9027"/>
        <item x="6733"/>
        <item x="487"/>
        <item x="8419"/>
        <item x="3271"/>
        <item x="828"/>
        <item x="4378"/>
        <item x="9360"/>
        <item x="614"/>
        <item x="10085"/>
        <item x="3258"/>
        <item x="137"/>
        <item x="7975"/>
        <item x="9603"/>
        <item x="7350"/>
        <item x="2544"/>
        <item x="732"/>
        <item x="2008"/>
        <item x="5047"/>
        <item x="4157"/>
        <item x="8484"/>
        <item x="7766"/>
        <item x="5174"/>
        <item x="5120"/>
        <item x="8588"/>
        <item x="9107"/>
        <item x="572"/>
        <item x="8441"/>
        <item x="6865"/>
        <item x="1444"/>
        <item x="7701"/>
        <item x="9963"/>
        <item x="4568"/>
        <item x="986"/>
        <item x="9288"/>
        <item x="9874"/>
        <item x="1306"/>
        <item x="807"/>
        <item x="9731"/>
        <item x="7437"/>
        <item x="4249"/>
        <item x="7352"/>
        <item x="4829"/>
        <item x="3030"/>
        <item x="271"/>
        <item x="4241"/>
        <item x="2332"/>
        <item x="6490"/>
        <item x="5152"/>
        <item x="8212"/>
        <item x="4686"/>
        <item x="3911"/>
        <item x="2537"/>
        <item x="2811"/>
        <item x="1467"/>
        <item x="919"/>
        <item x="7392"/>
        <item x="1549"/>
        <item x="3851"/>
        <item x="6230"/>
        <item x="2913"/>
        <item x="4235"/>
        <item x="6798"/>
        <item x="8093"/>
        <item x="7076"/>
        <item x="7501"/>
        <item x="8762"/>
        <item x="476"/>
        <item x="6916"/>
        <item x="8134"/>
        <item x="2037"/>
        <item x="7201"/>
        <item x="8538"/>
        <item x="4793"/>
        <item x="7188"/>
        <item x="2227"/>
        <item x="3536"/>
        <item x="3778"/>
        <item x="5773"/>
        <item x="55"/>
        <item x="6328"/>
        <item x="8861"/>
        <item x="9358"/>
        <item x="5897"/>
        <item x="1057"/>
        <item x="232"/>
        <item x="7610"/>
        <item x="191"/>
        <item x="2886"/>
        <item x="6625"/>
        <item x="432"/>
        <item x="4219"/>
        <item x="7016"/>
        <item x="8671"/>
        <item x="9960"/>
        <item x="107"/>
        <item x="2109"/>
        <item x="1389"/>
        <item x="9189"/>
        <item x="7505"/>
        <item x="7530"/>
        <item x="5481"/>
        <item x="4955"/>
        <item x="3822"/>
        <item x="7163"/>
        <item x="574"/>
        <item x="658"/>
        <item x="7209"/>
        <item x="1418"/>
        <item x="5183"/>
        <item x="7251"/>
        <item x="4522"/>
        <item x="1939"/>
        <item x="7548"/>
        <item x="5992"/>
        <item x="69"/>
        <item x="2774"/>
        <item x="8494"/>
        <item x="3604"/>
        <item x="7535"/>
        <item x="2729"/>
        <item x="5570"/>
        <item x="3866"/>
        <item x="9952"/>
        <item x="9622"/>
        <item x="2766"/>
        <item x="5314"/>
        <item x="521"/>
        <item x="1596"/>
        <item x="3139"/>
        <item x="8047"/>
        <item x="6763"/>
        <item x="4792"/>
        <item x="9049"/>
        <item x="3389"/>
        <item x="6285"/>
        <item x="1670"/>
        <item x="2627"/>
        <item x="7362"/>
        <item x="6768"/>
        <item x="9428"/>
        <item x="8723"/>
        <item x="4770"/>
        <item x="6250"/>
        <item x="199"/>
        <item x="6788"/>
        <item x="6961"/>
        <item x="7156"/>
        <item x="2024"/>
        <item x="3786"/>
        <item x="128"/>
        <item x="5510"/>
        <item x="9689"/>
        <item x="10057"/>
        <item x="9268"/>
        <item x="8803"/>
        <item x="6080"/>
        <item x="876"/>
        <item x="5178"/>
        <item x="5109"/>
        <item x="9662"/>
        <item x="3715"/>
        <item x="804"/>
        <item x="7005"/>
        <item x="7644"/>
        <item x="1421"/>
        <item x="10060"/>
        <item x="4398"/>
        <item x="4145"/>
        <item x="8610"/>
        <item x="9833"/>
        <item x="1145"/>
        <item x="817"/>
        <item x="8254"/>
        <item x="4306"/>
        <item x="7686"/>
        <item x="730"/>
        <item x="9514"/>
        <item x="8904"/>
        <item x="9276"/>
        <item x="5071"/>
        <item x="7574"/>
        <item x="4028"/>
        <item x="4362"/>
        <item x="9163"/>
        <item x="3521"/>
        <item x="7804"/>
        <item x="580"/>
        <item x="9353"/>
        <item x="5228"/>
        <item x="7787"/>
        <item x="1342"/>
        <item x="4519"/>
        <item x="9964"/>
        <item x="6117"/>
        <item x="7561"/>
        <item x="4712"/>
        <item x="8225"/>
        <item x="6265"/>
        <item x="8319"/>
        <item x="6575"/>
        <item x="5239"/>
        <item x="10084"/>
        <item x="2356"/>
        <item x="4381"/>
        <item x="5512"/>
        <item x="6966"/>
        <item x="10083"/>
        <item x="4796"/>
        <item x="2947"/>
        <item x="6552"/>
        <item x="2169"/>
        <item x="7534"/>
        <item x="5344"/>
        <item x="7665"/>
        <item x="7136"/>
        <item x="4385"/>
        <item x="8800"/>
        <item x="4062"/>
        <item x="9403"/>
        <item x="561"/>
        <item x="7269"/>
        <item x="3437"/>
        <item x="2468"/>
        <item x="8583"/>
        <item x="3864"/>
        <item x="5802"/>
        <item x="5521"/>
        <item x="792"/>
        <item x="5099"/>
        <item x="6001"/>
        <item x="5824"/>
        <item x="2394"/>
        <item x="2929"/>
        <item x="3954"/>
        <item x="10110"/>
        <item x="1793"/>
        <item x="2286"/>
        <item x="7670"/>
        <item x="1903"/>
        <item x="5484"/>
        <item x="2029"/>
        <item x="8988"/>
        <item x="4525"/>
        <item x="9356"/>
        <item x="4608"/>
        <item x="9008"/>
        <item x="6524"/>
        <item x="1118"/>
        <item x="5908"/>
        <item x="5988"/>
        <item x="3482"/>
        <item x="4170"/>
        <item x="1530"/>
        <item x="9053"/>
        <item x="6515"/>
        <item x="7922"/>
        <item x="437"/>
        <item x="4629"/>
        <item x="5295"/>
        <item x="6093"/>
        <item x="4691"/>
        <item x="9316"/>
        <item x="2899"/>
        <item x="8764"/>
        <item x="5397"/>
        <item x="9633"/>
        <item x="9905"/>
        <item x="9875"/>
        <item x="1063"/>
        <item x="6839"/>
        <item x="8825"/>
        <item x="8912"/>
        <item x="3405"/>
        <item x="8984"/>
        <item x="932"/>
        <item x="5616"/>
        <item x="9686"/>
        <item x="3812"/>
        <item x="2914"/>
        <item x="8614"/>
        <item x="7311"/>
        <item x="719"/>
        <item x="9198"/>
        <item x="8453"/>
        <item x="9444"/>
        <item x="9589"/>
        <item x="5319"/>
        <item x="4030"/>
        <item x="9598"/>
        <item x="702"/>
        <item x="2930"/>
        <item x="1431"/>
        <item x="450"/>
        <item x="4086"/>
        <item x="4603"/>
        <item x="9047"/>
        <item x="3149"/>
        <item x="9430"/>
        <item x="3117"/>
        <item x="1868"/>
        <item x="2323"/>
        <item x="1046"/>
        <item x="3044"/>
        <item x="3586"/>
        <item x="2645"/>
        <item x="7896"/>
        <item x="10101"/>
        <item x="2711"/>
        <item x="9776"/>
        <item x="8635"/>
        <item x="9523"/>
        <item x="5774"/>
        <item x="9013"/>
        <item x="3079"/>
        <item x="5074"/>
        <item x="6379"/>
        <item x="5348"/>
        <item x="4431"/>
        <item x="5617"/>
        <item x="4370"/>
        <item x="120"/>
        <item x="1773"/>
        <item x="1435"/>
        <item x="1558"/>
        <item x="6078"/>
        <item x="5657"/>
        <item x="2287"/>
        <item x="9532"/>
        <item x="525"/>
        <item x="2089"/>
        <item x="5880"/>
        <item x="8629"/>
        <item x="2196"/>
        <item x="6253"/>
        <item x="8342"/>
        <item x="7373"/>
        <item x="1353"/>
        <item x="2545"/>
        <item x="5586"/>
        <item x="6719"/>
        <item x="9919"/>
        <item x="8947"/>
        <item x="9228"/>
        <item x="4553"/>
        <item x="266"/>
        <item x="1401"/>
        <item x="7140"/>
        <item x="2067"/>
        <item x="5924"/>
        <item x="6067"/>
        <item x="4153"/>
        <item x="3118"/>
        <item x="2377"/>
        <item x="6518"/>
        <item x="6376"/>
        <item x="5805"/>
        <item x="1750"/>
        <item x="9574"/>
        <item x="4340"/>
        <item x="8132"/>
        <item x="4264"/>
        <item x="331"/>
        <item x="8738"/>
        <item x="8343"/>
        <item x="9925"/>
        <item x="6081"/>
        <item x="3277"/>
        <item x="4594"/>
        <item x="3146"/>
        <item x="9137"/>
        <item x="3571"/>
        <item x="334"/>
        <item x="5381"/>
        <item x="3946"/>
        <item x="8329"/>
        <item x="8224"/>
        <item x="4386"/>
        <item x="4325"/>
        <item x="4376"/>
        <item x="6975"/>
        <item x="4092"/>
        <item x="4903"/>
        <item x="4872"/>
        <item x="9653"/>
        <item x="9048"/>
        <item x="8593"/>
        <item x="9789"/>
        <item x="7743"/>
        <item x="4257"/>
        <item x="3947"/>
        <item x="5173"/>
        <item x="4072"/>
        <item x="4589"/>
        <item x="7923"/>
        <item x="6997"/>
        <item x="9136"/>
        <item x="1192"/>
        <item x="1419"/>
        <item x="4530"/>
        <item x="7776"/>
        <item x="8669"/>
        <item x="4345"/>
        <item x="7121"/>
        <item x="7212"/>
        <item x="5533"/>
        <item x="4215"/>
        <item x="2005"/>
        <item x="9682"/>
        <item x="9611"/>
        <item x="4250"/>
        <item x="3754"/>
        <item x="5894"/>
        <item x="1618"/>
        <item x="2406"/>
        <item x="8420"/>
        <item x="868"/>
        <item x="1080"/>
        <item x="5950"/>
        <item x="3760"/>
        <item x="4055"/>
        <item x="7588"/>
        <item x="6689"/>
        <item x="9630"/>
        <item x="10064"/>
        <item x="2402"/>
        <item x="113"/>
        <item x="283"/>
        <item x="4587"/>
        <item x="1422"/>
        <item x="5993"/>
        <item x="1967"/>
        <item x="7714"/>
        <item x="8163"/>
        <item x="9263"/>
        <item x="3023"/>
        <item x="460"/>
        <item x="7371"/>
        <item x="4922"/>
        <item x="7200"/>
        <item x="9134"/>
        <item x="1536"/>
        <item x="6244"/>
        <item x="1234"/>
        <item x="10068"/>
        <item x="7134"/>
        <item x="9439"/>
        <item x="9385"/>
        <item x="9868"/>
        <item x="8639"/>
        <item x="6000"/>
        <item x="3162"/>
        <item x="5672"/>
        <item x="598"/>
        <item x="3826"/>
        <item x="3662"/>
        <item x="2900"/>
        <item x="5229"/>
        <item x="7055"/>
        <item x="6467"/>
        <item x="9429"/>
        <item x="5815"/>
        <item x="9051"/>
        <item x="5859"/>
        <item x="4789"/>
        <item x="8943"/>
        <item x="1021"/>
        <item x="6456"/>
        <item x="6928"/>
        <item x="2589"/>
        <item x="4420"/>
        <item x="8595"/>
        <item x="552"/>
        <item x="1220"/>
        <item x="9412"/>
        <item x="6558"/>
        <item x="583"/>
        <item x="9149"/>
        <item x="6919"/>
        <item x="3806"/>
        <item x="5315"/>
        <item x="3311"/>
        <item x="3411"/>
        <item x="8357"/>
        <item x="143"/>
        <item x="5258"/>
        <item x="6194"/>
        <item x="1556"/>
        <item x="7821"/>
        <item x="9041"/>
        <item x="5921"/>
        <item x="9380"/>
        <item x="158"/>
        <item x="4834"/>
        <item x="9216"/>
        <item x="4569"/>
        <item x="5031"/>
        <item x="489"/>
        <item x="1866"/>
        <item x="8601"/>
        <item x="9791"/>
        <item x="4726"/>
        <item x="2149"/>
        <item x="1506"/>
        <item x="2889"/>
        <item x="3560"/>
        <item x="4133"/>
        <item x="8316"/>
        <item x="8547"/>
        <item x="1008"/>
        <item x="9384"/>
        <item x="9271"/>
        <item x="4245"/>
        <item x="159"/>
        <item x="9814"/>
        <item x="8011"/>
        <item x="6339"/>
        <item x="3929"/>
        <item x="5540"/>
        <item x="28"/>
        <item x="3096"/>
        <item x="7404"/>
        <item x="4094"/>
        <item x="4380"/>
        <item x="2421"/>
        <item x="8087"/>
        <item x="6380"/>
        <item x="3243"/>
        <item x="7549"/>
        <item x="1514"/>
        <item x="3803"/>
        <item x="3414"/>
        <item x="5227"/>
        <item x="2883"/>
        <item x="10016"/>
        <item x="2080"/>
        <item x="4254"/>
        <item x="7400"/>
        <item x="4082"/>
        <item x="6118"/>
        <item x="4206"/>
        <item x="8045"/>
        <item x="1148"/>
        <item x="4957"/>
        <item x="5936"/>
        <item x="1724"/>
        <item x="864"/>
        <item x="4095"/>
        <item x="6264"/>
        <item x="2539"/>
        <item x="216"/>
        <item x="3584"/>
        <item x="3302"/>
        <item x="668"/>
        <item x="8970"/>
        <item x="5838"/>
        <item x="7462"/>
        <item x="8667"/>
        <item x="1464"/>
        <item x="8105"/>
        <item x="1309"/>
        <item x="831"/>
        <item x="6717"/>
        <item x="3201"/>
        <item x="9779"/>
        <item x="2493"/>
        <item x="5374"/>
        <item x="842"/>
        <item x="4875"/>
        <item x="5335"/>
        <item x="421"/>
        <item x="2569"/>
        <item x="7329"/>
        <item x="2742"/>
        <item x="649"/>
        <item x="5700"/>
        <item x="7425"/>
        <item x="623"/>
        <item x="4969"/>
        <item x="9592"/>
        <item x="2678"/>
        <item x="2049"/>
        <item x="8452"/>
        <item x="7222"/>
        <item x="8752"/>
        <item x="3625"/>
        <item x="3128"/>
        <item x="6162"/>
        <item x="2200"/>
        <item x="1756"/>
        <item x="2489"/>
        <item x="5886"/>
        <item x="6186"/>
        <item x="9020"/>
        <item x="9647"/>
        <item x="5286"/>
        <item x="4832"/>
        <item x="2485"/>
        <item x="5210"/>
        <item x="9126"/>
        <item x="5088"/>
        <item x="1060"/>
        <item x="6006"/>
        <item x="1442"/>
        <item x="5966"/>
        <item x="8421"/>
        <item x="2119"/>
        <item x="8348"/>
        <item x="7775"/>
        <item x="2992"/>
        <item x="8168"/>
        <item x="7401"/>
        <item x="5544"/>
        <item x="3265"/>
        <item x="4423"/>
        <item x="9472"/>
        <item x="5556"/>
        <item x="7487"/>
        <item x="4931"/>
        <item x="1569"/>
        <item x="6767"/>
        <item x="6141"/>
        <item x="5014"/>
        <item x="4905"/>
        <item x="4746"/>
        <item x="7085"/>
        <item x="741"/>
        <item x="892"/>
        <item x="9068"/>
        <item x="6013"/>
        <item x="6207"/>
        <item x="7832"/>
        <item x="2843"/>
        <item x="2307"/>
        <item x="6018"/>
        <item x="651"/>
        <item x="2334"/>
        <item x="370"/>
        <item x="9515"/>
        <item x="3580"/>
        <item x="7091"/>
        <item x="3197"/>
        <item x="5937"/>
        <item x="1340"/>
        <item x="5041"/>
        <item x="10091"/>
        <item x="2813"/>
        <item x="4078"/>
        <item x="7765"/>
        <item x="281"/>
        <item x="9639"/>
        <item x="8856"/>
        <item x="8181"/>
        <item x="1522"/>
        <item x="1190"/>
        <item x="6202"/>
        <item x="2120"/>
        <item x="3067"/>
        <item x="1375"/>
        <item x="1720"/>
        <item x="2543"/>
        <item x="4006"/>
        <item x="2709"/>
        <item x="8467"/>
        <item x="2655"/>
        <item x="7288"/>
        <item x="136"/>
        <item x="8868"/>
        <item x="2231"/>
        <item x="7841"/>
        <item x="3728"/>
        <item x="3667"/>
        <item x="3481"/>
        <item x="8174"/>
        <item x="4774"/>
        <item x="8013"/>
        <item x="8813"/>
        <item x="9076"/>
        <item x="1244"/>
        <item x="3364"/>
        <item x="4475"/>
        <item x="8351"/>
        <item x="5561"/>
        <item x="3804"/>
        <item x="8288"/>
        <item x="1524"/>
        <item x="2301"/>
        <item x="9376"/>
        <item x="276"/>
        <item x="2198"/>
        <item x="5796"/>
        <item x="4112"/>
        <item x="3917"/>
        <item x="9184"/>
        <item x="790"/>
        <item x="1508"/>
        <item x="529"/>
        <item x="6572"/>
        <item x="2397"/>
        <item x="2816"/>
        <item x="8488"/>
        <item x="2610"/>
        <item x="4337"/>
        <item x="3264"/>
        <item x="348"/>
        <item x="1959"/>
        <item x="5386"/>
        <item x="6686"/>
        <item x="9207"/>
        <item x="1516"/>
        <item x="6881"/>
        <item x="4434"/>
        <item x="7114"/>
        <item x="8860"/>
        <item x="3708"/>
        <item x="4944"/>
        <item x="5778"/>
        <item x="3097"/>
        <item x="4534"/>
        <item x="5242"/>
        <item x="8582"/>
        <item x="9781"/>
        <item x="8709"/>
        <item x="2145"/>
        <item x="6070"/>
        <item x="7531"/>
        <item x="8352"/>
        <item x="3553"/>
        <item x="1861"/>
        <item x="5598"/>
        <item x="2699"/>
        <item x="2094"/>
        <item x="6514"/>
        <item x="9055"/>
        <item x="8507"/>
        <item x="3698"/>
        <item x="8083"/>
        <item x="4020"/>
        <item x="626"/>
        <item x="6254"/>
        <item x="3978"/>
        <item x="760"/>
        <item x="1917"/>
        <item x="2106"/>
        <item x="6780"/>
        <item x="9295"/>
        <item x="5240"/>
        <item x="10013"/>
        <item x="2232"/>
        <item x="4593"/>
        <item x="9893"/>
        <item x="6289"/>
        <item x="3421"/>
        <item x="2633"/>
        <item x="422"/>
        <item x="1320"/>
        <item x="3393"/>
        <item x="2958"/>
        <item x="4419"/>
        <item x="4756"/>
        <item x="3664"/>
        <item x="6786"/>
        <item x="1675"/>
        <item x="6100"/>
        <item x="3145"/>
        <item x="3573"/>
        <item x="1239"/>
        <item x="7562"/>
        <item x="183"/>
        <item x="6751"/>
        <item x="2719"/>
        <item x="9241"/>
        <item x="536"/>
        <item x="9588"/>
        <item x="7769"/>
        <item x="7440"/>
        <item x="8271"/>
        <item x="4291"/>
        <item x="9758"/>
        <item x="1945"/>
        <item x="6459"/>
        <item x="2243"/>
        <item x="909"/>
        <item x="1079"/>
        <item x="3080"/>
        <item x="9909"/>
        <item x="8841"/>
        <item x="470"/>
        <item x="7481"/>
        <item x="1075"/>
        <item x="9213"/>
        <item x="7340"/>
        <item x="2242"/>
        <item x="455"/>
        <item x="9527"/>
        <item x="6617"/>
        <item x="2294"/>
        <item x="641"/>
        <item x="9845"/>
        <item x="1590"/>
        <item x="233"/>
        <item x="9871"/>
        <item x="519"/>
        <item x="5803"/>
        <item x="4564"/>
        <item x="8091"/>
        <item x="1222"/>
        <item x="483"/>
        <item x="1929"/>
        <item x="6987"/>
        <item x="3781"/>
        <item x="2704"/>
        <item x="731"/>
        <item x="1204"/>
        <item x="3543"/>
        <item x="7446"/>
        <item x="4870"/>
        <item x="3173"/>
        <item x="920"/>
        <item x="1194"/>
        <item x="2403"/>
        <item x="832"/>
        <item x="8655"/>
        <item x="3552"/>
        <item x="7363"/>
        <item x="5096"/>
        <item x="2597"/>
        <item x="2268"/>
        <item x="3380"/>
        <item x="8324"/>
        <item x="4212"/>
        <item x="2520"/>
        <item x="2283"/>
        <item x="4997"/>
        <item x="3518"/>
        <item x="5788"/>
        <item x="6167"/>
        <item x="1995"/>
        <item x="5604"/>
        <item x="7810"/>
        <item x="3198"/>
        <item x="1410"/>
        <item x="6870"/>
        <item x="1795"/>
        <item x="1246"/>
        <item x="4900"/>
        <item x="1772"/>
        <item x="3683"/>
        <item x="6401"/>
        <item x="2658"/>
        <item x="2968"/>
        <item x="2976"/>
        <item x="4038"/>
        <item x="6005"/>
        <item x="7673"/>
        <item x="6427"/>
        <item x="2701"/>
        <item x="3644"/>
        <item x="7221"/>
        <item x="6471"/>
        <item x="3155"/>
        <item x="5865"/>
        <item x="9809"/>
        <item x="5999"/>
        <item x="359"/>
        <item x="1130"/>
        <item x="6593"/>
        <item x="5124"/>
        <item x="3090"/>
        <item x="3832"/>
        <item x="4821"/>
        <item x="2300"/>
        <item x="3214"/>
        <item x="8102"/>
        <item x="10093"/>
        <item x="6924"/>
        <item x="72"/>
        <item x="9725"/>
        <item x="4394"/>
        <item x="7808"/>
        <item x="2404"/>
        <item x="8554"/>
        <item x="2034"/>
        <item x="7616"/>
        <item x="9223"/>
        <item x="6363"/>
        <item x="9706"/>
        <item x="2144"/>
        <item x="8471"/>
        <item x="3820"/>
        <item x="3587"/>
        <item x="7571"/>
        <item x="8785"/>
        <item x="3141"/>
        <item x="4178"/>
        <item x="9421"/>
        <item x="9435"/>
        <item x="5543"/>
        <item x="6050"/>
        <item x="7475"/>
        <item x="6643"/>
        <item x="1826"/>
        <item x="8824"/>
        <item x="8647"/>
        <item x="4721"/>
        <item x="1803"/>
        <item x="9473"/>
        <item x="6810"/>
        <item x="7341"/>
        <item x="7517"/>
        <item x="9347"/>
        <item x="2598"/>
        <item x="879"/>
        <item x="1635"/>
        <item x="3200"/>
        <item x="6679"/>
        <item x="7364"/>
        <item x="3471"/>
        <item x="5793"/>
        <item x="3366"/>
        <item x="8663"/>
        <item x="5574"/>
        <item x="2063"/>
        <item x="9"/>
        <item x="224"/>
        <item x="121"/>
        <item x="8489"/>
        <item x="5013"/>
        <item x="6485"/>
        <item x="8960"/>
        <item x="672"/>
        <item x="6277"/>
        <item x="3901"/>
        <item x="9245"/>
        <item x="6340"/>
        <item x="2026"/>
        <item x="1578"/>
        <item x="6247"/>
        <item x="1521"/>
        <item x="9266"/>
        <item x="5369"/>
        <item x="10003"/>
        <item x="4765"/>
        <item x="706"/>
        <item x="2564"/>
        <item x="5794"/>
        <item x="95"/>
        <item x="4269"/>
        <item x="9074"/>
        <item x="6630"/>
        <item x="9378"/>
        <item x="88"/>
        <item x="9197"/>
        <item x="7179"/>
        <item x="6759"/>
        <item x="1219"/>
        <item x="2236"/>
        <item x="4412"/>
        <item x="252"/>
        <item x="3640"/>
        <item x="6853"/>
        <item x="2225"/>
        <item x="3873"/>
        <item x="7419"/>
        <item x="9091"/>
        <item x="6213"/>
        <item x="4371"/>
        <item x="5049"/>
        <item x="5105"/>
        <item x="6893"/>
        <item x="6884"/>
        <item x="8503"/>
        <item x="6072"/>
        <item x="9551"/>
        <item x="9764"/>
        <item x="3718"/>
        <item x="5926"/>
        <item x="9393"/>
        <item x="7369"/>
        <item x="1128"/>
        <item x="675"/>
        <item x="6116"/>
        <item x="8726"/>
        <item x="8909"/>
        <item x="8694"/>
        <item x="835"/>
        <item x="5196"/>
        <item x="7746"/>
        <item x="9798"/>
        <item x="3193"/>
        <item x="2388"/>
        <item x="9642"/>
        <item x="3060"/>
        <item x="206"/>
        <item x="6519"/>
        <item x="2517"/>
        <item x="8893"/>
        <item x="6860"/>
        <item x="3617"/>
        <item x="1742"/>
        <item x="1335"/>
        <item x="8123"/>
        <item x="1989"/>
        <item x="5577"/>
        <item x="1566"/>
        <item x="7566"/>
        <item x="5974"/>
        <item x="2898"/>
        <item x="8986"/>
        <item x="9735"/>
        <item x="7929"/>
        <item x="8005"/>
        <item x="9754"/>
        <item x="10100"/>
        <item x="6293"/>
        <item x="6352"/>
        <item x="9604"/>
        <item x="1820"/>
        <item x="2860"/>
        <item x="7759"/>
        <item x="9683"/>
        <item x="7996"/>
        <item x="7907"/>
        <item x="845"/>
        <item x="8425"/>
        <item x="2111"/>
        <item x="1396"/>
        <item x="3665"/>
        <item x="5502"/>
        <item x="4418"/>
        <item x="6995"/>
        <item x="2721"/>
        <item x="1802"/>
        <item x="6773"/>
        <item x="900"/>
        <item x="7151"/>
        <item x="3416"/>
        <item x="2116"/>
        <item x="4606"/>
        <item x="7824"/>
        <item x="10043"/>
        <item x="2873"/>
        <item x="1117"/>
        <item x="1408"/>
        <item x="3914"/>
        <item x="7485"/>
        <item x="3160"/>
        <item x="9292"/>
        <item x="3400"/>
        <item x="1858"/>
        <item x="4510"/>
        <item x="8839"/>
        <item x="8361"/>
        <item x="9206"/>
        <item x="8101"/>
        <item x="8273"/>
        <item x="4009"/>
        <item x="4123"/>
        <item x="9993"/>
        <item x="8306"/>
        <item x="10009"/>
        <item x="269"/>
        <item x="9208"/>
        <item x="700"/>
        <item x="5069"/>
        <item x="4476"/>
        <item x="1817"/>
        <item x="8546"/>
        <item x="5249"/>
        <item x="9580"/>
        <item x="4632"/>
        <item x="2882"/>
        <item x="5490"/>
        <item x="2923"/>
        <item x="7758"/>
        <item x="4550"/>
        <item x="7740"/>
        <item x="6795"/>
        <item x="2420"/>
        <item x="2555"/>
        <item x="7770"/>
        <item x="6583"/>
        <item x="3363"/>
        <item x="735"/>
        <item x="7030"/>
        <item x="3713"/>
        <item x="6905"/>
        <item x="2115"/>
        <item x="4111"/>
        <item x="1647"/>
        <item x="2741"/>
        <item x="10027"/>
        <item x="7405"/>
        <item x="8967"/>
        <item x="1044"/>
        <item x="5994"/>
        <item x="1451"/>
        <item x="6036"/>
        <item x="9761"/>
        <item x="2373"/>
        <item x="5098"/>
        <item x="7388"/>
        <item x="2844"/>
        <item x="9470"/>
        <item x="3290"/>
        <item x="7789"/>
        <item x="5011"/>
        <item x="4106"/>
        <item x="5375"/>
        <item x="9508"/>
        <item x="8183"/>
        <item x="5710"/>
        <item x="5832"/>
        <item x="5138"/>
        <item x="6829"/>
        <item x="6113"/>
        <item x="2074"/>
        <item x="6393"/>
        <item x="5065"/>
        <item x="7187"/>
        <item x="6398"/>
        <item x="6612"/>
        <item x="5134"/>
        <item x="6562"/>
        <item x="657"/>
        <item x="6741"/>
        <item x="8597"/>
        <item x="3459"/>
        <item x="2553"/>
        <item x="6771"/>
        <item x="2918"/>
        <item x="5588"/>
        <item x="9171"/>
        <item x="4470"/>
        <item x="4991"/>
        <item x="5379"/>
        <item x="3991"/>
        <item x="71"/>
        <item x="6626"/>
        <item x="8100"/>
        <item x="9955"/>
        <item x="4611"/>
        <item x="2503"/>
        <item x="7365"/>
        <item x="456"/>
        <item x="5284"/>
        <item x="3433"/>
        <item x="1649"/>
        <item x="6159"/>
        <item x="6933"/>
        <item x="10050"/>
        <item x="6506"/>
        <item x="2879"/>
        <item x="6747"/>
        <item x="4773"/>
        <item x="9289"/>
        <item x="1257"/>
        <item x="7402"/>
        <item x="1783"/>
        <item x="4155"/>
        <item x="904"/>
        <item x="1051"/>
        <item x="8472"/>
        <item x="7249"/>
        <item x="1605"/>
        <item x="8180"/>
        <item x="6590"/>
        <item x="1813"/>
        <item x="9802"/>
        <item x="8769"/>
        <item x="8299"/>
        <item x="8713"/>
        <item x="4019"/>
        <item x="5108"/>
        <item x="2061"/>
        <item x="9155"/>
        <item x="5501"/>
        <item x="9097"/>
        <item x="558"/>
        <item x="7206"/>
        <item x="2043"/>
        <item x="4477"/>
        <item x="2328"/>
        <item x="4096"/>
        <item x="2975"/>
        <item x="8084"/>
        <item x="5194"/>
        <item x="1907"/>
        <item x="5863"/>
        <item x="4801"/>
        <item x="4343"/>
        <item x="8826"/>
        <item x="127"/>
        <item x="5213"/>
        <item x="5431"/>
        <item x="7661"/>
        <item x="4916"/>
        <item x="6734"/>
        <item x="4191"/>
        <item x="4685"/>
        <item x="323"/>
        <item x="2588"/>
        <item x="8172"/>
        <item x="6330"/>
        <item x="2401"/>
        <item x="1735"/>
        <item x="5388"/>
        <item x="5170"/>
        <item x="7917"/>
        <item x="9970"/>
        <item x="1695"/>
        <item x="3350"/>
        <item x="6088"/>
        <item x="860"/>
        <item x="3161"/>
        <item x="302"/>
        <item x="7513"/>
        <item x="294"/>
        <item x="7291"/>
        <item x="3041"/>
        <item x="160"/>
        <item x="1398"/>
        <item x="6165"/>
        <item x="8367"/>
        <item x="3663"/>
        <item x="8233"/>
        <item x="2410"/>
        <item x="506"/>
        <item x="6238"/>
        <item x="6237"/>
        <item x="286"/>
        <item x="5756"/>
        <item x="6657"/>
        <item x="5703"/>
        <item x="1700"/>
        <item x="3801"/>
        <item x="3666"/>
        <item x="7396"/>
        <item x="5235"/>
        <item x="7463"/>
        <item x="5334"/>
        <item x="8487"/>
        <item x="3500"/>
        <item x="5593"/>
        <item x="3322"/>
        <item x="9366"/>
        <item x="7628"/>
        <item x="701"/>
        <item x="3253"/>
        <item x="1527"/>
        <item x="7682"/>
        <item x="8915"/>
        <item x="6563"/>
        <item x="2786"/>
        <item x="8154"/>
        <item x="7533"/>
        <item x="10089"/>
        <item x="4536"/>
        <item x="5167"/>
        <item x="4446"/>
        <item x="97"/>
        <item x="4284"/>
        <item x="4405"/>
        <item x="3189"/>
        <item x="720"/>
        <item x="3073"/>
        <item x="6589"/>
        <item x="1018"/>
        <item x="9461"/>
        <item x="9730"/>
        <item x="7170"/>
        <item x="3813"/>
        <item x="3627"/>
        <item x="5058"/>
        <item x="596"/>
        <item x="1768"/>
        <item x="9320"/>
        <item x="7615"/>
        <item x="1487"/>
        <item x="5366"/>
        <item x="3188"/>
        <item x="5039"/>
        <item x="9880"/>
        <item x="6954"/>
        <item x="1699"/>
        <item x="4936"/>
        <item x="8008"/>
        <item x="7275"/>
        <item x="3233"/>
        <item x="6886"/>
        <item x="2810"/>
        <item x="2949"/>
        <item x="8812"/>
        <item x="9328"/>
        <item x="7382"/>
        <item x="9879"/>
        <item x="6837"/>
        <item x="4826"/>
        <item x="8932"/>
        <item x="2431"/>
        <item x="8975"/>
        <item x="887"/>
        <item x="2077"/>
        <item x="2747"/>
        <item x="2291"/>
        <item x="4352"/>
        <item x="5209"/>
        <item x="3172"/>
        <item x="3827"/>
        <item x="1983"/>
        <item x="9005"/>
        <item x="4705"/>
        <item x="1250"/>
        <item x="3184"/>
        <item x="5123"/>
        <item x="2842"/>
        <item x="3111"/>
        <item x="4166"/>
        <item x="3539"/>
        <item x="9667"/>
        <item x="8532"/>
        <item x="1776"/>
        <item x="8336"/>
        <item x="26"/>
        <item x="2262"/>
        <item x="6423"/>
        <item x="9402"/>
        <item x="5636"/>
        <item x="8840"/>
        <item x="578"/>
        <item x="195"/>
        <item x="4113"/>
        <item x="7964"/>
        <item x="7807"/>
        <item x="997"/>
        <item x="4248"/>
        <item x="3717"/>
        <item x="5770"/>
        <item x="5496"/>
        <item x="8517"/>
        <item x="1381"/>
        <item x="8548"/>
        <item x="1950"/>
        <item x="7604"/>
        <item x="3086"/>
        <item x="8580"/>
        <item x="4672"/>
        <item x="1405"/>
        <item x="9485"/>
        <item x="7805"/>
        <item x="9930"/>
        <item x="8434"/>
        <item x="4811"/>
        <item x="6444"/>
        <item x="1341"/>
        <item x="9065"/>
        <item x="3549"/>
        <item x="3150"/>
        <item x="5380"/>
        <item x="2002"/>
        <item x="9254"/>
        <item x="8124"/>
        <item x="9938"/>
        <item x="1843"/>
        <item x="3704"/>
        <item x="7449"/>
        <item x="4339"/>
        <item x="7015"/>
        <item x="2963"/>
        <item x="9843"/>
        <item x="4404"/>
        <item x="2944"/>
        <item x="3517"/>
        <item x="7516"/>
        <item x="9627"/>
        <item x="3654"/>
        <item x="4565"/>
        <item x="44"/>
        <item x="4891"/>
        <item x="3723"/>
        <item x="2854"/>
        <item x="6600"/>
        <item x="5080"/>
        <item x="8137"/>
        <item x="7763"/>
        <item x="7711"/>
        <item x="8298"/>
        <item x="6094"/>
        <item x="9545"/>
        <item x="3988"/>
        <item x="8007"/>
        <item x="7351"/>
        <item x="2017"/>
        <item x="604"/>
        <item x="10102"/>
        <item x="1794"/>
        <item x="969"/>
        <item x="6544"/>
        <item x="4307"/>
        <item x="272"/>
        <item x="4280"/>
        <item x="9878"/>
        <item x="2637"/>
        <item x="9293"/>
        <item x="2142"/>
        <item x="9864"/>
        <item x="5067"/>
        <item x="3036"/>
        <item x="4051"/>
        <item x="5596"/>
        <item x="2160"/>
        <item x="6825"/>
        <item x="6457"/>
        <item x="3259"/>
        <item x="1052"/>
        <item x="7028"/>
        <item x="9010"/>
        <item x="7573"/>
        <item x="2700"/>
        <item x="4330"/>
        <item x="1737"/>
        <item x="1461"/>
        <item x="5053"/>
        <item x="1633"/>
        <item x="4292"/>
        <item x="1870"/>
        <item x="1160"/>
        <item x="5505"/>
        <item x="1617"/>
        <item x="787"/>
        <item x="4995"/>
        <item x="2911"/>
        <item x="4299"/>
        <item x="2872"/>
        <item x="8368"/>
        <item x="4433"/>
        <item x="2554"/>
        <item x="3565"/>
        <item x="4934"/>
        <item x="779"/>
        <item x="9100"/>
        <item x="8119"/>
        <item x="2483"/>
        <item x="200"/>
        <item x="3098"/>
        <item x="6700"/>
        <item x="8651"/>
        <item x="2123"/>
        <item x="3609"/>
        <item x="847"/>
        <item x="7825"/>
        <item x="3254"/>
        <item x="3016"/>
        <item x="5687"/>
        <item x="6574"/>
        <item x="8103"/>
        <item x="5595"/>
        <item x="7489"/>
        <item x="8523"/>
        <item x="9031"/>
        <item x="9443"/>
        <item x="6284"/>
        <item x="6420"/>
        <item x="2642"/>
        <item x="1323"/>
        <item x="9482"/>
        <item x="3645"/>
        <item x="4032"/>
        <item x="50"/>
        <item x="3130"/>
        <item x="7856"/>
        <item x="7786"/>
        <item x="5959"/>
        <item x="6668"/>
        <item x="1614"/>
        <item x="6414"/>
        <item x="5370"/>
        <item x="2950"/>
        <item x="7582"/>
        <item x="5977"/>
        <item x="326"/>
        <item x="3244"/>
        <item x="5737"/>
        <item x="8423"/>
        <item x="4537"/>
        <item x="3267"/>
        <item x="9799"/>
        <item x="7887"/>
        <item x="3489"/>
        <item x="2764"/>
        <item x="2129"/>
        <item x="1941"/>
        <item x="4576"/>
        <item x="8981"/>
        <item x="4493"/>
        <item x="1490"/>
        <item x="1696"/>
        <item x="6440"/>
        <item x="9872"/>
        <item x="7132"/>
        <item x="9130"/>
        <item x="7788"/>
        <item x="7646"/>
        <item x="9777"/>
        <item x="6550"/>
        <item x="6725"/>
        <item x="1263"/>
        <item x="8429"/>
        <item x="858"/>
        <item x="10114"/>
        <item x="5029"/>
        <item x="4108"/>
        <item x="1090"/>
        <item x="8660"/>
        <item x="9770"/>
        <item x="5746"/>
        <item x="2601"/>
        <item x="8730"/>
        <item x="1845"/>
        <item x="3468"/>
        <item x="4693"/>
        <item x="3843"/>
        <item x="1195"/>
        <item x="7223"/>
        <item x="9075"/>
        <item x="3047"/>
        <item x="4347"/>
        <item x="5704"/>
        <item x="8321"/>
        <item x="8784"/>
        <item x="7067"/>
        <item x="7934"/>
        <item x="6387"/>
        <item x="2921"/>
        <item x="9810"/>
        <item x="5759"/>
        <item x="478"/>
        <item x="8759"/>
        <item x="1844"/>
        <item x="4888"/>
        <item x="2881"/>
        <item x="2087"/>
        <item x="7822"/>
        <item x="646"/>
        <item x="1390"/>
        <item x="1382"/>
        <item x="4041"/>
        <item x="647"/>
        <item x="6461"/>
        <item x="6876"/>
        <item x="5625"/>
        <item x="6425"/>
        <item x="8630"/>
        <item x="8864"/>
        <item x="5523"/>
        <item x="3403"/>
        <item x="9242"/>
        <item x="2689"/>
        <item x="3839"/>
        <item x="5629"/>
        <item x="1139"/>
        <item x="7685"/>
        <item x="8025"/>
        <item x="8952"/>
        <item x="5547"/>
        <item x="3870"/>
        <item x="7713"/>
        <item x="4236"/>
        <item x="10002"/>
        <item x="1267"/>
        <item x="6077"/>
        <item x="8456"/>
        <item x="3194"/>
        <item x="2337"/>
        <item x="6291"/>
        <item x="7933"/>
        <item x="846"/>
        <item x="5781"/>
        <item x="5609"/>
        <item x="9914"/>
        <item x="236"/>
        <item x="957"/>
        <item x="9170"/>
        <item x="7741"/>
        <item x="1628"/>
        <item x="5243"/>
        <item x="9973"/>
        <item x="9284"/>
        <item x="8729"/>
        <item x="6852"/>
        <item x="6233"/>
        <item x="2137"/>
        <item x="5628"/>
        <item x="8015"/>
        <item x="249"/>
        <item x="2776"/>
        <item x="4605"/>
        <item x="3730"/>
        <item x="4350"/>
        <item x="8956"/>
        <item x="5836"/>
        <item x="5273"/>
        <item x="984"/>
        <item x="1016"/>
        <item x="6819"/>
        <item x="8360"/>
        <item x="479"/>
        <item x="5691"/>
        <item x="5316"/>
        <item x="936"/>
        <item x="958"/>
        <item x="8941"/>
        <item x="2321"/>
        <item x="547"/>
        <item x="485"/>
        <item x="8205"/>
        <item x="1446"/>
        <item x="8799"/>
        <item x="5972"/>
        <item x="7098"/>
        <item x="118"/>
        <item x="8501"/>
        <item x="2728"/>
        <item x="1470"/>
        <item x="9827"/>
        <item x="103"/>
        <item x="6087"/>
        <item x="7509"/>
        <item x="1791"/>
        <item x="3692"/>
        <item x="7801"/>
        <item x="9677"/>
        <item x="5406"/>
        <item x="5934"/>
        <item x="8522"/>
        <item x="7980"/>
        <item x="9220"/>
        <item x="5587"/>
        <item x="989"/>
        <item x="1010"/>
        <item x="5455"/>
        <item x="6878"/>
        <item x="6434"/>
        <item x="4696"/>
        <item x="934"/>
        <item x="275"/>
        <item x="5766"/>
        <item x="7992"/>
        <item x="4288"/>
        <item x="396"/>
        <item x="9839"/>
        <item x="5416"/>
        <item x="185"/>
        <item x="2570"/>
        <item x="7211"/>
        <item x="9524"/>
        <item x="3074"/>
        <item x="5329"/>
        <item x="8127"/>
        <item x="5164"/>
        <item x="7726"/>
        <item x="9294"/>
        <item x="9441"/>
        <item x="8049"/>
        <item x="5877"/>
        <item x="6060"/>
        <item x="1443"/>
        <item x="2978"/>
        <item x="7464"/>
        <item x="524"/>
        <item x="9238"/>
        <item x="5218"/>
        <item x="8625"/>
        <item x="1035"/>
        <item x="3898"/>
        <item x="2316"/>
        <item x="7103"/>
        <item x="10062"/>
        <item x="9606"/>
        <item x="8646"/>
        <item x="3351"/>
        <item x="1346"/>
        <item x="2561"/>
        <item x="9643"/>
        <item x="6890"/>
        <item x="6736"/>
        <item x="8954"/>
        <item x="8848"/>
        <item x="5931"/>
        <item x="518"/>
        <item x="3306"/>
        <item x="1808"/>
        <item x="1648"/>
        <item x="6516"/>
        <item x="7191"/>
        <item x="2416"/>
        <item x="7655"/>
        <item x="6168"/>
        <item x="935"/>
        <item x="848"/>
        <item x="3867"/>
        <item x="7591"/>
        <item x="4450"/>
        <item x="7650"/>
        <item x="2361"/>
        <item x="9210"/>
        <item x="1066"/>
        <item x="3483"/>
        <item x="7651"/>
        <item x="4367"/>
        <item x="8567"/>
        <item x="4963"/>
        <item x="889"/>
        <item x="6812"/>
        <item x="2632"/>
        <item x="6007"/>
        <item x="2152"/>
        <item x="9607"/>
        <item x="9531"/>
        <item x="3252"/>
        <item x="7817"/>
        <item x="815"/>
        <item x="2685"/>
        <item x="6107"/>
        <item x="6357"/>
        <item x="3739"/>
        <item x="1894"/>
        <item x="1495"/>
        <item x="3818"/>
        <item x="4716"/>
        <item x="6462"/>
        <item x="6816"/>
        <item x="6493"/>
        <item x="4164"/>
        <item x="5640"/>
        <item x="438"/>
        <item x="8927"/>
        <item x="6441"/>
        <item x="557"/>
        <item x="1852"/>
        <item x="374"/>
        <item x="5186"/>
        <item x="2653"/>
        <item x="6065"/>
        <item x="4837"/>
        <item x="4893"/>
        <item x="4513"/>
        <item x="5365"/>
        <item x="8240"/>
        <item x="490"/>
        <item x="2363"/>
        <item x="575"/>
        <item x="9177"/>
        <item x="5426"/>
        <item x="2808"/>
        <item x="4089"/>
        <item x="4044"/>
        <item x="7343"/>
        <item x="9824"/>
        <item x="5820"/>
        <item x="915"/>
        <item x="4334"/>
        <item x="6704"/>
        <item x="9582"/>
        <item x="7915"/>
        <item x="7242"/>
        <item x="7911"/>
        <item x="4763"/>
        <item x="1417"/>
        <item x="537"/>
        <item x="6158"/>
        <item x="4653"/>
        <item x="308"/>
        <item x="8359"/>
        <item x="4198"/>
        <item x="3913"/>
        <item x="786"/>
        <item x="2027"/>
        <item x="4237"/>
        <item x="9825"/>
        <item x="3958"/>
        <item x="2189"/>
        <item x="7892"/>
        <item x="8693"/>
        <item x="4540"/>
        <item x="6540"/>
        <item x="4021"/>
        <item x="9987"/>
        <item x="9849"/>
        <item x="6914"/>
        <item x="6659"/>
        <item x="3577"/>
        <item x="1575"/>
        <item x="2419"/>
        <item x="8711"/>
        <item x="442"/>
        <item x="5337"/>
        <item x="2469"/>
        <item x="8027"/>
        <item x="6783"/>
        <item x="7174"/>
        <item x="7043"/>
        <item x="2534"/>
        <item x="8772"/>
        <item x="9367"/>
        <item x="2112"/>
        <item x="3248"/>
        <item x="8746"/>
        <item x="3281"/>
        <item x="3927"/>
        <item x="3875"/>
        <item x="2577"/>
        <item x="6585"/>
        <item x="3853"/>
        <item x="2245"/>
        <item x="305"/>
        <item x="5861"/>
        <item x="3762"/>
        <item x="4700"/>
        <item x="740"/>
        <item x="9547"/>
        <item x="3961"/>
        <item x="3434"/>
        <item x="9371"/>
        <item x="7752"/>
        <item x="5907"/>
        <item x="6184"/>
        <item x="9237"/>
        <item x="4329"/>
        <item x="3064"/>
        <item x="6051"/>
        <item x="3413"/>
        <item x="4533"/>
        <item x="3335"/>
        <item x="2707"/>
        <item x="2069"/>
        <item x="973"/>
        <item x="10033"/>
        <item x="5094"/>
        <item x="3722"/>
        <item x="8874"/>
        <item x="7848"/>
        <item x="7164"/>
        <item x="3638"/>
        <item x="1104"/>
        <item x="2218"/>
        <item x="2871"/>
        <item x="3152"/>
        <item x="7715"/>
        <item x="5423"/>
        <item x="1517"/>
        <item x="1660"/>
        <item x="3385"/>
        <item x="8396"/>
        <item x="4813"/>
        <item x="47"/>
        <item x="2967"/>
        <item x="1242"/>
        <item x="3959"/>
        <item x="9939"/>
        <item x="1678"/>
        <item x="6455"/>
        <item x="1137"/>
        <item x="1482"/>
        <item x="7684"/>
        <item x="8798"/>
        <item x="5461"/>
        <item x="1131"/>
        <item x="4204"/>
        <item x="1481"/>
        <item x="8520"/>
        <item x="5260"/>
        <item x="3092"/>
        <item x="7399"/>
        <item x="4542"/>
        <item x="9112"/>
        <item x="1780"/>
        <item x="9308"/>
        <item x="4154"/>
        <item x="7956"/>
        <item x="3890"/>
        <item x="6154"/>
        <item x="3355"/>
        <item x="2530"/>
        <item x="4395"/>
        <item x="1991"/>
        <item x="7490"/>
        <item x="3714"/>
        <item x="7436"/>
        <item x="7830"/>
        <item x="8173"/>
        <item x="4218"/>
        <item x="4630"/>
        <item x="10070"/>
        <item x="9931"/>
        <item x="6779"/>
        <item x="202"/>
        <item x="1997"/>
        <item x="3063"/>
        <item x="6415"/>
        <item x="6149"/>
        <item x="4099"/>
        <item x="7213"/>
        <item x="5188"/>
        <item x="4296"/>
        <item x="9045"/>
        <item x="8339"/>
        <item x="3721"/>
        <item x="8191"/>
        <item x="6676"/>
        <item x="9616"/>
        <item x="9674"/>
        <item x="2679"/>
        <item x="5483"/>
        <item x="7771"/>
        <item x="2750"/>
        <item x="4980"/>
        <item x="1507"/>
        <item x="2320"/>
        <item x="1269"/>
        <item x="6598"/>
        <item x="8627"/>
        <item x="7268"/>
        <item x="8965"/>
        <item x="2081"/>
        <item x="4924"/>
        <item x="4694"/>
        <item x="564"/>
        <item x="7083"/>
        <item x="843"/>
        <item x="6200"/>
        <item x="6346"/>
        <item x="381"/>
        <item x="5864"/>
        <item x="3833"/>
        <item x="7190"/>
        <item x="9768"/>
        <item x="603"/>
        <item x="7834"/>
        <item x="17"/>
        <item x="6622"/>
        <item x="3912"/>
        <item x="4025"/>
        <item x="419"/>
        <item x="3056"/>
        <item x="6405"/>
        <item x="1084"/>
        <item x="1073"/>
        <item x="9474"/>
        <item x="3091"/>
        <item x="5555"/>
        <item x="4573"/>
        <item x="3122"/>
        <item x="789"/>
        <item x="2698"/>
        <item x="5026"/>
        <item x="3022"/>
        <item x="502"/>
        <item x="299"/>
        <item x="6834"/>
        <item x="9120"/>
        <item x="3443"/>
        <item x="6045"/>
        <item x="1273"/>
        <item x="2313"/>
        <item x="10045"/>
        <item x="2734"/>
        <item x="2797"/>
        <item x="83"/>
        <item x="5680"/>
        <item x="4668"/>
        <item x="4124"/>
        <item x="2951"/>
        <item x="5817"/>
        <item x="2607"/>
        <item x="1387"/>
        <item x="1456"/>
        <item x="5711"/>
        <item x="1238"/>
        <item x="5274"/>
        <item x="753"/>
        <item x="7847"/>
        <item x="9395"/>
        <item x="7785"/>
        <item x="3291"/>
        <item x="1450"/>
        <item x="4643"/>
        <item x="4461"/>
        <item x="3185"/>
        <item x="6410"/>
        <item x="6193"/>
        <item x="3352"/>
        <item x="3490"/>
        <item x="9447"/>
        <item x="9712"/>
        <item x="5434"/>
        <item x="3187"/>
        <item x="7494"/>
        <item x="5452"/>
        <item x="8326"/>
        <item x="5457"/>
        <item x="1948"/>
        <item x="5012"/>
        <item x="7321"/>
        <item x="4859"/>
        <item x="7111"/>
        <item x="6807"/>
        <item x="9740"/>
        <item x="9585"/>
        <item x="1115"/>
        <item x="9665"/>
        <item x="7229"/>
        <item x="1722"/>
        <item x="6742"/>
        <item x="8310"/>
        <item x="6750"/>
        <item x="7674"/>
        <item x="6610"/>
        <item x="8881"/>
        <item x="8313"/>
        <item x="8211"/>
        <item x="8202"/>
        <item x="8253"/>
        <item x="2246"/>
        <item x="7024"/>
        <item x="9410"/>
        <item x="3263"/>
        <item x="6547"/>
        <item x="9015"/>
        <item x="2153"/>
        <item x="220"/>
        <item x="4357"/>
        <item x="5061"/>
        <item x="8369"/>
        <item x="7451"/>
        <item x="7025"/>
        <item x="3050"/>
        <item x="8734"/>
        <item x="605"/>
        <item x="9699"/>
        <item x="7760"/>
        <item x="229"/>
        <item x="6703"/>
        <item x="8687"/>
        <item x="1388"/>
        <item x="1807"/>
        <item x="3592"/>
        <item x="2647"/>
        <item x="41"/>
        <item x="1612"/>
        <item x="9801"/>
        <item x="6279"/>
        <item x="4861"/>
        <item x="9846"/>
        <item x="1831"/>
        <item x="4810"/>
        <item x="9969"/>
        <item x="4265"/>
        <item x="3223"/>
        <item x="9279"/>
        <item x="6879"/>
        <item x="5187"/>
        <item x="4010"/>
        <item x="9968"/>
        <item x="853"/>
        <item x="8430"/>
        <item x="3863"/>
        <item x="5310"/>
        <item x="9564"/>
        <item x="4069"/>
        <item x="949"/>
        <item x="8889"/>
        <item x="7113"/>
        <item x="3789"/>
        <item x="8126"/>
        <item x="813"/>
        <item x="4652"/>
        <item x="10004"/>
        <item x="8311"/>
        <item x="1788"/>
        <item x="2003"/>
        <item x="6501"/>
        <item x="4961"/>
        <item x="3987"/>
        <item x="3993"/>
        <item x="8402"/>
        <item x="2052"/>
        <item x="5715"/>
        <item x="3639"/>
        <item x="3216"/>
        <item x="6891"/>
        <item x="5125"/>
        <item x="3616"/>
        <item x="9318"/>
        <item x="10066"/>
        <item x="906"/>
        <item x="2470"/>
        <item x="4077"/>
        <item x="1483"/>
        <item x="4881"/>
        <item x="7424"/>
        <item x="6245"/>
        <item x="9538"/>
        <item x="8265"/>
        <item x="783"/>
        <item x="9903"/>
        <item x="5157"/>
        <item x="9281"/>
        <item x="4840"/>
        <item x="7054"/>
        <item x="9455"/>
        <item x="516"/>
        <item x="1231"/>
        <item x="7346"/>
        <item x="8493"/>
        <item x="2919"/>
        <item x="7930"/>
        <item x="5192"/>
        <item x="4635"/>
        <item x="6282"/>
        <item x="1279"/>
        <item x="5271"/>
        <item x="473"/>
        <item x="2368"/>
        <item x="2807"/>
        <item x="10041"/>
        <item x="4354"/>
        <item x="8070"/>
        <item x="7736"/>
        <item x="8431"/>
        <item x="9778"/>
        <item x="6004"/>
        <item x="3099"/>
        <item x="7175"/>
        <item x="3445"/>
        <item x="7581"/>
        <item x="2794"/>
        <item x="1203"/>
        <item x="5811"/>
        <item x="2353"/>
        <item x="445"/>
        <item x="144"/>
        <item x="947"/>
        <item x="3234"/>
        <item x="6800"/>
        <item x="7386"/>
        <item x="4328"/>
        <item x="7653"/>
        <item x="5463"/>
        <item x="5738"/>
        <item x="5422"/>
        <item x="9203"/>
        <item x="4466"/>
        <item x="2042"/>
        <item x="6900"/>
        <item x="4017"/>
        <item x="2862"/>
        <item x="4571"/>
        <item x="6897"/>
        <item x="4473"/>
        <item x="9617"/>
        <item x="1308"/>
        <item x="5473"/>
        <item x="1268"/>
        <item x="6477"/>
        <item x="5736"/>
        <item x="57"/>
        <item x="1856"/>
        <item x="513"/>
        <item x="5573"/>
        <item x="4762"/>
        <item x="5661"/>
        <item x="7064"/>
        <item x="9236"/>
        <item x="2219"/>
        <item x="4695"/>
        <item x="6682"/>
        <item x="3703"/>
        <item x="9796"/>
        <item x="6960"/>
        <item x="9978"/>
        <item x="9029"/>
        <item x="0"/>
        <item x="6177"/>
        <item x="8598"/>
        <item x="2752"/>
        <item x="826"/>
        <item x="1949"/>
        <item x="6670"/>
        <item x="2327"/>
        <item x="4816"/>
        <item x="5846"/>
        <item x="5734"/>
        <item x="3544"/>
        <item x="1805"/>
        <item x="6599"/>
        <item x="548"/>
        <item x="1360"/>
        <item x="8788"/>
        <item x="664"/>
        <item x="5585"/>
        <item x="3830"/>
        <item x="2259"/>
        <item x="7622"/>
        <item x="9989"/>
        <item x="2814"/>
        <item x="5467"/>
        <item x="9567"/>
        <item x="1591"/>
        <item x="226"/>
        <item x="234"/>
        <item x="4680"/>
        <item x="3431"/>
        <item x="2965"/>
        <item x="540"/>
        <item x="4445"/>
        <item x="3439"/>
        <item x="5883"/>
        <item x="7928"/>
        <item x="3525"/>
        <item x="1336"/>
        <item x="9990"/>
        <item x="8014"/>
        <item x="9599"/>
        <item x="8129"/>
        <item x="4315"/>
        <item x="3207"/>
        <item x="7935"/>
        <item x="6086"/>
        <item x="1053"/>
        <item x="1595"/>
        <item x="2433"/>
        <item x="6720"/>
        <item x="5867"/>
        <item x="3"/>
        <item x="4071"/>
        <item x="9147"/>
        <item x="3579"/>
        <item x="6489"/>
        <item x="2499"/>
        <item x="3327"/>
        <item x="4802"/>
        <item x="10051"/>
        <item x="3697"/>
        <item x="3260"/>
        <item x="7247"/>
        <item x="8944"/>
        <item x="9757"/>
        <item x="9363"/>
        <item x="1355"/>
        <item x="2478"/>
        <item x="4894"/>
        <item x="4555"/>
        <item x="4960"/>
        <item x="9397"/>
        <item x="2113"/>
        <item x="8356"/>
        <item x="330"/>
        <item x="5852"/>
        <item x="291"/>
        <item x="2167"/>
        <item x="1377"/>
        <item x="4226"/>
        <item x="9009"/>
        <item x="3615"/>
        <item x="6623"/>
        <item x="2749"/>
        <item x="624"/>
        <item x="5526"/>
        <item x="9882"/>
        <item x="217"/>
        <item x="5471"/>
        <item x="8549"/>
        <item x="1936"/>
        <item x="9504"/>
        <item x="1157"/>
        <item x="8078"/>
        <item x="3583"/>
        <item x="2359"/>
        <item x="6248"/>
        <item x="7347"/>
        <item x="203"/>
        <item x="9928"/>
        <item x="4892"/>
        <item x="6452"/>
        <item x="8665"/>
        <item x="9113"/>
        <item x="7120"/>
        <item x="2466"/>
        <item x="6212"/>
        <item x="6925"/>
        <item x="2147"/>
        <item x="1248"/>
        <item x="7455"/>
        <item x="4929"/>
        <item x="8802"/>
        <item x="9510"/>
        <item x="8415"/>
        <item x="2827"/>
        <item x="4125"/>
        <item x="4972"/>
        <item x="2732"/>
        <item x="6523"/>
        <item x="5979"/>
        <item x="9278"/>
        <item x="3303"/>
        <item x="9613"/>
        <item x="2309"/>
        <item x="6057"/>
        <item x="1818"/>
        <item x="2702"/>
        <item x="6033"/>
        <item x="1925"/>
        <item x="8526"/>
        <item x="2494"/>
        <item x="5642"/>
        <item x="7624"/>
        <item x="9143"/>
        <item x="8338"/>
        <item x="9332"/>
        <item x="25"/>
        <item x="2946"/>
        <item x="124"/>
        <item x="5725"/>
        <item x="3231"/>
        <item x="1580"/>
        <item x="4698"/>
        <item x="8817"/>
        <item x="1354"/>
        <item x="8303"/>
        <item x="5311"/>
        <item x="7564"/>
        <item x="1946"/>
        <item x="431"/>
        <item x="2046"/>
        <item x="794"/>
        <item x="1920"/>
        <item x="2471"/>
        <item x="6280"/>
        <item x="4436"/>
        <item x="2836"/>
        <item x="8355"/>
        <item x="3771"/>
        <item x="10061"/>
        <item x="6782"/>
        <item x="7985"/>
        <item x="5118"/>
        <item x="5873"/>
        <item x="2931"/>
        <item x="7428"/>
        <item x="6360"/>
        <item x="1745"/>
        <item x="998"/>
        <item x="9496"/>
        <item x="3735"/>
        <item x="5359"/>
        <item x="4862"/>
        <item x="9394"/>
        <item x="8849"/>
        <item x="1140"/>
        <item x="7060"/>
        <item x="2804"/>
        <item x="8145"/>
        <item x="7141"/>
        <item x="4150"/>
        <item x="1447"/>
        <item x="4482"/>
        <item x="8509"/>
        <item x="1022"/>
        <item x="8135"/>
        <item x="5517"/>
        <item x="7061"/>
        <item x="8961"/>
        <item x="7102"/>
        <item x="7253"/>
        <item x="3770"/>
        <item x="1928"/>
        <item x="4828"/>
        <item x="7092"/>
        <item x="1449"/>
        <item x="5827"/>
        <item x="3190"/>
        <item x="6594"/>
        <item x="4047"/>
        <item x="5899"/>
        <item x="6635"/>
        <item x="8117"/>
        <item x="4243"/>
        <item x="9463"/>
        <item x="5655"/>
        <item x="4932"/>
        <item x="49"/>
        <item x="748"/>
        <item x="7305"/>
        <item x="7008"/>
        <item x="6052"/>
        <item x="5245"/>
        <item x="2901"/>
        <item x="9340"/>
        <item x="3967"/>
        <item x="6286"/>
        <item x="7052"/>
        <item x="4749"/>
        <item x="7358"/>
        <item x="2999"/>
        <item x="1465"/>
        <item x="8188"/>
        <item x="1462"/>
        <item x="5230"/>
        <item x="9869"/>
        <item x="5685"/>
        <item x="3381"/>
        <item x="9275"/>
        <item x="7576"/>
        <item x="8076"/>
        <item x="2905"/>
        <item x="1386"/>
        <item x="8046"/>
        <item x="9319"/>
        <item x="8374"/>
        <item x="6935"/>
        <item x="2509"/>
        <item x="1261"/>
        <item x="6920"/>
        <item x="3763"/>
        <item x="9122"/>
        <item x="2874"/>
        <item x="5290"/>
        <item x="2670"/>
        <item x="201"/>
        <item x="772"/>
        <item x="8670"/>
        <item x="5983"/>
        <item x="2863"/>
        <item x="8060"/>
        <item x="5602"/>
        <item x="7795"/>
        <item x="293"/>
        <item x="6949"/>
        <item x="8886"/>
        <item x="2177"/>
        <item x="9685"/>
        <item x="8715"/>
        <item x="3533"/>
        <item x="6998"/>
        <item x="4596"/>
        <item x="5003"/>
        <item x="7831"/>
        <item x="268"/>
        <item x="1254"/>
        <item x="4664"/>
        <item x="1819"/>
        <item x="2806"/>
        <item x="2986"/>
        <item x="1904"/>
        <item x="2253"/>
        <item x="5975"/>
        <item x="6888"/>
        <item x="7903"/>
        <item x="6909"/>
        <item x="7403"/>
        <item x="4004"/>
        <item x="3101"/>
        <item x="117"/>
        <item x="5763"/>
        <item x="1103"/>
        <item x="7959"/>
        <item x="8692"/>
        <item x="6892"/>
        <item x="3783"/>
        <item x="7536"/>
        <item x="8531"/>
        <item x="6044"/>
        <item x="4911"/>
        <item x="2902"/>
        <item x="727"/>
        <item x="2179"/>
        <item x="10072"/>
        <item x="7313"/>
        <item x="3167"/>
        <item x="1632"/>
        <item x="5076"/>
        <item x="376"/>
        <item x="3968"/>
        <item x="4855"/>
        <item x="5532"/>
        <item x="6991"/>
        <item x="6064"/>
        <item x="5276"/>
        <item x="5669"/>
        <item x="1668"/>
        <item x="3755"/>
        <item x="8933"/>
        <item x="3309"/>
        <item x="5073"/>
        <item x="7838"/>
        <item x="3334"/>
        <item x="6982"/>
        <item x="8433"/>
        <item x="4465"/>
        <item x="3382"/>
        <item x="944"/>
        <item x="6041"/>
        <item x="1136"/>
        <item x="3532"/>
        <item x="7499"/>
        <item x="1357"/>
        <item x="6944"/>
        <item x="9305"/>
        <item x="5430"/>
        <item x="3858"/>
        <item x="6183"/>
        <item x="6877"/>
        <item x="1960"/>
        <item x="4074"/>
        <item x="9445"/>
        <item x="8364"/>
        <item x="6169"/>
        <item x="4671"/>
        <item x="1362"/>
        <item x="7374"/>
        <item x="4800"/>
        <item x="546"/>
        <item x="2830"/>
        <item x="8294"/>
        <item x="2870"/>
        <item x="2956"/>
        <item x="8524"/>
        <item x="148"/>
        <item x="2186"/>
        <item x="9615"/>
        <item x="2415"/>
        <item x="8496"/>
        <item x="423"/>
        <item x="6421"/>
        <item x="8591"/>
        <item x="7398"/>
        <item x="6922"/>
        <item x="8097"/>
        <item x="230"/>
        <item x="9176"/>
        <item x="4189"/>
        <item x="7942"/>
        <item x="1337"/>
        <item x="2010"/>
        <item x="8424"/>
        <item x="10122"/>
        <item x="939"/>
        <item x="6578"/>
        <item x="7926"/>
        <item x="253"/>
        <item x="5757"/>
        <item x="2608"/>
        <item x="2825"/>
        <item x="8760"/>
        <item x="7021"/>
        <item x="6123"/>
        <item x="7601"/>
        <item x="164"/>
        <item x="8906"/>
        <item x="6366"/>
        <item x="5890"/>
        <item x="2876"/>
        <item x="1712"/>
        <item x="6605"/>
        <item x="996"/>
        <item x="3631"/>
        <item x="1518"/>
        <item x="3669"/>
        <item x="9753"/>
        <item x="3986"/>
        <item x="2453"/>
        <item x="4353"/>
        <item x="6927"/>
        <item x="1005"/>
        <item x="6119"/>
        <item x="4827"/>
        <item x="3205"/>
        <item x="6368"/>
        <item x="3095"/>
        <item x="4068"/>
        <item x="6038"/>
        <item x="6711"/>
        <item x="8190"/>
        <item x="6288"/>
        <item x="9891"/>
        <item x="6973"/>
        <item x="3406"/>
        <item x="96"/>
        <item x="2285"/>
        <item x="9520"/>
        <item x="2467"/>
        <item x="4899"/>
        <item x="2606"/>
        <item x="8055"/>
        <item x="3554"/>
        <item x="1050"/>
        <item x="750"/>
        <item x="6931"/>
        <item x="4142"/>
        <item x="9867"/>
        <item x="1785"/>
        <item x="349"/>
        <item x="10074"/>
        <item x="8913"/>
        <item x="6311"/>
        <item x="498"/>
        <item x="2987"/>
        <item x="2387"/>
        <item x="768"/>
        <item x="1208"/>
        <item x="7527"/>
        <item x="4458"/>
        <item x="8286"/>
        <item x="7149"/>
        <item x="7495"/>
        <item x="8805"/>
        <item x="4022"/>
        <item x="4274"/>
        <item x="2575"/>
        <item x="4481"/>
        <item x="1151"/>
        <item x="2289"/>
        <item x="5448"/>
        <item x="3344"/>
        <item x="42"/>
        <item x="4332"/>
        <item x="9848"/>
        <item x="8404"/>
        <item x="9997"/>
        <item x="4735"/>
        <item x="3315"/>
        <item x="5776"/>
        <item x="2551"/>
        <item x="7739"/>
        <item x="9283"/>
        <item x="1181"/>
        <item x="1641"/>
        <item x="9887"/>
        <item x="5895"/>
        <item x="6372"/>
        <item x="7152"/>
        <item x="8644"/>
        <item x="2408"/>
        <item x="318"/>
        <item x="1664"/>
        <item x="2105"/>
        <item x="2110"/>
        <item x="1069"/>
        <item x="3515"/>
        <item x="279"/>
        <item x="2922"/>
        <item x="3936"/>
        <item x="153"/>
        <item x="8823"/>
        <item x="9040"/>
        <item x="8875"/>
        <item x="2682"/>
        <item x="2220"/>
        <item x="8673"/>
        <item x="8518"/>
        <item x="7799"/>
        <item x="3764"/>
        <item x="8900"/>
        <item x="5437"/>
        <item x="1206"/>
        <item x="9095"/>
        <item x="6955"/>
        <item x="1266"/>
        <item x="8478"/>
        <item x="2718"/>
        <item x="7515"/>
        <item x="3069"/>
        <item x="8020"/>
        <item x="2984"/>
        <item x="8855"/>
        <item x="532"/>
        <item x="3948"/>
        <item x="8315"/>
        <item x="7716"/>
        <item x="4374"/>
        <item x="8121"/>
        <item x="7502"/>
        <item x="7389"/>
        <item x="500"/>
        <item x="3949"/>
        <item x="7742"/>
        <item x="3931"/>
        <item x="6698"/>
        <item x="9555"/>
        <item x="8480"/>
        <item x="6412"/>
        <item x="6770"/>
        <item x="1497"/>
        <item x="3535"/>
        <item x="4783"/>
        <item x="320"/>
        <item x="5731"/>
        <item x="2506"/>
        <item x="3620"/>
        <item x="5308"/>
        <item x="1198"/>
        <item x="30"/>
        <item x="7710"/>
        <item x="4479"/>
        <item x="7022"/>
        <item x="718"/>
        <item x="7078"/>
        <item x="4474"/>
        <item x="5143"/>
        <item x="3570"/>
        <item x="5514"/>
        <item x="7738"/>
        <item x="2271"/>
        <item x="2960"/>
        <item x="1328"/>
        <item x="7679"/>
        <item x="5036"/>
        <item x="1217"/>
        <item x="1414"/>
        <item x="7498"/>
        <item x="1963"/>
        <item x="9039"/>
        <item x="3137"/>
        <item x="222"/>
        <item x="1349"/>
        <item x="10028"/>
        <item x="8842"/>
        <item x="4050"/>
        <item x="8301"/>
        <item x="8938"/>
        <item x="8445"/>
        <item x="9976"/>
        <item x="3015"/>
        <item x="2819"/>
        <item x="3430"/>
        <item x="714"/>
        <item x="493"/>
        <item x="8223"/>
        <item x="6838"/>
        <item x="43"/>
        <item x="3408"/>
        <item x="734"/>
        <item x="1081"/>
        <item x="1574"/>
        <item x="3054"/>
        <item x="6220"/>
        <item x="9732"/>
        <item x="4626"/>
        <item x="898"/>
        <item x="1028"/>
        <item x="5135"/>
        <item x="7662"/>
        <item x="4064"/>
        <item x="4751"/>
        <item x="761"/>
        <item x="1694"/>
        <item x="7702"/>
        <item x="9612"/>
        <item x="7614"/>
        <item x="263"/>
        <item x="921"/>
        <item x="5946"/>
        <item x="6383"/>
        <item x="8555"/>
        <item x="553"/>
        <item x="2162"/>
        <item x="6634"/>
        <item x="916"/>
        <item x="757"/>
        <item x="1002"/>
        <item x="1634"/>
        <item x="3656"/>
        <item x="6969"/>
        <item x="7612"/>
        <item x="8836"/>
        <item x="5095"/>
        <item x="4615"/>
        <item x="8244"/>
        <item x="2491"/>
        <item x="2354"/>
        <item x="6172"/>
        <item x="1327"/>
        <item x="5779"/>
        <item x="8662"/>
        <item x="9986"/>
        <item x="4222"/>
        <item x="1042"/>
        <item x="4769"/>
        <item x="427"/>
        <item x="5918"/>
        <item x="7717"/>
        <item x="1167"/>
        <item x="796"/>
        <item x="6573"/>
        <item x="6633"/>
        <item x="8109"/>
        <item x="9744"/>
        <item x="5093"/>
        <item x="9426"/>
        <item x="5660"/>
        <item x="3923"/>
        <item x="2549"/>
        <item x="8387"/>
        <item x="7584"/>
        <item x="8197"/>
        <item x="1343"/>
        <item x="6192"/>
        <item x="8564"/>
        <item x="8756"/>
        <item x="8851"/>
        <item x="261"/>
        <item x="416"/>
        <item x="412"/>
        <item x="9885"/>
        <item x="4342"/>
        <item x="8366"/>
        <item x="1479"/>
        <item x="1452"/>
        <item x="9860"/>
        <item x="8618"/>
        <item x="3470"/>
        <item x="7902"/>
        <item x="5028"/>
        <item x="2983"/>
        <item x="7300"/>
        <item x="5063"/>
        <item x="4661"/>
        <item x="7157"/>
        <item x="8382"/>
        <item x="3819"/>
        <item x="338"/>
        <item x="1006"/>
        <item x="7577"/>
        <item x="7208"/>
        <item x="6147"/>
        <item x="7265"/>
        <item x="2696"/>
        <item x="2260"/>
        <item x="2208"/>
        <item x="4950"/>
        <item x="2981"/>
        <item x="9999"/>
        <item x="5155"/>
        <item x="4986"/>
        <item x="3595"/>
        <item x="1100"/>
        <item x="2455"/>
        <item x="6413"/>
        <item x="89"/>
        <item x="3880"/>
        <item x="806"/>
        <item x="8612"/>
        <item x="4913"/>
        <item x="6492"/>
        <item x="435"/>
        <item x="3926"/>
        <item x="8010"/>
        <item x="9720"/>
        <item x="1510"/>
        <item x="6866"/>
        <item x="1113"/>
        <item x="3564"/>
        <item x="9805"/>
        <item x="78"/>
        <item x="6570"/>
        <item x="9562"/>
        <item x="4491"/>
        <item x="3973"/>
        <item x="292"/>
        <item x="9929"/>
        <item x="7376"/>
        <item x="4738"/>
        <item x="8898"/>
        <item x="2617"/>
        <item x="6399"/>
        <item x="7623"/>
        <item x="5862"/>
        <item x="7042"/>
        <item x="7619"/>
        <item x="1488"/>
        <item x="5044"/>
        <item x="10054"/>
        <item x="5104"/>
        <item x="1412"/>
        <item x="9932"/>
        <item x="8575"/>
        <item x="890"/>
        <item x="102"/>
        <item x="8335"/>
        <item x="4619"/>
        <item x="7131"/>
        <item x="3918"/>
        <item x="2464"/>
        <item x="8379"/>
        <item x="8980"/>
        <item x="4114"/>
        <item x="3084"/>
        <item x="2131"/>
        <item x="4127"/>
        <item x="1161"/>
        <item x="6109"/>
        <item x="7814"/>
        <item x="5453"/>
        <item x="2498"/>
        <item x="4725"/>
        <item x="1300"/>
        <item x="410"/>
        <item x="8492"/>
        <item x="336"/>
        <item x="5888"/>
        <item x="8935"/>
        <item x="7117"/>
        <item x="8822"/>
        <item x="5727"/>
        <item x="3740"/>
        <item x="6484"/>
        <item x="6028"/>
        <item x="2790"/>
        <item x="3144"/>
        <item x="9052"/>
        <item x="4994"/>
        <item x="3782"/>
        <item x="7613"/>
        <item x="7567"/>
        <item x="5360"/>
        <item x="5874"/>
        <item x="8797"/>
        <item x="4844"/>
        <item x="729"/>
        <item x="6511"/>
        <item x="5842"/>
        <item x="799"/>
        <item x="3387"/>
        <item x="9641"/>
        <item x="912"/>
        <item x="4910"/>
        <item x="2783"/>
        <item x="7031"/>
        <item x="9178"/>
        <item x="1127"/>
        <item x="204"/>
        <item x="5675"/>
        <item x="4724"/>
        <item x="1559"/>
        <item x="7550"/>
        <item x="7812"/>
        <item x="3455"/>
        <item x="8499"/>
        <item x="7224"/>
        <item x="7587"/>
        <item x="7480"/>
        <item x="5956"/>
        <item x="7912"/>
        <item x="9773"/>
        <item x="3528"/>
        <item x="8838"/>
        <item x="5627"/>
        <item x="8565"/>
        <item x="560"/>
        <item x="5349"/>
        <item x="2475"/>
        <item x="3865"/>
        <item x="8636"/>
        <item x="7353"/>
        <item x="413"/>
        <item x="1906"/>
        <item x="4927"/>
        <item x="51"/>
        <item x="2648"/>
        <item x="2524"/>
        <item x="1324"/>
        <item x="2562"/>
        <item x="6354"/>
        <item x="5347"/>
        <item x="3153"/>
        <item x="4516"/>
        <item x="3310"/>
        <item x="457"/>
        <item x="852"/>
        <item x="6732"/>
        <item x="106"/>
        <item x="9469"/>
        <item x="650"/>
        <item x="1317"/>
        <item x="7474"/>
        <item x="2933"/>
        <item x="2244"/>
        <item x="5922"/>
        <item x="7195"/>
        <item x="7949"/>
        <item x="2615"/>
        <item x="5020"/>
        <item x="9012"/>
        <item x="7637"/>
        <item x="723"/>
        <item x="692"/>
        <item x="180"/>
        <item x="9688"/>
        <item x="6727"/>
        <item x="3591"/>
        <item x="2298"/>
        <item x="3487"/>
        <item x="7797"/>
        <item x="522"/>
        <item x="1533"/>
        <item x="1705"/>
        <item x="8542"/>
        <item x="2424"/>
        <item x="6874"/>
        <item x="5432"/>
        <item x="8405"/>
        <item x="7794"/>
        <item x="6197"/>
        <item x="3032"/>
        <item x="2997"/>
        <item x="7348"/>
        <item x="1863"/>
        <item x="5474"/>
        <item x="259"/>
        <item x="7162"/>
        <item x="3147"/>
        <item x="3707"/>
        <item x="7089"/>
        <item x="5920"/>
        <item x="5107"/>
        <item x="3422"/>
        <item x="9644"/>
        <item x="1687"/>
        <item x="3611"/>
        <item x="9962"/>
        <item x="4507"/>
        <item x="1515"/>
        <item x="8491"/>
        <item x="4882"/>
        <item x="1096"/>
        <item x="3383"/>
        <item x="621"/>
        <item x="907"/>
        <item x="1344"/>
        <item x="6055"/>
        <item x="3919"/>
        <item x="3720"/>
        <item x="4860"/>
        <item x="4148"/>
        <item x="597"/>
        <item x="303"/>
        <item x="8672"/>
        <item x="5485"/>
        <item x="791"/>
        <item x="3448"/>
        <item x="8328"/>
        <item x="849"/>
        <item x="9030"/>
        <item x="2299"/>
        <item x="722"/>
        <item x="6223"/>
        <item x="9273"/>
        <item x="353"/>
        <item x="9098"/>
        <item x="9702"/>
        <item x="9342"/>
        <item x="1579"/>
        <item x="3019"/>
        <item x="7952"/>
        <item x="7640"/>
        <item x="5225"/>
        <item x="6356"/>
        <item x="7307"/>
        <item x="1896"/>
        <item x="3178"/>
        <item x="7476"/>
        <item x="8220"/>
        <item x="186"/>
        <item x="631"/>
        <item x="7654"/>
        <item x="7177"/>
        <item x="2782"/>
        <item x="8096"/>
        <item x="3105"/>
        <item x="1629"/>
        <item x="6641"/>
        <item x="2572"/>
        <item x="7951"/>
        <item x="2178"/>
        <item x="10042"/>
        <item x="8022"/>
        <item x="4188"/>
        <item x="486"/>
        <item x="9723"/>
        <item x="8039"/>
        <item x="9650"/>
        <item x="8090"/>
        <item x="2349"/>
        <item x="4687"/>
        <item x="6529"/>
        <item x="6830"/>
        <item x="4575"/>
        <item x="7579"/>
        <item x="1834"/>
        <item x="5782"/>
        <item x="189"/>
        <item x="6832"/>
        <item x="3395"/>
        <item x="5090"/>
        <item x="7554"/>
        <item x="1778"/>
        <item x="3463"/>
        <item x="8074"/>
        <item x="3039"/>
        <item x="4147"/>
        <item x="8566"/>
        <item x="5591"/>
        <item x="1121"/>
        <item x="6329"/>
        <item x="6015"/>
        <item x="5957"/>
        <item x="5115"/>
        <item x="2657"/>
        <item x="9557"/>
        <item x="3379"/>
        <item x="6537"/>
        <item x="709"/>
        <item x="6299"/>
        <item x="3375"/>
        <item x="8801"/>
        <item x="4402"/>
        <item x="4122"/>
        <item x="2386"/>
        <item x="8073"/>
        <item x="3756"/>
        <item x="6406"/>
        <item x="1740"/>
        <item x="10007"/>
        <item x="5398"/>
        <item x="6967"/>
        <item x="2310"/>
        <item x="811"/>
        <item x="10019"/>
        <item x="5302"/>
        <item x="4085"/>
        <item x="686"/>
        <item x="8951"/>
        <item x="8968"/>
        <item x="9915"/>
        <item x="4772"/>
        <item x="6992"/>
        <item x="4666"/>
        <item x="3984"/>
        <item x="7050"/>
        <item x="2542"/>
        <item x="774"/>
        <item x="4673"/>
        <item x="9088"/>
        <item x="4851"/>
        <item x="2855"/>
        <item x="4279"/>
        <item x="4187"/>
        <item x="2274"/>
        <item x="7940"/>
        <item x="8556"/>
        <item x="2336"/>
        <item x="3674"/>
        <item x="2869"/>
        <item x="527"/>
        <item x="8061"/>
        <item x="6797"/>
        <item x="1501"/>
        <item x="7885"/>
        <item x="6190"/>
        <item x="5265"/>
        <item x="3903"/>
        <item x="8552"/>
        <item x="704"/>
        <item x="4059"/>
        <item x="7826"/>
        <item x="9344"/>
        <item x="7924"/>
        <item x="8504"/>
        <item x="5745"/>
        <item x="5425"/>
        <item x="1677"/>
        <item x="190"/>
        <item x="4546"/>
        <item x="1955"/>
        <item x="4902"/>
        <item x="9101"/>
        <item x="5079"/>
        <item x="2779"/>
        <item x="8833"/>
        <item x="5112"/>
        <item x="193"/>
        <item x="628"/>
        <item x="5064"/>
        <item x="9057"/>
        <item x="9752"/>
        <item x="7238"/>
        <item x="8827"/>
        <item x="9196"/>
        <item x="1448"/>
        <item x="6632"/>
        <item x="1165"/>
        <item x="5637"/>
        <item x="9173"/>
        <item x="780"/>
        <item x="4456"/>
        <item x="9406"/>
        <item x="1221"/>
        <item x="3540"/>
        <item x="10109"/>
        <item x="8659"/>
        <item x="8508"/>
        <item x="4604"/>
        <item x="7257"/>
        <item x="4149"/>
        <item x="7855"/>
        <item x="2058"/>
        <item x="7139"/>
        <item x="8227"/>
        <item x="4535"/>
        <item x="2864"/>
        <item x="4379"/>
        <item x="1990"/>
        <item x="2912"/>
        <item x="8658"/>
        <item x="4121"/>
        <item x="911"/>
        <item x="3338"/>
        <item x="4011"/>
        <item x="7118"/>
        <item x="8116"/>
        <item x="9257"/>
        <item x="6653"/>
        <item x="8710"/>
        <item x="4515"/>
        <item x="6821"/>
        <item x="3578"/>
        <item x="2250"/>
        <item x="1832"/>
        <item x="6994"/>
        <item x="639"/>
        <item x="8182"/>
        <item x="3226"/>
        <item x="4266"/>
        <item x="1931"/>
        <item x="2102"/>
        <item x="8309"/>
        <item x="2288"/>
        <item x="5848"/>
        <item x="3558"/>
        <item x="1339"/>
        <item x="8122"/>
        <item x="6792"/>
        <item x="9118"/>
        <item x="8086"/>
        <item x="4548"/>
        <item x="3889"/>
        <item x="4941"/>
        <item x="1638"/>
        <item x="6716"/>
        <item x="354"/>
        <item x="6836"/>
        <item x="463"/>
        <item x="1233"/>
        <item x="8432"/>
        <item x="7319"/>
        <item x="1848"/>
        <item x="7635"/>
        <item x="5449"/>
        <item x="4704"/>
        <item x="4488"/>
        <item x="6179"/>
        <item x="1184"/>
        <item x="5606"/>
        <item x="9079"/>
        <item x="9188"/>
        <item x="1361"/>
        <item x="3088"/>
        <item x="3642"/>
        <item x="913"/>
        <item x="7088"/>
        <item x="5362"/>
        <item x="313"/>
        <item x="126"/>
        <item x="625"/>
        <item x="7819"/>
        <item x="5466"/>
        <item x="667"/>
        <item x="3488"/>
        <item x="3689"/>
        <item x="2084"/>
        <item x="22"/>
        <item x="6730"/>
        <item x="3610"/>
        <item x="8138"/>
        <item x="1119"/>
        <item x="8811"/>
        <item x="6915"/>
        <item x="9586"/>
        <item x="8081"/>
        <item x="2476"/>
        <item x="8268"/>
        <item x="9521"/>
        <item x="8500"/>
        <item x="6450"/>
        <item x="1860"/>
        <item x="5004"/>
        <item x="10026"/>
        <item x="4065"/>
        <item x="1697"/>
        <item x="7918"/>
        <item x="669"/>
        <item x="3736"/>
        <item x="3824"/>
        <item x="5525"/>
        <item x="8160"/>
        <item x="8177"/>
        <item x="6011"/>
        <item x="8327"/>
        <item x="1899"/>
        <item x="1395"/>
        <item x="6587"/>
        <item x="123"/>
        <item x="5949"/>
        <item x="37"/>
        <item x="8451"/>
        <item x="6618"/>
        <item x="8650"/>
        <item x="4134"/>
        <item x="2966"/>
        <item x="8747"/>
        <item x="2362"/>
        <item x="2317"/>
        <item x="3061"/>
        <item x="5579"/>
        <item x="7026"/>
        <item x="1307"/>
        <item x="2364"/>
        <item x="8681"/>
        <item x="2516"/>
        <item x="5307"/>
        <item x="5723"/>
        <item x="2158"/>
        <item x="4556"/>
        <item x="6460"/>
        <item x="8065"/>
        <item x="254"/>
        <item x="3995"/>
        <item x="2686"/>
        <item x="1174"/>
        <item x="5518"/>
        <item x="5204"/>
        <item x="7970"/>
        <item x="6638"/>
        <item x="766"/>
        <item x="6772"/>
        <item x="7681"/>
        <item x="2826"/>
        <item x="2265"/>
        <item x="312"/>
        <item x="8052"/>
        <item x="8248"/>
        <item x="3568"/>
        <item x="5962"/>
        <item x="713"/>
        <item x="7863"/>
        <item x="8574"/>
        <item x="2508"/>
        <item x="1322"/>
        <item x="3462"/>
        <item x="2272"/>
        <item x="5527"/>
        <item x="1984"/>
        <item x="8808"/>
        <item x="1855"/>
        <item x="6095"/>
        <item x="8739"/>
        <item x="2856"/>
        <item x="5963"/>
        <item x="7486"/>
        <item x="4520"/>
        <item x="1523"/>
        <item x="4954"/>
        <item x="7315"/>
        <item x="1351"/>
        <item x="1656"/>
        <item x="9565"/>
        <item x="5690"/>
        <item x="2519"/>
        <item x="7695"/>
        <item x="3844"/>
        <item x="4560"/>
        <item x="9036"/>
        <item x="237"/>
        <item x="1779"/>
        <item x="1199"/>
        <item x="630"/>
        <item x="6690"/>
        <item x="6762"/>
        <item x="4261"/>
        <item x="3033"/>
        <item x="6164"/>
        <item x="1767"/>
        <item x="2304"/>
        <item x="3151"/>
        <item x="3083"/>
        <item x="60"/>
        <item x="7642"/>
        <item x="8260"/>
        <item x="4221"/>
        <item x="859"/>
        <item x="5438"/>
        <item x="612"/>
        <item x="2998"/>
        <item x="4013"/>
        <item x="644"/>
        <item x="569"/>
        <item x="3980"/>
        <item x="1411"/>
        <item x="4365"/>
        <item x="4757"/>
        <item x="5562"/>
        <item x="3636"/>
        <item x="1256"/>
        <item x="9509"/>
        <item x="6397"/>
        <item x="3691"/>
        <item x="914"/>
        <item x="674"/>
        <item x="4287"/>
        <item x="2203"/>
        <item x="9123"/>
        <item x="4490"/>
        <item x="4286"/>
        <item x="34"/>
        <item x="5445"/>
        <item x="1611"/>
        <item x="3116"/>
        <item x="9834"/>
        <item x="3180"/>
        <item x="1407"/>
        <item x="4856"/>
        <item x="1211"/>
        <item x="2848"/>
        <item x="7732"/>
        <item x="4544"/>
        <item x="3009"/>
        <item x="325"/>
        <item x="7927"/>
        <item x="1305"/>
        <item x="10082"/>
        <item x="8789"/>
        <item x="4825"/>
        <item x="4156"/>
        <item x="1759"/>
        <item x="2442"/>
        <item x="4675"/>
        <item x="8490"/>
        <item x="8964"/>
        <item x="3969"/>
        <item x="2885"/>
        <item x="693"/>
        <item x="3793"/>
        <item x="443"/>
        <item x="5309"/>
        <item x="7322"/>
        <item x="6371"/>
        <item x="8519"/>
        <item x="1933"/>
        <item x="871"/>
        <item x="7991"/>
        <item x="6896"/>
        <item x="8884"/>
        <item x="4508"/>
        <item x="5488"/>
        <item x="8417"/>
        <item x="2163"/>
        <item x="8972"/>
        <item x="8323"/>
        <item x="2584"/>
        <item x="5741"/>
        <item x="9934"/>
        <item x="5400"/>
        <item x="3508"/>
        <item x="5266"/>
        <item x="33"/>
        <item x="7046"/>
        <item x="6539"/>
        <item x="9427"/>
        <item x="865"/>
        <item x="1076"/>
        <item x="1086"/>
        <item x="2217"/>
        <item x="9286"/>
        <item x="6314"/>
        <item x="1258"/>
        <item x="733"/>
        <item x="5072"/>
        <item x="9106"/>
        <item x="8462"/>
        <item x="4323"/>
        <item x="7908"/>
        <item x="2438"/>
        <item x="9003"/>
        <item x="964"/>
        <item x="67"/>
        <item x="6377"/>
        <item x="6608"/>
        <item x="3123"/>
        <item x="10030"/>
        <item x="6178"/>
        <item x="3228"/>
        <item x="5447"/>
        <item x="1690"/>
        <item x="5114"/>
        <item x="5679"/>
        <item x="4054"/>
        <item x="2383"/>
        <item x="9398"/>
        <item x="7354"/>
        <item x="3509"/>
        <item x="6527"/>
        <item x="5179"/>
        <item x="6621"/>
        <item x="7460"/>
        <item x="6098"/>
        <item x="2532"/>
        <item x="9372"/>
        <item x="584"/>
        <item x="10063"/>
        <item x="400"/>
        <item x="8066"/>
        <item x="2501"/>
        <item x="2538"/>
        <item x="627"/>
        <item x="5831"/>
        <item x="1681"/>
        <item x="1548"/>
        <item x="8569"/>
        <item x="3612"/>
        <item x="7857"/>
        <item x="6824"/>
        <item x="8216"/>
        <item x="6273"/>
        <item x="8151"/>
        <item x="352"/>
        <item x="2209"/>
        <item x="8858"/>
        <item x="8901"/>
        <item x="7891"/>
        <item x="950"/>
        <item x="3176"/>
        <item x="8866"/>
        <item x="1143"/>
        <item x="1196"/>
        <item x="361"/>
        <item x="4683"/>
        <item x="7126"/>
        <item x="4983"/>
        <item x="4977"/>
        <item x="8482"/>
        <item x="5361"/>
        <item x="8447"/>
        <item x="356"/>
        <item x="5414"/>
        <item x="1282"/>
        <item x="5997"/>
        <item x="5482"/>
        <item x="350"/>
        <item x="6769"/>
        <item x="5569"/>
        <item x="6990"/>
        <item x="7671"/>
        <item x="9961"/>
        <item x="2603"/>
        <item x="7323"/>
        <item x="228"/>
        <item x="8718"/>
        <item x="9500"/>
        <item x="6887"/>
        <item x="3425"/>
        <item x="1178"/>
        <item x="8887"/>
        <item x="5238"/>
        <item x="3633"/>
        <item x="8042"/>
        <item x="8701"/>
        <item x="5906"/>
        <item x="863"/>
        <item x="5130"/>
        <item x="5418"/>
        <item x="8859"/>
        <item x="778"/>
        <item x="260"/>
        <item x="2959"/>
        <item x="2988"/>
        <item x="8454"/>
        <item x="1922"/>
        <item x="4641"/>
        <item x="2048"/>
        <item x="1172"/>
        <item x="285"/>
        <item x="65"/>
        <item x="9440"/>
        <item x="4935"/>
        <item x="6724"/>
        <item x="7225"/>
        <item x="4409"/>
        <item x="5973"/>
        <item x="9870"/>
        <item x="2672"/>
        <item x="4988"/>
        <item x="8615"/>
        <item x="4478"/>
        <item x="10095"/>
        <item x="4131"/>
        <item x="3075"/>
        <item x="6507"/>
        <item x="1253"/>
        <item x="2210"/>
        <item x="6334"/>
        <item x="5597"/>
        <item x="4538"/>
        <item x="7181"/>
        <item x="9876"/>
        <item x="6084"/>
        <item x="1494"/>
        <item x="5066"/>
        <item x="8514"/>
        <item x="7245"/>
        <item x="7648"/>
        <item x="7390"/>
        <item x="5269"/>
        <item x="5205"/>
        <item x="2270"/>
        <item x="6106"/>
        <item x="5121"/>
        <item x="3294"/>
        <item x="5351"/>
        <item x="567"/>
        <item x="7659"/>
        <item x="6143"/>
        <item x="24"/>
        <item x="3002"/>
        <item x="1885"/>
        <item x="449"/>
        <item x="7792"/>
        <item x="93"/>
        <item x="6219"/>
        <item x="5478"/>
        <item x="3634"/>
        <item x="8264"/>
        <item x="4057"/>
        <item x="2382"/>
        <item x="3082"/>
        <item x="8333"/>
        <item x="2006"/>
        <item x="2124"/>
        <item x="46"/>
        <item x="6019"/>
        <item x="8766"/>
        <item x="3449"/>
        <item x="6882"/>
        <item x="3848"/>
        <item x="4637"/>
        <item x="4042"/>
        <item x="8921"/>
        <item x="1640"/>
        <item x="7837"/>
        <item x="2896"/>
        <item x="2108"/>
        <item x="2039"/>
        <item x="1138"/>
        <item x="9681"/>
        <item x="4753"/>
        <item x="4895"/>
        <item x="5168"/>
        <item x="8170"/>
        <item x="3427"/>
        <item x="5110"/>
        <item x="8159"/>
        <item x="7045"/>
        <item x="7690"/>
        <item x="2407"/>
        <item x="9857"/>
        <item x="4867"/>
        <item x="7327"/>
        <item x="6764"/>
        <item x="3065"/>
        <item x="1644"/>
        <item x="5611"/>
        <item x="2166"/>
        <item x="1295"/>
        <item x="2710"/>
        <item x="6565"/>
        <item x="321"/>
        <item x="7248"/>
        <item x="9692"/>
        <item x="1502"/>
        <item x="9456"/>
        <item x="716"/>
        <item x="3979"/>
        <item x="8436"/>
        <item x="1976"/>
        <item x="8705"/>
        <item x="5806"/>
        <item x="6921"/>
        <item x="8934"/>
        <item x="2640"/>
        <item x="1993"/>
        <item x="2667"/>
        <item x="8661"/>
        <item x="1314"/>
        <item x="615"/>
        <item x="6385"/>
        <item x="140"/>
        <item x="5560"/>
        <item x="1158"/>
        <item x="5938"/>
        <item x="6752"/>
        <item x="3317"/>
        <item x="477"/>
        <item x="2762"/>
        <item x="3807"/>
        <item x="1201"/>
        <item x="5608"/>
        <item x="7764"/>
        <item x="5368"/>
        <item x="4247"/>
        <item x="4711"/>
        <item x="4046"/>
        <item x="8585"/>
        <item x="3555"/>
        <item x="5126"/>
        <item x="927"/>
        <item x="1942"/>
        <item x="8465"/>
        <item x="4233"/>
        <item x="5853"/>
        <item x="9501"/>
        <item x="5468"/>
        <item x="10037"/>
        <item x="3465"/>
        <item x="9061"/>
        <item x="2181"/>
        <item x="1334"/>
        <item x="7154"/>
        <item x="7631"/>
        <item x="7747"/>
        <item x="2932"/>
        <item x="9811"/>
        <item x="1859"/>
        <item x="2082"/>
        <item x="9179"/>
        <item x="6694"/>
        <item x="4662"/>
        <item x="617"/>
        <item x="8809"/>
        <item x="7434"/>
        <item x="4848"/>
        <item x="6449"/>
        <item x="5343"/>
        <item x="264"/>
        <item x="745"/>
        <item x="6505"/>
        <item x="8023"/>
        <item x="8414"/>
        <item x="2713"/>
        <item x="10024"/>
        <item x="4642"/>
        <item x="2772"/>
        <item x="8481"/>
        <item x="7256"/>
        <item x="717"/>
        <item x="6224"/>
        <item x="4213"/>
        <item x="6281"/>
        <item x="8645"/>
        <item x="4468"/>
        <item x="855"/>
        <item x="9080"/>
        <item x="2226"/>
        <item x="5716"/>
        <item x="7473"/>
        <item x="9161"/>
        <item x="9235"/>
        <item x="8536"/>
        <item x="6470"/>
        <item x="9386"/>
        <item x="9193"/>
        <item x="8731"/>
        <item x="8814"/>
        <item x="298"/>
        <item x="4879"/>
        <item x="6020"/>
        <item x="1766"/>
        <item x="8238"/>
        <item x="4985"/>
        <item x="9110"/>
        <item x="4201"/>
        <item x="8292"/>
        <item x="3163"/>
        <item x="9215"/>
        <item x="3390"/>
        <item x="5666"/>
        <item x="6746"/>
        <item x="3444"/>
        <item x="980"/>
        <item x="2060"/>
        <item x="1180"/>
        <item x="8577"/>
        <item x="4452"/>
        <item x="4411"/>
        <item x="1540"/>
        <item x="7647"/>
        <item x="7027"/>
        <item x="7333"/>
        <item x="5046"/>
        <item x="3058"/>
        <item x="2621"/>
        <item x="5953"/>
        <item x="9452"/>
        <item x="4971"/>
        <item x="7845"/>
        <item x="8677"/>
        <item x="9561"/>
        <item x="2761"/>
        <item x="6170"/>
        <item x="7314"/>
        <item x="1683"/>
        <item x="4545"/>
        <item x="4925"/>
        <item x="3367"/>
        <item x="3347"/>
        <item x="1205"/>
        <item x="1297"/>
        <item x="3446"/>
        <item x="4100"/>
        <item x="1889"/>
        <item x="7572"/>
        <item x="4998"/>
        <item x="1999"/>
        <item x="9815"/>
        <item x="2459"/>
        <item x="9361"/>
        <item x="7632"/>
        <item x="2385"/>
        <item x="9659"/>
        <item x="7408"/>
        <item x="4853"/>
        <item x="8983"/>
        <item x="239"/>
        <item x="1911"/>
        <item x="451"/>
        <item x="1512"/>
        <item x="2510"/>
        <item x="5033"/>
        <item x="389"/>
        <item x="9262"/>
        <item x="2661"/>
        <item x="1029"/>
        <item x="9182"/>
        <item x="6464"/>
        <item x="1014"/>
        <item x="9855"/>
        <item x="3668"/>
        <item x="6142"/>
        <item x="2770"/>
        <item x="7491"/>
        <item x="2035"/>
        <item x="7796"/>
        <item x="1085"/>
        <item x="5724"/>
        <item x="7048"/>
        <item x="9979"/>
        <item x="7687"/>
        <item x="5460"/>
        <item x="4492"/>
        <item x="4532"/>
        <item x="2256"/>
        <item x="4554"/>
        <item x="1624"/>
        <item x="8829"/>
        <item x="2619"/>
        <item x="3321"/>
        <item x="141"/>
        <item x="2078"/>
        <item x="74"/>
        <item x="9351"/>
        <item x="2007"/>
        <item x="5639"/>
        <item x="8231"/>
        <item x="6674"/>
        <item x="4928"/>
        <item x="3944"/>
        <item x="2477"/>
        <item x="5456"/>
        <item x="7511"/>
        <item x="7469"/>
        <item x="7274"/>
        <item x="2360"/>
        <item x="8905"/>
        <item x="8094"/>
        <item x="1428"/>
        <item x="235"/>
        <item x="425"/>
        <item x="1847"/>
        <item x="7010"/>
        <item x="4741"/>
        <item x="8035"/>
        <item x="7059"/>
        <item x="4580"/>
        <item x="1144"/>
        <item x="9605"/>
        <item x="355"/>
        <item x="8171"/>
        <item x="6126"/>
        <item x="1707"/>
        <item x="8195"/>
        <item x="6390"/>
        <item x="9111"/>
        <item x="2803"/>
        <item x="2446"/>
        <item x="9640"/>
        <item x="7545"/>
        <item x="7816"/>
        <item x="2350"/>
        <item x="8990"/>
        <item x="7433"/>
        <item x="4833"/>
        <item x="736"/>
        <item x="1878"/>
        <item x="8257"/>
        <item x="9352"/>
        <item x="9749"/>
        <item x="2838"/>
        <item x="7423"/>
        <item x="7086"/>
        <item x="2391"/>
        <item x="8733"/>
        <item x="1425"/>
        <item x="6985"/>
        <item x="6581"/>
        <item x="4669"/>
        <item x="2306"/>
        <item x="3142"/>
        <item x="4616"/>
        <item x="363"/>
        <item x="1489"/>
        <item x="4407"/>
        <item x="5015"/>
        <item x="5412"/>
        <item x="1987"/>
        <item x="7963"/>
        <item x="5600"/>
        <item x="4181"/>
        <item x="7829"/>
        <item x="9572"/>
        <item x="9466"/>
        <item x="2917"/>
        <item x="517"/>
        <item x="4373"/>
        <item x="1284"/>
        <item x="9649"/>
        <item x="528"/>
        <item x="8274"/>
        <item x="8959"/>
        <item x="5089"/>
        <item x="6260"/>
        <item x="7846"/>
        <item x="245"/>
        <item x="5326"/>
        <item x="2600"/>
        <item x="5571"/>
        <item x="4413"/>
        <item x="3828"/>
        <item x="8024"/>
        <item x="6984"/>
        <item x="822"/>
        <item x="2075"/>
        <item x="7958"/>
        <item x="6614"/>
        <item x="1303"/>
        <item x="8657"/>
        <item x="9626"/>
        <item x="7898"/>
        <item x="7336"/>
        <item x="8962"/>
        <item x="4656"/>
        <item x="8004"/>
        <item x="5758"/>
        <item x="4982"/>
        <item x="2809"/>
        <item x="874"/>
        <item x="2439"/>
        <item x="6431"/>
        <item x="8832"/>
        <item x="1673"/>
        <item x="6378"/>
        <item x="9618"/>
        <item x="439"/>
        <item x="800"/>
        <item x="1728"/>
        <item x="6271"/>
        <item x="3453"/>
        <item x="3623"/>
        <item x="8242"/>
        <item x="4836"/>
        <item x="4135"/>
        <item x="9775"/>
        <item x="8578"/>
        <item x="84"/>
        <item x="385"/>
        <item x="2365"/>
        <item x="6673"/>
        <item x="8373"/>
        <item x="5789"/>
        <item x="3436"/>
        <item x="1726"/>
        <item x="7598"/>
        <item x="8882"/>
        <item x="9638"/>
        <item x="8095"/>
        <item x="3502"/>
        <item x="6016"/>
        <item x="2118"/>
        <item x="1376"/>
        <item x="8341"/>
        <item x="1272"/>
        <item x="5199"/>
        <item x="999"/>
        <item x="6473"/>
        <item x="7155"/>
        <item x="3856"/>
        <item x="9522"/>
        <item x="4272"/>
        <item x="7737"/>
        <item x="9549"/>
        <item x="7205"/>
        <item x="5279"/>
        <item x="2450"/>
        <item x="924"/>
        <item x="218"/>
        <item x="4136"/>
        <item x="5486"/>
        <item x="6181"/>
        <item x="9169"/>
        <item x="5620"/>
        <item x="4787"/>
        <item x="559"/>
        <item x="2104"/>
        <item x="770"/>
        <item x="9675"/>
        <item x="154"/>
        <item x="1680"/>
        <item x="4737"/>
        <item x="3484"/>
        <item x="5282"/>
        <item x="5364"/>
        <item x="5016"/>
        <item x="6391"/>
        <item x="7199"/>
        <item x="6504"/>
        <item x="6650"/>
        <item x="1056"/>
        <item x="2348"/>
        <item x="5318"/>
        <item x="7295"/>
        <item x="8157"/>
        <item x="9160"/>
        <item x="724"/>
        <item x="1786"/>
        <item x="458"/>
        <item x="3219"/>
        <item x="2546"/>
        <item x="8213"/>
        <item x="8442"/>
        <item x="7689"/>
        <item x="2592"/>
        <item x="8995"/>
        <item x="7482"/>
        <item x="4079"/>
        <item x="7129"/>
        <item x="5358"/>
        <item x="2512"/>
        <item x="666"/>
        <item x="533"/>
        <item x="8477"/>
        <item x="3494"/>
        <item x="3376"/>
        <item x="5882"/>
        <item x="1170"/>
        <item x="4539"/>
        <item x="7921"/>
        <item x="2461"/>
        <item x="4806"/>
        <item x="7706"/>
        <item x="10017"/>
        <item x="7886"/>
        <item x="4179"/>
        <item x="4742"/>
        <item x="6429"/>
        <item x="7011"/>
        <item x="7725"/>
        <item x="1980"/>
        <item x="3100"/>
        <item x="2725"/>
        <item x="1000"/>
        <item x="4718"/>
        <item x="5038"/>
        <item x="2634"/>
        <item x="9953"/>
        <item x="1564"/>
        <item x="7552"/>
        <item x="6133"/>
        <item x="594"/>
        <item x="3156"/>
        <item x="4278"/>
        <item x="2247"/>
        <item x="2425"/>
        <item x="9011"/>
        <item x="4119"/>
        <item x="696"/>
        <item x="7504"/>
        <item x="2432"/>
        <item x="4947"/>
        <item x="908"/>
        <item x="4830"/>
        <item x="7850"/>
        <item x="6986"/>
        <item x="1186"/>
        <item x="2716"/>
        <item x="1810"/>
        <item x="2076"/>
        <item x="1255"/>
        <item x="8221"/>
        <item x="6645"/>
        <item x="7381"/>
        <item x="6926"/>
        <item x="9168"/>
        <item x="6672"/>
        <item x="402"/>
        <item x="4788"/>
        <item x="8000"/>
        <item x="8611"/>
        <item x="9129"/>
        <item x="2767"/>
        <item x="3883"/>
        <item x="6833"/>
        <item x="4920"/>
        <item x="2595"/>
        <item x="4761"/>
        <item x="8474"/>
        <item x="9529"/>
        <item x="5982"/>
        <item x="9760"/>
        <item x="677"/>
        <item x="1358"/>
        <item x="7751"/>
        <item x="2199"/>
        <item x="6446"/>
        <item x="280"/>
        <item x="2822"/>
        <item x="5535"/>
        <item x="739"/>
        <item x="9785"/>
        <item x="8318"/>
        <item x="2148"/>
        <item x="6592"/>
        <item x="340"/>
        <item x="4262"/>
        <item x="8270"/>
        <item x="1702"/>
        <item x="9912"/>
        <item x="9125"/>
        <item x="257"/>
        <item x="6351"/>
        <item x="5285"/>
        <item x="1498"/>
        <item x="2824"/>
        <item x="3154"/>
        <item x="8621"/>
        <item x="8469"/>
        <item x="7556"/>
        <item x="48"/>
        <item x="2692"/>
        <item x="112"/>
        <item x="3900"/>
        <item x="9327"/>
        <item x="4989"/>
        <item x="10097"/>
        <item x="7592"/>
        <item x="2277"/>
        <item x="6278"/>
        <item x="5261"/>
        <item x="8985"/>
        <item x="5833"/>
        <item x="8386"/>
        <item x="5981"/>
        <item x="1093"/>
        <item x="3330"/>
        <item x="8735"/>
        <item x="464"/>
        <item x="3212"/>
        <item x="6728"/>
        <item x="930"/>
        <item x="9829"/>
        <item x="6395"/>
        <item x="6872"/>
        <item x="8261"/>
        <item x="2851"/>
        <item x="3407"/>
        <item x="6362"/>
        <item x="1932"/>
        <item x="690"/>
        <item x="7639"/>
        <item x="7791"/>
        <item x="6722"/>
        <item x="2771"/>
        <item x="3802"/>
        <item x="775"/>
        <item x="98"/>
        <item x="3368"/>
        <item x="1484"/>
        <item x="4152"/>
        <item x="4527"/>
        <item x="5363"/>
        <item x="638"/>
        <item x="9487"/>
        <item x="7137"/>
        <item x="7806"/>
        <item x="1760"/>
        <item x="5122"/>
        <item x="9425"/>
        <item x="4186"/>
        <item x="2611"/>
        <item x="8613"/>
        <item x="5829"/>
        <item x="8791"/>
        <item x="7969"/>
        <item x="928"/>
        <item x="6706"/>
        <item x="4648"/>
        <item x="7017"/>
        <item x="5947"/>
        <item x="3712"/>
        <item x="5787"/>
        <item x="2887"/>
        <item x="2590"/>
        <item x="6337"/>
        <item x="3166"/>
        <item x="3694"/>
        <item x="219"/>
        <item x="5147"/>
        <item x="4366"/>
        <item x="7065"/>
        <item x="3320"/>
        <item x="1895"/>
        <item x="2523"/>
        <item x="6748"/>
        <item x="5439"/>
        <item x="6139"/>
        <item x="9152"/>
        <item x="2840"/>
        <item x="3709"/>
        <item x="9159"/>
        <item x="7171"/>
        <item x="5264"/>
        <item x="1105"/>
        <item x="6104"/>
        <item x="461"/>
        <item x="7227"/>
        <item x="6305"/>
        <item x="4600"/>
        <item x="2674"/>
        <item x="3017"/>
        <item x="6938"/>
        <item x="9748"/>
        <item x="1998"/>
        <item x="1036"/>
        <item x="6818"/>
        <item x="2213"/>
        <item x="5610"/>
        <item x="9298"/>
        <item x="5733"/>
        <item x="2558"/>
        <item x="3071"/>
        <item x="4184"/>
        <item x="4595"/>
        <item x="5854"/>
        <item x="1572"/>
        <item x="6847"/>
        <item x="4285"/>
        <item x="7678"/>
        <item x="954"/>
        <item x="2318"/>
        <item x="9719"/>
        <item x="5417"/>
        <item x="1531"/>
        <item x="6348"/>
        <item x="9594"/>
        <item x="2305"/>
        <item x="6586"/>
        <item x="6256"/>
        <item x="398"/>
        <item x="7148"/>
        <item x="609"/>
        <item x="6910"/>
        <item x="3766"/>
        <item x="27"/>
        <item x="3792"/>
        <item x="6560"/>
        <item x="9966"/>
        <item x="7108"/>
        <item x="3038"/>
        <item x="3597"/>
        <item x="1593"/>
        <item x="2457"/>
        <item x="7698"/>
        <item x="76"/>
        <item x="2230"/>
        <item x="9033"/>
        <item x="4031"/>
        <item x="2730"/>
        <item x="3225"/>
        <item x="5433"/>
        <item x="6076"/>
        <item x="2085"/>
        <item x="1752"/>
        <item x="9956"/>
        <item x="3227"/>
        <item x="3725"/>
        <item x="2832"/>
        <item x="5009"/>
        <item x="3808"/>
        <item x="1887"/>
        <item x="3886"/>
        <item x="2012"/>
        <item x="8475"/>
        <item x="555"/>
        <item x="1241"/>
        <item x="2215"/>
        <item x="3734"/>
        <item x="4273"/>
        <item x="6993"/>
        <item x="6885"/>
        <item x="7090"/>
        <item x="9404"/>
        <item x="8966"/>
        <item x="2101"/>
        <item x="7793"/>
        <item x="3557"/>
        <item x="212"/>
        <item x="5784"/>
        <item x="6591"/>
        <item x="18"/>
        <item x="20"/>
        <item x="2319"/>
        <item x="3114"/>
        <item x="7180"/>
        <item x="5435"/>
        <item x="3135"/>
        <item x="6203"/>
        <item x="3115"/>
        <item x="960"/>
        <item x="2511"/>
        <item x="3473"/>
        <item x="937"/>
        <item x="1602"/>
        <item x="7957"/>
        <item x="5550"/>
        <item x="8596"/>
        <item x="4290"/>
        <item x="29"/>
        <item x="8099"/>
        <item x="2972"/>
        <item x="3556"/>
        <item x="9691"/>
        <item x="6863"/>
        <item x="3409"/>
        <item x="9006"/>
        <item x="2646"/>
        <item x="4002"/>
        <item x="2496"/>
        <item x="1851"/>
        <item x="6755"/>
        <item x="6445"/>
        <item x="7835"/>
        <item x="9892"/>
        <item x="3950"/>
        <item x="7730"/>
        <item x="6031"/>
        <item x="9267"/>
        <item x="4890"/>
        <item x="4043"/>
        <item x="362"/>
        <item x="1409"/>
        <item x="6663"/>
        <item x="3296"/>
        <item x="1838"/>
        <item x="8525"/>
        <item x="5835"/>
        <item x="2829"/>
        <item x="2676"/>
        <item x="7709"/>
        <item x="2937"/>
        <item x="270"/>
        <item x="2673"/>
        <item x="1227"/>
        <item x="2759"/>
        <item x="2817"/>
        <item x="5580"/>
        <item x="8558"/>
        <item x="8911"/>
        <item x="4990"/>
        <item x="2248"/>
        <item x="4298"/>
        <item x="5085"/>
        <item x="8266"/>
        <item x="3171"/>
        <item x="3775"/>
        <item x="4959"/>
        <item x="7790"/>
        <item x="6805"/>
        <item x="6270"/>
        <item x="8161"/>
        <item x="801"/>
        <item x="9362"/>
        <item x="9742"/>
        <item x="66"/>
        <item x="5965"/>
        <item x="9755"/>
        <item x="1716"/>
        <item x="1840"/>
        <item x="9056"/>
        <item x="7888"/>
        <item x="108"/>
        <item x="9023"/>
        <item x="1565"/>
        <item x="7703"/>
        <item x="7252"/>
        <item x="6022"/>
        <item x="1723"/>
        <item x="3701"/>
        <item x="5068"/>
        <item x="5027"/>
        <item x="6861"/>
        <item x="1520"/>
        <item x="3202"/>
        <item x="4602"/>
        <item x="797"/>
        <item x="8241"/>
        <item x="640"/>
        <item x="7870"/>
        <item x="2325"/>
        <item x="6766"/>
        <item x="590"/>
        <item x="8391"/>
        <item x="7283"/>
        <item x="6160"/>
        <item x="5163"/>
        <item x="7095"/>
        <item x="7289"/>
        <item x="9738"/>
        <item x="208"/>
        <item x="8634"/>
        <item x="8463"/>
        <item x="2297"/>
        <item x="721"/>
        <item x="531"/>
        <item x="6382"/>
        <item x="7243"/>
        <item x="6510"/>
        <item x="910"/>
        <item x="3028"/>
        <item x="4173"/>
        <item x="5927"/>
        <item x="7161"/>
        <item x="9084"/>
        <item x="6708"/>
        <item x="6319"/>
        <item x="7184"/>
        <item x="9528"/>
        <item x="8676"/>
        <item x="4495"/>
        <item x="9490"/>
        <item x="5943"/>
        <item x="5513"/>
        <item x="5322"/>
        <item x="9974"/>
        <item x="4406"/>
        <item x="375"/>
        <item x="7160"/>
        <item x="2492"/>
        <item x="6304"/>
        <item x="8390"/>
        <item x="3840"/>
        <item x="4563"/>
        <item x="7081"/>
        <item x="2839"/>
        <item x="679"/>
        <item x="8139"/>
        <item x="5929"/>
        <item x="5925"/>
        <item x="265"/>
        <item x="5395"/>
        <item x="1835"/>
        <item x="1251"/>
        <item x="6556"/>
        <item x="1229"/>
        <item x="1921"/>
        <item x="6962"/>
        <item x="883"/>
        <item x="341"/>
        <item x="4408"/>
        <item x="2677"/>
        <item x="2413"/>
        <item x="9519"/>
        <item x="2125"/>
        <item x="1045"/>
        <item x="9239"/>
        <item x="6606"/>
        <item x="3221"/>
        <item x="6"/>
        <item x="388"/>
        <item x="5495"/>
        <item x="5631"/>
        <item x="5529"/>
        <item x="5393"/>
        <item x="6687"/>
        <item x="2202"/>
        <item x="5040"/>
        <item x="4567"/>
        <item x="4521"/>
        <item x="7230"/>
        <item x="1672"/>
        <item x="3847"/>
        <item x="3168"/>
        <item x="9277"/>
        <item x="7316"/>
        <item x="4018"/>
        <item x="2540"/>
        <item x="5905"/>
        <item x="1150"/>
        <item x="4710"/>
        <item x="1534"/>
        <item x="4388"/>
        <item x="4063"/>
        <item x="3529"/>
        <item x="1218"/>
        <item x="3643"/>
        <item x="1503"/>
        <item x="23"/>
        <item x="4598"/>
        <item x="8767"/>
        <item x="3796"/>
        <item x="6906"/>
        <item x="1182"/>
        <item x="5050"/>
        <item x="7555"/>
        <item x="9525"/>
        <item x="8579"/>
        <item x="351"/>
        <item x="8277"/>
        <item x="7062"/>
        <item x="1741"/>
        <item x="7285"/>
        <item x="9082"/>
        <item x="3825"/>
        <item x="8222"/>
        <item x="1399"/>
        <item x="4962"/>
        <item x="634"/>
        <item x="8002"/>
        <item x="8573"/>
        <item x="6749"/>
        <item x="9042"/>
        <item x="9038"/>
        <item x="8393"/>
        <item x="9194"/>
        <item x="6234"/>
        <item x="8680"/>
        <item x="5034"/>
        <item x="659"/>
        <item x="1951"/>
        <item x="9000"/>
        <item x="8498"/>
        <item x="3398"/>
        <item x="9414"/>
        <item x="5578"/>
        <item x="5411"/>
        <item x="4607"/>
        <item x="3624"/>
        <item x="9086"/>
        <item x="1535"/>
        <item x="8721"/>
        <item x="187"/>
        <item x="7733"/>
        <item x="7836"/>
        <item x="6500"/>
        <item x="1711"/>
        <item x="8795"/>
        <item x="1391"/>
        <item x="1974"/>
        <item x="3673"/>
        <item x="4053"/>
        <item x="3940"/>
        <item x="3148"/>
        <item x="9766"/>
        <item x="5847"/>
        <item x="2214"/>
        <item x="2393"/>
        <item x="1853"/>
        <item x="5538"/>
        <item x="946"/>
        <item x="1739"/>
        <item x="2430"/>
        <item x="4559"/>
        <item x="3696"/>
        <item x="4234"/>
        <item x="4416"/>
        <item x="7047"/>
        <item x="684"/>
        <item x="862"/>
        <item x="978"/>
        <item x="1798"/>
        <item x="1582"/>
        <item x="4205"/>
        <item x="9516"/>
        <item x="9142"/>
        <item x="5584"/>
        <item x="8576"/>
        <item x="384"/>
        <item x="4016"/>
        <item x="5601"/>
        <item x="9873"/>
        <item x="6071"/>
        <item x="1031"/>
        <item x="1024"/>
        <item x="1183"/>
        <item x="1816"/>
        <item x="7643"/>
        <item x="4651"/>
        <item x="1538"/>
        <item x="1606"/>
        <item x="6521"/>
        <item x="3318"/>
        <item x="8111"/>
        <item x="5694"/>
        <item x="6958"/>
        <item x="4208"/>
        <item x="2071"/>
        <item x="3175"/>
        <item x="3626"/>
        <item x="1704"/>
        <item x="4267"/>
        <item x="3293"/>
        <item x="2426"/>
        <item x="1732"/>
        <item x="6613"/>
        <item x="2628"/>
        <item x="6255"/>
        <item x="9282"/>
        <item x="1434"/>
        <item x="6939"/>
        <item x="2631"/>
        <item x="9018"/>
        <item x="6957"/>
        <item x="1937"/>
        <item x="7159"/>
        <item x="2594"/>
        <item x="1243"/>
        <item x="5668"/>
        <item x="4331"/>
        <item x="607"/>
        <item x="8291"/>
        <item x="8284"/>
        <item x="441"/>
        <item x="2378"/>
        <item x="4397"/>
        <item x="3014"/>
        <item x="8460"/>
        <item x="9131"/>
        <item x="3418"/>
        <item x="5808"/>
        <item x="6171"/>
        <item x="2062"/>
        <item x="9434"/>
        <item x="3933"/>
        <item x="8255"/>
        <item x="2290"/>
        <item x="1627"/>
        <item x="4566"/>
        <item x="7267"/>
        <item x="6312"/>
        <item x="5325"/>
        <item x="3990"/>
        <item x="1359"/>
        <item x="1385"/>
        <item x="8628"/>
        <item x="182"/>
        <item x="6384"/>
        <item x="2480"/>
        <item x="7202"/>
        <item x="9438"/>
        <item x="5257"/>
        <item x="7207"/>
        <item x="9119"/>
        <item x="5884"/>
        <item x="5373"/>
        <item x="5955"/>
        <item x="9148"/>
        <item x="2624"/>
        <item x="6911"/>
        <item x="4348"/>
        <item x="3908"/>
        <item x="6697"/>
        <item x="7960"/>
        <item x="5708"/>
        <item x="9437"/>
        <item x="7692"/>
        <item x="2559"/>
        <item x="9499"/>
        <item x="2159"/>
        <item x="3527"/>
        <item x="4771"/>
        <item x="5898"/>
        <item x="1830"/>
        <item x="1554"/>
        <item x="8640"/>
        <item x="6744"/>
        <item x="13"/>
        <item x="3113"/>
        <item x="7947"/>
        <item x="763"/>
        <item x="6808"/>
        <item x="1806"/>
        <item x="7869"/>
        <item x="3732"/>
        <item x="3745"/>
        <item x="9343"/>
        <item x="2927"/>
        <item x="7366"/>
        <item x="1539"/>
        <item x="2502"/>
        <item x="9150"/>
        <item x="6125"/>
        <item x="7955"/>
        <item x="867"/>
        <item x="10044"/>
        <item x="4768"/>
        <item x="784"/>
        <item x="5940"/>
        <item x="744"/>
        <item x="600"/>
        <item x="880"/>
        <item x="4165"/>
        <item x="4014"/>
        <item x="8077"/>
        <item x="8712"/>
        <item x="4168"/>
        <item x="7538"/>
        <item x="3024"/>
        <item x="1116"/>
        <item x="8439"/>
        <item x="819"/>
        <item x="8602"/>
        <item x="3127"/>
        <item x="7583"/>
        <item x="2107"/>
        <item x="5566"/>
        <item x="4427"/>
        <item x="2705"/>
        <item x="5881"/>
        <item x="10069"/>
        <item x="4281"/>
        <item x="6043"/>
        <item x="4098"/>
        <item x="4599"/>
        <item x="6120"/>
        <item x="7039"/>
        <item x="1923"/>
        <item x="1134"/>
        <item x="7178"/>
        <item x="2568"/>
        <item x="6579"/>
        <item x="6858"/>
        <item x="961"/>
        <item x="4437"/>
        <item x="1106"/>
        <item x="7840"/>
        <item x="8394"/>
        <item x="5618"/>
        <item x="7731"/>
        <item x="5914"/>
        <item x="4547"/>
        <item x="6411"/>
        <item x="4035"/>
        <item x="708"/>
        <item x="1892"/>
        <item x="5342"/>
        <item x="3284"/>
        <item x="5799"/>
        <item x="9190"/>
        <item x="2343"/>
        <item x="9539"/>
        <item x="7447"/>
        <item x="5023"/>
        <item x="3498"/>
        <item x="7626"/>
        <item x="4294"/>
        <item x="3332"/>
        <item x="8217"/>
        <item x="5849"/>
        <item x="2596"/>
        <item x="711"/>
        <item x="9345"/>
        <item x="9364"/>
        <item x="685"/>
        <item x="4612"/>
        <item x="8853"/>
        <item x="2668"/>
        <item x="3008"/>
        <item x="3861"/>
        <item x="3504"/>
        <item x="8878"/>
        <item x="3970"/>
        <item x="4974"/>
        <item x="3600"/>
        <item x="1415"/>
        <item x="6603"/>
        <item x="8768"/>
        <item x="1245"/>
        <item x="6089"/>
        <item x="3020"/>
        <item x="6868"/>
        <item x="1264"/>
        <item x="7445"/>
        <item x="10035"/>
        <item x="7778"/>
        <item x="6530"/>
        <item x="8755"/>
        <item x="1"/>
        <item x="7438"/>
        <item x="5195"/>
        <item x="147"/>
        <item x="7000"/>
        <item x="3358"/>
        <item x="7"/>
        <item x="1930"/>
        <item x="1912"/>
        <item x="1345"/>
        <item x="3269"/>
        <item x="6903"/>
        <item x="393"/>
        <item x="9609"/>
        <item x="9957"/>
        <item x="7406"/>
        <item x="1837"/>
        <item x="9830"/>
        <item x="8955"/>
        <item x="1769"/>
        <item x="368"/>
        <item x="3582"/>
        <item x="9032"/>
        <item x="2638"/>
        <item x="3274"/>
        <item x="9981"/>
        <item x="7231"/>
        <item x="1918"/>
        <item x="8104"/>
        <item x="2018"/>
        <item x="6827"/>
        <item x="511"/>
        <item x="4321"/>
        <item x="9666"/>
        <item x="1876"/>
        <item x="5548"/>
        <item x="1827"/>
        <item x="8193"/>
        <item x="9331"/>
        <item x="9312"/>
        <item x="7057"/>
        <item x="8398"/>
        <item x="4640"/>
        <item x="6809"/>
        <item x="7409"/>
        <item x="7972"/>
        <item x="300"/>
        <item x="3779"/>
        <item x="6152"/>
        <item x="6062"/>
        <item x="1985"/>
        <item x="5377"/>
        <item x="8649"/>
        <item x="2418"/>
        <item x="5944"/>
        <item x="3170"/>
        <item x="2815"/>
        <item x="8908"/>
        <item x="2014"/>
        <item x="7262"/>
        <item x="2961"/>
        <item x="2576"/>
        <item x="7881"/>
        <item x="9287"/>
        <item x="5767"/>
        <item x="9217"/>
        <item x="4631"/>
        <item x="4372"/>
        <item x="1746"/>
        <item x="8978"/>
        <item x="3432"/>
        <item x="174"/>
        <item x="895"/>
        <item x="3821"/>
        <item x="8872"/>
        <item x="73"/>
        <item x="1078"/>
        <item x="9028"/>
        <item x="5717"/>
        <item x="209"/>
        <item x="5306"/>
        <item x="1275"/>
        <item x="4338"/>
        <item x="4300"/>
        <item x="8280"/>
        <item x="7641"/>
        <item x="2723"/>
        <item x="6408"/>
        <item x="9156"/>
        <item x="7973"/>
        <item x="6813"/>
        <item x="7326"/>
        <item x="2663"/>
        <item x="4430"/>
        <item x="9741"/>
        <item x="7868"/>
        <item x="8847"/>
        <item x="2366"/>
        <item x="2853"/>
        <item x="2837"/>
        <item x="5345"/>
        <item x="2664"/>
        <item x="2399"/>
        <item x="1576"/>
        <item x="9333"/>
        <item x="2031"/>
        <item x="4617"/>
        <item x="3999"/>
        <item x="3312"/>
        <item x="7828"/>
        <item x="1701"/>
        <item x="4679"/>
        <item x="4775"/>
        <item x="2745"/>
        <item x="5216"/>
        <item x="4438"/>
        <item x="9181"/>
        <item x="2993"/>
        <item x="4429"/>
        <item x="3392"/>
        <item x="1110"/>
        <item x="242"/>
        <item x="7514"/>
        <item x="3396"/>
        <item x="1226"/>
        <item x="397"/>
        <item x="1228"/>
        <item x="5324"/>
        <item x="7546"/>
        <item x="6774"/>
        <item x="3741"/>
        <item x="131"/>
        <item x="4681"/>
        <item x="9888"/>
        <item x="3361"/>
        <item x="7456"/>
        <item x="8781"/>
        <item x="8516"/>
        <item x="1330"/>
        <item x="5632"/>
        <item x="2693"/>
        <item x="8505"/>
        <item x="9477"/>
        <item x="492"/>
        <item x="3752"/>
        <item x="5111"/>
        <item x="5939"/>
        <item x="4758"/>
        <item x="5054"/>
        <item x="3589"/>
        <item x="5769"/>
        <item x="4066"/>
        <item x="3420"/>
        <item x="358"/>
        <item x="1193"/>
        <item x="8072"/>
        <item x="5747"/>
        <item x="8844"/>
        <item x="671"/>
        <item x="809"/>
        <item x="9116"/>
        <item x="8199"/>
        <item x="8218"/>
        <item x="4457"/>
        <item x="7878"/>
        <item x="8245"/>
        <item x="4227"/>
        <item x="869"/>
        <item x="7441"/>
        <item x="5084"/>
        <item x="2934"/>
        <item x="5289"/>
        <item x="8510"/>
        <item x="3410"/>
        <item x="9060"/>
        <item x="8587"/>
        <item x="9505"/>
        <item x="7432"/>
        <item x="802"/>
        <item x="9078"/>
        <item x="4621"/>
        <item x="7194"/>
        <item x="4791"/>
        <item x="7503"/>
        <item x="2641"/>
        <item x="8946"/>
        <item x="5357"/>
        <item x="1828"/>
        <item x="4701"/>
        <item x="10086"/>
        <item x="4646"/>
        <item x="1432"/>
        <item x="9958"/>
        <item x="4442"/>
        <item x="1546"/>
        <item x="2858"/>
        <item x="6114"/>
        <item x="8725"/>
        <item x="2192"/>
        <item x="8201"/>
        <item x="2675"/>
        <item x="1033"/>
        <item x="8059"/>
        <item x="931"/>
        <item x="993"/>
        <item x="2135"/>
        <item x="3562"/>
        <item x="8971"/>
        <item x="857"/>
        <item x="991"/>
        <item x="6615"/>
        <item x="9258"/>
        <item x="8473"/>
        <item x="7210"/>
        <item x="9359"/>
        <item x="6941"/>
        <item x="2312"/>
        <item x="8919"/>
        <item x="3040"/>
        <item x="7093"/>
        <item x="5755"/>
        <item x="8533"/>
        <item x="7472"/>
        <item x="6662"/>
        <item x="9199"/>
        <item x="9480"/>
        <item x="2013"/>
        <item x="6647"/>
        <item x="5251"/>
        <item x="3314"/>
        <item x="2609"/>
        <item x="7611"/>
        <item x="9804"/>
        <item x="8979"/>
        <item x="4843"/>
        <item x="9655"/>
        <item x="4441"/>
        <item x="5436"/>
        <item x="2581"/>
        <item x="3346"/>
        <item x="3566"/>
        <item x="5330"/>
        <item x="6968"/>
        <item x="9090"/>
        <item x="3729"/>
        <item x="3501"/>
        <item x="5913"/>
        <item x="963"/>
        <item x="1189"/>
        <item x="7627"/>
        <item x="7250"/>
        <item x="1547"/>
        <item x="7937"/>
        <item x="2560"/>
        <item x="7082"/>
        <item x="3316"/>
        <item x="1092"/>
        <item x="116"/>
        <item x="940"/>
        <item x="2868"/>
        <item x="8158"/>
        <item x="6806"/>
        <item x="3237"/>
        <item x="7037"/>
        <item x="3333"/>
        <item x="7235"/>
        <item x="4973"/>
        <item x="7012"/>
        <item x="673"/>
        <item x="40"/>
        <item x="3799"/>
        <item x="3596"/>
        <item x="7270"/>
        <item x="9924"/>
        <item x="523"/>
        <item x="3339"/>
        <item x="1919"/>
        <item x="3773"/>
        <item x="5451"/>
        <item x="6701"/>
        <item x="10048"/>
        <item x="8009"/>
        <item x="6131"/>
        <item x="2953"/>
        <item x="5103"/>
        <item x="5176"/>
        <item x="1293"/>
        <item x="5407"/>
        <item x="2893"/>
        <item x="9705"/>
        <item x="3522"/>
        <item x="3273"/>
        <item x="8557"/>
        <item x="7621"/>
        <item x="1332"/>
        <item x="4574"/>
        <item x="5592"/>
        <item x="9417"/>
        <item x="8871"/>
        <item x="4968"/>
        <item x="7844"/>
        <item x="3935"/>
        <item x="4639"/>
        <item x="3415"/>
        <item x="2671"/>
        <item x="3905"/>
        <item x="5442"/>
        <item x="3324"/>
        <item x="365"/>
        <item x="5837"/>
        <item x="4162"/>
        <item x="2996"/>
        <item x="7296"/>
        <item x="777"/>
        <item x="3943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axis="axisPage" showAll="0">
      <items count="3">
        <item x="1"/>
        <item x="0"/>
        <item t="default"/>
      </items>
    </pivotField>
    <pivotField showAll="0"/>
    <pivotField showAll="0">
      <items count="3">
        <item x="1"/>
        <item x="0"/>
        <item t="default"/>
      </items>
    </pivotField>
    <pivotField numFmtId="1" showAll="0"/>
    <pivotField showAll="0">
      <items count="8">
        <item x="2"/>
        <item x="0"/>
        <item x="4"/>
        <item x="1"/>
        <item x="5"/>
        <item x="6"/>
        <item x="3"/>
        <item t="default"/>
      </items>
    </pivotField>
    <pivotField showAll="0"/>
    <pivotField showAll="0">
      <items count="7">
        <item x="1"/>
        <item x="3"/>
        <item x="0"/>
        <item x="2"/>
        <item x="4"/>
        <item x="5"/>
        <item t="default"/>
      </items>
    </pivotField>
    <pivotField showAll="0"/>
    <pivotField showAll="0"/>
    <pivotField showAll="0"/>
    <pivotField showAll="0"/>
    <pivotField numFmtId="175" showAll="0"/>
    <pivotField numFmtId="175" showAll="0"/>
    <pivotField numFmtId="175" showAll="0"/>
    <pivotField numFmtId="173" showAll="0"/>
    <pivotField dataField="1" numFmtId="175" showAll="0"/>
    <pivotField showAll="0"/>
    <pivotField showAll="0"/>
    <pivotField numFmtId="164" showAll="0"/>
    <pivotField showAll="0">
      <items count="5">
        <item x="2"/>
        <item x="0"/>
        <item x="1"/>
        <item x="3"/>
        <item t="default"/>
      </items>
    </pivotField>
    <pivotField showAll="0"/>
    <pivotField showAll="0"/>
    <pivotField numFmtId="44" showAll="0"/>
    <pivotField showAll="0"/>
    <pivotField numFmtId="44" showAll="0"/>
    <pivotField showAll="0">
      <items count="7">
        <item x="4"/>
        <item x="5"/>
        <item x="2"/>
        <item x="3"/>
        <item x="0"/>
        <item x="1"/>
        <item t="default"/>
      </items>
    </pivotField>
  </pivotFields>
  <rowFields count="1">
    <field x="0"/>
  </rowFields>
  <rowItems count="11">
    <i>
      <x v="5163"/>
    </i>
    <i>
      <x v="4945"/>
    </i>
    <i>
      <x v="9160"/>
    </i>
    <i>
      <x v="4140"/>
    </i>
    <i>
      <x v="2923"/>
    </i>
    <i>
      <x v="2233"/>
    </i>
    <i>
      <x v="7696"/>
    </i>
    <i>
      <x v="6653"/>
    </i>
    <i>
      <x v="6964"/>
    </i>
    <i>
      <x v="3043"/>
    </i>
    <i t="grand">
      <x/>
    </i>
  </rowItems>
  <colItems count="1">
    <i/>
  </colItems>
  <pageFields count="1">
    <pageField fld="1" hier="-1"/>
  </pageFields>
  <dataFields count="1">
    <dataField name="Sum of Total_Trans_Amt" fld="16" baseField="0" baseItem="0" numFmtId="175"/>
  </dataFields>
  <pivotTableStyleInfo name="PivotStyleLight16" showRowHeaders="1" showColHeaders="1" showRowStripes="0" showColStripes="0" showLastColumn="1"/>
  <filters count="1">
    <filter fld="0" type="count" evalOrder="-1" id="1" iMeasureFld="0">
      <autoFilter ref="A1">
        <filterColumn colId="0">
          <top10 val="10" filterVal="1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FE0C51D-3879-2C4E-8EC6-AFE106DF0EA9}" name="PivotTable1" cacheId="8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rowHeaderCaption="Income_Category">
  <location ref="A19:B26" firstHeaderRow="1" firstDataRow="1" firstDataCol="1" rowPageCount="1" colPageCount="1"/>
  <pivotFields count="27">
    <pivotField dataField="1" showAll="0"/>
    <pivotField axis="axisPage" showAll="0">
      <items count="3">
        <item x="1"/>
        <item x="0"/>
        <item t="default"/>
      </items>
    </pivotField>
    <pivotField showAll="0"/>
    <pivotField showAll="0">
      <items count="3">
        <item x="1"/>
        <item x="0"/>
        <item t="default"/>
      </items>
    </pivotField>
    <pivotField numFmtId="1" showAll="0"/>
    <pivotField showAll="0">
      <items count="8">
        <item x="2"/>
        <item x="0"/>
        <item x="4"/>
        <item x="1"/>
        <item x="5"/>
        <item x="6"/>
        <item x="3"/>
        <item t="default"/>
      </items>
    </pivotField>
    <pivotField showAll="0"/>
    <pivotField axis="axisRow" showAll="0">
      <items count="7">
        <item x="1"/>
        <item x="3"/>
        <item x="0"/>
        <item x="2"/>
        <item x="4"/>
        <item x="5"/>
        <item t="default"/>
      </items>
    </pivotField>
    <pivotField showAll="0"/>
    <pivotField showAll="0"/>
    <pivotField showAll="0"/>
    <pivotField showAll="0"/>
    <pivotField numFmtId="175" showAll="0"/>
    <pivotField numFmtId="175" showAll="0"/>
    <pivotField numFmtId="175" showAll="0"/>
    <pivotField numFmtId="173" showAll="0"/>
    <pivotField numFmtId="175" showAll="0"/>
    <pivotField showAll="0"/>
    <pivotField showAll="0"/>
    <pivotField numFmtId="164" showAll="0"/>
    <pivotField showAll="0">
      <items count="5">
        <item x="2"/>
        <item x="0"/>
        <item x="1"/>
        <item x="3"/>
        <item t="default"/>
      </items>
    </pivotField>
    <pivotField showAll="0"/>
    <pivotField showAll="0"/>
    <pivotField numFmtId="44" showAll="0"/>
    <pivotField showAll="0"/>
    <pivotField numFmtId="44" showAll="0"/>
    <pivotField showAll="0">
      <items count="7">
        <item x="4"/>
        <item x="5"/>
        <item x="2"/>
        <item x="3"/>
        <item x="0"/>
        <item x="1"/>
        <item t="default"/>
      </items>
    </pivotField>
  </pivotFields>
  <rowFields count="1">
    <field x="7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pageFields count="1">
    <pageField fld="1" hier="-1"/>
  </pageFields>
  <dataFields count="1">
    <dataField name="Count of CLIENTNUM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AA48F73-E1E8-E648-A64E-0568EFF12501}" name="PivotTable7" cacheId="8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rowHeaderCaption="Customer Segment">
  <location ref="K19:L26" firstHeaderRow="1" firstDataRow="1" firstDataCol="1" rowPageCount="1" colPageCount="1"/>
  <pivotFields count="27">
    <pivotField showAll="0"/>
    <pivotField axis="axisPage" showAll="0">
      <items count="3">
        <item x="1"/>
        <item x="0"/>
        <item t="default"/>
      </items>
    </pivotField>
    <pivotField showAll="0"/>
    <pivotField showAll="0">
      <items count="3">
        <item x="1"/>
        <item x="0"/>
        <item t="default"/>
      </items>
    </pivotField>
    <pivotField numFmtId="1" showAll="0"/>
    <pivotField showAll="0">
      <items count="8">
        <item x="2"/>
        <item x="0"/>
        <item x="4"/>
        <item x="1"/>
        <item x="5"/>
        <item x="6"/>
        <item x="3"/>
        <item t="default"/>
      </items>
    </pivotField>
    <pivotField showAll="0"/>
    <pivotField showAll="0">
      <items count="7">
        <item x="1"/>
        <item x="3"/>
        <item x="0"/>
        <item x="2"/>
        <item x="4"/>
        <item x="5"/>
        <item t="default"/>
      </items>
    </pivotField>
    <pivotField showAll="0"/>
    <pivotField showAll="0"/>
    <pivotField showAll="0"/>
    <pivotField showAll="0"/>
    <pivotField numFmtId="175" showAll="0"/>
    <pivotField numFmtId="175" showAll="0"/>
    <pivotField numFmtId="175" showAll="0"/>
    <pivotField numFmtId="173" showAll="0"/>
    <pivotField dataField="1" numFmtId="175" showAll="0"/>
    <pivotField showAll="0"/>
    <pivotField showAll="0"/>
    <pivotField numFmtId="164" showAll="0"/>
    <pivotField showAll="0">
      <items count="5">
        <item x="2"/>
        <item x="0"/>
        <item x="1"/>
        <item x="3"/>
        <item t="default"/>
      </items>
    </pivotField>
    <pivotField showAll="0"/>
    <pivotField showAll="0"/>
    <pivotField numFmtId="44" showAll="0"/>
    <pivotField showAll="0"/>
    <pivotField numFmtId="44" showAll="0"/>
    <pivotField axis="axisRow" showAll="0">
      <items count="7">
        <item x="4"/>
        <item x="5"/>
        <item x="2"/>
        <item x="3"/>
        <item x="0"/>
        <item x="1"/>
        <item t="default"/>
      </items>
    </pivotField>
  </pivotFields>
  <rowFields count="1">
    <field x="26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pageFields count="1">
    <pageField fld="1" hier="-1"/>
  </pageFields>
  <dataFields count="1">
    <dataField name="Sum of Total_Trans_Amt" fld="16" baseField="0" baseItem="0" numFmtId="175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1B337AF-20E8-664C-95AD-287994EADBF3}" name="PivotTable3" cacheId="8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rowHeaderCaption="Income_Category">
  <location ref="G19:I26" firstHeaderRow="0" firstDataRow="1" firstDataCol="1" rowPageCount="1" colPageCount="1"/>
  <pivotFields count="27">
    <pivotField showAll="0"/>
    <pivotField axis="axisPage" showAll="0">
      <items count="3">
        <item x="1"/>
        <item x="0"/>
        <item t="default"/>
      </items>
    </pivotField>
    <pivotField showAll="0"/>
    <pivotField showAll="0">
      <items count="3">
        <item x="1"/>
        <item x="0"/>
        <item t="default"/>
      </items>
    </pivotField>
    <pivotField numFmtId="1" showAll="0"/>
    <pivotField showAll="0">
      <items count="8">
        <item x="2"/>
        <item x="0"/>
        <item x="4"/>
        <item x="1"/>
        <item x="5"/>
        <item x="6"/>
        <item x="3"/>
        <item t="default"/>
      </items>
    </pivotField>
    <pivotField showAll="0"/>
    <pivotField axis="axisRow" showAll="0">
      <items count="7">
        <item x="1"/>
        <item x="3"/>
        <item x="0"/>
        <item x="2"/>
        <item x="4"/>
        <item x="5"/>
        <item t="default"/>
      </items>
    </pivotField>
    <pivotField showAll="0"/>
    <pivotField showAll="0"/>
    <pivotField showAll="0"/>
    <pivotField showAll="0"/>
    <pivotField numFmtId="175" showAll="0"/>
    <pivotField numFmtId="175" showAll="0"/>
    <pivotField numFmtId="175" showAll="0"/>
    <pivotField numFmtId="173" showAll="0"/>
    <pivotField dataField="1" numFmtId="175" showAll="0"/>
    <pivotField dataField="1" showAll="0"/>
    <pivotField showAll="0"/>
    <pivotField numFmtId="164" showAll="0"/>
    <pivotField showAll="0">
      <items count="5">
        <item x="2"/>
        <item x="0"/>
        <item x="1"/>
        <item x="3"/>
        <item t="default"/>
      </items>
    </pivotField>
    <pivotField showAll="0"/>
    <pivotField showAll="0"/>
    <pivotField numFmtId="44" showAll="0"/>
    <pivotField showAll="0"/>
    <pivotField numFmtId="44" showAll="0"/>
    <pivotField showAll="0">
      <items count="7">
        <item x="4"/>
        <item x="5"/>
        <item x="2"/>
        <item x="3"/>
        <item x="0"/>
        <item x="1"/>
        <item t="default"/>
      </items>
    </pivotField>
  </pivotFields>
  <rowFields count="1">
    <field x="7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-2"/>
  </colFields>
  <colItems count="2">
    <i>
      <x/>
    </i>
    <i i="1">
      <x v="1"/>
    </i>
  </colItems>
  <pageFields count="1">
    <pageField fld="1" hier="-1"/>
  </pageFields>
  <dataFields count="2">
    <dataField name="Sum of Total_Trans_Amt" fld="16" showDataAs="percentOfTotal" baseField="0" baseItem="0" numFmtId="10"/>
    <dataField name="Sum of Total_Trans_Ct" fld="17" showDataAs="percentOfTotal" baseField="0" baseItem="0" numFmtId="1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AF86834-B5AE-2043-AEAD-1F1ECBB387B1}" name="PivotTable2" cacheId="8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rowHeaderCaption="Age_Gender">
  <location ref="D19:E32" firstHeaderRow="1" firstDataRow="1" firstDataCol="1" rowPageCount="1" colPageCount="1"/>
  <pivotFields count="27">
    <pivotField dataField="1" showAll="0"/>
    <pivotField axis="axisPage" showAll="0">
      <items count="3">
        <item x="1"/>
        <item x="0"/>
        <item t="default"/>
      </items>
    </pivotField>
    <pivotField showAll="0"/>
    <pivotField axis="axisRow" showAll="0">
      <items count="3">
        <item x="1"/>
        <item x="0"/>
        <item t="default"/>
      </items>
    </pivotField>
    <pivotField numFmtId="1" showAll="0"/>
    <pivotField showAll="0">
      <items count="8">
        <item x="2"/>
        <item x="0"/>
        <item x="4"/>
        <item x="1"/>
        <item x="5"/>
        <item x="6"/>
        <item x="3"/>
        <item t="default"/>
      </items>
    </pivotField>
    <pivotField showAll="0"/>
    <pivotField showAll="0">
      <items count="7">
        <item x="1"/>
        <item x="3"/>
        <item x="0"/>
        <item x="2"/>
        <item x="4"/>
        <item x="5"/>
        <item t="default"/>
      </items>
    </pivotField>
    <pivotField showAll="0"/>
    <pivotField showAll="0"/>
    <pivotField showAll="0"/>
    <pivotField showAll="0"/>
    <pivotField numFmtId="175" showAll="0"/>
    <pivotField numFmtId="175" showAll="0"/>
    <pivotField numFmtId="175" showAll="0"/>
    <pivotField numFmtId="173" showAll="0"/>
    <pivotField numFmtId="175" showAll="0"/>
    <pivotField showAll="0"/>
    <pivotField showAll="0"/>
    <pivotField numFmtId="164" showAll="0"/>
    <pivotField axis="axisRow" showAll="0">
      <items count="5">
        <item x="2"/>
        <item x="0"/>
        <item x="1"/>
        <item x="3"/>
        <item t="default"/>
      </items>
    </pivotField>
    <pivotField showAll="0"/>
    <pivotField showAll="0"/>
    <pivotField numFmtId="44" showAll="0"/>
    <pivotField showAll="0"/>
    <pivotField numFmtId="44" showAll="0"/>
    <pivotField showAll="0">
      <items count="7">
        <item x="4"/>
        <item x="5"/>
        <item x="2"/>
        <item x="3"/>
        <item x="0"/>
        <item x="1"/>
        <item t="default"/>
      </items>
    </pivotField>
  </pivotFields>
  <rowFields count="2">
    <field x="20"/>
    <field x="3"/>
  </rowFields>
  <rowItems count="13">
    <i>
      <x/>
    </i>
    <i r="1">
      <x/>
    </i>
    <i r="1">
      <x v="1"/>
    </i>
    <i>
      <x v="1"/>
    </i>
    <i r="1">
      <x/>
    </i>
    <i r="1">
      <x v="1"/>
    </i>
    <i>
      <x v="2"/>
    </i>
    <i r="1">
      <x/>
    </i>
    <i r="1">
      <x v="1"/>
    </i>
    <i>
      <x v="3"/>
    </i>
    <i r="1">
      <x/>
    </i>
    <i r="1">
      <x v="1"/>
    </i>
    <i t="grand">
      <x/>
    </i>
  </rowItems>
  <colItems count="1">
    <i/>
  </colItems>
  <pageFields count="1">
    <pageField fld="1" hier="-1"/>
  </pageFields>
  <dataFields count="1">
    <dataField name="Count of CLIENTNUM" fld="0" subtotal="count" showDataAs="percentOfTotal" baseField="0" baseItem="0" numFmtId="1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D4E07F4-13A4-A146-871C-ADA424CA1CD3}" name="PivotTable13" cacheId="8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6" rowHeaderCaption="Income_Category">
  <location ref="J69:K73" firstHeaderRow="1" firstDataRow="1" firstDataCol="1" rowPageCount="1" colPageCount="1"/>
  <pivotFields count="27">
    <pivotField showAll="0"/>
    <pivotField axis="axisPage" showAll="0">
      <items count="3">
        <item x="1"/>
        <item x="0"/>
        <item t="default"/>
      </items>
    </pivotField>
    <pivotField showAll="0"/>
    <pivotField showAll="0">
      <items count="3">
        <item x="1"/>
        <item x="0"/>
        <item t="default"/>
      </items>
    </pivotField>
    <pivotField numFmtId="1" showAll="0"/>
    <pivotField showAll="0">
      <items count="8">
        <item x="2"/>
        <item x="0"/>
        <item x="4"/>
        <item x="1"/>
        <item x="5"/>
        <item x="6"/>
        <item x="3"/>
        <item t="default"/>
      </items>
    </pivotField>
    <pivotField showAll="0"/>
    <pivotField showAll="0">
      <items count="7">
        <item x="1"/>
        <item x="3"/>
        <item x="0"/>
        <item x="2"/>
        <item x="4"/>
        <item x="5"/>
        <item t="default"/>
      </items>
    </pivotField>
    <pivotField showAll="0"/>
    <pivotField showAll="0"/>
    <pivotField showAll="0"/>
    <pivotField showAll="0"/>
    <pivotField numFmtId="175" showAll="0"/>
    <pivotField numFmtId="175" showAll="0"/>
    <pivotField numFmtId="175" showAll="0"/>
    <pivotField numFmtId="173" showAll="0"/>
    <pivotField numFmtId="175" showAll="0"/>
    <pivotField showAll="0"/>
    <pivotField showAll="0"/>
    <pivotField numFmtId="164" showAll="0"/>
    <pivotField showAll="0">
      <items count="5">
        <item x="2"/>
        <item x="0"/>
        <item x="1"/>
        <item x="3"/>
        <item t="default"/>
      </items>
    </pivotField>
    <pivotField axis="axisRow" showAll="0">
      <items count="4">
        <item x="1"/>
        <item x="0"/>
        <item x="2"/>
        <item t="default"/>
      </items>
    </pivotField>
    <pivotField showAll="0"/>
    <pivotField numFmtId="44" showAll="0"/>
    <pivotField showAll="0"/>
    <pivotField dataField="1" numFmtId="44" showAll="0"/>
    <pivotField showAll="0">
      <items count="7">
        <item x="4"/>
        <item x="5"/>
        <item x="2"/>
        <item x="3"/>
        <item x="0"/>
        <item x="1"/>
        <item t="default"/>
      </items>
    </pivotField>
  </pivotFields>
  <rowFields count="1">
    <field x="21"/>
  </rowFields>
  <rowItems count="4">
    <i>
      <x/>
    </i>
    <i>
      <x v="1"/>
    </i>
    <i>
      <x v="2"/>
    </i>
    <i t="grand">
      <x/>
    </i>
  </rowItems>
  <colItems count="1">
    <i/>
  </colItems>
  <pageFields count="1">
    <pageField fld="1" hier="-1"/>
  </pageFields>
  <dataFields count="1">
    <dataField name="Average of Avg_Transaction_Amount" fld="25" subtotal="average" baseField="0" baseItem="0" numFmtId="44"/>
  </dataFields>
  <chartFormats count="1">
    <chartFormat chart="5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5B91D0F-B55E-C647-BEFC-C0334A2C152F}" name="PivotTable10" cacheId="8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rowHeaderCaption="Income_Category">
  <location ref="J60:J61" firstHeaderRow="1" firstDataRow="1" firstDataCol="0" rowPageCount="1" colPageCount="1"/>
  <pivotFields count="27">
    <pivotField showAll="0"/>
    <pivotField showAll="0">
      <items count="3">
        <item x="1"/>
        <item x="0"/>
        <item t="default"/>
      </items>
    </pivotField>
    <pivotField showAll="0"/>
    <pivotField showAll="0">
      <items count="3">
        <item x="1"/>
        <item x="0"/>
        <item t="default"/>
      </items>
    </pivotField>
    <pivotField numFmtId="1" showAll="0"/>
    <pivotField showAll="0">
      <items count="8">
        <item x="2"/>
        <item x="0"/>
        <item x="4"/>
        <item x="1"/>
        <item x="5"/>
        <item x="6"/>
        <item x="3"/>
        <item t="default"/>
      </items>
    </pivotField>
    <pivotField showAll="0"/>
    <pivotField showAll="0">
      <items count="7">
        <item x="1"/>
        <item x="3"/>
        <item x="0"/>
        <item x="2"/>
        <item x="4"/>
        <item x="5"/>
        <item t="default"/>
      </items>
    </pivotField>
    <pivotField showAll="0"/>
    <pivotField showAll="0"/>
    <pivotField showAll="0"/>
    <pivotField showAll="0"/>
    <pivotField numFmtId="175" showAll="0"/>
    <pivotField numFmtId="175" showAll="0"/>
    <pivotField numFmtId="175" showAll="0"/>
    <pivotField numFmtId="173" showAll="0"/>
    <pivotField numFmtId="175" showAll="0"/>
    <pivotField showAll="0"/>
    <pivotField showAll="0"/>
    <pivotField numFmtId="164" showAll="0"/>
    <pivotField showAll="0">
      <items count="5">
        <item x="2"/>
        <item x="0"/>
        <item x="1"/>
        <item x="3"/>
        <item t="default"/>
      </items>
    </pivotField>
    <pivotField showAll="0"/>
    <pivotField showAll="0"/>
    <pivotField numFmtId="44" showAll="0"/>
    <pivotField showAll="0"/>
    <pivotField dataField="1" numFmtId="44" showAll="0"/>
    <pivotField axis="axisPage" multipleItemSelectionAllowed="1" showAll="0">
      <items count="7">
        <item x="4"/>
        <item x="5"/>
        <item x="2"/>
        <item x="3"/>
        <item x="0"/>
        <item x="1"/>
        <item t="default"/>
      </items>
    </pivotField>
  </pivotFields>
  <rowItems count="1">
    <i/>
  </rowItems>
  <colItems count="1">
    <i/>
  </colItems>
  <pageFields count="1">
    <pageField fld="26" hier="-1"/>
  </pageFields>
  <dataFields count="1">
    <dataField name="Average of Avg_Transaction_Amount" fld="25" subtotal="average" baseField="0" baseItem="0" numFmtId="4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E8833B8-C67E-F24E-B3CE-FEBE38176E6B}" name="PivotTable12" cacheId="8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3" rowHeaderCaption="Income_Category ( For Grafik)">
  <location ref="M59:N66" firstHeaderRow="1" firstDataRow="1" firstDataCol="1" rowPageCount="1" colPageCount="1"/>
  <pivotFields count="27">
    <pivotField dataField="1" showAll="0"/>
    <pivotField axis="axisPage" showAll="0">
      <items count="3">
        <item x="1"/>
        <item x="0"/>
        <item t="default"/>
      </items>
    </pivotField>
    <pivotField showAll="0"/>
    <pivotField showAll="0">
      <items count="3">
        <item x="1"/>
        <item x="0"/>
        <item t="default"/>
      </items>
    </pivotField>
    <pivotField numFmtId="1" showAll="0"/>
    <pivotField showAll="0">
      <items count="8">
        <item x="2"/>
        <item x="0"/>
        <item x="4"/>
        <item x="1"/>
        <item x="5"/>
        <item x="6"/>
        <item x="3"/>
        <item t="default"/>
      </items>
    </pivotField>
    <pivotField showAll="0"/>
    <pivotField showAll="0">
      <items count="7">
        <item x="1"/>
        <item x="3"/>
        <item x="0"/>
        <item x="2"/>
        <item x="4"/>
        <item x="5"/>
        <item t="default"/>
      </items>
    </pivotField>
    <pivotField showAll="0"/>
    <pivotField showAll="0"/>
    <pivotField showAll="0"/>
    <pivotField showAll="0"/>
    <pivotField numFmtId="175" showAll="0"/>
    <pivotField numFmtId="175" showAll="0"/>
    <pivotField numFmtId="175" showAll="0"/>
    <pivotField numFmtId="173" showAll="0"/>
    <pivotField numFmtId="175" showAll="0"/>
    <pivotField showAll="0"/>
    <pivotField showAll="0"/>
    <pivotField numFmtId="164" showAll="0"/>
    <pivotField showAll="0">
      <items count="5">
        <item x="2"/>
        <item x="0"/>
        <item x="1"/>
        <item x="3"/>
        <item t="default"/>
      </items>
    </pivotField>
    <pivotField showAll="0"/>
    <pivotField showAll="0"/>
    <pivotField numFmtId="44" showAll="0"/>
    <pivotField showAll="0"/>
    <pivotField numFmtId="44" showAll="0"/>
    <pivotField axis="axisRow" showAll="0">
      <items count="7">
        <item x="4"/>
        <item x="5"/>
        <item x="2"/>
        <item x="3"/>
        <item x="0"/>
        <item x="1"/>
        <item t="default"/>
      </items>
    </pivotField>
  </pivotFields>
  <rowFields count="1">
    <field x="26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pageFields count="1">
    <pageField fld="1" hier="-1"/>
  </pageFields>
  <dataFields count="1">
    <dataField name="Count of CLIENTNUM" fld="0" subtotal="count" baseField="0" baseItem="0"/>
  </dataFields>
  <chartFormats count="1">
    <chartFormat chart="2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BB71893-0838-E94F-B8A6-2C7EC7A955C7}" name="PivotTable11" cacheId="8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5" rowHeaderCaption="Income_Category">
  <location ref="M48:O55" firstHeaderRow="0" firstDataRow="1" firstDataCol="1" rowPageCount="1" colPageCount="1"/>
  <pivotFields count="27">
    <pivotField showAll="0"/>
    <pivotField axis="axisPage" showAll="0">
      <items count="3">
        <item x="1"/>
        <item x="0"/>
        <item t="default"/>
      </items>
    </pivotField>
    <pivotField showAll="0"/>
    <pivotField showAll="0">
      <items count="3">
        <item x="1"/>
        <item x="0"/>
        <item t="default"/>
      </items>
    </pivotField>
    <pivotField numFmtId="1" showAll="0"/>
    <pivotField showAll="0">
      <items count="8">
        <item x="2"/>
        <item x="0"/>
        <item x="4"/>
        <item x="1"/>
        <item x="5"/>
        <item x="6"/>
        <item x="3"/>
        <item t="default"/>
      </items>
    </pivotField>
    <pivotField showAll="0"/>
    <pivotField showAll="0">
      <items count="7">
        <item x="1"/>
        <item x="3"/>
        <item x="0"/>
        <item x="2"/>
        <item x="4"/>
        <item x="5"/>
        <item t="default"/>
      </items>
    </pivotField>
    <pivotField showAll="0"/>
    <pivotField showAll="0"/>
    <pivotField showAll="0"/>
    <pivotField showAll="0"/>
    <pivotField numFmtId="175" showAll="0"/>
    <pivotField numFmtId="175" showAll="0"/>
    <pivotField numFmtId="175" showAll="0"/>
    <pivotField numFmtId="173" showAll="0"/>
    <pivotField dataField="1" numFmtId="175" showAll="0"/>
    <pivotField dataField="1" showAll="0"/>
    <pivotField showAll="0"/>
    <pivotField numFmtId="164" showAll="0"/>
    <pivotField showAll="0">
      <items count="5">
        <item x="2"/>
        <item x="0"/>
        <item x="1"/>
        <item x="3"/>
        <item t="default"/>
      </items>
    </pivotField>
    <pivotField showAll="0"/>
    <pivotField showAll="0"/>
    <pivotField numFmtId="44" showAll="0"/>
    <pivotField showAll="0"/>
    <pivotField numFmtId="44" showAll="0"/>
    <pivotField axis="axisRow" showAll="0">
      <items count="7">
        <item x="4"/>
        <item x="5"/>
        <item x="2"/>
        <item x="3"/>
        <item x="0"/>
        <item x="1"/>
        <item t="default"/>
      </items>
    </pivotField>
  </pivotFields>
  <rowFields count="1">
    <field x="26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-2"/>
  </colFields>
  <colItems count="2">
    <i>
      <x/>
    </i>
    <i i="1">
      <x v="1"/>
    </i>
  </colItems>
  <pageFields count="1">
    <pageField fld="1" hier="-1"/>
  </pageFields>
  <dataFields count="2">
    <dataField name="Sum of Total_Trans_Amt" fld="16" baseField="0" baseItem="0" numFmtId="175"/>
    <dataField name="Sum of Total_Trans_Ct" fld="17" baseField="0" baseItem="0"/>
  </dataFields>
  <chartFormats count="2">
    <chartFormat chart="4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69C80F5-1800-1A45-A4E9-2CBD478075EA}" name="PivotTable4" cacheId="8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rowHeaderCaption="Education Level">
  <location ref="A36:H45" firstHeaderRow="1" firstDataRow="2" firstDataCol="1" rowPageCount="1" colPageCount="1"/>
  <pivotFields count="27">
    <pivotField dataField="1" showAll="0"/>
    <pivotField axis="axisPage" showAll="0">
      <items count="3">
        <item x="1"/>
        <item x="0"/>
        <item t="default"/>
      </items>
    </pivotField>
    <pivotField showAll="0"/>
    <pivotField showAll="0">
      <items count="3">
        <item x="1"/>
        <item x="0"/>
        <item t="default"/>
      </items>
    </pivotField>
    <pivotField numFmtId="1" showAll="0"/>
    <pivotField axis="axisRow" showAll="0">
      <items count="8">
        <item x="2"/>
        <item x="0"/>
        <item x="4"/>
        <item x="1"/>
        <item x="5"/>
        <item x="6"/>
        <item x="3"/>
        <item t="default"/>
      </items>
    </pivotField>
    <pivotField showAll="0"/>
    <pivotField axis="axisCol" showAll="0">
      <items count="7">
        <item x="1"/>
        <item x="3"/>
        <item x="0"/>
        <item x="2"/>
        <item x="4"/>
        <item x="5"/>
        <item t="default"/>
      </items>
    </pivotField>
    <pivotField showAll="0"/>
    <pivotField showAll="0"/>
    <pivotField showAll="0"/>
    <pivotField showAll="0"/>
    <pivotField numFmtId="175" showAll="0"/>
    <pivotField numFmtId="175" showAll="0"/>
    <pivotField numFmtId="175" showAll="0"/>
    <pivotField numFmtId="173" showAll="0"/>
    <pivotField numFmtId="175" showAll="0"/>
    <pivotField showAll="0"/>
    <pivotField showAll="0"/>
    <pivotField numFmtId="164" showAll="0"/>
    <pivotField showAll="0">
      <items count="5">
        <item x="2"/>
        <item x="0"/>
        <item x="1"/>
        <item x="3"/>
        <item t="default"/>
      </items>
    </pivotField>
    <pivotField showAll="0"/>
    <pivotField showAll="0"/>
    <pivotField numFmtId="44" showAll="0"/>
    <pivotField showAll="0"/>
    <pivotField numFmtId="44" showAll="0"/>
    <pivotField showAll="0">
      <items count="7">
        <item x="4"/>
        <item x="5"/>
        <item x="2"/>
        <item x="3"/>
        <item x="0"/>
        <item x="1"/>
        <item t="default"/>
      </items>
    </pivotField>
  </pivotFields>
  <rowFields count="1">
    <field x="5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7"/>
  </colFields>
  <colItems count="7">
    <i>
      <x/>
    </i>
    <i>
      <x v="1"/>
    </i>
    <i>
      <x v="2"/>
    </i>
    <i>
      <x v="3"/>
    </i>
    <i>
      <x v="4"/>
    </i>
    <i>
      <x v="5"/>
    </i>
    <i t="grand">
      <x/>
    </i>
  </colItems>
  <pageFields count="1">
    <pageField fld="1" hier="-1"/>
  </pageFields>
  <dataFields count="1">
    <dataField name="Count of CLIENTNUM" fld="0" subtotal="count" showDataAs="percentOfTotal" baseField="0" baseItem="0" numFmtId="1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1" xr16:uid="{D02EF1DE-3CA6-AE45-979A-9C6F83C7E804}" autoFormatId="16" applyNumberFormats="0" applyBorderFormats="0" applyFontFormats="0" applyPatternFormats="0" applyAlignmentFormats="0" applyWidthHeightFormats="0">
  <queryTableRefresh nextId="21">
    <queryTableFields count="20">
      <queryTableField id="1" name="CLIENTNUM" tableColumnId="1"/>
      <queryTableField id="2" name="Attrition_Flag" tableColumnId="2"/>
      <queryTableField id="3" name="Customer_Age" tableColumnId="3"/>
      <queryTableField id="4" name="Gender" tableColumnId="4"/>
      <queryTableField id="5" name="Dependent_count" tableColumnId="5"/>
      <queryTableField id="6" name="Education_Level" tableColumnId="6"/>
      <queryTableField id="7" name="Marital_Status" tableColumnId="7"/>
      <queryTableField id="8" name="Income_Category" tableColumnId="8"/>
      <queryTableField id="9" name="Months_on_book" tableColumnId="9"/>
      <queryTableField id="10" name="Total_Relationship_Count" tableColumnId="10"/>
      <queryTableField id="11" name="Months_Inactive_12_mon" tableColumnId="11"/>
      <queryTableField id="12" name="Contacts_Count_12_mon" tableColumnId="12"/>
      <queryTableField id="13" name="Credit_Limit" tableColumnId="13"/>
      <queryTableField id="14" name="Total_Revolving_Bal" tableColumnId="14"/>
      <queryTableField id="15" name="Avg_Open_To_Buy" tableColumnId="15"/>
      <queryTableField id="16" name="Total_Amt_Chng_Q4_Q1" tableColumnId="16"/>
      <queryTableField id="17" name="Total_Trans_Amt" tableColumnId="17"/>
      <queryTableField id="18" name="Total_Trans_Ct" tableColumnId="18"/>
      <queryTableField id="19" name="Total_Ct_Chng_Q4_Q1" tableColumnId="19"/>
      <queryTableField id="20" name="Avg_Utilization_Ratio" tableColumnId="20"/>
    </queryTableFields>
  </queryTableRefresh>
</queryTable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Attrition_Flag_Clean1" xr10:uid="{3DF6786A-D91F-AA46-8D91-7F2F70A22FC1}" sourceName="Attrition_Flag_Clean">
  <pivotTables>
    <pivotTable tabId="9" name="PivotTable1"/>
    <pivotTable tabId="9" name="PivotTable2"/>
    <pivotTable tabId="9" name="PivotTable3"/>
    <pivotTable tabId="9" name="PivotTable4"/>
    <pivotTable tabId="9" name="PivotTable5"/>
    <pivotTable tabId="9" name="PivotTable6"/>
    <pivotTable tabId="9" name="PivotTable7"/>
    <pivotTable tabId="9" name="PivotTable8"/>
    <pivotTable tabId="9" name="PivotTable9"/>
    <pivotTable tabId="9" name="PivotTable10"/>
    <pivotTable tabId="9" name="PivotTable11"/>
    <pivotTable tabId="9" name="PivotTable12"/>
    <pivotTable tabId="9" name="PivotTable13"/>
    <pivotTable tabId="9" name="PivotTable_senaryo1"/>
  </pivotTables>
  <data>
    <tabular pivotCacheId="1115620377">
      <items count="2">
        <i x="1" s="1"/>
        <i x="0" s="1"/>
      </items>
    </tabular>
  </data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Gende_Clean1" xr10:uid="{A88D59C9-E273-5149-8EA7-1C5075EB43F5}" sourceName="Gende_Clean">
  <pivotTables>
    <pivotTable tabId="9" name="PivotTable1"/>
    <pivotTable tabId="9" name="PivotTable2"/>
    <pivotTable tabId="9" name="PivotTable3"/>
    <pivotTable tabId="9" name="PivotTable4"/>
    <pivotTable tabId="9" name="PivotTable5"/>
    <pivotTable tabId="9" name="PivotTable6"/>
    <pivotTable tabId="9" name="PivotTable7"/>
    <pivotTable tabId="9" name="PivotTable8"/>
    <pivotTable tabId="9" name="PivotTable9"/>
    <pivotTable tabId="9" name="PivotTable10"/>
    <pivotTable tabId="9" name="PivotTable11"/>
    <pivotTable tabId="9" name="PivotTable12"/>
    <pivotTable tabId="9" name="PivotTable13"/>
    <pivotTable tabId="9" name="PivotTable_senaryo1"/>
  </pivotTables>
  <data>
    <tabular pivotCacheId="1115620377">
      <items count="2">
        <i x="1" s="1"/>
        <i x="0" s="1"/>
      </items>
    </tabular>
  </data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Education_Level_Clean1" xr10:uid="{B06D42FB-2A9D-6B41-8634-B6D74CF6AE8A}" sourceName="Education_Level_Clean">
  <pivotTables>
    <pivotTable tabId="9" name="PivotTable1"/>
    <pivotTable tabId="9" name="PivotTable2"/>
    <pivotTable tabId="9" name="PivotTable3"/>
    <pivotTable tabId="9" name="PivotTable4"/>
    <pivotTable tabId="9" name="PivotTable5"/>
    <pivotTable tabId="9" name="PivotTable6"/>
    <pivotTable tabId="9" name="PivotTable7"/>
    <pivotTable tabId="9" name="PivotTable8"/>
    <pivotTable tabId="9" name="PivotTable9"/>
    <pivotTable tabId="9" name="PivotTable10"/>
    <pivotTable tabId="9" name="PivotTable11"/>
    <pivotTable tabId="9" name="PivotTable12"/>
    <pivotTable tabId="9" name="PivotTable13"/>
    <pivotTable tabId="9" name="PivotTable_senaryo1"/>
  </pivotTables>
  <data>
    <tabular pivotCacheId="1115620377">
      <items count="7">
        <i x="2" s="1"/>
        <i x="0" s="1"/>
        <i x="4" s="1"/>
        <i x="1" s="1"/>
        <i x="5" s="1"/>
        <i x="6" s="1"/>
        <i x="3" s="1"/>
      </items>
    </tabular>
  </data>
</slicerCacheDefinition>
</file>

<file path=xl/slicerCaches/slicerCache4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Income_Category_Clean1" xr10:uid="{C0C54ABB-68A9-AC4D-8971-D4A110AB82B9}" sourceName="Income_Category_Clean">
  <pivotTables>
    <pivotTable tabId="9" name="PivotTable1"/>
    <pivotTable tabId="9" name="PivotTable2"/>
    <pivotTable tabId="9" name="PivotTable3"/>
    <pivotTable tabId="9" name="PivotTable4"/>
    <pivotTable tabId="9" name="PivotTable5"/>
    <pivotTable tabId="9" name="PivotTable6"/>
    <pivotTable tabId="9" name="PivotTable7"/>
    <pivotTable tabId="9" name="PivotTable8"/>
    <pivotTable tabId="9" name="PivotTable9"/>
    <pivotTable tabId="9" name="PivotTable10"/>
    <pivotTable tabId="9" name="PivotTable11"/>
    <pivotTable tabId="9" name="PivotTable12"/>
    <pivotTable tabId="9" name="PivotTable13"/>
    <pivotTable tabId="9" name="PivotTable_senaryo1"/>
  </pivotTables>
  <data>
    <tabular pivotCacheId="1115620377">
      <items count="6">
        <i x="1" s="1"/>
        <i x="3" s="1"/>
        <i x="0" s="1"/>
        <i x="2" s="1"/>
        <i x="4" s="1"/>
        <i x="5" s="1"/>
      </items>
    </tabular>
  </data>
</slicerCacheDefinition>
</file>

<file path=xl/slicerCaches/slicerCache5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Age_Group1" xr10:uid="{02C1CCDE-5665-D843-B48E-4B1A9F8C2FD1}" sourceName="Age_Group">
  <pivotTables>
    <pivotTable tabId="9" name="PivotTable1"/>
    <pivotTable tabId="9" name="PivotTable2"/>
    <pivotTable tabId="9" name="PivotTable3"/>
    <pivotTable tabId="9" name="PivotTable4"/>
    <pivotTable tabId="9" name="PivotTable5"/>
    <pivotTable tabId="9" name="PivotTable6"/>
    <pivotTable tabId="9" name="PivotTable7"/>
    <pivotTable tabId="9" name="PivotTable8"/>
    <pivotTable tabId="9" name="PivotTable9"/>
    <pivotTable tabId="9" name="PivotTable10"/>
    <pivotTable tabId="9" name="PivotTable11"/>
    <pivotTable tabId="9" name="PivotTable12"/>
    <pivotTable tabId="9" name="PivotTable13"/>
    <pivotTable tabId="9" name="PivotTable_senaryo1"/>
  </pivotTables>
  <data>
    <tabular pivotCacheId="1115620377">
      <items count="4">
        <i x="2" s="1"/>
        <i x="0" s="1"/>
        <i x="1" s="1"/>
        <i x="3" s="1"/>
      </items>
    </tabular>
  </data>
</slicerCacheDefinition>
</file>

<file path=xl/slicerCaches/slicerCache6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ustomer_Segment1" xr10:uid="{AE2DAA7E-D293-F446-81A0-1A7FDCA7B2B2}" sourceName="Customer_Segment">
  <pivotTables>
    <pivotTable tabId="9" name="PivotTable1"/>
    <pivotTable tabId="9" name="PivotTable2"/>
    <pivotTable tabId="9" name="PivotTable3"/>
    <pivotTable tabId="9" name="PivotTable4"/>
    <pivotTable tabId="9" name="PivotTable5"/>
    <pivotTable tabId="9" name="PivotTable6"/>
    <pivotTable tabId="9" name="PivotTable7"/>
    <pivotTable tabId="9" name="PivotTable8"/>
    <pivotTable tabId="9" name="PivotTable9"/>
    <pivotTable tabId="9" name="PivotTable10"/>
    <pivotTable tabId="9" name="PivotTable11"/>
    <pivotTable tabId="9" name="PivotTable12"/>
    <pivotTable tabId="9" name="PivotTable13"/>
    <pivotTable tabId="9" name="PivotTable_senaryo1"/>
  </pivotTables>
  <data>
    <tabular pivotCacheId="1115620377">
      <items count="6">
        <i x="4" s="1"/>
        <i x="5" s="1"/>
        <i x="2" s="1"/>
        <i x="3" s="1"/>
        <i x="0" s="1"/>
        <i x="1" s="1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Attrition_Flag_Clean 1" xr10:uid="{A43091E8-B91A-C140-AFF2-A7730379E830}" cache="Slicer_Attrition_Flag_Clean1" caption="Attrition_Flag_Clean" rowHeight="251883"/>
  <slicer name="Attrition_Flag_Clean 3" xr10:uid="{524E7FC5-4A0C-BD41-8AB4-7AE975901DD7}" cache="Slicer_Attrition_Flag_Clean1" caption="Attrition_Flag_Clean" rowHeight="251883"/>
  <slicer name="Gende_Clean 1" xr10:uid="{2B13D4B8-D6BF-724E-932B-03766C375470}" cache="Slicer_Gende_Clean1" caption="Gende_Clean" rowHeight="251883"/>
  <slicer name="Education_Level_Clean 1" xr10:uid="{33684180-CD30-EB45-9C7D-87D8F08E4486}" cache="Slicer_Education_Level_Clean1" caption="Education_Level_Clean" rowHeight="251883"/>
  <slicer name="Income_Category_Clean 1" xr10:uid="{508F6DAF-F6D6-B54E-AABD-56412B43E03F}" cache="Slicer_Income_Category_Clean1" caption="Income_Category_Clean" rowHeight="251883"/>
  <slicer name="Income_Category_Clean 3" xr10:uid="{8B869F2B-C8D1-B24E-BF6C-14ED6ACC95B1}" cache="Slicer_Income_Category_Clean1" caption="Income_Category_Clean" rowHeight="251883"/>
  <slicer name="Age_Group 1" xr10:uid="{2B127877-883C-4D4A-BB87-911B0B3DBB05}" cache="Slicer_Age_Group1" caption="Age_Group" rowHeight="251883"/>
  <slicer name="Customer_Segment 1" xr10:uid="{E3952BFA-FB1C-FB47-BD93-BD843F0E71E5}" cache="Slicer_Customer_Segment1" caption="Customer_Segment" rowHeight="251883"/>
</slicers>
</file>

<file path=xl/slicers/slicer2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Attrition_Flag_Clean 2" xr10:uid="{00F9466D-9268-1B4D-8C7A-135121B9DA45}" cache="Slicer_Attrition_Flag_Clean1" caption="Attrition Flag" style="SlicerStyleOther1" rowHeight="251883"/>
  <slicer name="Gende_Clean 2" xr10:uid="{D161AA3D-F1EA-034A-86FF-B53B9A9269E2}" cache="Slicer_Gende_Clean1" caption="Gender" style="SlicerStyleOther1" rowHeight="251883"/>
  <slicer name="Education_Level_Clean 2" xr10:uid="{DD87F615-E787-EF47-A7CE-2C036AFA7037}" cache="Slicer_Education_Level_Clean1" caption="Education Level" style="SlicerStyleOther1" rowHeight="251883"/>
  <slicer name="Income_Category_Clean 2" xr10:uid="{B1D09298-63E0-E14E-8B26-FB6EC927B5E0}" cache="Slicer_Income_Category_Clean1" caption="Income Category" style="SlicerStyleOther1" rowHeight="251883"/>
  <slicer name="Age_Group 2" xr10:uid="{E0A2F1F7-E009-744B-900E-1D1157DF8522}" cache="Slicer_Age_Group1" caption="Age Group" style="SlicerStyleOther1" rowHeight="251883"/>
  <slicer name="Customer_Segment 2" xr10:uid="{E4380BB6-2A88-D947-A131-BE2EFFCFF84B}" cache="Slicer_Customer_Segment1" caption="Customer Segment" style="SlicerStyleOther1" rowHeight="251883"/>
</slicers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6F434ED-276F-384A-BCD2-3874FB13402A}" name="kredi_kart_musterileri" displayName="kredi_kart_musterileri" ref="A1:T10128" tableType="queryTable" totalsRowShown="0">
  <autoFilter ref="A1:T10128" xr:uid="{06F434ED-276F-384A-BCD2-3874FB13402A}"/>
  <tableColumns count="20">
    <tableColumn id="1" xr3:uid="{E47F6626-C7B4-A446-9654-6CBCFC228378}" uniqueName="1" name="CLIENTNUM" queryTableFieldId="1"/>
    <tableColumn id="2" xr3:uid="{46C8ABDD-223D-7545-8688-183257BF80FE}" uniqueName="2" name="Attrition_Flag" queryTableFieldId="2" dataDxfId="44"/>
    <tableColumn id="3" xr3:uid="{EEF6457A-EDC4-444A-B046-67721430CA3D}" uniqueName="3" name="Customer_Age" queryTableFieldId="3"/>
    <tableColumn id="4" xr3:uid="{2504DF91-F834-B745-8251-7580E6D714C3}" uniqueName="4" name="Gender" queryTableFieldId="4" dataDxfId="43"/>
    <tableColumn id="5" xr3:uid="{995055CA-97FB-4048-A651-97C8EBCCDE75}" uniqueName="5" name="Dependent_count" queryTableFieldId="5"/>
    <tableColumn id="6" xr3:uid="{CF7BC841-1E20-1344-87A8-56A98FF177C9}" uniqueName="6" name="Education_Level" queryTableFieldId="6" dataDxfId="42"/>
    <tableColumn id="7" xr3:uid="{3F9D3B64-924A-2C4D-980B-E519F2F5D614}" uniqueName="7" name="Marital_Status" queryTableFieldId="7" dataDxfId="41"/>
    <tableColumn id="8" xr3:uid="{BAEBF39B-8D86-A848-8AC4-2FD394EC167F}" uniqueName="8" name="Income_Category" queryTableFieldId="8" dataDxfId="40"/>
    <tableColumn id="9" xr3:uid="{77A3B5D1-D3C9-D245-9152-D27AC526BE3A}" uniqueName="9" name="Months_on_book" queryTableFieldId="9"/>
    <tableColumn id="10" xr3:uid="{032A380B-C833-1D47-A5CF-3C4799A0A86D}" uniqueName="10" name="Total_Relationship_Count" queryTableFieldId="10"/>
    <tableColumn id="11" xr3:uid="{39658196-8551-744C-B702-A96AEB271AB1}" uniqueName="11" name="Months_Inactive_12_mon" queryTableFieldId="11"/>
    <tableColumn id="12" xr3:uid="{AA98D8F8-D23C-BC47-AC76-59B8E25F13D6}" uniqueName="12" name="Contacts_Count_12_mon" queryTableFieldId="12"/>
    <tableColumn id="13" xr3:uid="{F439829F-57EC-F044-9211-7FADB8C682DD}" uniqueName="13" name="Credit_Limit" queryTableFieldId="13"/>
    <tableColumn id="14" xr3:uid="{E22D279C-4E3A-C541-8779-2AFC6196EBB5}" uniqueName="14" name="Total_Revolving_Bal" queryTableFieldId="14"/>
    <tableColumn id="15" xr3:uid="{57E09A7D-79DD-A541-8793-37A02CC86B6F}" uniqueName="15" name="Avg_Open_To_Buy" queryTableFieldId="15"/>
    <tableColumn id="16" xr3:uid="{E8895B9E-99FC-024C-A196-30C656BDCAD2}" uniqueName="16" name="Total_Amt_Chng_Q4_Q1" queryTableFieldId="16"/>
    <tableColumn id="17" xr3:uid="{617D56A1-66F9-8E4A-9F4C-F58A986D945D}" uniqueName="17" name="Total_Trans_Amt" queryTableFieldId="17"/>
    <tableColumn id="18" xr3:uid="{9B991F76-3C9B-014E-B84A-BB3B39A837EF}" uniqueName="18" name="Total_Trans_Ct" queryTableFieldId="18"/>
    <tableColumn id="19" xr3:uid="{FDB736A9-511A-2845-ADCD-BC124E82A071}" uniqueName="19" name="Total_Ct_Chng_Q4_Q1" queryTableFieldId="19"/>
    <tableColumn id="20" xr3:uid="{17AB8079-819C-5B4A-ABD4-D5D14EF8B0FB}" uniqueName="20" name="Avg_Utilization_Ratio" queryTableFieldId="20"/>
  </tableColumns>
  <tableStyleInfo name="TableStyleMedium7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B28BF0BA-2B9C-2845-87FF-64D5262C19C5}" name="Table14" displayName="Table14" ref="A1:AA10128" totalsRowShown="0" dataDxfId="1" tableBorderDxfId="28">
  <autoFilter ref="A1:AA10128" xr:uid="{B28BF0BA-2B9C-2845-87FF-64D5262C19C5}"/>
  <tableColumns count="27">
    <tableColumn id="1" xr3:uid="{DCFF1092-BCCD-CE4B-8ACD-594D62CF82E1}" name="CLIENTNUM" dataDxfId="27"/>
    <tableColumn id="2" xr3:uid="{C2AA7F2C-696F-3C40-8D96-6E492C72112D}" name="Attrition_Flag_Clean" dataDxfId="26"/>
    <tableColumn id="3" xr3:uid="{DEE3D3FE-C849-5143-8DB4-8CBDB77B4881}" name="Customer_Age" dataDxfId="25"/>
    <tableColumn id="4" xr3:uid="{1AB92D7A-4441-834C-908B-AC1733C3DA7D}" name="Gende_Clean" dataDxfId="24"/>
    <tableColumn id="5" xr3:uid="{3897455E-21C6-D743-A0F0-49F33369ACDA}" name="Dependent_count" dataDxfId="23"/>
    <tableColumn id="6" xr3:uid="{DF310E13-B42F-AF40-8252-86BC3395F145}" name="Education_Level_Clean" dataDxfId="22"/>
    <tableColumn id="7" xr3:uid="{B81517B3-648B-014A-9015-6C50C927472D}" name="Martal_Status_Clean" dataDxfId="21"/>
    <tableColumn id="8" xr3:uid="{6379AE41-630E-8248-8A14-2BE2F0B8B802}" name="Income_Category_Clean" dataDxfId="20"/>
    <tableColumn id="9" xr3:uid="{FC2E3235-9DFE-F847-93AA-590290510ADF}" name="Months_on_book" dataDxfId="19"/>
    <tableColumn id="10" xr3:uid="{65FFE180-C892-1A4D-9B30-4E2BEBA9281C}" name="Total_Relationship_Count" dataDxfId="18"/>
    <tableColumn id="11" xr3:uid="{7B298EE0-8493-1145-9309-E3F14426F482}" name="Months_Inactive_12_mon" dataDxfId="17"/>
    <tableColumn id="12" xr3:uid="{4DA1EE37-3B12-E74F-AD31-CEB1BD065D00}" name="Contacts_Count_12_mon" dataDxfId="16"/>
    <tableColumn id="13" xr3:uid="{045B515B-99F3-4744-BF02-E434EEAEE075}" name="Credit_Limit_Clean" dataDxfId="15"/>
    <tableColumn id="14" xr3:uid="{69729AFB-1205-7C40-9885-3617ED2E490D}" name="Total_Revolving_Bal" dataDxfId="14"/>
    <tableColumn id="15" xr3:uid="{EAA8B968-AADE-074C-92C1-BD530DFAF725}" name="Avg_Open_To_Buy" dataDxfId="13"/>
    <tableColumn id="16" xr3:uid="{99142F1A-0E77-3E4C-9F15-2DFA7E9E0495}" name="Total_Amt_Chng_Q4_Q1" dataDxfId="12"/>
    <tableColumn id="17" xr3:uid="{9EDD9038-65D6-3844-A967-AE2DBC9EE744}" name="Total_Trans_Amt" dataDxfId="11"/>
    <tableColumn id="18" xr3:uid="{566DE59A-122A-6042-8B25-5BBBBE636ADF}" name="Total_Trans_Ct" dataDxfId="10"/>
    <tableColumn id="19" xr3:uid="{4A4AED6F-8814-BB4F-9AA4-AAE35E2D854A}" name="Total_Ct_Chng_Q4_Q1" dataDxfId="9"/>
    <tableColumn id="20" xr3:uid="{7546ED41-DA66-CD42-B47A-4678B7CC9D1B}" name="Avg_Utilization_Ratio" dataDxfId="8"/>
    <tableColumn id="21" xr3:uid="{5A4A596E-8FA2-5344-A073-FB62A54B9369}" name="Age_Group" dataDxfId="7">
      <calculatedColumnFormula array="1">_xlfn.IFS(C2&lt;=35,"25-35", C2&lt;=45,"36-45", C2&lt;=55,"46-55", TRUE,"56+" )</calculatedColumnFormula>
    </tableColumn>
    <tableColumn id="22" xr3:uid="{CF9EF15A-4D84-7544-A330-90EF9F92DD65}" name="Customer_Tenure" dataDxfId="6">
      <calculatedColumnFormula array="1">_xlfn.IFS( I2&lt;24,"0-2 Yıl", I2&lt;48,"2-4 Yıl", TRUE,"4+ Yıl")</calculatedColumnFormula>
    </tableColumn>
    <tableColumn id="23" xr3:uid="{700EC313-BD9B-6D4A-9786-4B3A8CF0185D}" name="Avg_Utilization_Level" dataDxfId="5">
      <calculatedColumnFormula>_xlfn.LET( _xlpm.uti,Clean_data!$T2, _xlfn.XLOOKUP( _xlpm.uti, Utilization_Lookup[Min], Utilization_Lookup[Utilization_Level_T], "Tanımsız", -1 ))</calculatedColumnFormula>
    </tableColumn>
    <tableColumn id="24" xr3:uid="{5DB754E5-7131-2645-99AE-F50D9DBD92A1}" name="Monthly_Avg_Spend" dataDxfId="4">
      <calculatedColumnFormula>Q2 / 12</calculatedColumnFormula>
    </tableColumn>
    <tableColumn id="25" xr3:uid="{93518A4C-59EE-E34C-8A8D-9197C4281015}" name="Monthly_Avg_Spend_Level" dataDxfId="3">
      <calculatedColumnFormula>_xlfn.LET( _xlpm.m,Clean_data!$X2, _xlfn.XLOOKUP( _xlpm.m, Spend_Lookup[Min], Spend_Lookup[Monthly_Avg_Spend_Level_T], "Tanımsız", -1 ))</calculatedColumnFormula>
    </tableColumn>
    <tableColumn id="26" xr3:uid="{DA8817B1-CE96-5B4E-AD58-50CB0D6D1626}" name="Avg_Transaction_Amount" dataDxfId="2">
      <calculatedColumnFormula>IF(R2=0,0,Q2 / R2)</calculatedColumnFormula>
    </tableColumn>
    <tableColumn id="27" xr3:uid="{1C283615-D14A-EE45-AD0A-4AC289726E8F}" name="Customer_Segment" dataDxfId="0">
      <calculatedColumnFormula array="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calculatedColumnFormula>
    </tableColumn>
  </tableColumns>
  <tableStyleInfo name="TableStyleLight21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86955FED-0C39-8F42-8F2F-D2705CBACC07}" name="Income_Lookup" displayName="Income_Lookup" ref="A1:B7" totalsRowShown="0" tableBorderDxfId="39">
  <autoFilter ref="A1:B7" xr:uid="{86955FED-0C39-8F42-8F2F-D2705CBACC07}">
    <filterColumn colId="0" hiddenButton="1"/>
    <filterColumn colId="1" hiddenButton="1"/>
  </autoFilter>
  <tableColumns count="2">
    <tableColumn id="1" xr3:uid="{33DA2B2C-A455-B147-A228-4344AA1A3BFD}" name="Income_Category"/>
    <tableColumn id="2" xr3:uid="{395EDF54-1042-354E-AADB-88C8199181A0}" name="Income_Score_T"/>
  </tableColumns>
  <tableStyleInfo name="TableStyleMedium4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D1B1307D-1EC2-D14C-A4C4-CAE45BE7CE58}" name="Utilization_Lookup" displayName="Utilization_Lookup" ref="A15:C18" totalsRowShown="0" headerRowBorderDxfId="37" tableBorderDxfId="38" totalsRowBorderDxfId="36">
  <autoFilter ref="A15:C18" xr:uid="{D1B1307D-1EC2-D14C-A4C4-CAE45BE7CE58}">
    <filterColumn colId="0" hiddenButton="1"/>
    <filterColumn colId="1" hiddenButton="1"/>
    <filterColumn colId="2" hiddenButton="1"/>
  </autoFilter>
  <tableColumns count="3">
    <tableColumn id="1" xr3:uid="{07F54F6F-C2C5-2346-93CD-78624E74CE1D}" name="Min" dataDxfId="32"/>
    <tableColumn id="2" xr3:uid="{A1EFE085-B77B-924F-BC8D-44ECF4BAC6BE}" name="Max" dataDxfId="30"/>
    <tableColumn id="3" xr3:uid="{F4EA3E9E-B93D-E14A-888C-472D75CD6F09}" name="Utilization_Level_T" dataDxfId="31"/>
  </tableColumns>
  <tableStyleInfo name="TableStyleMedium2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2A13FFE7-AA6E-CA41-8725-832C0F79E5F4}" name="Spend_Lookup" displayName="Spend_Lookup" ref="A21:C24" totalsRowShown="0" headerRowBorderDxfId="34" tableBorderDxfId="35" totalsRowBorderDxfId="33">
  <autoFilter ref="A21:C24" xr:uid="{2A13FFE7-AA6E-CA41-8725-832C0F79E5F4}">
    <filterColumn colId="0" hiddenButton="1"/>
    <filterColumn colId="1" hiddenButton="1"/>
    <filterColumn colId="2" hiddenButton="1"/>
  </autoFilter>
  <tableColumns count="3">
    <tableColumn id="1" xr3:uid="{93873593-9CE0-6442-B52F-951B80732D28}" name="Min"/>
    <tableColumn id="2" xr3:uid="{ADAF443D-81E9-A747-AA2F-B1CB0BAAEE80}" name="Max"/>
    <tableColumn id="3" xr3:uid="{F458F927-203C-6046-9C3B-AA852D818264}" name="Monthly_Avg_Spend_Level_T"/>
  </tableColumns>
  <tableStyleInfo name="TableStyleMedium2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55C3D682-D04C-E24F-94C5-5D02A644CFBC}" name="Education_Lookup" displayName="Education_Lookup" ref="A27:B37" totalsRowShown="0" tableBorderDxfId="29">
  <autoFilter ref="A27:B37" xr:uid="{55C3D682-D04C-E24F-94C5-5D02A644CFBC}">
    <filterColumn colId="0" hiddenButton="1"/>
    <filterColumn colId="1" hiddenButton="1"/>
  </autoFilter>
  <tableColumns count="2">
    <tableColumn id="1" xr3:uid="{DFDDAFD5-45CD-A049-88AE-24731251B2E5}" name="Raw_Value"/>
    <tableColumn id="2" xr3:uid="{E6C78F33-4D5D-4B43-8947-82B458C089F8}" name="Education_Level_Clean_T"/>
  </tableColumns>
  <tableStyleInfo name="TableStyleLight21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table" Target="../tables/table5.xml"/><Relationship Id="rId2" Type="http://schemas.openxmlformats.org/officeDocument/2006/relationships/table" Target="../tables/table4.xml"/><Relationship Id="rId1" Type="http://schemas.openxmlformats.org/officeDocument/2006/relationships/table" Target="../tables/table3.xml"/><Relationship Id="rId4" Type="http://schemas.openxmlformats.org/officeDocument/2006/relationships/table" Target="../tables/table6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ivotTable" Target="../pivotTables/pivotTable8.xml"/><Relationship Id="rId13" Type="http://schemas.openxmlformats.org/officeDocument/2006/relationships/pivotTable" Target="../pivotTables/pivotTable13.xml"/><Relationship Id="rId3" Type="http://schemas.openxmlformats.org/officeDocument/2006/relationships/pivotTable" Target="../pivotTables/pivotTable3.xml"/><Relationship Id="rId7" Type="http://schemas.openxmlformats.org/officeDocument/2006/relationships/pivotTable" Target="../pivotTables/pivotTable7.xml"/><Relationship Id="rId12" Type="http://schemas.openxmlformats.org/officeDocument/2006/relationships/pivotTable" Target="../pivotTables/pivotTable12.xml"/><Relationship Id="rId2" Type="http://schemas.openxmlformats.org/officeDocument/2006/relationships/pivotTable" Target="../pivotTables/pivotTable2.xml"/><Relationship Id="rId16" Type="http://schemas.microsoft.com/office/2007/relationships/slicer" Target="../slicers/slicer1.xml"/><Relationship Id="rId1" Type="http://schemas.openxmlformats.org/officeDocument/2006/relationships/pivotTable" Target="../pivotTables/pivotTable1.xml"/><Relationship Id="rId6" Type="http://schemas.openxmlformats.org/officeDocument/2006/relationships/pivotTable" Target="../pivotTables/pivotTable6.xml"/><Relationship Id="rId11" Type="http://schemas.openxmlformats.org/officeDocument/2006/relationships/pivotTable" Target="../pivotTables/pivotTable11.xml"/><Relationship Id="rId5" Type="http://schemas.openxmlformats.org/officeDocument/2006/relationships/pivotTable" Target="../pivotTables/pivotTable5.xml"/><Relationship Id="rId15" Type="http://schemas.openxmlformats.org/officeDocument/2006/relationships/drawing" Target="../drawings/drawing1.xml"/><Relationship Id="rId10" Type="http://schemas.openxmlformats.org/officeDocument/2006/relationships/pivotTable" Target="../pivotTables/pivotTable10.xml"/><Relationship Id="rId4" Type="http://schemas.openxmlformats.org/officeDocument/2006/relationships/pivotTable" Target="../pivotTables/pivotTable4.xml"/><Relationship Id="rId9" Type="http://schemas.openxmlformats.org/officeDocument/2006/relationships/pivotTable" Target="../pivotTables/pivotTable9.xml"/><Relationship Id="rId14" Type="http://schemas.openxmlformats.org/officeDocument/2006/relationships/pivotTable" Target="../pivotTables/pivotTable1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2" Type="http://schemas.microsoft.com/office/2007/relationships/slicer" Target="../slicers/slicer2.xml"/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FBD96-0250-B349-88DB-B1F7E87B63FB}">
  <dimension ref="A1:T10128"/>
  <sheetViews>
    <sheetView topLeftCell="A10089" workbookViewId="0">
      <selection activeCell="F10128" sqref="F10128"/>
    </sheetView>
  </sheetViews>
  <sheetFormatPr baseColWidth="10" defaultRowHeight="16" x14ac:dyDescent="0.2"/>
  <cols>
    <col min="1" max="1" width="13.6640625" bestFit="1" customWidth="1"/>
    <col min="2" max="2" width="15.6640625" bestFit="1" customWidth="1"/>
    <col min="3" max="3" width="16" bestFit="1" customWidth="1"/>
    <col min="4" max="4" width="9.6640625" bestFit="1" customWidth="1"/>
    <col min="5" max="5" width="18.1640625" bestFit="1" customWidth="1"/>
    <col min="6" max="6" width="17" bestFit="1" customWidth="1"/>
    <col min="7" max="7" width="15.6640625" bestFit="1" customWidth="1"/>
    <col min="8" max="8" width="18.1640625" bestFit="1" customWidth="1"/>
    <col min="9" max="9" width="17.5" bestFit="1" customWidth="1"/>
    <col min="10" max="10" width="25" bestFit="1" customWidth="1"/>
    <col min="11" max="12" width="24.83203125" bestFit="1" customWidth="1"/>
    <col min="13" max="13" width="14" bestFit="1" customWidth="1"/>
    <col min="14" max="14" width="20" bestFit="1" customWidth="1"/>
    <col min="15" max="15" width="18.33203125" bestFit="1" customWidth="1"/>
    <col min="16" max="16" width="23.6640625" bestFit="1" customWidth="1"/>
    <col min="17" max="17" width="17.33203125" bestFit="1" customWidth="1"/>
    <col min="18" max="18" width="15.83203125" bestFit="1" customWidth="1"/>
    <col min="19" max="19" width="22.1640625" bestFit="1" customWidth="1"/>
    <col min="20" max="20" width="21.1640625" bestFit="1" customWidth="1"/>
  </cols>
  <sheetData>
    <row r="1" spans="1:20" x14ac:dyDescent="0.2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19</v>
      </c>
    </row>
    <row r="2" spans="1:20" x14ac:dyDescent="0.2">
      <c r="A2">
        <v>768805383</v>
      </c>
      <c r="B2" t="s">
        <v>20</v>
      </c>
      <c r="C2">
        <v>45</v>
      </c>
      <c r="D2" t="s">
        <v>21</v>
      </c>
      <c r="E2">
        <v>3</v>
      </c>
      <c r="F2" t="s">
        <v>22</v>
      </c>
      <c r="G2" t="s">
        <v>23</v>
      </c>
      <c r="H2" t="s">
        <v>24</v>
      </c>
      <c r="I2">
        <v>39</v>
      </c>
      <c r="J2">
        <v>5</v>
      </c>
      <c r="K2">
        <v>1</v>
      </c>
      <c r="L2">
        <v>3</v>
      </c>
      <c r="M2">
        <v>12691</v>
      </c>
      <c r="N2">
        <v>777</v>
      </c>
      <c r="O2">
        <v>11914</v>
      </c>
      <c r="P2">
        <v>1.335</v>
      </c>
      <c r="Q2">
        <v>1144</v>
      </c>
      <c r="R2">
        <v>42</v>
      </c>
      <c r="S2">
        <v>1.625</v>
      </c>
      <c r="T2">
        <v>6.0999999999999999E-2</v>
      </c>
    </row>
    <row r="3" spans="1:20" x14ac:dyDescent="0.2">
      <c r="A3">
        <v>818770008</v>
      </c>
      <c r="B3" t="s">
        <v>20</v>
      </c>
      <c r="C3">
        <v>49</v>
      </c>
      <c r="D3" t="s">
        <v>25</v>
      </c>
      <c r="E3">
        <v>5</v>
      </c>
      <c r="F3" t="s">
        <v>26</v>
      </c>
      <c r="G3" t="s">
        <v>27</v>
      </c>
      <c r="H3" t="s">
        <v>28</v>
      </c>
      <c r="I3">
        <v>44</v>
      </c>
      <c r="J3">
        <v>6</v>
      </c>
      <c r="K3">
        <v>1</v>
      </c>
      <c r="L3">
        <v>2</v>
      </c>
      <c r="M3">
        <v>8256</v>
      </c>
      <c r="N3">
        <v>864</v>
      </c>
      <c r="O3">
        <v>7392</v>
      </c>
      <c r="P3">
        <v>1.5409999999999999</v>
      </c>
      <c r="Q3">
        <v>1291</v>
      </c>
      <c r="R3">
        <v>33</v>
      </c>
      <c r="S3">
        <v>3.714</v>
      </c>
      <c r="T3">
        <v>0.105</v>
      </c>
    </row>
    <row r="4" spans="1:20" x14ac:dyDescent="0.2">
      <c r="A4">
        <v>713982108</v>
      </c>
      <c r="B4" t="s">
        <v>20</v>
      </c>
      <c r="C4">
        <v>51</v>
      </c>
      <c r="D4" t="s">
        <v>21</v>
      </c>
      <c r="E4">
        <v>3</v>
      </c>
      <c r="F4" t="s">
        <v>26</v>
      </c>
      <c r="G4" t="s">
        <v>23</v>
      </c>
      <c r="H4" t="s">
        <v>29</v>
      </c>
      <c r="I4">
        <v>36</v>
      </c>
      <c r="J4">
        <v>4</v>
      </c>
      <c r="K4">
        <v>1</v>
      </c>
      <c r="L4">
        <v>0</v>
      </c>
      <c r="M4">
        <v>3418</v>
      </c>
      <c r="N4">
        <v>0</v>
      </c>
      <c r="O4">
        <v>3418</v>
      </c>
      <c r="P4">
        <v>2.5939999999999999</v>
      </c>
      <c r="Q4">
        <v>1887</v>
      </c>
      <c r="R4">
        <v>20</v>
      </c>
      <c r="S4">
        <v>2.3330000000000002</v>
      </c>
      <c r="T4">
        <v>0</v>
      </c>
    </row>
    <row r="5" spans="1:20" x14ac:dyDescent="0.2">
      <c r="A5">
        <v>769911858</v>
      </c>
      <c r="B5" t="s">
        <v>20</v>
      </c>
      <c r="C5">
        <v>40</v>
      </c>
      <c r="D5" t="s">
        <v>25</v>
      </c>
      <c r="E5">
        <v>4</v>
      </c>
      <c r="F5" t="s">
        <v>22</v>
      </c>
      <c r="G5" t="s">
        <v>30</v>
      </c>
      <c r="H5" t="s">
        <v>28</v>
      </c>
      <c r="I5">
        <v>34</v>
      </c>
      <c r="J5">
        <v>3</v>
      </c>
      <c r="K5">
        <v>4</v>
      </c>
      <c r="L5">
        <v>1</v>
      </c>
      <c r="M5">
        <v>3313</v>
      </c>
      <c r="N5">
        <v>2517</v>
      </c>
      <c r="O5">
        <v>796</v>
      </c>
      <c r="P5">
        <v>1.405</v>
      </c>
      <c r="Q5">
        <v>1171</v>
      </c>
      <c r="R5">
        <v>20</v>
      </c>
      <c r="S5">
        <v>2.3330000000000002</v>
      </c>
      <c r="T5">
        <v>0.76</v>
      </c>
    </row>
    <row r="6" spans="1:20" x14ac:dyDescent="0.2">
      <c r="A6">
        <v>709106358</v>
      </c>
      <c r="B6" t="s">
        <v>20</v>
      </c>
      <c r="C6">
        <v>40</v>
      </c>
      <c r="D6" t="s">
        <v>21</v>
      </c>
      <c r="E6">
        <v>3</v>
      </c>
      <c r="F6" t="s">
        <v>31</v>
      </c>
      <c r="G6" t="s">
        <v>23</v>
      </c>
      <c r="H6" t="s">
        <v>24</v>
      </c>
      <c r="I6">
        <v>21</v>
      </c>
      <c r="J6">
        <v>5</v>
      </c>
      <c r="K6">
        <v>1</v>
      </c>
      <c r="L6">
        <v>0</v>
      </c>
      <c r="M6">
        <v>4716</v>
      </c>
      <c r="N6">
        <v>0</v>
      </c>
      <c r="O6">
        <v>4716</v>
      </c>
      <c r="P6">
        <v>2.1749999999999998</v>
      </c>
      <c r="Q6">
        <v>816</v>
      </c>
      <c r="R6">
        <v>28</v>
      </c>
      <c r="S6">
        <v>2.5</v>
      </c>
      <c r="T6">
        <v>0</v>
      </c>
    </row>
    <row r="7" spans="1:20" x14ac:dyDescent="0.2">
      <c r="A7">
        <v>713061558</v>
      </c>
      <c r="B7" t="s">
        <v>20</v>
      </c>
      <c r="C7">
        <v>44</v>
      </c>
      <c r="D7" t="s">
        <v>21</v>
      </c>
      <c r="E7">
        <v>2</v>
      </c>
      <c r="F7" t="s">
        <v>26</v>
      </c>
      <c r="G7" t="s">
        <v>23</v>
      </c>
      <c r="H7" t="s">
        <v>32</v>
      </c>
      <c r="I7">
        <v>36</v>
      </c>
      <c r="J7">
        <v>3</v>
      </c>
      <c r="K7">
        <v>1</v>
      </c>
      <c r="L7">
        <v>2</v>
      </c>
      <c r="M7">
        <v>4010</v>
      </c>
      <c r="N7">
        <v>1247</v>
      </c>
      <c r="O7">
        <v>2763</v>
      </c>
      <c r="P7">
        <v>1.3759999999999999</v>
      </c>
      <c r="Q7">
        <v>1088</v>
      </c>
      <c r="R7">
        <v>24</v>
      </c>
      <c r="S7">
        <v>0.84599999999999997</v>
      </c>
      <c r="T7">
        <v>0.311</v>
      </c>
    </row>
    <row r="8" spans="1:20" x14ac:dyDescent="0.2">
      <c r="A8">
        <v>810347208</v>
      </c>
      <c r="B8" t="s">
        <v>20</v>
      </c>
      <c r="C8">
        <v>51</v>
      </c>
      <c r="D8" t="s">
        <v>21</v>
      </c>
      <c r="E8">
        <v>4</v>
      </c>
      <c r="F8" t="s">
        <v>30</v>
      </c>
      <c r="G8" t="s">
        <v>23</v>
      </c>
      <c r="H8" t="s">
        <v>33</v>
      </c>
      <c r="I8">
        <v>46</v>
      </c>
      <c r="J8">
        <v>6</v>
      </c>
      <c r="K8">
        <v>1</v>
      </c>
      <c r="L8">
        <v>3</v>
      </c>
      <c r="M8">
        <v>34516</v>
      </c>
      <c r="N8">
        <v>2264</v>
      </c>
      <c r="O8">
        <v>32252</v>
      </c>
      <c r="P8">
        <v>1.9750000000000001</v>
      </c>
      <c r="Q8">
        <v>1330</v>
      </c>
      <c r="R8">
        <v>31</v>
      </c>
      <c r="S8">
        <v>0.72199999999999998</v>
      </c>
      <c r="T8">
        <v>6.6000000000000003E-2</v>
      </c>
    </row>
    <row r="9" spans="1:20" x14ac:dyDescent="0.2">
      <c r="A9">
        <v>818906208</v>
      </c>
      <c r="B9" t="s">
        <v>20</v>
      </c>
      <c r="C9">
        <v>32</v>
      </c>
      <c r="D9" t="s">
        <v>21</v>
      </c>
      <c r="E9">
        <v>0</v>
      </c>
      <c r="F9" t="s">
        <v>22</v>
      </c>
      <c r="G9" t="s">
        <v>30</v>
      </c>
      <c r="H9" t="s">
        <v>24</v>
      </c>
      <c r="I9">
        <v>27</v>
      </c>
      <c r="J9">
        <v>2</v>
      </c>
      <c r="K9">
        <v>2</v>
      </c>
      <c r="L9">
        <v>2</v>
      </c>
      <c r="M9">
        <v>29081</v>
      </c>
      <c r="N9">
        <v>1396</v>
      </c>
      <c r="O9">
        <v>27685</v>
      </c>
      <c r="P9">
        <v>2.2040000000000002</v>
      </c>
      <c r="Q9">
        <v>1538</v>
      </c>
      <c r="R9">
        <v>36</v>
      </c>
      <c r="S9">
        <v>0.71399999999999997</v>
      </c>
      <c r="T9">
        <v>4.8000000000000001E-2</v>
      </c>
    </row>
    <row r="10" spans="1:20" x14ac:dyDescent="0.2">
      <c r="A10">
        <v>710930508</v>
      </c>
      <c r="B10" t="s">
        <v>20</v>
      </c>
      <c r="C10">
        <v>37</v>
      </c>
      <c r="D10" t="s">
        <v>21</v>
      </c>
      <c r="E10">
        <v>3</v>
      </c>
      <c r="F10" t="s">
        <v>31</v>
      </c>
      <c r="G10" t="s">
        <v>27</v>
      </c>
      <c r="H10" t="s">
        <v>24</v>
      </c>
      <c r="I10">
        <v>36</v>
      </c>
      <c r="J10">
        <v>5</v>
      </c>
      <c r="K10">
        <v>2</v>
      </c>
      <c r="L10">
        <v>0</v>
      </c>
      <c r="N10">
        <v>2517</v>
      </c>
      <c r="O10">
        <v>19835</v>
      </c>
      <c r="P10">
        <v>3.355</v>
      </c>
      <c r="Q10">
        <v>1350</v>
      </c>
      <c r="R10">
        <v>24</v>
      </c>
      <c r="S10">
        <v>1.1819999999999999</v>
      </c>
      <c r="T10">
        <v>0.113</v>
      </c>
    </row>
    <row r="11" spans="1:20" x14ac:dyDescent="0.2">
      <c r="A11">
        <v>719661558</v>
      </c>
      <c r="B11" t="s">
        <v>20</v>
      </c>
      <c r="C11">
        <v>48</v>
      </c>
      <c r="D11" t="s">
        <v>21</v>
      </c>
      <c r="E11">
        <v>2</v>
      </c>
      <c r="F11" t="s">
        <v>26</v>
      </c>
      <c r="G11" t="s">
        <v>27</v>
      </c>
      <c r="H11" t="s">
        <v>29</v>
      </c>
      <c r="I11">
        <v>36</v>
      </c>
      <c r="J11">
        <v>6</v>
      </c>
      <c r="K11">
        <v>3</v>
      </c>
      <c r="L11">
        <v>3</v>
      </c>
      <c r="M11">
        <v>11656</v>
      </c>
      <c r="N11">
        <v>1677</v>
      </c>
      <c r="O11">
        <v>9979</v>
      </c>
      <c r="P11">
        <v>1.524</v>
      </c>
      <c r="Q11">
        <v>1441</v>
      </c>
      <c r="R11">
        <v>32</v>
      </c>
      <c r="S11">
        <v>0.88200000000000001</v>
      </c>
      <c r="T11">
        <v>0.14399999999999999</v>
      </c>
    </row>
    <row r="12" spans="1:20" x14ac:dyDescent="0.2">
      <c r="A12">
        <v>708790833</v>
      </c>
      <c r="B12" t="s">
        <v>20</v>
      </c>
      <c r="C12">
        <v>42</v>
      </c>
      <c r="D12" t="s">
        <v>21</v>
      </c>
      <c r="E12">
        <v>5</v>
      </c>
      <c r="F12" t="s">
        <v>31</v>
      </c>
      <c r="G12" t="s">
        <v>30</v>
      </c>
      <c r="H12" t="s">
        <v>33</v>
      </c>
      <c r="I12">
        <v>31</v>
      </c>
      <c r="J12">
        <v>5</v>
      </c>
      <c r="K12">
        <v>3</v>
      </c>
      <c r="L12">
        <v>2</v>
      </c>
      <c r="M12">
        <v>6748</v>
      </c>
      <c r="N12">
        <v>1467</v>
      </c>
      <c r="O12">
        <v>5281</v>
      </c>
      <c r="P12">
        <v>0.83099999999999996</v>
      </c>
      <c r="Q12">
        <v>1201</v>
      </c>
      <c r="R12">
        <v>42</v>
      </c>
      <c r="S12">
        <v>0.68</v>
      </c>
      <c r="T12">
        <v>0.217</v>
      </c>
    </row>
    <row r="13" spans="1:20" x14ac:dyDescent="0.2">
      <c r="A13">
        <v>710821833</v>
      </c>
      <c r="B13" t="s">
        <v>20</v>
      </c>
      <c r="C13">
        <v>65</v>
      </c>
      <c r="D13" t="s">
        <v>21</v>
      </c>
      <c r="E13">
        <v>1</v>
      </c>
      <c r="F13" t="s">
        <v>30</v>
      </c>
      <c r="G13" t="s">
        <v>23</v>
      </c>
      <c r="H13" t="s">
        <v>32</v>
      </c>
      <c r="I13">
        <v>54</v>
      </c>
      <c r="J13">
        <v>6</v>
      </c>
      <c r="K13">
        <v>2</v>
      </c>
      <c r="L13">
        <v>3</v>
      </c>
      <c r="M13">
        <v>9095</v>
      </c>
      <c r="N13">
        <v>1587</v>
      </c>
      <c r="O13">
        <v>7508</v>
      </c>
      <c r="P13">
        <v>1.4330000000000001</v>
      </c>
      <c r="Q13">
        <v>1314</v>
      </c>
      <c r="R13">
        <v>26</v>
      </c>
      <c r="S13">
        <v>1.3640000000000001</v>
      </c>
      <c r="T13">
        <v>0.17399999999999999</v>
      </c>
    </row>
    <row r="14" spans="1:20" x14ac:dyDescent="0.2">
      <c r="A14">
        <v>710599683</v>
      </c>
      <c r="B14" t="s">
        <v>20</v>
      </c>
      <c r="C14">
        <v>56</v>
      </c>
      <c r="D14" t="s">
        <v>21</v>
      </c>
      <c r="E14">
        <v>1</v>
      </c>
      <c r="F14" t="s">
        <v>34</v>
      </c>
      <c r="G14" t="s">
        <v>27</v>
      </c>
      <c r="H14" t="s">
        <v>29</v>
      </c>
      <c r="I14">
        <v>36</v>
      </c>
      <c r="J14">
        <v>3</v>
      </c>
      <c r="K14">
        <v>6</v>
      </c>
      <c r="L14">
        <v>0</v>
      </c>
      <c r="M14">
        <v>11751</v>
      </c>
      <c r="N14">
        <v>0</v>
      </c>
      <c r="O14">
        <v>11751</v>
      </c>
      <c r="P14">
        <v>3.3969999999999998</v>
      </c>
      <c r="Q14">
        <v>1539</v>
      </c>
      <c r="R14">
        <v>17</v>
      </c>
      <c r="S14">
        <v>3.25</v>
      </c>
      <c r="T14">
        <v>0</v>
      </c>
    </row>
    <row r="15" spans="1:20" x14ac:dyDescent="0.2">
      <c r="A15">
        <v>816082233</v>
      </c>
      <c r="B15" t="s">
        <v>20</v>
      </c>
      <c r="C15">
        <v>35</v>
      </c>
      <c r="D15" t="s">
        <v>21</v>
      </c>
      <c r="E15">
        <v>3</v>
      </c>
      <c r="F15" t="s">
        <v>26</v>
      </c>
      <c r="G15" t="s">
        <v>30</v>
      </c>
      <c r="H15" t="s">
        <v>24</v>
      </c>
      <c r="I15">
        <v>30</v>
      </c>
      <c r="J15">
        <v>5</v>
      </c>
      <c r="K15">
        <v>1</v>
      </c>
      <c r="L15">
        <v>3</v>
      </c>
      <c r="M15">
        <v>8547</v>
      </c>
      <c r="N15">
        <v>1666</v>
      </c>
      <c r="O15">
        <v>6881</v>
      </c>
      <c r="P15">
        <v>1.163</v>
      </c>
      <c r="Q15">
        <v>1311</v>
      </c>
      <c r="R15">
        <v>33</v>
      </c>
      <c r="S15">
        <v>2</v>
      </c>
      <c r="T15">
        <v>0.19500000000000001</v>
      </c>
    </row>
    <row r="16" spans="1:20" x14ac:dyDescent="0.2">
      <c r="A16">
        <v>712396908</v>
      </c>
      <c r="B16" t="s">
        <v>20</v>
      </c>
      <c r="C16">
        <v>57</v>
      </c>
      <c r="D16" t="s">
        <v>25</v>
      </c>
      <c r="E16">
        <v>2</v>
      </c>
      <c r="F16" t="s">
        <v>26</v>
      </c>
      <c r="G16" t="s">
        <v>23</v>
      </c>
      <c r="H16" t="s">
        <v>28</v>
      </c>
      <c r="I16">
        <v>48</v>
      </c>
      <c r="J16">
        <v>5</v>
      </c>
      <c r="K16">
        <v>2</v>
      </c>
      <c r="L16">
        <v>2</v>
      </c>
      <c r="M16">
        <v>2436</v>
      </c>
      <c r="N16">
        <v>680</v>
      </c>
      <c r="O16">
        <v>1756</v>
      </c>
      <c r="P16">
        <v>1.19</v>
      </c>
      <c r="Q16">
        <v>1570</v>
      </c>
      <c r="R16">
        <v>29</v>
      </c>
      <c r="S16">
        <v>0.61099999999999999</v>
      </c>
      <c r="T16">
        <v>0.27900000000000003</v>
      </c>
    </row>
    <row r="17" spans="1:20" x14ac:dyDescent="0.2">
      <c r="A17">
        <v>714885258</v>
      </c>
      <c r="B17" t="s">
        <v>20</v>
      </c>
      <c r="C17">
        <v>44</v>
      </c>
      <c r="D17" t="s">
        <v>21</v>
      </c>
      <c r="E17">
        <v>4</v>
      </c>
      <c r="F17" t="s">
        <v>30</v>
      </c>
      <c r="G17" t="s">
        <v>30</v>
      </c>
      <c r="H17" t="s">
        <v>29</v>
      </c>
      <c r="I17">
        <v>37</v>
      </c>
      <c r="J17">
        <v>5</v>
      </c>
      <c r="K17">
        <v>1</v>
      </c>
      <c r="L17">
        <v>2</v>
      </c>
      <c r="M17">
        <v>4234</v>
      </c>
      <c r="N17">
        <v>972</v>
      </c>
      <c r="O17">
        <v>3262</v>
      </c>
      <c r="P17">
        <v>1.7070000000000001</v>
      </c>
      <c r="Q17">
        <v>1348</v>
      </c>
      <c r="R17">
        <v>27</v>
      </c>
      <c r="S17">
        <v>1.7</v>
      </c>
      <c r="T17">
        <v>0.23</v>
      </c>
    </row>
    <row r="18" spans="1:20" x14ac:dyDescent="0.2">
      <c r="A18">
        <v>709967358</v>
      </c>
      <c r="B18" t="s">
        <v>20</v>
      </c>
      <c r="C18">
        <v>48</v>
      </c>
      <c r="D18" t="s">
        <v>21</v>
      </c>
      <c r="E18">
        <v>4</v>
      </c>
      <c r="F18" t="s">
        <v>35</v>
      </c>
      <c r="G18" t="s">
        <v>27</v>
      </c>
      <c r="H18" t="s">
        <v>29</v>
      </c>
      <c r="I18">
        <v>36</v>
      </c>
      <c r="J18">
        <v>6</v>
      </c>
      <c r="K18">
        <v>2</v>
      </c>
      <c r="L18">
        <v>3</v>
      </c>
      <c r="M18">
        <v>30367</v>
      </c>
      <c r="N18">
        <v>2362</v>
      </c>
      <c r="O18">
        <v>28005</v>
      </c>
      <c r="P18">
        <v>1.708</v>
      </c>
      <c r="Q18">
        <v>1671</v>
      </c>
      <c r="R18">
        <v>27</v>
      </c>
      <c r="S18">
        <v>0.92900000000000005</v>
      </c>
      <c r="T18">
        <v>7.8E-2</v>
      </c>
    </row>
    <row r="19" spans="1:20" x14ac:dyDescent="0.2">
      <c r="A19">
        <v>753327333</v>
      </c>
      <c r="B19" t="s">
        <v>20</v>
      </c>
      <c r="C19">
        <v>41</v>
      </c>
      <c r="D19" t="s">
        <v>21</v>
      </c>
      <c r="E19">
        <v>3</v>
      </c>
      <c r="F19" t="s">
        <v>30</v>
      </c>
      <c r="G19" t="s">
        <v>23</v>
      </c>
      <c r="H19" t="s">
        <v>29</v>
      </c>
      <c r="I19">
        <v>34</v>
      </c>
      <c r="J19">
        <v>4</v>
      </c>
      <c r="K19">
        <v>4</v>
      </c>
      <c r="L19">
        <v>1</v>
      </c>
      <c r="N19">
        <v>1291</v>
      </c>
      <c r="O19">
        <v>12244</v>
      </c>
      <c r="P19">
        <v>0.65300000000000002</v>
      </c>
      <c r="Q19">
        <v>1028</v>
      </c>
      <c r="R19">
        <v>21</v>
      </c>
      <c r="S19">
        <v>1.625</v>
      </c>
      <c r="T19">
        <v>9.5000000000000001E-2</v>
      </c>
    </row>
    <row r="20" spans="1:20" x14ac:dyDescent="0.2">
      <c r="A20">
        <v>806160108</v>
      </c>
      <c r="B20" t="s">
        <v>20</v>
      </c>
      <c r="C20">
        <v>61</v>
      </c>
      <c r="D20" t="s">
        <v>21</v>
      </c>
      <c r="E20">
        <v>1</v>
      </c>
      <c r="F20" t="s">
        <v>22</v>
      </c>
      <c r="G20" t="s">
        <v>23</v>
      </c>
      <c r="H20" t="s">
        <v>32</v>
      </c>
      <c r="I20">
        <v>56</v>
      </c>
      <c r="J20">
        <v>2</v>
      </c>
      <c r="K20">
        <v>2</v>
      </c>
      <c r="L20">
        <v>3</v>
      </c>
      <c r="M20">
        <v>3193</v>
      </c>
      <c r="N20">
        <v>2517</v>
      </c>
      <c r="O20">
        <v>676</v>
      </c>
      <c r="P20">
        <v>1.831</v>
      </c>
      <c r="Q20">
        <v>1336</v>
      </c>
      <c r="R20">
        <v>30</v>
      </c>
      <c r="S20">
        <v>1.143</v>
      </c>
      <c r="T20">
        <v>0.78800000000000003</v>
      </c>
    </row>
    <row r="21" spans="1:20" x14ac:dyDescent="0.2">
      <c r="A21">
        <v>709327383</v>
      </c>
      <c r="B21" t="s">
        <v>20</v>
      </c>
      <c r="C21">
        <v>45</v>
      </c>
      <c r="D21" t="s">
        <v>25</v>
      </c>
      <c r="E21">
        <v>2</v>
      </c>
      <c r="F21" t="s">
        <v>26</v>
      </c>
      <c r="G21" t="s">
        <v>23</v>
      </c>
      <c r="H21" t="s">
        <v>36</v>
      </c>
      <c r="I21">
        <v>37</v>
      </c>
      <c r="J21">
        <v>6</v>
      </c>
      <c r="K21">
        <v>1</v>
      </c>
      <c r="L21">
        <v>2</v>
      </c>
      <c r="N21">
        <v>1157</v>
      </c>
      <c r="O21">
        <v>13313</v>
      </c>
      <c r="P21">
        <v>0.96599999999999997</v>
      </c>
      <c r="Q21">
        <v>1207</v>
      </c>
      <c r="R21">
        <v>21</v>
      </c>
      <c r="S21">
        <v>0.90900000000000003</v>
      </c>
      <c r="T21">
        <v>0.08</v>
      </c>
    </row>
    <row r="22" spans="1:20" x14ac:dyDescent="0.2">
      <c r="A22">
        <v>806165208</v>
      </c>
      <c r="B22" t="s">
        <v>20</v>
      </c>
      <c r="C22">
        <v>47</v>
      </c>
      <c r="D22" t="s">
        <v>21</v>
      </c>
      <c r="E22">
        <v>1</v>
      </c>
      <c r="F22" t="s">
        <v>37</v>
      </c>
      <c r="G22" t="s">
        <v>38</v>
      </c>
      <c r="H22" t="s">
        <v>24</v>
      </c>
      <c r="I22">
        <v>42</v>
      </c>
      <c r="J22">
        <v>5</v>
      </c>
      <c r="K22">
        <v>2</v>
      </c>
      <c r="L22">
        <v>0</v>
      </c>
      <c r="M22">
        <v>20979</v>
      </c>
      <c r="N22">
        <v>1800</v>
      </c>
      <c r="O22">
        <v>19179</v>
      </c>
      <c r="P22">
        <v>0.90600000000000003</v>
      </c>
      <c r="Q22">
        <v>1178</v>
      </c>
      <c r="R22">
        <v>27</v>
      </c>
      <c r="S22">
        <v>0.92900000000000005</v>
      </c>
      <c r="T22">
        <v>8.5999999999999993E-2</v>
      </c>
    </row>
    <row r="23" spans="1:20" x14ac:dyDescent="0.2">
      <c r="A23">
        <v>708508758</v>
      </c>
      <c r="B23" t="s">
        <v>39</v>
      </c>
      <c r="C23">
        <v>62</v>
      </c>
      <c r="D23" t="s">
        <v>25</v>
      </c>
      <c r="E23">
        <v>0</v>
      </c>
      <c r="F23" t="s">
        <v>26</v>
      </c>
      <c r="G23" t="s">
        <v>23</v>
      </c>
      <c r="H23" t="s">
        <v>28</v>
      </c>
      <c r="I23">
        <v>49</v>
      </c>
      <c r="J23">
        <v>2</v>
      </c>
      <c r="K23">
        <v>3</v>
      </c>
      <c r="L23">
        <v>3</v>
      </c>
      <c r="M23">
        <v>1438.3</v>
      </c>
      <c r="N23">
        <v>0</v>
      </c>
      <c r="O23">
        <v>1438.3</v>
      </c>
      <c r="P23">
        <v>1.0469999999999999</v>
      </c>
      <c r="Q23">
        <v>692</v>
      </c>
      <c r="R23">
        <v>16</v>
      </c>
      <c r="S23">
        <v>0.6</v>
      </c>
      <c r="T23">
        <v>0</v>
      </c>
    </row>
    <row r="24" spans="1:20" x14ac:dyDescent="0.2">
      <c r="A24">
        <v>784725333</v>
      </c>
      <c r="B24" t="s">
        <v>20</v>
      </c>
      <c r="C24">
        <v>41</v>
      </c>
      <c r="D24" t="s">
        <v>21</v>
      </c>
      <c r="E24">
        <v>3</v>
      </c>
      <c r="F24" t="s">
        <v>22</v>
      </c>
      <c r="G24" t="s">
        <v>23</v>
      </c>
      <c r="H24" t="s">
        <v>32</v>
      </c>
      <c r="I24">
        <v>33</v>
      </c>
      <c r="J24">
        <v>4</v>
      </c>
      <c r="K24">
        <v>2</v>
      </c>
      <c r="L24">
        <v>1</v>
      </c>
      <c r="M24">
        <v>4470</v>
      </c>
      <c r="N24">
        <v>680</v>
      </c>
      <c r="O24">
        <v>3790</v>
      </c>
      <c r="P24">
        <v>1.6080000000000001</v>
      </c>
      <c r="Q24">
        <v>931</v>
      </c>
      <c r="R24">
        <v>18</v>
      </c>
      <c r="S24">
        <v>1.571</v>
      </c>
      <c r="T24">
        <v>0.152</v>
      </c>
    </row>
    <row r="25" spans="1:20" x14ac:dyDescent="0.2">
      <c r="A25">
        <v>811604133</v>
      </c>
      <c r="B25" t="s">
        <v>20</v>
      </c>
      <c r="C25">
        <v>47</v>
      </c>
      <c r="D25" t="s">
        <v>25</v>
      </c>
      <c r="E25">
        <v>4</v>
      </c>
      <c r="F25" t="s">
        <v>30</v>
      </c>
      <c r="G25" t="s">
        <v>27</v>
      </c>
      <c r="H25" t="s">
        <v>28</v>
      </c>
      <c r="I25">
        <v>36</v>
      </c>
      <c r="J25">
        <v>3</v>
      </c>
      <c r="K25">
        <v>3</v>
      </c>
      <c r="L25">
        <v>2</v>
      </c>
      <c r="M25">
        <v>2492</v>
      </c>
      <c r="N25">
        <v>1560</v>
      </c>
      <c r="O25">
        <v>932</v>
      </c>
      <c r="P25">
        <v>0.57299999999999995</v>
      </c>
      <c r="Q25">
        <v>1126</v>
      </c>
      <c r="R25">
        <v>23</v>
      </c>
      <c r="S25">
        <v>0.35299999999999998</v>
      </c>
      <c r="T25">
        <v>0.626</v>
      </c>
    </row>
    <row r="26" spans="1:20" x14ac:dyDescent="0.2">
      <c r="A26">
        <v>789124683</v>
      </c>
      <c r="B26" t="s">
        <v>20</v>
      </c>
      <c r="C26">
        <v>54</v>
      </c>
      <c r="D26" t="s">
        <v>21</v>
      </c>
      <c r="E26">
        <v>2</v>
      </c>
      <c r="F26" t="s">
        <v>30</v>
      </c>
      <c r="G26" t="s">
        <v>23</v>
      </c>
      <c r="H26" t="s">
        <v>29</v>
      </c>
      <c r="I26">
        <v>42</v>
      </c>
      <c r="J26">
        <v>4</v>
      </c>
      <c r="K26">
        <v>2</v>
      </c>
      <c r="L26">
        <v>3</v>
      </c>
      <c r="N26">
        <v>0</v>
      </c>
      <c r="O26">
        <v>12217</v>
      </c>
      <c r="P26">
        <v>1.075</v>
      </c>
      <c r="Q26">
        <v>1110</v>
      </c>
      <c r="R26">
        <v>21</v>
      </c>
      <c r="S26">
        <v>0.75</v>
      </c>
      <c r="T26">
        <v>0</v>
      </c>
    </row>
    <row r="27" spans="1:20" x14ac:dyDescent="0.2">
      <c r="A27">
        <v>771071958</v>
      </c>
      <c r="B27" t="s">
        <v>20</v>
      </c>
      <c r="C27">
        <v>41</v>
      </c>
      <c r="D27" t="s">
        <v>25</v>
      </c>
      <c r="E27">
        <v>3</v>
      </c>
      <c r="F27" t="s">
        <v>26</v>
      </c>
      <c r="G27" t="s">
        <v>27</v>
      </c>
      <c r="H27" t="s">
        <v>28</v>
      </c>
      <c r="I27">
        <v>28</v>
      </c>
      <c r="J27">
        <v>6</v>
      </c>
      <c r="K27">
        <v>1</v>
      </c>
      <c r="L27">
        <v>2</v>
      </c>
      <c r="M27">
        <v>7768</v>
      </c>
      <c r="N27">
        <v>1669</v>
      </c>
      <c r="O27">
        <v>6099</v>
      </c>
      <c r="P27">
        <v>0.79700000000000004</v>
      </c>
      <c r="Q27">
        <v>1051</v>
      </c>
      <c r="R27">
        <v>22</v>
      </c>
      <c r="S27">
        <v>0.83299999999999996</v>
      </c>
      <c r="T27">
        <v>0.215</v>
      </c>
    </row>
    <row r="28" spans="1:20" x14ac:dyDescent="0.2">
      <c r="A28">
        <v>720466383</v>
      </c>
      <c r="B28" t="s">
        <v>20</v>
      </c>
      <c r="C28">
        <v>59</v>
      </c>
      <c r="D28" t="s">
        <v>21</v>
      </c>
      <c r="E28">
        <v>1</v>
      </c>
      <c r="F28" t="s">
        <v>22</v>
      </c>
      <c r="G28" t="s">
        <v>30</v>
      </c>
      <c r="H28" t="s">
        <v>32</v>
      </c>
      <c r="I28">
        <v>46</v>
      </c>
      <c r="J28">
        <v>4</v>
      </c>
      <c r="K28">
        <v>1</v>
      </c>
      <c r="L28">
        <v>2</v>
      </c>
      <c r="M28">
        <v>14784</v>
      </c>
      <c r="N28">
        <v>1374</v>
      </c>
      <c r="O28">
        <v>13410</v>
      </c>
      <c r="P28">
        <v>0.92100000000000004</v>
      </c>
      <c r="Q28">
        <v>1197</v>
      </c>
      <c r="R28">
        <v>23</v>
      </c>
      <c r="S28">
        <v>1.3</v>
      </c>
      <c r="T28">
        <v>9.2999999999999999E-2</v>
      </c>
    </row>
    <row r="29" spans="1:20" x14ac:dyDescent="0.2">
      <c r="A29">
        <v>804424383</v>
      </c>
      <c r="B29" t="s">
        <v>20</v>
      </c>
      <c r="C29">
        <v>63</v>
      </c>
      <c r="D29" t="s">
        <v>21</v>
      </c>
      <c r="E29">
        <v>1</v>
      </c>
      <c r="F29" t="s">
        <v>30</v>
      </c>
      <c r="G29" t="s">
        <v>23</v>
      </c>
      <c r="H29" t="s">
        <v>24</v>
      </c>
      <c r="I29">
        <v>56</v>
      </c>
      <c r="J29">
        <v>3</v>
      </c>
      <c r="K29">
        <v>3</v>
      </c>
      <c r="L29">
        <v>2</v>
      </c>
      <c r="M29">
        <v>10215</v>
      </c>
      <c r="N29">
        <v>1010</v>
      </c>
      <c r="O29">
        <v>9205</v>
      </c>
      <c r="P29">
        <v>0.84299999999999997</v>
      </c>
      <c r="Q29">
        <v>1904</v>
      </c>
      <c r="R29">
        <v>40</v>
      </c>
      <c r="S29">
        <v>1</v>
      </c>
      <c r="T29">
        <v>9.9000000000000005E-2</v>
      </c>
    </row>
    <row r="30" spans="1:20" x14ac:dyDescent="0.2">
      <c r="A30">
        <v>718813833</v>
      </c>
      <c r="B30" t="s">
        <v>20</v>
      </c>
      <c r="C30">
        <v>44</v>
      </c>
      <c r="D30" t="s">
        <v>25</v>
      </c>
      <c r="E30">
        <v>3</v>
      </c>
      <c r="F30" t="s">
        <v>31</v>
      </c>
      <c r="G30" t="s">
        <v>27</v>
      </c>
      <c r="H30" t="s">
        <v>36</v>
      </c>
      <c r="I30">
        <v>34</v>
      </c>
      <c r="J30">
        <v>5</v>
      </c>
      <c r="K30">
        <v>2</v>
      </c>
      <c r="L30">
        <v>2</v>
      </c>
      <c r="M30">
        <v>10100</v>
      </c>
      <c r="N30">
        <v>0</v>
      </c>
      <c r="O30">
        <v>10100</v>
      </c>
      <c r="P30">
        <v>0.52500000000000002</v>
      </c>
      <c r="Q30">
        <v>1052</v>
      </c>
      <c r="R30">
        <v>18</v>
      </c>
      <c r="S30">
        <v>1.571</v>
      </c>
      <c r="T30">
        <v>0</v>
      </c>
    </row>
    <row r="31" spans="1:20" x14ac:dyDescent="0.2">
      <c r="A31">
        <v>806624208</v>
      </c>
      <c r="B31" t="s">
        <v>20</v>
      </c>
      <c r="C31">
        <v>47</v>
      </c>
      <c r="D31" t="s">
        <v>21</v>
      </c>
      <c r="E31">
        <v>4</v>
      </c>
      <c r="F31" t="s">
        <v>22</v>
      </c>
      <c r="G31" t="s">
        <v>23</v>
      </c>
      <c r="H31" t="s">
        <v>32</v>
      </c>
      <c r="I31">
        <v>42</v>
      </c>
      <c r="J31">
        <v>6</v>
      </c>
      <c r="K31">
        <v>0</v>
      </c>
      <c r="L31">
        <v>0</v>
      </c>
      <c r="M31">
        <v>4785</v>
      </c>
      <c r="N31">
        <v>1362</v>
      </c>
      <c r="O31">
        <v>3423</v>
      </c>
      <c r="P31">
        <v>0.73899999999999999</v>
      </c>
      <c r="Q31">
        <v>1045</v>
      </c>
      <c r="R31">
        <v>38</v>
      </c>
      <c r="S31">
        <v>0.9</v>
      </c>
      <c r="T31">
        <v>0.28499999999999998</v>
      </c>
    </row>
    <row r="32" spans="1:20" x14ac:dyDescent="0.2">
      <c r="A32">
        <v>778348233</v>
      </c>
      <c r="B32" t="s">
        <v>20</v>
      </c>
      <c r="C32">
        <v>53</v>
      </c>
      <c r="D32" t="s">
        <v>21</v>
      </c>
      <c r="E32">
        <v>3</v>
      </c>
      <c r="F32" t="s">
        <v>30</v>
      </c>
      <c r="G32" t="s">
        <v>23</v>
      </c>
      <c r="H32" t="s">
        <v>29</v>
      </c>
      <c r="I32">
        <v>33</v>
      </c>
      <c r="J32">
        <v>3</v>
      </c>
      <c r="K32">
        <v>2</v>
      </c>
      <c r="L32">
        <v>3</v>
      </c>
      <c r="M32">
        <v>2753</v>
      </c>
      <c r="N32">
        <v>1811</v>
      </c>
      <c r="O32">
        <v>942</v>
      </c>
      <c r="P32">
        <v>0.97699999999999998</v>
      </c>
      <c r="Q32">
        <v>1038</v>
      </c>
      <c r="R32">
        <v>25</v>
      </c>
      <c r="S32">
        <v>2.5710000000000002</v>
      </c>
      <c r="T32">
        <v>0.65800000000000003</v>
      </c>
    </row>
    <row r="33" spans="1:20" x14ac:dyDescent="0.2">
      <c r="A33">
        <v>712991808</v>
      </c>
      <c r="B33" t="s">
        <v>20</v>
      </c>
      <c r="C33">
        <v>53</v>
      </c>
      <c r="D33" t="s">
        <v>21</v>
      </c>
      <c r="E33">
        <v>2</v>
      </c>
      <c r="F33" t="s">
        <v>31</v>
      </c>
      <c r="G33" t="s">
        <v>23</v>
      </c>
      <c r="H33" t="s">
        <v>24</v>
      </c>
      <c r="I33">
        <v>48</v>
      </c>
      <c r="J33">
        <v>2</v>
      </c>
      <c r="K33">
        <v>5</v>
      </c>
      <c r="L33">
        <v>1</v>
      </c>
      <c r="M33">
        <v>2451</v>
      </c>
      <c r="N33">
        <v>1690</v>
      </c>
      <c r="O33">
        <v>761</v>
      </c>
      <c r="P33">
        <v>1.323</v>
      </c>
      <c r="Q33">
        <v>1596</v>
      </c>
      <c r="R33">
        <v>26</v>
      </c>
      <c r="S33">
        <v>1.6</v>
      </c>
      <c r="T33">
        <v>0.69</v>
      </c>
    </row>
    <row r="34" spans="1:20" x14ac:dyDescent="0.2">
      <c r="A34">
        <v>709029408</v>
      </c>
      <c r="B34" t="s">
        <v>20</v>
      </c>
      <c r="C34">
        <v>41</v>
      </c>
      <c r="D34" t="s">
        <v>21</v>
      </c>
      <c r="E34">
        <v>4</v>
      </c>
      <c r="F34" t="s">
        <v>26</v>
      </c>
      <c r="G34" t="s">
        <v>23</v>
      </c>
      <c r="H34" t="s">
        <v>24</v>
      </c>
      <c r="I34">
        <v>36</v>
      </c>
      <c r="J34">
        <v>4</v>
      </c>
      <c r="K34">
        <v>1</v>
      </c>
      <c r="L34">
        <v>2</v>
      </c>
      <c r="M34">
        <v>8923</v>
      </c>
      <c r="N34">
        <v>2517</v>
      </c>
      <c r="O34">
        <v>6406</v>
      </c>
      <c r="P34">
        <v>1.726</v>
      </c>
      <c r="Q34">
        <v>1589</v>
      </c>
      <c r="R34">
        <v>24</v>
      </c>
      <c r="S34">
        <v>1.667</v>
      </c>
      <c r="T34">
        <v>0.28199999999999997</v>
      </c>
    </row>
    <row r="35" spans="1:20" x14ac:dyDescent="0.2">
      <c r="A35">
        <v>788658483</v>
      </c>
      <c r="B35" t="s">
        <v>20</v>
      </c>
      <c r="C35">
        <v>53</v>
      </c>
      <c r="D35" t="s">
        <v>25</v>
      </c>
      <c r="E35">
        <v>2</v>
      </c>
      <c r="F35" t="s">
        <v>34</v>
      </c>
      <c r="G35" t="s">
        <v>23</v>
      </c>
      <c r="H35" t="s">
        <v>28</v>
      </c>
      <c r="I35">
        <v>38</v>
      </c>
      <c r="J35">
        <v>5</v>
      </c>
      <c r="K35">
        <v>2</v>
      </c>
      <c r="L35">
        <v>3</v>
      </c>
      <c r="M35">
        <v>2650</v>
      </c>
      <c r="N35">
        <v>1490</v>
      </c>
      <c r="O35">
        <v>1160</v>
      </c>
      <c r="P35">
        <v>1.75</v>
      </c>
      <c r="Q35">
        <v>1411</v>
      </c>
      <c r="R35">
        <v>28</v>
      </c>
      <c r="S35">
        <v>1</v>
      </c>
      <c r="T35">
        <v>0.56200000000000006</v>
      </c>
    </row>
    <row r="36" spans="1:20" x14ac:dyDescent="0.2">
      <c r="A36">
        <v>787937058</v>
      </c>
      <c r="B36" t="s">
        <v>20</v>
      </c>
      <c r="C36">
        <v>58</v>
      </c>
      <c r="D36" t="s">
        <v>21</v>
      </c>
      <c r="E36">
        <v>0</v>
      </c>
      <c r="F36" t="s">
        <v>26</v>
      </c>
      <c r="G36" t="s">
        <v>23</v>
      </c>
      <c r="H36" t="s">
        <v>29</v>
      </c>
      <c r="I36">
        <v>49</v>
      </c>
      <c r="J36">
        <v>6</v>
      </c>
      <c r="K36">
        <v>2</v>
      </c>
      <c r="L36">
        <v>2</v>
      </c>
      <c r="N36">
        <v>1696</v>
      </c>
      <c r="O36">
        <v>10859</v>
      </c>
      <c r="P36">
        <v>0.51900000000000002</v>
      </c>
      <c r="Q36">
        <v>1291</v>
      </c>
      <c r="R36">
        <v>24</v>
      </c>
      <c r="S36">
        <v>0.71399999999999997</v>
      </c>
      <c r="T36">
        <v>0.13500000000000001</v>
      </c>
    </row>
    <row r="37" spans="1:20" x14ac:dyDescent="0.2">
      <c r="A37">
        <v>715318008</v>
      </c>
      <c r="B37" t="s">
        <v>20</v>
      </c>
      <c r="C37">
        <v>55</v>
      </c>
      <c r="D37" t="s">
        <v>25</v>
      </c>
      <c r="E37">
        <v>1</v>
      </c>
      <c r="F37" t="s">
        <v>34</v>
      </c>
      <c r="G37" t="s">
        <v>27</v>
      </c>
      <c r="H37" t="s">
        <v>28</v>
      </c>
      <c r="I37">
        <v>36</v>
      </c>
      <c r="J37">
        <v>4</v>
      </c>
      <c r="K37">
        <v>2</v>
      </c>
      <c r="L37">
        <v>1</v>
      </c>
      <c r="M37">
        <v>3520</v>
      </c>
      <c r="N37">
        <v>1914</v>
      </c>
      <c r="O37">
        <v>1606</v>
      </c>
      <c r="P37">
        <v>0.51</v>
      </c>
      <c r="Q37">
        <v>1407</v>
      </c>
      <c r="R37">
        <v>43</v>
      </c>
      <c r="S37">
        <v>0.48299999999999998</v>
      </c>
      <c r="T37">
        <v>0.54400000000000004</v>
      </c>
    </row>
    <row r="38" spans="1:20" x14ac:dyDescent="0.2">
      <c r="A38">
        <v>713962233</v>
      </c>
      <c r="B38" t="s">
        <v>20</v>
      </c>
      <c r="C38">
        <v>55</v>
      </c>
      <c r="D38" t="s">
        <v>25</v>
      </c>
      <c r="E38">
        <v>3</v>
      </c>
      <c r="F38" t="s">
        <v>26</v>
      </c>
      <c r="G38" t="s">
        <v>23</v>
      </c>
      <c r="H38" t="s">
        <v>28</v>
      </c>
      <c r="I38">
        <v>36</v>
      </c>
      <c r="J38">
        <v>6</v>
      </c>
      <c r="K38">
        <v>2</v>
      </c>
      <c r="L38">
        <v>3</v>
      </c>
      <c r="M38">
        <v>3035</v>
      </c>
      <c r="N38">
        <v>2298</v>
      </c>
      <c r="O38">
        <v>737</v>
      </c>
      <c r="P38">
        <v>1.724</v>
      </c>
      <c r="Q38">
        <v>1877</v>
      </c>
      <c r="R38">
        <v>37</v>
      </c>
      <c r="S38">
        <v>1.1759999999999999</v>
      </c>
      <c r="T38">
        <v>0.75700000000000001</v>
      </c>
    </row>
    <row r="39" spans="1:20" x14ac:dyDescent="0.2">
      <c r="A39">
        <v>785432733</v>
      </c>
      <c r="B39" t="s">
        <v>20</v>
      </c>
      <c r="C39">
        <v>42</v>
      </c>
      <c r="D39" t="s">
        <v>25</v>
      </c>
      <c r="E39">
        <v>4</v>
      </c>
      <c r="F39" t="s">
        <v>22</v>
      </c>
      <c r="G39" t="s">
        <v>23</v>
      </c>
      <c r="H39" t="s">
        <v>28</v>
      </c>
      <c r="I39">
        <v>36</v>
      </c>
      <c r="J39">
        <v>2</v>
      </c>
      <c r="K39">
        <v>3</v>
      </c>
      <c r="L39">
        <v>3</v>
      </c>
      <c r="M39">
        <v>15433</v>
      </c>
      <c r="N39">
        <v>0</v>
      </c>
      <c r="O39">
        <v>15433</v>
      </c>
      <c r="P39">
        <v>0.86499999999999999</v>
      </c>
      <c r="Q39">
        <v>966</v>
      </c>
      <c r="R39">
        <v>22</v>
      </c>
      <c r="S39">
        <v>1.2</v>
      </c>
      <c r="T39">
        <v>0</v>
      </c>
    </row>
    <row r="40" spans="1:20" x14ac:dyDescent="0.2">
      <c r="A40">
        <v>715190283</v>
      </c>
      <c r="B40" t="s">
        <v>20</v>
      </c>
      <c r="C40">
        <v>57</v>
      </c>
      <c r="D40" t="s">
        <v>25</v>
      </c>
      <c r="E40">
        <v>1</v>
      </c>
      <c r="F40" t="s">
        <v>26</v>
      </c>
      <c r="G40" t="s">
        <v>30</v>
      </c>
      <c r="H40" t="s">
        <v>32</v>
      </c>
      <c r="I40">
        <v>49</v>
      </c>
      <c r="J40">
        <v>3</v>
      </c>
      <c r="K40">
        <v>3</v>
      </c>
      <c r="L40">
        <v>2</v>
      </c>
      <c r="M40">
        <v>3672</v>
      </c>
      <c r="N40">
        <v>886</v>
      </c>
      <c r="O40">
        <v>2786</v>
      </c>
      <c r="P40">
        <v>1.32</v>
      </c>
      <c r="Q40">
        <v>1464</v>
      </c>
      <c r="R40">
        <v>28</v>
      </c>
      <c r="S40">
        <v>0.55600000000000005</v>
      </c>
      <c r="T40">
        <v>0.24099999999999999</v>
      </c>
    </row>
    <row r="41" spans="1:20" x14ac:dyDescent="0.2">
      <c r="A41">
        <v>708300483</v>
      </c>
      <c r="B41" t="s">
        <v>39</v>
      </c>
      <c r="C41">
        <v>66</v>
      </c>
      <c r="D41" t="s">
        <v>25</v>
      </c>
      <c r="E41">
        <v>0</v>
      </c>
      <c r="F41" t="s">
        <v>37</v>
      </c>
      <c r="G41" t="s">
        <v>23</v>
      </c>
      <c r="H41" t="s">
        <v>36</v>
      </c>
      <c r="I41">
        <v>56</v>
      </c>
      <c r="J41">
        <v>5</v>
      </c>
      <c r="K41">
        <v>4</v>
      </c>
      <c r="L41">
        <v>3</v>
      </c>
      <c r="M41">
        <v>7882</v>
      </c>
      <c r="N41">
        <v>605</v>
      </c>
      <c r="O41">
        <v>7277</v>
      </c>
      <c r="P41">
        <v>1.052</v>
      </c>
      <c r="Q41">
        <v>704</v>
      </c>
      <c r="R41">
        <v>16</v>
      </c>
      <c r="S41">
        <v>0.14299999999999999</v>
      </c>
      <c r="T41">
        <v>7.6999999999999999E-2</v>
      </c>
    </row>
    <row r="42" spans="1:20" x14ac:dyDescent="0.2">
      <c r="A42">
        <v>827111283</v>
      </c>
      <c r="B42" t="s">
        <v>20</v>
      </c>
      <c r="C42">
        <v>45</v>
      </c>
      <c r="D42" t="s">
        <v>21</v>
      </c>
      <c r="E42">
        <v>3</v>
      </c>
      <c r="F42" t="s">
        <v>26</v>
      </c>
      <c r="G42" t="s">
        <v>27</v>
      </c>
      <c r="H42" t="s">
        <v>29</v>
      </c>
      <c r="I42">
        <v>41</v>
      </c>
      <c r="J42">
        <v>2</v>
      </c>
      <c r="K42">
        <v>2</v>
      </c>
      <c r="L42">
        <v>2</v>
      </c>
      <c r="M42">
        <v>32426</v>
      </c>
      <c r="N42">
        <v>578</v>
      </c>
      <c r="O42">
        <v>31848</v>
      </c>
      <c r="P42">
        <v>1.042</v>
      </c>
      <c r="Q42">
        <v>1109</v>
      </c>
      <c r="R42">
        <v>28</v>
      </c>
      <c r="S42">
        <v>0.47399999999999998</v>
      </c>
      <c r="T42">
        <v>1.7999999999999999E-2</v>
      </c>
    </row>
    <row r="43" spans="1:20" x14ac:dyDescent="0.2">
      <c r="A43">
        <v>758551608</v>
      </c>
      <c r="B43" t="s">
        <v>20</v>
      </c>
      <c r="C43">
        <v>51</v>
      </c>
      <c r="D43" t="s">
        <v>21</v>
      </c>
      <c r="E43">
        <v>2</v>
      </c>
      <c r="F43" t="s">
        <v>30</v>
      </c>
      <c r="G43" t="s">
        <v>23</v>
      </c>
      <c r="H43" t="s">
        <v>32</v>
      </c>
      <c r="I43">
        <v>44</v>
      </c>
      <c r="J43">
        <v>4</v>
      </c>
      <c r="K43">
        <v>1</v>
      </c>
      <c r="L43">
        <v>0</v>
      </c>
      <c r="M43">
        <v>6205</v>
      </c>
      <c r="N43">
        <v>2204</v>
      </c>
      <c r="O43">
        <v>4001</v>
      </c>
      <c r="P43">
        <v>0.80300000000000005</v>
      </c>
      <c r="Q43">
        <v>1347</v>
      </c>
      <c r="R43">
        <v>28</v>
      </c>
      <c r="S43">
        <v>0.55600000000000005</v>
      </c>
      <c r="T43">
        <v>0.35499999999999998</v>
      </c>
    </row>
    <row r="44" spans="1:20" x14ac:dyDescent="0.2">
      <c r="A44">
        <v>773146383</v>
      </c>
      <c r="B44" t="s">
        <v>20</v>
      </c>
      <c r="C44">
        <v>50</v>
      </c>
      <c r="D44" t="s">
        <v>25</v>
      </c>
      <c r="E44">
        <v>1</v>
      </c>
      <c r="F44" t="s">
        <v>34</v>
      </c>
      <c r="G44" t="s">
        <v>27</v>
      </c>
      <c r="H44" t="s">
        <v>32</v>
      </c>
      <c r="I44">
        <v>43</v>
      </c>
      <c r="J44">
        <v>3</v>
      </c>
      <c r="K44">
        <v>2</v>
      </c>
      <c r="L44">
        <v>3</v>
      </c>
      <c r="M44">
        <v>17304</v>
      </c>
      <c r="N44">
        <v>2517</v>
      </c>
      <c r="O44">
        <v>14787</v>
      </c>
      <c r="P44">
        <v>1.4490000000000001</v>
      </c>
      <c r="Q44">
        <v>1756</v>
      </c>
      <c r="R44">
        <v>33</v>
      </c>
      <c r="S44">
        <v>1.2</v>
      </c>
      <c r="T44">
        <v>0.14499999999999999</v>
      </c>
    </row>
    <row r="45" spans="1:20" x14ac:dyDescent="0.2">
      <c r="A45">
        <v>778493808</v>
      </c>
      <c r="B45" t="s">
        <v>20</v>
      </c>
      <c r="C45">
        <v>49</v>
      </c>
      <c r="D45" t="s">
        <v>21</v>
      </c>
      <c r="E45">
        <v>3</v>
      </c>
      <c r="F45" t="s">
        <v>22</v>
      </c>
      <c r="G45" t="s">
        <v>23</v>
      </c>
      <c r="H45" t="s">
        <v>24</v>
      </c>
      <c r="I45">
        <v>37</v>
      </c>
      <c r="J45">
        <v>5</v>
      </c>
      <c r="K45">
        <v>2</v>
      </c>
      <c r="L45">
        <v>1</v>
      </c>
      <c r="M45">
        <v>3906</v>
      </c>
      <c r="N45">
        <v>0</v>
      </c>
      <c r="O45">
        <v>3906</v>
      </c>
      <c r="P45">
        <v>1.214</v>
      </c>
      <c r="Q45">
        <v>1756</v>
      </c>
      <c r="R45">
        <v>32</v>
      </c>
      <c r="S45">
        <v>1</v>
      </c>
      <c r="T45">
        <v>0</v>
      </c>
    </row>
    <row r="46" spans="1:20" x14ac:dyDescent="0.2">
      <c r="A46">
        <v>720572508</v>
      </c>
      <c r="B46" t="s">
        <v>20</v>
      </c>
      <c r="C46">
        <v>38</v>
      </c>
      <c r="D46" t="s">
        <v>25</v>
      </c>
      <c r="E46">
        <v>4</v>
      </c>
      <c r="F46" t="s">
        <v>26</v>
      </c>
      <c r="G46" t="s">
        <v>27</v>
      </c>
      <c r="H46" t="s">
        <v>36</v>
      </c>
      <c r="I46">
        <v>28</v>
      </c>
      <c r="J46">
        <v>2</v>
      </c>
      <c r="K46">
        <v>3</v>
      </c>
      <c r="L46">
        <v>3</v>
      </c>
      <c r="M46">
        <v>9830</v>
      </c>
      <c r="N46">
        <v>2055</v>
      </c>
      <c r="O46">
        <v>7775</v>
      </c>
      <c r="P46">
        <v>0.97699999999999998</v>
      </c>
      <c r="Q46">
        <v>1042</v>
      </c>
      <c r="R46">
        <v>23</v>
      </c>
      <c r="S46">
        <v>0.91700000000000004</v>
      </c>
      <c r="T46">
        <v>0.20899999999999999</v>
      </c>
    </row>
    <row r="47" spans="1:20" x14ac:dyDescent="0.2">
      <c r="A47">
        <v>712661433</v>
      </c>
      <c r="B47" t="s">
        <v>20</v>
      </c>
      <c r="C47">
        <v>49</v>
      </c>
      <c r="D47" t="s">
        <v>21</v>
      </c>
      <c r="E47">
        <v>4</v>
      </c>
      <c r="F47" t="s">
        <v>31</v>
      </c>
      <c r="G47" t="s">
        <v>27</v>
      </c>
      <c r="H47" t="s">
        <v>29</v>
      </c>
      <c r="I47">
        <v>30</v>
      </c>
      <c r="J47">
        <v>3</v>
      </c>
      <c r="K47">
        <v>2</v>
      </c>
      <c r="L47">
        <v>3</v>
      </c>
      <c r="M47">
        <v>34516</v>
      </c>
      <c r="N47">
        <v>0</v>
      </c>
      <c r="O47">
        <v>34516</v>
      </c>
      <c r="P47">
        <v>1.621</v>
      </c>
      <c r="Q47">
        <v>1444</v>
      </c>
      <c r="R47">
        <v>28</v>
      </c>
      <c r="S47">
        <v>1.333</v>
      </c>
      <c r="T47">
        <v>0</v>
      </c>
    </row>
    <row r="48" spans="1:20" x14ac:dyDescent="0.2">
      <c r="A48">
        <v>789172683</v>
      </c>
      <c r="B48" t="s">
        <v>20</v>
      </c>
      <c r="C48">
        <v>56</v>
      </c>
      <c r="D48" t="s">
        <v>21</v>
      </c>
      <c r="E48">
        <v>2</v>
      </c>
      <c r="F48" t="s">
        <v>37</v>
      </c>
      <c r="G48" t="s">
        <v>23</v>
      </c>
      <c r="H48" t="s">
        <v>24</v>
      </c>
      <c r="I48">
        <v>45</v>
      </c>
      <c r="J48">
        <v>6</v>
      </c>
      <c r="K48">
        <v>2</v>
      </c>
      <c r="L48">
        <v>0</v>
      </c>
      <c r="M48">
        <v>2283</v>
      </c>
      <c r="N48">
        <v>1430</v>
      </c>
      <c r="O48">
        <v>853</v>
      </c>
      <c r="P48">
        <v>2.3159999999999998</v>
      </c>
      <c r="Q48">
        <v>1741</v>
      </c>
      <c r="R48">
        <v>27</v>
      </c>
      <c r="S48">
        <v>0.58799999999999997</v>
      </c>
      <c r="T48">
        <v>0.626</v>
      </c>
    </row>
    <row r="49" spans="1:20" x14ac:dyDescent="0.2">
      <c r="A49">
        <v>738406533</v>
      </c>
      <c r="B49" t="s">
        <v>20</v>
      </c>
      <c r="C49">
        <v>59</v>
      </c>
      <c r="D49" t="s">
        <v>21</v>
      </c>
      <c r="E49">
        <v>1</v>
      </c>
      <c r="F49" t="s">
        <v>37</v>
      </c>
      <c r="G49" t="s">
        <v>23</v>
      </c>
      <c r="H49" t="s">
        <v>32</v>
      </c>
      <c r="I49">
        <v>52</v>
      </c>
      <c r="J49">
        <v>3</v>
      </c>
      <c r="K49">
        <v>2</v>
      </c>
      <c r="L49">
        <v>2</v>
      </c>
      <c r="M49">
        <v>2548</v>
      </c>
      <c r="N49">
        <v>2020</v>
      </c>
      <c r="O49">
        <v>528</v>
      </c>
      <c r="P49">
        <v>2.3570000000000002</v>
      </c>
      <c r="Q49">
        <v>1719</v>
      </c>
      <c r="R49">
        <v>27</v>
      </c>
      <c r="S49">
        <v>1.7</v>
      </c>
      <c r="T49">
        <v>0.79300000000000004</v>
      </c>
    </row>
    <row r="50" spans="1:20" x14ac:dyDescent="0.2">
      <c r="A50">
        <v>799723908</v>
      </c>
      <c r="B50" t="s">
        <v>20</v>
      </c>
      <c r="C50">
        <v>46</v>
      </c>
      <c r="D50" t="s">
        <v>21</v>
      </c>
      <c r="E50">
        <v>3</v>
      </c>
      <c r="F50" t="s">
        <v>22</v>
      </c>
      <c r="G50" t="s">
        <v>23</v>
      </c>
      <c r="H50" t="s">
        <v>29</v>
      </c>
      <c r="I50">
        <v>40</v>
      </c>
      <c r="J50">
        <v>4</v>
      </c>
      <c r="K50">
        <v>3</v>
      </c>
      <c r="L50">
        <v>3</v>
      </c>
      <c r="M50">
        <v>19458</v>
      </c>
      <c r="N50">
        <v>1435</v>
      </c>
      <c r="O50">
        <v>18023</v>
      </c>
      <c r="P50">
        <v>0.78700000000000003</v>
      </c>
      <c r="Q50">
        <v>1217</v>
      </c>
      <c r="R50">
        <v>27</v>
      </c>
      <c r="S50">
        <v>0.8</v>
      </c>
      <c r="T50">
        <v>7.3999999999999996E-2</v>
      </c>
    </row>
    <row r="51" spans="1:20" x14ac:dyDescent="0.2">
      <c r="A51">
        <v>771490833</v>
      </c>
      <c r="B51" t="s">
        <v>20</v>
      </c>
      <c r="C51">
        <v>52</v>
      </c>
      <c r="D51" t="s">
        <v>21</v>
      </c>
      <c r="E51">
        <v>1</v>
      </c>
      <c r="F51" t="s">
        <v>34</v>
      </c>
      <c r="G51" t="s">
        <v>27</v>
      </c>
      <c r="H51" t="s">
        <v>29</v>
      </c>
      <c r="I51">
        <v>40</v>
      </c>
      <c r="J51">
        <v>5</v>
      </c>
      <c r="K51">
        <v>1</v>
      </c>
      <c r="L51">
        <v>1</v>
      </c>
      <c r="M51">
        <v>4745</v>
      </c>
      <c r="N51">
        <v>1227</v>
      </c>
      <c r="O51">
        <v>3518</v>
      </c>
      <c r="P51">
        <v>0.624</v>
      </c>
      <c r="Q51">
        <v>1140</v>
      </c>
      <c r="R51">
        <v>40</v>
      </c>
      <c r="S51">
        <v>0.6</v>
      </c>
      <c r="T51">
        <v>0.25900000000000001</v>
      </c>
    </row>
    <row r="52" spans="1:20" x14ac:dyDescent="0.2">
      <c r="A52">
        <v>720756708</v>
      </c>
      <c r="B52" t="s">
        <v>20</v>
      </c>
      <c r="C52">
        <v>52</v>
      </c>
      <c r="D52" t="s">
        <v>25</v>
      </c>
      <c r="E52">
        <v>3</v>
      </c>
      <c r="F52" t="s">
        <v>30</v>
      </c>
      <c r="G52" t="s">
        <v>23</v>
      </c>
      <c r="H52" t="s">
        <v>28</v>
      </c>
      <c r="I52">
        <v>41</v>
      </c>
      <c r="J52">
        <v>6</v>
      </c>
      <c r="K52">
        <v>3</v>
      </c>
      <c r="L52">
        <v>2</v>
      </c>
      <c r="M52">
        <v>2622</v>
      </c>
      <c r="N52">
        <v>1549</v>
      </c>
      <c r="O52">
        <v>1073</v>
      </c>
      <c r="P52">
        <v>1.321</v>
      </c>
      <c r="Q52">
        <v>1878</v>
      </c>
      <c r="R52">
        <v>30</v>
      </c>
      <c r="S52">
        <v>1.143</v>
      </c>
      <c r="T52">
        <v>0.59099999999999997</v>
      </c>
    </row>
    <row r="53" spans="1:20" x14ac:dyDescent="0.2">
      <c r="A53">
        <v>779471883</v>
      </c>
      <c r="B53" t="s">
        <v>39</v>
      </c>
      <c r="C53">
        <v>54</v>
      </c>
      <c r="D53" t="s">
        <v>25</v>
      </c>
      <c r="E53">
        <v>1</v>
      </c>
      <c r="F53" t="s">
        <v>26</v>
      </c>
      <c r="G53" t="s">
        <v>23</v>
      </c>
      <c r="H53" t="s">
        <v>28</v>
      </c>
      <c r="I53">
        <v>40</v>
      </c>
      <c r="J53">
        <v>2</v>
      </c>
      <c r="K53">
        <v>3</v>
      </c>
      <c r="L53">
        <v>1</v>
      </c>
      <c r="M53">
        <v>1438.3</v>
      </c>
      <c r="N53">
        <v>808</v>
      </c>
      <c r="O53">
        <v>630.29999999999995</v>
      </c>
      <c r="P53">
        <v>0.997</v>
      </c>
      <c r="Q53">
        <v>705</v>
      </c>
      <c r="R53">
        <v>19</v>
      </c>
      <c r="S53">
        <v>0.9</v>
      </c>
      <c r="T53">
        <v>0.56200000000000006</v>
      </c>
    </row>
    <row r="54" spans="1:20" x14ac:dyDescent="0.2">
      <c r="A54">
        <v>711525033</v>
      </c>
      <c r="B54" t="s">
        <v>20</v>
      </c>
      <c r="C54">
        <v>66</v>
      </c>
      <c r="D54" t="s">
        <v>25</v>
      </c>
      <c r="E54">
        <v>0</v>
      </c>
      <c r="F54" t="s">
        <v>22</v>
      </c>
      <c r="G54" t="s">
        <v>23</v>
      </c>
      <c r="H54" t="s">
        <v>28</v>
      </c>
      <c r="I54">
        <v>54</v>
      </c>
      <c r="J54">
        <v>3</v>
      </c>
      <c r="K54">
        <v>4</v>
      </c>
      <c r="L54">
        <v>2</v>
      </c>
      <c r="M54">
        <v>3171</v>
      </c>
      <c r="N54">
        <v>2179</v>
      </c>
      <c r="O54">
        <v>992</v>
      </c>
      <c r="P54">
        <v>1.224</v>
      </c>
      <c r="Q54">
        <v>1946</v>
      </c>
      <c r="R54">
        <v>38</v>
      </c>
      <c r="S54">
        <v>1.923</v>
      </c>
      <c r="T54">
        <v>0.68700000000000006</v>
      </c>
    </row>
    <row r="55" spans="1:20" x14ac:dyDescent="0.2">
      <c r="A55">
        <v>712813458</v>
      </c>
      <c r="B55" t="s">
        <v>20</v>
      </c>
      <c r="C55">
        <v>49</v>
      </c>
      <c r="D55" t="s">
        <v>21</v>
      </c>
      <c r="E55">
        <v>2</v>
      </c>
      <c r="F55" t="s">
        <v>30</v>
      </c>
      <c r="G55" t="s">
        <v>23</v>
      </c>
      <c r="H55" t="s">
        <v>33</v>
      </c>
      <c r="I55">
        <v>36</v>
      </c>
      <c r="J55">
        <v>4</v>
      </c>
      <c r="K55">
        <v>2</v>
      </c>
      <c r="L55">
        <v>0</v>
      </c>
      <c r="M55">
        <v>19763</v>
      </c>
      <c r="N55">
        <v>2517</v>
      </c>
      <c r="O55">
        <v>17246</v>
      </c>
      <c r="P55">
        <v>0.66400000000000003</v>
      </c>
      <c r="Q55">
        <v>1414</v>
      </c>
      <c r="R55">
        <v>35</v>
      </c>
      <c r="S55">
        <v>0.25</v>
      </c>
      <c r="T55">
        <v>0.127</v>
      </c>
    </row>
    <row r="56" spans="1:20" x14ac:dyDescent="0.2">
      <c r="A56">
        <v>714374133</v>
      </c>
      <c r="B56" t="s">
        <v>39</v>
      </c>
      <c r="C56">
        <v>56</v>
      </c>
      <c r="D56" t="s">
        <v>21</v>
      </c>
      <c r="E56">
        <v>2</v>
      </c>
      <c r="F56" t="s">
        <v>26</v>
      </c>
      <c r="G56" t="s">
        <v>23</v>
      </c>
      <c r="H56" t="s">
        <v>33</v>
      </c>
      <c r="I56">
        <v>36</v>
      </c>
      <c r="J56">
        <v>1</v>
      </c>
      <c r="K56">
        <v>3</v>
      </c>
      <c r="L56">
        <v>3</v>
      </c>
      <c r="M56">
        <v>15769</v>
      </c>
      <c r="N56">
        <v>0</v>
      </c>
      <c r="O56">
        <v>15769</v>
      </c>
      <c r="P56">
        <v>1.0409999999999999</v>
      </c>
      <c r="Q56">
        <v>602</v>
      </c>
      <c r="R56">
        <v>15</v>
      </c>
      <c r="S56">
        <v>0.36399999999999999</v>
      </c>
      <c r="T56">
        <v>0</v>
      </c>
    </row>
    <row r="57" spans="1:20" x14ac:dyDescent="0.2">
      <c r="A57">
        <v>717891558</v>
      </c>
      <c r="B57" t="s">
        <v>20</v>
      </c>
      <c r="C57">
        <v>49</v>
      </c>
      <c r="D57" t="s">
        <v>25</v>
      </c>
      <c r="E57">
        <v>4</v>
      </c>
      <c r="F57" t="s">
        <v>26</v>
      </c>
      <c r="G57" t="s">
        <v>30</v>
      </c>
      <c r="H57" t="s">
        <v>28</v>
      </c>
      <c r="I57">
        <v>36</v>
      </c>
      <c r="J57">
        <v>6</v>
      </c>
      <c r="K57">
        <v>4</v>
      </c>
      <c r="L57">
        <v>2</v>
      </c>
      <c r="M57">
        <v>3298</v>
      </c>
      <c r="N57">
        <v>2200</v>
      </c>
      <c r="O57">
        <v>1098</v>
      </c>
      <c r="P57">
        <v>0.67800000000000005</v>
      </c>
      <c r="Q57">
        <v>1052</v>
      </c>
      <c r="R57">
        <v>32</v>
      </c>
      <c r="S57">
        <v>0.6</v>
      </c>
      <c r="T57">
        <v>0.66700000000000004</v>
      </c>
    </row>
    <row r="58" spans="1:20" x14ac:dyDescent="0.2">
      <c r="A58">
        <v>716632758</v>
      </c>
      <c r="B58" t="s">
        <v>20</v>
      </c>
      <c r="C58">
        <v>49</v>
      </c>
      <c r="D58" t="s">
        <v>25</v>
      </c>
      <c r="E58">
        <v>3</v>
      </c>
      <c r="F58" t="s">
        <v>26</v>
      </c>
      <c r="G58" t="s">
        <v>27</v>
      </c>
      <c r="H58" t="s">
        <v>28</v>
      </c>
      <c r="I58">
        <v>36</v>
      </c>
      <c r="J58">
        <v>2</v>
      </c>
      <c r="K58">
        <v>2</v>
      </c>
      <c r="L58">
        <v>0</v>
      </c>
      <c r="M58">
        <v>2802</v>
      </c>
      <c r="N58">
        <v>2363</v>
      </c>
      <c r="O58">
        <v>439</v>
      </c>
      <c r="P58">
        <v>0.75</v>
      </c>
      <c r="Q58">
        <v>1295</v>
      </c>
      <c r="R58">
        <v>40</v>
      </c>
      <c r="S58">
        <v>0.6</v>
      </c>
      <c r="T58">
        <v>0.84299999999999997</v>
      </c>
    </row>
    <row r="59" spans="1:20" x14ac:dyDescent="0.2">
      <c r="A59">
        <v>768563658</v>
      </c>
      <c r="B59" t="s">
        <v>20</v>
      </c>
      <c r="C59">
        <v>56</v>
      </c>
      <c r="D59" t="s">
        <v>21</v>
      </c>
      <c r="E59">
        <v>2</v>
      </c>
      <c r="F59" t="s">
        <v>31</v>
      </c>
      <c r="G59" t="s">
        <v>23</v>
      </c>
      <c r="H59" t="s">
        <v>32</v>
      </c>
      <c r="I59">
        <v>50</v>
      </c>
      <c r="J59">
        <v>4</v>
      </c>
      <c r="K59">
        <v>2</v>
      </c>
      <c r="L59">
        <v>3</v>
      </c>
      <c r="M59">
        <v>4458</v>
      </c>
      <c r="N59">
        <v>1880</v>
      </c>
      <c r="O59">
        <v>2578</v>
      </c>
      <c r="P59">
        <v>1.107</v>
      </c>
      <c r="Q59">
        <v>1424</v>
      </c>
      <c r="R59">
        <v>29</v>
      </c>
      <c r="S59">
        <v>1.417</v>
      </c>
      <c r="T59">
        <v>0.42199999999999999</v>
      </c>
    </row>
    <row r="60" spans="1:20" x14ac:dyDescent="0.2">
      <c r="A60">
        <v>711427458</v>
      </c>
      <c r="B60" t="s">
        <v>20</v>
      </c>
      <c r="C60">
        <v>44</v>
      </c>
      <c r="D60" t="s">
        <v>25</v>
      </c>
      <c r="E60">
        <v>5</v>
      </c>
      <c r="F60" t="s">
        <v>26</v>
      </c>
      <c r="G60" t="s">
        <v>23</v>
      </c>
      <c r="H60" t="s">
        <v>36</v>
      </c>
      <c r="I60">
        <v>35</v>
      </c>
      <c r="J60">
        <v>4</v>
      </c>
      <c r="K60">
        <v>1</v>
      </c>
      <c r="L60">
        <v>2</v>
      </c>
      <c r="M60">
        <v>6273</v>
      </c>
      <c r="N60">
        <v>978</v>
      </c>
      <c r="O60">
        <v>5295</v>
      </c>
      <c r="P60">
        <v>2.2749999999999999</v>
      </c>
      <c r="Q60">
        <v>1359</v>
      </c>
      <c r="R60">
        <v>25</v>
      </c>
      <c r="S60">
        <v>1.083</v>
      </c>
      <c r="T60">
        <v>0.156</v>
      </c>
    </row>
    <row r="61" spans="1:20" x14ac:dyDescent="0.2">
      <c r="A61">
        <v>714091983</v>
      </c>
      <c r="B61" t="s">
        <v>20</v>
      </c>
      <c r="C61">
        <v>42</v>
      </c>
      <c r="D61" t="s">
        <v>21</v>
      </c>
      <c r="E61">
        <v>2</v>
      </c>
      <c r="F61" t="s">
        <v>22</v>
      </c>
      <c r="G61" t="s">
        <v>27</v>
      </c>
      <c r="H61" t="s">
        <v>24</v>
      </c>
      <c r="I61">
        <v>34</v>
      </c>
      <c r="J61">
        <v>4</v>
      </c>
      <c r="K61">
        <v>4</v>
      </c>
      <c r="L61">
        <v>3</v>
      </c>
      <c r="M61">
        <v>3336</v>
      </c>
      <c r="N61">
        <v>1753</v>
      </c>
      <c r="O61">
        <v>1583</v>
      </c>
      <c r="P61">
        <v>0.69</v>
      </c>
      <c r="Q61">
        <v>1168</v>
      </c>
      <c r="R61">
        <v>27</v>
      </c>
      <c r="S61">
        <v>1.25</v>
      </c>
      <c r="T61">
        <v>0.52500000000000002</v>
      </c>
    </row>
    <row r="62" spans="1:20" x14ac:dyDescent="0.2">
      <c r="A62">
        <v>787584108</v>
      </c>
      <c r="B62" t="s">
        <v>20</v>
      </c>
      <c r="C62">
        <v>55</v>
      </c>
      <c r="D62" t="s">
        <v>21</v>
      </c>
      <c r="E62">
        <v>3</v>
      </c>
      <c r="F62" t="s">
        <v>30</v>
      </c>
      <c r="G62" t="s">
        <v>23</v>
      </c>
      <c r="H62" t="s">
        <v>29</v>
      </c>
      <c r="I62">
        <v>47</v>
      </c>
      <c r="J62">
        <v>4</v>
      </c>
      <c r="K62">
        <v>2</v>
      </c>
      <c r="L62">
        <v>3</v>
      </c>
      <c r="M62">
        <v>3436</v>
      </c>
      <c r="N62">
        <v>2016</v>
      </c>
      <c r="O62">
        <v>1420</v>
      </c>
      <c r="P62">
        <v>0.90100000000000002</v>
      </c>
      <c r="Q62">
        <v>1097</v>
      </c>
      <c r="R62">
        <v>33</v>
      </c>
      <c r="S62">
        <v>0.83299999999999996</v>
      </c>
      <c r="T62">
        <v>0.58699999999999997</v>
      </c>
    </row>
    <row r="63" spans="1:20" x14ac:dyDescent="0.2">
      <c r="A63">
        <v>712030833</v>
      </c>
      <c r="B63" t="s">
        <v>39</v>
      </c>
      <c r="C63">
        <v>48</v>
      </c>
      <c r="D63" t="s">
        <v>21</v>
      </c>
      <c r="E63">
        <v>2</v>
      </c>
      <c r="F63" t="s">
        <v>26</v>
      </c>
      <c r="G63" t="s">
        <v>23</v>
      </c>
      <c r="H63" t="s">
        <v>24</v>
      </c>
      <c r="I63">
        <v>35</v>
      </c>
      <c r="J63">
        <v>2</v>
      </c>
      <c r="K63">
        <v>4</v>
      </c>
      <c r="L63">
        <v>4</v>
      </c>
      <c r="M63">
        <v>34516</v>
      </c>
      <c r="N63">
        <v>0</v>
      </c>
      <c r="O63">
        <v>34516</v>
      </c>
      <c r="P63">
        <v>0.76300000000000001</v>
      </c>
      <c r="Q63">
        <v>691</v>
      </c>
      <c r="R63">
        <v>15</v>
      </c>
      <c r="S63">
        <v>0.5</v>
      </c>
      <c r="T63">
        <v>0</v>
      </c>
    </row>
    <row r="64" spans="1:20" x14ac:dyDescent="0.2">
      <c r="A64">
        <v>711481533</v>
      </c>
      <c r="B64" t="s">
        <v>20</v>
      </c>
      <c r="C64">
        <v>39</v>
      </c>
      <c r="D64" t="s">
        <v>21</v>
      </c>
      <c r="E64">
        <v>1</v>
      </c>
      <c r="F64" t="s">
        <v>22</v>
      </c>
      <c r="G64" t="s">
        <v>38</v>
      </c>
      <c r="H64" t="s">
        <v>24</v>
      </c>
      <c r="I64">
        <v>33</v>
      </c>
      <c r="J64">
        <v>5</v>
      </c>
      <c r="K64">
        <v>3</v>
      </c>
      <c r="L64">
        <v>3</v>
      </c>
      <c r="M64">
        <v>5926</v>
      </c>
      <c r="N64">
        <v>1251</v>
      </c>
      <c r="O64">
        <v>4675</v>
      </c>
      <c r="P64">
        <v>0.94399999999999995</v>
      </c>
      <c r="Q64">
        <v>1316</v>
      </c>
      <c r="R64">
        <v>28</v>
      </c>
      <c r="S64">
        <v>1.1539999999999999</v>
      </c>
      <c r="T64">
        <v>0.21099999999999999</v>
      </c>
    </row>
    <row r="65" spans="1:20" x14ac:dyDescent="0.2">
      <c r="A65">
        <v>710082708</v>
      </c>
      <c r="B65" t="s">
        <v>20</v>
      </c>
      <c r="C65">
        <v>44</v>
      </c>
      <c r="D65" t="s">
        <v>21</v>
      </c>
      <c r="E65">
        <v>4</v>
      </c>
      <c r="F65" t="s">
        <v>35</v>
      </c>
      <c r="G65" t="s">
        <v>27</v>
      </c>
      <c r="H65" t="s">
        <v>33</v>
      </c>
      <c r="I65">
        <v>32</v>
      </c>
      <c r="J65">
        <v>2</v>
      </c>
      <c r="K65">
        <v>4</v>
      </c>
      <c r="L65">
        <v>2</v>
      </c>
      <c r="M65">
        <v>23957</v>
      </c>
      <c r="N65">
        <v>2102</v>
      </c>
      <c r="O65">
        <v>21855</v>
      </c>
      <c r="P65">
        <v>0.997</v>
      </c>
      <c r="Q65">
        <v>1276</v>
      </c>
      <c r="R65">
        <v>26</v>
      </c>
      <c r="S65">
        <v>0.73299999999999998</v>
      </c>
      <c r="T65">
        <v>8.7999999999999995E-2</v>
      </c>
    </row>
    <row r="66" spans="1:20" x14ac:dyDescent="0.2">
      <c r="A66">
        <v>708155733</v>
      </c>
      <c r="B66" t="s">
        <v>20</v>
      </c>
      <c r="C66">
        <v>53</v>
      </c>
      <c r="D66" t="s">
        <v>21</v>
      </c>
      <c r="E66">
        <v>2</v>
      </c>
      <c r="F66" t="s">
        <v>22</v>
      </c>
      <c r="G66" t="s">
        <v>27</v>
      </c>
      <c r="H66" t="s">
        <v>33</v>
      </c>
      <c r="I66">
        <v>44</v>
      </c>
      <c r="J66">
        <v>4</v>
      </c>
      <c r="K66">
        <v>2</v>
      </c>
      <c r="L66">
        <v>2</v>
      </c>
      <c r="M66">
        <v>14734</v>
      </c>
      <c r="N66">
        <v>1634</v>
      </c>
      <c r="O66">
        <v>13100</v>
      </c>
      <c r="P66">
        <v>0.98899999999999999</v>
      </c>
      <c r="Q66">
        <v>1289</v>
      </c>
      <c r="R66">
        <v>23</v>
      </c>
      <c r="S66">
        <v>0.91700000000000004</v>
      </c>
      <c r="T66">
        <v>0.111</v>
      </c>
    </row>
    <row r="67" spans="1:20" x14ac:dyDescent="0.2">
      <c r="A67">
        <v>788979258</v>
      </c>
      <c r="B67" t="s">
        <v>20</v>
      </c>
      <c r="C67">
        <v>51</v>
      </c>
      <c r="D67" t="s">
        <v>21</v>
      </c>
      <c r="E67">
        <v>4</v>
      </c>
      <c r="F67" t="s">
        <v>31</v>
      </c>
      <c r="G67" t="s">
        <v>27</v>
      </c>
      <c r="H67" t="s">
        <v>29</v>
      </c>
      <c r="I67">
        <v>38</v>
      </c>
      <c r="J67">
        <v>4</v>
      </c>
      <c r="K67">
        <v>1</v>
      </c>
      <c r="L67">
        <v>4</v>
      </c>
      <c r="M67">
        <v>34516</v>
      </c>
      <c r="N67">
        <v>1515</v>
      </c>
      <c r="O67">
        <v>33001</v>
      </c>
      <c r="P67">
        <v>0.59199999999999997</v>
      </c>
      <c r="Q67">
        <v>1293</v>
      </c>
      <c r="R67">
        <v>32</v>
      </c>
      <c r="S67">
        <v>0.6</v>
      </c>
      <c r="T67">
        <v>4.3999999999999997E-2</v>
      </c>
    </row>
    <row r="68" spans="1:20" x14ac:dyDescent="0.2">
      <c r="A68">
        <v>807986133</v>
      </c>
      <c r="B68" t="s">
        <v>20</v>
      </c>
      <c r="C68">
        <v>57</v>
      </c>
      <c r="D68" t="s">
        <v>21</v>
      </c>
      <c r="E68">
        <v>2</v>
      </c>
      <c r="F68" t="s">
        <v>34</v>
      </c>
      <c r="G68" t="s">
        <v>23</v>
      </c>
      <c r="H68" t="s">
        <v>24</v>
      </c>
      <c r="I68">
        <v>52</v>
      </c>
      <c r="J68">
        <v>5</v>
      </c>
      <c r="K68">
        <v>3</v>
      </c>
      <c r="L68">
        <v>3</v>
      </c>
      <c r="M68">
        <v>6584</v>
      </c>
      <c r="N68">
        <v>1817</v>
      </c>
      <c r="O68">
        <v>4767</v>
      </c>
      <c r="P68">
        <v>0.62</v>
      </c>
      <c r="Q68">
        <v>1353</v>
      </c>
      <c r="R68">
        <v>35</v>
      </c>
      <c r="S68">
        <v>0.66700000000000004</v>
      </c>
      <c r="T68">
        <v>0.27600000000000002</v>
      </c>
    </row>
    <row r="69" spans="1:20" x14ac:dyDescent="0.2">
      <c r="A69">
        <v>788730933</v>
      </c>
      <c r="B69" t="s">
        <v>20</v>
      </c>
      <c r="C69">
        <v>44</v>
      </c>
      <c r="D69" t="s">
        <v>25</v>
      </c>
      <c r="E69">
        <v>2</v>
      </c>
      <c r="F69" t="s">
        <v>31</v>
      </c>
      <c r="G69" t="s">
        <v>27</v>
      </c>
      <c r="H69" t="s">
        <v>28</v>
      </c>
      <c r="I69">
        <v>20</v>
      </c>
      <c r="J69">
        <v>6</v>
      </c>
      <c r="K69">
        <v>3</v>
      </c>
      <c r="L69">
        <v>3</v>
      </c>
      <c r="M69">
        <v>2084</v>
      </c>
      <c r="N69">
        <v>1468</v>
      </c>
      <c r="O69">
        <v>616</v>
      </c>
      <c r="P69">
        <v>1.004</v>
      </c>
      <c r="Q69">
        <v>1132</v>
      </c>
      <c r="R69">
        <v>28</v>
      </c>
      <c r="S69">
        <v>0.55600000000000005</v>
      </c>
      <c r="T69">
        <v>0.70399999999999996</v>
      </c>
    </row>
    <row r="70" spans="1:20" x14ac:dyDescent="0.2">
      <c r="A70">
        <v>711314058</v>
      </c>
      <c r="B70" t="s">
        <v>20</v>
      </c>
      <c r="C70">
        <v>49</v>
      </c>
      <c r="D70" t="s">
        <v>21</v>
      </c>
      <c r="E70">
        <v>2</v>
      </c>
      <c r="F70" t="s">
        <v>26</v>
      </c>
      <c r="G70" t="s">
        <v>23</v>
      </c>
      <c r="H70" t="s">
        <v>24</v>
      </c>
      <c r="I70">
        <v>32</v>
      </c>
      <c r="J70">
        <v>2</v>
      </c>
      <c r="K70">
        <v>2</v>
      </c>
      <c r="L70">
        <v>2</v>
      </c>
      <c r="M70">
        <v>1687</v>
      </c>
      <c r="N70">
        <v>1107</v>
      </c>
      <c r="O70">
        <v>580</v>
      </c>
      <c r="P70">
        <v>1.7150000000000001</v>
      </c>
      <c r="Q70">
        <v>1670</v>
      </c>
      <c r="R70">
        <v>17</v>
      </c>
      <c r="S70">
        <v>2.4</v>
      </c>
      <c r="T70">
        <v>0.65600000000000003</v>
      </c>
    </row>
    <row r="71" spans="1:20" x14ac:dyDescent="0.2">
      <c r="A71">
        <v>717975333</v>
      </c>
      <c r="B71" t="s">
        <v>20</v>
      </c>
      <c r="C71">
        <v>50</v>
      </c>
      <c r="D71" t="s">
        <v>21</v>
      </c>
      <c r="E71">
        <v>2</v>
      </c>
      <c r="F71" t="s">
        <v>37</v>
      </c>
      <c r="G71" t="s">
        <v>23</v>
      </c>
      <c r="H71" t="s">
        <v>29</v>
      </c>
      <c r="I71">
        <v>38</v>
      </c>
      <c r="J71">
        <v>6</v>
      </c>
      <c r="K71">
        <v>2</v>
      </c>
      <c r="L71">
        <v>2</v>
      </c>
      <c r="M71">
        <v>25300</v>
      </c>
      <c r="N71">
        <v>1330</v>
      </c>
      <c r="O71">
        <v>23970</v>
      </c>
      <c r="P71">
        <v>1.0720000000000001</v>
      </c>
      <c r="Q71">
        <v>837</v>
      </c>
      <c r="R71">
        <v>15</v>
      </c>
      <c r="S71">
        <v>2</v>
      </c>
      <c r="T71">
        <v>5.2999999999999999E-2</v>
      </c>
    </row>
    <row r="72" spans="1:20" x14ac:dyDescent="0.2">
      <c r="A72">
        <v>715971108</v>
      </c>
      <c r="B72" t="s">
        <v>20</v>
      </c>
      <c r="C72">
        <v>51</v>
      </c>
      <c r="D72" t="s">
        <v>21</v>
      </c>
      <c r="E72">
        <v>4</v>
      </c>
      <c r="F72" t="s">
        <v>26</v>
      </c>
      <c r="G72" t="s">
        <v>27</v>
      </c>
      <c r="H72" t="s">
        <v>33</v>
      </c>
      <c r="I72">
        <v>42</v>
      </c>
      <c r="J72">
        <v>3</v>
      </c>
      <c r="K72">
        <v>2</v>
      </c>
      <c r="L72">
        <v>3</v>
      </c>
      <c r="M72">
        <v>34516</v>
      </c>
      <c r="N72">
        <v>1763</v>
      </c>
      <c r="O72">
        <v>32753</v>
      </c>
      <c r="P72">
        <v>1.266</v>
      </c>
      <c r="Q72">
        <v>1550</v>
      </c>
      <c r="R72">
        <v>41</v>
      </c>
      <c r="S72">
        <v>1.05</v>
      </c>
      <c r="T72">
        <v>5.0999999999999997E-2</v>
      </c>
    </row>
    <row r="73" spans="1:20" x14ac:dyDescent="0.2">
      <c r="A73">
        <v>720096558</v>
      </c>
      <c r="B73" t="s">
        <v>20</v>
      </c>
      <c r="C73">
        <v>55</v>
      </c>
      <c r="D73" t="s">
        <v>25</v>
      </c>
      <c r="E73">
        <v>2</v>
      </c>
      <c r="F73" t="s">
        <v>26</v>
      </c>
      <c r="G73" t="s">
        <v>23</v>
      </c>
      <c r="H73" t="s">
        <v>28</v>
      </c>
      <c r="I73">
        <v>42</v>
      </c>
      <c r="J73">
        <v>5</v>
      </c>
      <c r="K73">
        <v>3</v>
      </c>
      <c r="L73">
        <v>3</v>
      </c>
      <c r="M73">
        <v>2216</v>
      </c>
      <c r="N73">
        <v>1034</v>
      </c>
      <c r="O73">
        <v>1182</v>
      </c>
      <c r="P73">
        <v>0.75800000000000001</v>
      </c>
      <c r="Q73">
        <v>1540</v>
      </c>
      <c r="R73">
        <v>36</v>
      </c>
      <c r="S73">
        <v>0.28599999999999998</v>
      </c>
      <c r="T73">
        <v>0.46700000000000003</v>
      </c>
    </row>
    <row r="74" spans="1:20" x14ac:dyDescent="0.2">
      <c r="A74">
        <v>719580033</v>
      </c>
      <c r="B74" t="s">
        <v>20</v>
      </c>
      <c r="C74">
        <v>54</v>
      </c>
      <c r="D74" t="s">
        <v>21</v>
      </c>
      <c r="E74">
        <v>1</v>
      </c>
      <c r="F74" t="s">
        <v>26</v>
      </c>
      <c r="G74" t="s">
        <v>30</v>
      </c>
      <c r="H74" t="s">
        <v>24</v>
      </c>
      <c r="I74">
        <v>43</v>
      </c>
      <c r="J74">
        <v>4</v>
      </c>
      <c r="K74">
        <v>2</v>
      </c>
      <c r="L74">
        <v>3</v>
      </c>
      <c r="M74">
        <v>2910</v>
      </c>
      <c r="N74">
        <v>2030</v>
      </c>
      <c r="O74">
        <v>880</v>
      </c>
      <c r="P74">
        <v>0.76900000000000002</v>
      </c>
      <c r="Q74">
        <v>1256</v>
      </c>
      <c r="R74">
        <v>21</v>
      </c>
      <c r="S74">
        <v>0.4</v>
      </c>
      <c r="T74">
        <v>0.69799999999999995</v>
      </c>
    </row>
    <row r="75" spans="1:20" x14ac:dyDescent="0.2">
      <c r="A75">
        <v>820582308</v>
      </c>
      <c r="B75" t="s">
        <v>20</v>
      </c>
      <c r="C75">
        <v>42</v>
      </c>
      <c r="D75" t="s">
        <v>21</v>
      </c>
      <c r="E75">
        <v>5</v>
      </c>
      <c r="F75" t="s">
        <v>31</v>
      </c>
      <c r="G75" t="s">
        <v>23</v>
      </c>
      <c r="H75" t="s">
        <v>29</v>
      </c>
      <c r="I75">
        <v>37</v>
      </c>
      <c r="J75">
        <v>6</v>
      </c>
      <c r="K75">
        <v>2</v>
      </c>
      <c r="L75">
        <v>2</v>
      </c>
      <c r="M75">
        <v>22913</v>
      </c>
      <c r="N75">
        <v>1528</v>
      </c>
      <c r="O75">
        <v>21385</v>
      </c>
      <c r="P75">
        <v>0.41399999999999998</v>
      </c>
      <c r="Q75">
        <v>1394</v>
      </c>
      <c r="R75">
        <v>35</v>
      </c>
      <c r="S75">
        <v>0.52200000000000002</v>
      </c>
      <c r="T75">
        <v>6.7000000000000004E-2</v>
      </c>
    </row>
    <row r="76" spans="1:20" x14ac:dyDescent="0.2">
      <c r="A76">
        <v>789973308</v>
      </c>
      <c r="B76" t="s">
        <v>20</v>
      </c>
      <c r="C76">
        <v>44</v>
      </c>
      <c r="D76" t="s">
        <v>21</v>
      </c>
      <c r="E76">
        <v>1</v>
      </c>
      <c r="F76" t="s">
        <v>34</v>
      </c>
      <c r="G76" t="s">
        <v>27</v>
      </c>
      <c r="H76" t="s">
        <v>24</v>
      </c>
      <c r="I76">
        <v>35</v>
      </c>
      <c r="J76">
        <v>3</v>
      </c>
      <c r="K76">
        <v>3</v>
      </c>
      <c r="L76">
        <v>3</v>
      </c>
      <c r="M76">
        <v>24312</v>
      </c>
      <c r="N76">
        <v>1932</v>
      </c>
      <c r="O76">
        <v>22380</v>
      </c>
      <c r="P76">
        <v>1.3120000000000001</v>
      </c>
      <c r="Q76">
        <v>1341</v>
      </c>
      <c r="R76">
        <v>24</v>
      </c>
      <c r="S76">
        <v>1.1819999999999999</v>
      </c>
      <c r="T76">
        <v>7.9000000000000001E-2</v>
      </c>
    </row>
    <row r="77" spans="1:20" x14ac:dyDescent="0.2">
      <c r="A77">
        <v>712876233</v>
      </c>
      <c r="B77" t="s">
        <v>20</v>
      </c>
      <c r="C77">
        <v>53</v>
      </c>
      <c r="D77" t="s">
        <v>21</v>
      </c>
      <c r="E77">
        <v>2</v>
      </c>
      <c r="F77" t="s">
        <v>26</v>
      </c>
      <c r="G77" t="s">
        <v>27</v>
      </c>
      <c r="H77" t="s">
        <v>29</v>
      </c>
      <c r="I77">
        <v>36</v>
      </c>
      <c r="J77">
        <v>5</v>
      </c>
      <c r="K77">
        <v>3</v>
      </c>
      <c r="L77">
        <v>2</v>
      </c>
      <c r="M77">
        <v>5272</v>
      </c>
      <c r="N77">
        <v>1515</v>
      </c>
      <c r="O77">
        <v>3757</v>
      </c>
      <c r="P77">
        <v>0.85699999999999998</v>
      </c>
      <c r="Q77">
        <v>1289</v>
      </c>
      <c r="R77">
        <v>33</v>
      </c>
      <c r="S77">
        <v>0.435</v>
      </c>
      <c r="T77">
        <v>0.28699999999999998</v>
      </c>
    </row>
    <row r="78" spans="1:20" x14ac:dyDescent="0.2">
      <c r="A78">
        <v>804595158</v>
      </c>
      <c r="B78" t="s">
        <v>20</v>
      </c>
      <c r="C78">
        <v>44</v>
      </c>
      <c r="D78" t="s">
        <v>25</v>
      </c>
      <c r="E78">
        <v>4</v>
      </c>
      <c r="F78" t="s">
        <v>26</v>
      </c>
      <c r="G78" t="s">
        <v>27</v>
      </c>
      <c r="H78" t="s">
        <v>28</v>
      </c>
      <c r="I78">
        <v>36</v>
      </c>
      <c r="J78">
        <v>6</v>
      </c>
      <c r="K78">
        <v>4</v>
      </c>
      <c r="L78">
        <v>2</v>
      </c>
      <c r="M78">
        <v>7000</v>
      </c>
      <c r="N78">
        <v>2517</v>
      </c>
      <c r="O78">
        <v>4483</v>
      </c>
      <c r="P78">
        <v>0.47499999999999998</v>
      </c>
      <c r="Q78">
        <v>1112</v>
      </c>
      <c r="R78">
        <v>23</v>
      </c>
      <c r="S78">
        <v>1.875</v>
      </c>
      <c r="T78">
        <v>0.36</v>
      </c>
    </row>
    <row r="79" spans="1:20" x14ac:dyDescent="0.2">
      <c r="A79">
        <v>714826758</v>
      </c>
      <c r="B79" t="s">
        <v>20</v>
      </c>
      <c r="C79">
        <v>37</v>
      </c>
      <c r="D79" t="s">
        <v>25</v>
      </c>
      <c r="E79">
        <v>3</v>
      </c>
      <c r="F79" t="s">
        <v>31</v>
      </c>
      <c r="G79" t="s">
        <v>27</v>
      </c>
      <c r="H79" t="s">
        <v>28</v>
      </c>
      <c r="I79">
        <v>29</v>
      </c>
      <c r="J79">
        <v>4</v>
      </c>
      <c r="K79">
        <v>4</v>
      </c>
      <c r="L79">
        <v>2</v>
      </c>
      <c r="M79">
        <v>7038</v>
      </c>
      <c r="N79">
        <v>1801</v>
      </c>
      <c r="O79">
        <v>5237</v>
      </c>
      <c r="P79">
        <v>0.751</v>
      </c>
      <c r="Q79">
        <v>2339</v>
      </c>
      <c r="R79">
        <v>57</v>
      </c>
      <c r="S79">
        <v>0.96599999999999997</v>
      </c>
      <c r="T79">
        <v>0.25600000000000001</v>
      </c>
    </row>
    <row r="80" spans="1:20" x14ac:dyDescent="0.2">
      <c r="A80">
        <v>779058108</v>
      </c>
      <c r="B80" t="s">
        <v>20</v>
      </c>
      <c r="C80">
        <v>49</v>
      </c>
      <c r="D80" t="s">
        <v>21</v>
      </c>
      <c r="E80">
        <v>3</v>
      </c>
      <c r="F80" t="s">
        <v>26</v>
      </c>
      <c r="G80" t="s">
        <v>38</v>
      </c>
      <c r="H80" t="s">
        <v>24</v>
      </c>
      <c r="I80">
        <v>30</v>
      </c>
      <c r="J80">
        <v>6</v>
      </c>
      <c r="K80">
        <v>1</v>
      </c>
      <c r="L80">
        <v>2</v>
      </c>
      <c r="M80">
        <v>2536</v>
      </c>
      <c r="N80">
        <v>1823</v>
      </c>
      <c r="O80">
        <v>713</v>
      </c>
      <c r="P80">
        <v>0.70299999999999996</v>
      </c>
      <c r="Q80">
        <v>1468</v>
      </c>
      <c r="R80">
        <v>23</v>
      </c>
      <c r="S80">
        <v>0.35299999999999998</v>
      </c>
      <c r="T80">
        <v>0.71899999999999997</v>
      </c>
    </row>
    <row r="81" spans="1:20" x14ac:dyDescent="0.2">
      <c r="A81">
        <v>710790258</v>
      </c>
      <c r="B81" t="s">
        <v>20</v>
      </c>
      <c r="C81">
        <v>47</v>
      </c>
      <c r="D81" t="s">
        <v>21</v>
      </c>
      <c r="E81">
        <v>2</v>
      </c>
      <c r="F81" t="s">
        <v>26</v>
      </c>
      <c r="G81" t="s">
        <v>23</v>
      </c>
      <c r="H81" t="s">
        <v>29</v>
      </c>
      <c r="I81">
        <v>38</v>
      </c>
      <c r="J81">
        <v>6</v>
      </c>
      <c r="K81">
        <v>3</v>
      </c>
      <c r="L81">
        <v>2</v>
      </c>
      <c r="M81">
        <v>28904</v>
      </c>
      <c r="N81">
        <v>1899</v>
      </c>
      <c r="O81">
        <v>27005</v>
      </c>
      <c r="P81">
        <v>0.85</v>
      </c>
      <c r="Q81">
        <v>1334</v>
      </c>
      <c r="R81">
        <v>35</v>
      </c>
      <c r="S81">
        <v>0.4</v>
      </c>
      <c r="T81">
        <v>6.6000000000000003E-2</v>
      </c>
    </row>
    <row r="82" spans="1:20" x14ac:dyDescent="0.2">
      <c r="A82">
        <v>715623483</v>
      </c>
      <c r="B82" t="s">
        <v>20</v>
      </c>
      <c r="C82">
        <v>47</v>
      </c>
      <c r="D82" t="s">
        <v>21</v>
      </c>
      <c r="E82">
        <v>3</v>
      </c>
      <c r="F82" t="s">
        <v>26</v>
      </c>
      <c r="G82" t="s">
        <v>23</v>
      </c>
      <c r="H82" t="s">
        <v>24</v>
      </c>
      <c r="I82">
        <v>37</v>
      </c>
      <c r="J82">
        <v>4</v>
      </c>
      <c r="K82">
        <v>4</v>
      </c>
      <c r="L82">
        <v>0</v>
      </c>
      <c r="M82">
        <v>8567</v>
      </c>
      <c r="N82">
        <v>1695</v>
      </c>
      <c r="O82">
        <v>6872</v>
      </c>
      <c r="P82">
        <v>1.242</v>
      </c>
      <c r="Q82">
        <v>1457</v>
      </c>
      <c r="R82">
        <v>41</v>
      </c>
      <c r="S82">
        <v>1.4119999999999999</v>
      </c>
      <c r="T82">
        <v>0.19800000000000001</v>
      </c>
    </row>
    <row r="83" spans="1:20" x14ac:dyDescent="0.2">
      <c r="A83">
        <v>715156383</v>
      </c>
      <c r="B83" t="s">
        <v>20</v>
      </c>
      <c r="C83">
        <v>44</v>
      </c>
      <c r="D83" t="s">
        <v>21</v>
      </c>
      <c r="E83">
        <v>1</v>
      </c>
      <c r="F83" t="s">
        <v>30</v>
      </c>
      <c r="G83" t="s">
        <v>30</v>
      </c>
      <c r="H83" t="s">
        <v>33</v>
      </c>
      <c r="I83">
        <v>36</v>
      </c>
      <c r="J83">
        <v>6</v>
      </c>
      <c r="K83">
        <v>2</v>
      </c>
      <c r="L83">
        <v>2</v>
      </c>
      <c r="M83">
        <v>34516</v>
      </c>
      <c r="N83">
        <v>1533</v>
      </c>
      <c r="O83">
        <v>32983</v>
      </c>
      <c r="P83">
        <v>0.92400000000000004</v>
      </c>
      <c r="Q83">
        <v>1603</v>
      </c>
      <c r="R83">
        <v>29</v>
      </c>
      <c r="S83">
        <v>0.52600000000000002</v>
      </c>
      <c r="T83">
        <v>4.3999999999999997E-2</v>
      </c>
    </row>
    <row r="84" spans="1:20" x14ac:dyDescent="0.2">
      <c r="A84">
        <v>711013983</v>
      </c>
      <c r="B84" t="s">
        <v>39</v>
      </c>
      <c r="C84">
        <v>55</v>
      </c>
      <c r="D84" t="s">
        <v>25</v>
      </c>
      <c r="E84">
        <v>4</v>
      </c>
      <c r="F84" t="s">
        <v>30</v>
      </c>
      <c r="G84" t="s">
        <v>23</v>
      </c>
      <c r="H84" t="s">
        <v>32</v>
      </c>
      <c r="I84">
        <v>45</v>
      </c>
      <c r="J84">
        <v>2</v>
      </c>
      <c r="K84">
        <v>4</v>
      </c>
      <c r="L84">
        <v>3</v>
      </c>
      <c r="M84">
        <v>2158</v>
      </c>
      <c r="N84">
        <v>0</v>
      </c>
      <c r="O84">
        <v>2158</v>
      </c>
      <c r="P84">
        <v>0.58499999999999996</v>
      </c>
      <c r="Q84">
        <v>615</v>
      </c>
      <c r="R84">
        <v>12</v>
      </c>
      <c r="S84">
        <v>0.71399999999999997</v>
      </c>
      <c r="T84">
        <v>0</v>
      </c>
    </row>
    <row r="85" spans="1:20" x14ac:dyDescent="0.2">
      <c r="A85">
        <v>755420433</v>
      </c>
      <c r="B85" t="s">
        <v>20</v>
      </c>
      <c r="C85">
        <v>59</v>
      </c>
      <c r="D85" t="s">
        <v>25</v>
      </c>
      <c r="E85">
        <v>1</v>
      </c>
      <c r="F85" t="s">
        <v>26</v>
      </c>
      <c r="G85" t="s">
        <v>23</v>
      </c>
      <c r="H85" t="s">
        <v>36</v>
      </c>
      <c r="I85">
        <v>52</v>
      </c>
      <c r="J85">
        <v>2</v>
      </c>
      <c r="K85">
        <v>3</v>
      </c>
      <c r="L85">
        <v>3</v>
      </c>
      <c r="M85">
        <v>10133</v>
      </c>
      <c r="N85">
        <v>1417</v>
      </c>
      <c r="O85">
        <v>8716</v>
      </c>
      <c r="P85">
        <v>0.38300000000000001</v>
      </c>
      <c r="Q85">
        <v>1068</v>
      </c>
      <c r="R85">
        <v>20</v>
      </c>
      <c r="S85">
        <v>0.81799999999999995</v>
      </c>
      <c r="T85">
        <v>0.14000000000000001</v>
      </c>
    </row>
    <row r="86" spans="1:20" x14ac:dyDescent="0.2">
      <c r="A86">
        <v>794543958</v>
      </c>
      <c r="B86" t="s">
        <v>20</v>
      </c>
      <c r="C86">
        <v>53</v>
      </c>
      <c r="D86" t="s">
        <v>21</v>
      </c>
      <c r="E86">
        <v>1</v>
      </c>
      <c r="F86" t="s">
        <v>26</v>
      </c>
      <c r="G86" t="s">
        <v>38</v>
      </c>
      <c r="H86" t="s">
        <v>29</v>
      </c>
      <c r="I86">
        <v>35</v>
      </c>
      <c r="J86">
        <v>5</v>
      </c>
      <c r="K86">
        <v>4</v>
      </c>
      <c r="L86">
        <v>2</v>
      </c>
      <c r="M86">
        <v>34516</v>
      </c>
      <c r="N86">
        <v>1219</v>
      </c>
      <c r="O86">
        <v>33297</v>
      </c>
      <c r="P86">
        <v>1.129</v>
      </c>
      <c r="Q86">
        <v>1590</v>
      </c>
      <c r="R86">
        <v>27</v>
      </c>
      <c r="S86">
        <v>2</v>
      </c>
      <c r="T86">
        <v>3.5000000000000003E-2</v>
      </c>
    </row>
    <row r="87" spans="1:20" x14ac:dyDescent="0.2">
      <c r="A87">
        <v>716396358</v>
      </c>
      <c r="B87" t="s">
        <v>20</v>
      </c>
      <c r="C87">
        <v>52</v>
      </c>
      <c r="D87" t="s">
        <v>21</v>
      </c>
      <c r="E87">
        <v>2</v>
      </c>
      <c r="F87" t="s">
        <v>26</v>
      </c>
      <c r="G87" t="s">
        <v>23</v>
      </c>
      <c r="H87" t="s">
        <v>24</v>
      </c>
      <c r="I87">
        <v>47</v>
      </c>
      <c r="J87">
        <v>5</v>
      </c>
      <c r="K87">
        <v>3</v>
      </c>
      <c r="L87">
        <v>0</v>
      </c>
      <c r="M87">
        <v>3085</v>
      </c>
      <c r="N87">
        <v>1910</v>
      </c>
      <c r="O87">
        <v>1175</v>
      </c>
      <c r="P87">
        <v>0.92100000000000004</v>
      </c>
      <c r="Q87">
        <v>1531</v>
      </c>
      <c r="R87">
        <v>35</v>
      </c>
      <c r="S87">
        <v>0.66700000000000004</v>
      </c>
      <c r="T87">
        <v>0.61899999999999999</v>
      </c>
    </row>
    <row r="88" spans="1:20" x14ac:dyDescent="0.2">
      <c r="A88">
        <v>715398033</v>
      </c>
      <c r="B88" t="s">
        <v>20</v>
      </c>
      <c r="C88">
        <v>53</v>
      </c>
      <c r="D88" t="s">
        <v>21</v>
      </c>
      <c r="E88">
        <v>2</v>
      </c>
      <c r="F88" t="s">
        <v>22</v>
      </c>
      <c r="G88" t="s">
        <v>27</v>
      </c>
      <c r="H88" t="s">
        <v>33</v>
      </c>
      <c r="I88">
        <v>35</v>
      </c>
      <c r="J88">
        <v>4</v>
      </c>
      <c r="K88">
        <v>2</v>
      </c>
      <c r="L88">
        <v>1</v>
      </c>
      <c r="M88">
        <v>19040</v>
      </c>
      <c r="N88">
        <v>2056</v>
      </c>
      <c r="O88">
        <v>16984</v>
      </c>
      <c r="P88">
        <v>0.60699999999999998</v>
      </c>
      <c r="Q88">
        <v>1212</v>
      </c>
      <c r="R88">
        <v>31</v>
      </c>
      <c r="S88">
        <v>0.72199999999999998</v>
      </c>
      <c r="T88">
        <v>0.108</v>
      </c>
    </row>
    <row r="89" spans="1:20" x14ac:dyDescent="0.2">
      <c r="A89">
        <v>711743883</v>
      </c>
      <c r="B89" t="s">
        <v>20</v>
      </c>
      <c r="C89">
        <v>43</v>
      </c>
      <c r="D89" t="s">
        <v>25</v>
      </c>
      <c r="E89">
        <v>3</v>
      </c>
      <c r="F89" t="s">
        <v>31</v>
      </c>
      <c r="G89" t="s">
        <v>27</v>
      </c>
      <c r="H89" t="s">
        <v>28</v>
      </c>
      <c r="I89">
        <v>35</v>
      </c>
      <c r="J89">
        <v>5</v>
      </c>
      <c r="K89">
        <v>2</v>
      </c>
      <c r="L89">
        <v>3</v>
      </c>
      <c r="M89">
        <v>4026</v>
      </c>
      <c r="N89">
        <v>0</v>
      </c>
      <c r="O89">
        <v>4026</v>
      </c>
      <c r="P89">
        <v>0.48299999999999998</v>
      </c>
      <c r="Q89">
        <v>1237</v>
      </c>
      <c r="R89">
        <v>32</v>
      </c>
      <c r="S89">
        <v>0.6</v>
      </c>
      <c r="T89">
        <v>0</v>
      </c>
    </row>
    <row r="90" spans="1:20" x14ac:dyDescent="0.2">
      <c r="A90">
        <v>719720058</v>
      </c>
      <c r="B90" t="s">
        <v>20</v>
      </c>
      <c r="C90">
        <v>44</v>
      </c>
      <c r="D90" t="s">
        <v>21</v>
      </c>
      <c r="E90">
        <v>3</v>
      </c>
      <c r="F90" t="s">
        <v>22</v>
      </c>
      <c r="G90" t="s">
        <v>27</v>
      </c>
      <c r="H90" t="s">
        <v>24</v>
      </c>
      <c r="I90">
        <v>31</v>
      </c>
      <c r="J90">
        <v>4</v>
      </c>
      <c r="K90">
        <v>3</v>
      </c>
      <c r="L90">
        <v>1</v>
      </c>
      <c r="M90">
        <v>12756</v>
      </c>
      <c r="N90">
        <v>837</v>
      </c>
      <c r="O90">
        <v>11919</v>
      </c>
      <c r="P90">
        <v>1.9319999999999999</v>
      </c>
      <c r="Q90">
        <v>1413</v>
      </c>
      <c r="R90">
        <v>14</v>
      </c>
      <c r="S90">
        <v>1.8</v>
      </c>
      <c r="T90">
        <v>6.6000000000000003E-2</v>
      </c>
    </row>
    <row r="91" spans="1:20" x14ac:dyDescent="0.2">
      <c r="A91">
        <v>778992108</v>
      </c>
      <c r="B91" t="s">
        <v>20</v>
      </c>
      <c r="C91">
        <v>57</v>
      </c>
      <c r="D91" t="s">
        <v>21</v>
      </c>
      <c r="E91">
        <v>2</v>
      </c>
      <c r="F91" t="s">
        <v>30</v>
      </c>
      <c r="G91" t="s">
        <v>23</v>
      </c>
      <c r="H91" t="s">
        <v>33</v>
      </c>
      <c r="I91">
        <v>45</v>
      </c>
      <c r="J91">
        <v>5</v>
      </c>
      <c r="K91">
        <v>3</v>
      </c>
      <c r="L91">
        <v>3</v>
      </c>
      <c r="M91">
        <v>5266</v>
      </c>
      <c r="N91">
        <v>0</v>
      </c>
      <c r="O91">
        <v>5266</v>
      </c>
      <c r="P91">
        <v>1.702</v>
      </c>
      <c r="Q91">
        <v>1516</v>
      </c>
      <c r="R91">
        <v>29</v>
      </c>
      <c r="S91">
        <v>1.6359999999999999</v>
      </c>
      <c r="T91">
        <v>0</v>
      </c>
    </row>
    <row r="92" spans="1:20" x14ac:dyDescent="0.2">
      <c r="A92">
        <v>717539808</v>
      </c>
      <c r="B92" t="s">
        <v>20</v>
      </c>
      <c r="C92">
        <v>51</v>
      </c>
      <c r="D92" t="s">
        <v>25</v>
      </c>
      <c r="E92">
        <v>2</v>
      </c>
      <c r="F92" t="s">
        <v>22</v>
      </c>
      <c r="G92" t="s">
        <v>27</v>
      </c>
      <c r="H92" t="s">
        <v>28</v>
      </c>
      <c r="I92">
        <v>36</v>
      </c>
      <c r="J92">
        <v>3</v>
      </c>
      <c r="K92">
        <v>2</v>
      </c>
      <c r="L92">
        <v>2</v>
      </c>
      <c r="M92">
        <v>9930</v>
      </c>
      <c r="N92">
        <v>0</v>
      </c>
      <c r="O92">
        <v>9930</v>
      </c>
      <c r="P92">
        <v>0.73099999999999998</v>
      </c>
      <c r="Q92">
        <v>1276</v>
      </c>
      <c r="R92">
        <v>21</v>
      </c>
      <c r="S92">
        <v>1.333</v>
      </c>
      <c r="T92">
        <v>0</v>
      </c>
    </row>
    <row r="93" spans="1:20" x14ac:dyDescent="0.2">
      <c r="A93">
        <v>714070758</v>
      </c>
      <c r="B93" t="s">
        <v>20</v>
      </c>
      <c r="C93">
        <v>49</v>
      </c>
      <c r="D93" t="s">
        <v>21</v>
      </c>
      <c r="E93">
        <v>4</v>
      </c>
      <c r="F93" t="s">
        <v>22</v>
      </c>
      <c r="G93" t="s">
        <v>27</v>
      </c>
      <c r="H93" t="s">
        <v>29</v>
      </c>
      <c r="I93">
        <v>38</v>
      </c>
      <c r="J93">
        <v>4</v>
      </c>
      <c r="K93">
        <v>3</v>
      </c>
      <c r="L93">
        <v>0</v>
      </c>
      <c r="M93">
        <v>31302</v>
      </c>
      <c r="N93">
        <v>1953</v>
      </c>
      <c r="O93">
        <v>29349</v>
      </c>
      <c r="P93">
        <v>0.875</v>
      </c>
      <c r="Q93">
        <v>1564</v>
      </c>
      <c r="R93">
        <v>35</v>
      </c>
      <c r="S93">
        <v>2.1819999999999999</v>
      </c>
      <c r="T93">
        <v>6.2E-2</v>
      </c>
    </row>
    <row r="94" spans="1:20" x14ac:dyDescent="0.2">
      <c r="A94">
        <v>714107958</v>
      </c>
      <c r="B94" t="s">
        <v>20</v>
      </c>
      <c r="C94">
        <v>45</v>
      </c>
      <c r="D94" t="s">
        <v>21</v>
      </c>
      <c r="E94">
        <v>1</v>
      </c>
      <c r="F94" t="s">
        <v>26</v>
      </c>
      <c r="G94" t="s">
        <v>27</v>
      </c>
      <c r="H94" t="s">
        <v>32</v>
      </c>
      <c r="I94">
        <v>36</v>
      </c>
      <c r="J94">
        <v>4</v>
      </c>
      <c r="K94">
        <v>4</v>
      </c>
      <c r="L94">
        <v>3</v>
      </c>
      <c r="M94">
        <v>6576</v>
      </c>
      <c r="N94">
        <v>0</v>
      </c>
      <c r="O94">
        <v>6576</v>
      </c>
      <c r="P94">
        <v>0.57899999999999996</v>
      </c>
      <c r="Q94">
        <v>1465</v>
      </c>
      <c r="R94">
        <v>34</v>
      </c>
      <c r="S94">
        <v>0.61899999999999999</v>
      </c>
      <c r="T94">
        <v>0</v>
      </c>
    </row>
    <row r="95" spans="1:20" x14ac:dyDescent="0.2">
      <c r="A95">
        <v>789140283</v>
      </c>
      <c r="B95" t="s">
        <v>20</v>
      </c>
      <c r="C95">
        <v>53</v>
      </c>
      <c r="D95" t="s">
        <v>21</v>
      </c>
      <c r="E95">
        <v>0</v>
      </c>
      <c r="F95" t="s">
        <v>26</v>
      </c>
      <c r="G95" t="s">
        <v>27</v>
      </c>
      <c r="H95" t="s">
        <v>29</v>
      </c>
      <c r="I95">
        <v>42</v>
      </c>
      <c r="J95">
        <v>5</v>
      </c>
      <c r="K95">
        <v>4</v>
      </c>
      <c r="L95">
        <v>1</v>
      </c>
      <c r="M95">
        <v>2664</v>
      </c>
      <c r="N95">
        <v>2037</v>
      </c>
      <c r="O95">
        <v>627</v>
      </c>
      <c r="P95">
        <v>0.85</v>
      </c>
      <c r="Q95">
        <v>1286</v>
      </c>
      <c r="R95">
        <v>29</v>
      </c>
      <c r="S95">
        <v>0.93300000000000005</v>
      </c>
      <c r="T95">
        <v>0.76500000000000001</v>
      </c>
    </row>
    <row r="96" spans="1:20" x14ac:dyDescent="0.2">
      <c r="A96">
        <v>715550508</v>
      </c>
      <c r="B96" t="s">
        <v>20</v>
      </c>
      <c r="C96">
        <v>45</v>
      </c>
      <c r="D96" t="s">
        <v>25</v>
      </c>
      <c r="E96">
        <v>3</v>
      </c>
      <c r="F96" t="s">
        <v>30</v>
      </c>
      <c r="G96" t="s">
        <v>23</v>
      </c>
      <c r="H96" t="s">
        <v>36</v>
      </c>
      <c r="I96">
        <v>28</v>
      </c>
      <c r="J96">
        <v>5</v>
      </c>
      <c r="K96">
        <v>1</v>
      </c>
      <c r="L96">
        <v>2</v>
      </c>
      <c r="M96">
        <v>2535</v>
      </c>
      <c r="N96">
        <v>2440</v>
      </c>
      <c r="O96">
        <v>95</v>
      </c>
      <c r="P96">
        <v>1.7050000000000001</v>
      </c>
      <c r="Q96">
        <v>1312</v>
      </c>
      <c r="R96">
        <v>20</v>
      </c>
      <c r="S96">
        <v>1.222</v>
      </c>
      <c r="T96">
        <v>0.96299999999999997</v>
      </c>
    </row>
    <row r="97" spans="1:20" x14ac:dyDescent="0.2">
      <c r="A97">
        <v>719712633</v>
      </c>
      <c r="B97" t="s">
        <v>20</v>
      </c>
      <c r="C97">
        <v>64</v>
      </c>
      <c r="D97" t="s">
        <v>21</v>
      </c>
      <c r="E97">
        <v>1</v>
      </c>
      <c r="F97" t="s">
        <v>26</v>
      </c>
      <c r="G97" t="s">
        <v>23</v>
      </c>
      <c r="H97" t="s">
        <v>28</v>
      </c>
      <c r="I97">
        <v>52</v>
      </c>
      <c r="J97">
        <v>6</v>
      </c>
      <c r="K97">
        <v>4</v>
      </c>
      <c r="L97">
        <v>3</v>
      </c>
      <c r="M97">
        <v>1709</v>
      </c>
      <c r="N97">
        <v>895</v>
      </c>
      <c r="O97">
        <v>814</v>
      </c>
      <c r="P97">
        <v>1.6559999999999999</v>
      </c>
      <c r="Q97">
        <v>1673</v>
      </c>
      <c r="R97">
        <v>32</v>
      </c>
      <c r="S97">
        <v>0.88200000000000001</v>
      </c>
      <c r="T97">
        <v>0.52400000000000002</v>
      </c>
    </row>
    <row r="98" spans="1:20" x14ac:dyDescent="0.2">
      <c r="A98">
        <v>772629333</v>
      </c>
      <c r="B98" t="s">
        <v>20</v>
      </c>
      <c r="C98">
        <v>45</v>
      </c>
      <c r="D98" t="s">
        <v>21</v>
      </c>
      <c r="E98">
        <v>3</v>
      </c>
      <c r="F98" t="s">
        <v>26</v>
      </c>
      <c r="G98" t="s">
        <v>23</v>
      </c>
      <c r="H98" t="s">
        <v>32</v>
      </c>
      <c r="I98">
        <v>35</v>
      </c>
      <c r="J98">
        <v>5</v>
      </c>
      <c r="K98">
        <v>4</v>
      </c>
      <c r="L98">
        <v>2</v>
      </c>
      <c r="M98">
        <v>3454</v>
      </c>
      <c r="N98">
        <v>1200</v>
      </c>
      <c r="O98">
        <v>2254</v>
      </c>
      <c r="P98">
        <v>0.59699999999999998</v>
      </c>
      <c r="Q98">
        <v>1313</v>
      </c>
      <c r="R98">
        <v>30</v>
      </c>
      <c r="S98">
        <v>0.30399999999999999</v>
      </c>
      <c r="T98">
        <v>0.34699999999999998</v>
      </c>
    </row>
    <row r="99" spans="1:20" x14ac:dyDescent="0.2">
      <c r="A99">
        <v>720336708</v>
      </c>
      <c r="B99" t="s">
        <v>20</v>
      </c>
      <c r="C99">
        <v>53</v>
      </c>
      <c r="D99" t="s">
        <v>21</v>
      </c>
      <c r="E99">
        <v>3</v>
      </c>
      <c r="F99" t="s">
        <v>37</v>
      </c>
      <c r="G99" t="s">
        <v>23</v>
      </c>
      <c r="H99" t="s">
        <v>32</v>
      </c>
      <c r="I99">
        <v>35</v>
      </c>
      <c r="J99">
        <v>5</v>
      </c>
      <c r="K99">
        <v>3</v>
      </c>
      <c r="L99">
        <v>2</v>
      </c>
      <c r="M99">
        <v>3789</v>
      </c>
      <c r="N99">
        <v>1706</v>
      </c>
      <c r="O99">
        <v>2083</v>
      </c>
      <c r="P99">
        <v>1.0469999999999999</v>
      </c>
      <c r="Q99">
        <v>1609</v>
      </c>
      <c r="R99">
        <v>42</v>
      </c>
      <c r="S99">
        <v>0.68</v>
      </c>
      <c r="T99">
        <v>0.45</v>
      </c>
    </row>
    <row r="100" spans="1:20" x14ac:dyDescent="0.2">
      <c r="A100">
        <v>802013583</v>
      </c>
      <c r="B100" t="s">
        <v>20</v>
      </c>
      <c r="C100">
        <v>56</v>
      </c>
      <c r="D100" t="s">
        <v>21</v>
      </c>
      <c r="E100">
        <v>3</v>
      </c>
      <c r="F100" t="s">
        <v>34</v>
      </c>
      <c r="G100" t="s">
        <v>23</v>
      </c>
      <c r="H100" t="s">
        <v>33</v>
      </c>
      <c r="I100">
        <v>50</v>
      </c>
      <c r="J100">
        <v>3</v>
      </c>
      <c r="K100">
        <v>2</v>
      </c>
      <c r="L100">
        <v>0</v>
      </c>
      <c r="M100">
        <v>9689</v>
      </c>
      <c r="N100">
        <v>2250</v>
      </c>
      <c r="O100">
        <v>7439</v>
      </c>
      <c r="P100">
        <v>0.57599999999999996</v>
      </c>
      <c r="Q100">
        <v>1158</v>
      </c>
      <c r="R100">
        <v>19</v>
      </c>
      <c r="S100">
        <v>0.72699999999999998</v>
      </c>
      <c r="T100">
        <v>0.23200000000000001</v>
      </c>
    </row>
    <row r="101" spans="1:20" x14ac:dyDescent="0.2">
      <c r="A101">
        <v>711887583</v>
      </c>
      <c r="B101" t="s">
        <v>39</v>
      </c>
      <c r="C101">
        <v>47</v>
      </c>
      <c r="D101" t="s">
        <v>21</v>
      </c>
      <c r="E101">
        <v>2</v>
      </c>
      <c r="F101" t="s">
        <v>30</v>
      </c>
      <c r="G101" t="s">
        <v>23</v>
      </c>
      <c r="H101" t="s">
        <v>29</v>
      </c>
      <c r="I101">
        <v>37</v>
      </c>
      <c r="J101">
        <v>2</v>
      </c>
      <c r="K101">
        <v>3</v>
      </c>
      <c r="L101">
        <v>3</v>
      </c>
      <c r="M101">
        <v>5449</v>
      </c>
      <c r="N101">
        <v>1628</v>
      </c>
      <c r="O101">
        <v>3821</v>
      </c>
      <c r="P101">
        <v>0.69599999999999995</v>
      </c>
      <c r="Q101">
        <v>836</v>
      </c>
      <c r="R101">
        <v>18</v>
      </c>
      <c r="S101">
        <v>0.38500000000000001</v>
      </c>
      <c r="T101">
        <v>0.29899999999999999</v>
      </c>
    </row>
    <row r="102" spans="1:20" x14ac:dyDescent="0.2">
      <c r="A102">
        <v>714778833</v>
      </c>
      <c r="B102" t="s">
        <v>20</v>
      </c>
      <c r="C102">
        <v>49</v>
      </c>
      <c r="D102" t="s">
        <v>25</v>
      </c>
      <c r="E102">
        <v>3</v>
      </c>
      <c r="F102" t="s">
        <v>34</v>
      </c>
      <c r="G102" t="s">
        <v>27</v>
      </c>
      <c r="H102" t="s">
        <v>36</v>
      </c>
      <c r="I102">
        <v>43</v>
      </c>
      <c r="J102">
        <v>4</v>
      </c>
      <c r="K102">
        <v>4</v>
      </c>
      <c r="L102">
        <v>0</v>
      </c>
      <c r="M102">
        <v>23032</v>
      </c>
      <c r="N102">
        <v>1960</v>
      </c>
      <c r="O102">
        <v>21072</v>
      </c>
      <c r="P102">
        <v>0.61899999999999999</v>
      </c>
      <c r="Q102">
        <v>1289</v>
      </c>
      <c r="R102">
        <v>22</v>
      </c>
      <c r="S102">
        <v>1</v>
      </c>
      <c r="T102">
        <v>8.5000000000000006E-2</v>
      </c>
    </row>
    <row r="103" spans="1:20" x14ac:dyDescent="0.2">
      <c r="A103">
        <v>713843283</v>
      </c>
      <c r="B103" t="s">
        <v>20</v>
      </c>
      <c r="C103">
        <v>41</v>
      </c>
      <c r="D103" t="s">
        <v>25</v>
      </c>
      <c r="E103">
        <v>3</v>
      </c>
      <c r="F103" t="s">
        <v>30</v>
      </c>
      <c r="G103" t="s">
        <v>23</v>
      </c>
      <c r="H103" t="s">
        <v>36</v>
      </c>
      <c r="I103">
        <v>34</v>
      </c>
      <c r="J103">
        <v>5</v>
      </c>
      <c r="K103">
        <v>3</v>
      </c>
      <c r="L103">
        <v>3</v>
      </c>
      <c r="M103">
        <v>34516</v>
      </c>
      <c r="N103">
        <v>2053</v>
      </c>
      <c r="O103">
        <v>32463</v>
      </c>
      <c r="P103">
        <v>1.034</v>
      </c>
      <c r="Q103">
        <v>1487</v>
      </c>
      <c r="R103">
        <v>26</v>
      </c>
      <c r="S103">
        <v>0.73299999999999998</v>
      </c>
      <c r="T103">
        <v>5.8999999999999997E-2</v>
      </c>
    </row>
    <row r="104" spans="1:20" x14ac:dyDescent="0.2">
      <c r="A104">
        <v>779155158</v>
      </c>
      <c r="B104" t="s">
        <v>20</v>
      </c>
      <c r="C104">
        <v>53</v>
      </c>
      <c r="D104" t="s">
        <v>21</v>
      </c>
      <c r="E104">
        <v>3</v>
      </c>
      <c r="F104" t="s">
        <v>26</v>
      </c>
      <c r="G104" t="s">
        <v>23</v>
      </c>
      <c r="H104" t="s">
        <v>33</v>
      </c>
      <c r="I104">
        <v>34</v>
      </c>
      <c r="J104">
        <v>6</v>
      </c>
      <c r="K104">
        <v>2</v>
      </c>
      <c r="L104">
        <v>2</v>
      </c>
      <c r="M104">
        <v>2940</v>
      </c>
      <c r="N104">
        <v>1264</v>
      </c>
      <c r="O104">
        <v>1676</v>
      </c>
      <c r="P104">
        <v>0.56200000000000006</v>
      </c>
      <c r="Q104">
        <v>1259</v>
      </c>
      <c r="R104">
        <v>33</v>
      </c>
      <c r="S104">
        <v>0.5</v>
      </c>
      <c r="T104">
        <v>0.43</v>
      </c>
    </row>
    <row r="105" spans="1:20" x14ac:dyDescent="0.2">
      <c r="A105">
        <v>721091583</v>
      </c>
      <c r="B105" t="s">
        <v>20</v>
      </c>
      <c r="C105">
        <v>44</v>
      </c>
      <c r="D105" t="s">
        <v>25</v>
      </c>
      <c r="E105">
        <v>2</v>
      </c>
      <c r="F105" t="s">
        <v>26</v>
      </c>
      <c r="G105" t="s">
        <v>27</v>
      </c>
      <c r="H105" t="s">
        <v>28</v>
      </c>
      <c r="I105">
        <v>32</v>
      </c>
      <c r="J105">
        <v>3</v>
      </c>
      <c r="K105">
        <v>3</v>
      </c>
      <c r="L105">
        <v>3</v>
      </c>
      <c r="M105">
        <v>3031</v>
      </c>
      <c r="N105">
        <v>1879</v>
      </c>
      <c r="O105">
        <v>1152</v>
      </c>
      <c r="P105">
        <v>0.78800000000000003</v>
      </c>
      <c r="Q105">
        <v>1298</v>
      </c>
      <c r="R105">
        <v>15</v>
      </c>
      <c r="S105">
        <v>1.5</v>
      </c>
      <c r="T105">
        <v>0.62</v>
      </c>
    </row>
    <row r="106" spans="1:20" x14ac:dyDescent="0.2">
      <c r="A106">
        <v>713572683</v>
      </c>
      <c r="B106" t="s">
        <v>20</v>
      </c>
      <c r="C106">
        <v>44</v>
      </c>
      <c r="D106" t="s">
        <v>21</v>
      </c>
      <c r="E106">
        <v>3</v>
      </c>
      <c r="F106" t="s">
        <v>22</v>
      </c>
      <c r="G106" t="s">
        <v>30</v>
      </c>
      <c r="H106" t="s">
        <v>24</v>
      </c>
      <c r="I106">
        <v>25</v>
      </c>
      <c r="J106">
        <v>3</v>
      </c>
      <c r="K106">
        <v>3</v>
      </c>
      <c r="L106">
        <v>0</v>
      </c>
      <c r="M106">
        <v>1862</v>
      </c>
      <c r="N106">
        <v>0</v>
      </c>
      <c r="O106">
        <v>1862</v>
      </c>
      <c r="P106">
        <v>0.88300000000000001</v>
      </c>
      <c r="Q106">
        <v>1226</v>
      </c>
      <c r="R106">
        <v>34</v>
      </c>
      <c r="S106">
        <v>0.78900000000000003</v>
      </c>
      <c r="T106">
        <v>0</v>
      </c>
    </row>
    <row r="107" spans="1:20" x14ac:dyDescent="0.2">
      <c r="A107">
        <v>716657058</v>
      </c>
      <c r="B107" t="s">
        <v>20</v>
      </c>
      <c r="C107">
        <v>43</v>
      </c>
      <c r="D107" t="s">
        <v>25</v>
      </c>
      <c r="E107">
        <v>4</v>
      </c>
      <c r="F107" t="s">
        <v>35</v>
      </c>
      <c r="G107" t="s">
        <v>23</v>
      </c>
      <c r="H107" t="s">
        <v>28</v>
      </c>
      <c r="I107">
        <v>33</v>
      </c>
      <c r="J107">
        <v>2</v>
      </c>
      <c r="K107">
        <v>3</v>
      </c>
      <c r="L107">
        <v>3</v>
      </c>
      <c r="M107">
        <v>8358</v>
      </c>
      <c r="N107">
        <v>926</v>
      </c>
      <c r="O107">
        <v>7432</v>
      </c>
      <c r="P107">
        <v>0.76200000000000001</v>
      </c>
      <c r="Q107">
        <v>1566</v>
      </c>
      <c r="R107">
        <v>37</v>
      </c>
      <c r="S107">
        <v>0.54200000000000004</v>
      </c>
      <c r="T107">
        <v>0.111</v>
      </c>
    </row>
    <row r="108" spans="1:20" x14ac:dyDescent="0.2">
      <c r="A108">
        <v>779509983</v>
      </c>
      <c r="B108" t="s">
        <v>20</v>
      </c>
      <c r="C108">
        <v>53</v>
      </c>
      <c r="D108" t="s">
        <v>21</v>
      </c>
      <c r="E108">
        <v>2</v>
      </c>
      <c r="F108" t="s">
        <v>35</v>
      </c>
      <c r="G108" t="s">
        <v>27</v>
      </c>
      <c r="H108" t="s">
        <v>33</v>
      </c>
      <c r="I108">
        <v>36</v>
      </c>
      <c r="J108">
        <v>6</v>
      </c>
      <c r="K108">
        <v>1</v>
      </c>
      <c r="L108">
        <v>2</v>
      </c>
      <c r="N108">
        <v>931</v>
      </c>
      <c r="O108">
        <v>33585</v>
      </c>
      <c r="P108">
        <v>0.82799999999999996</v>
      </c>
      <c r="Q108">
        <v>1022</v>
      </c>
      <c r="R108">
        <v>21</v>
      </c>
      <c r="S108">
        <v>1.1000000000000001</v>
      </c>
      <c r="T108">
        <v>2.7E-2</v>
      </c>
    </row>
    <row r="109" spans="1:20" x14ac:dyDescent="0.2">
      <c r="A109">
        <v>717929133</v>
      </c>
      <c r="B109" t="s">
        <v>20</v>
      </c>
      <c r="C109">
        <v>44</v>
      </c>
      <c r="D109" t="s">
        <v>21</v>
      </c>
      <c r="E109">
        <v>1</v>
      </c>
      <c r="F109" t="s">
        <v>31</v>
      </c>
      <c r="G109" t="s">
        <v>23</v>
      </c>
      <c r="H109" t="s">
        <v>24</v>
      </c>
      <c r="I109">
        <v>36</v>
      </c>
      <c r="J109">
        <v>5</v>
      </c>
      <c r="K109">
        <v>2</v>
      </c>
      <c r="L109">
        <v>3</v>
      </c>
      <c r="M109">
        <v>14450</v>
      </c>
      <c r="N109">
        <v>2440</v>
      </c>
      <c r="O109">
        <v>12010</v>
      </c>
      <c r="P109">
        <v>1.2829999999999999</v>
      </c>
      <c r="Q109">
        <v>1235</v>
      </c>
      <c r="R109">
        <v>30</v>
      </c>
      <c r="S109">
        <v>0.66700000000000004</v>
      </c>
      <c r="T109">
        <v>0.16900000000000001</v>
      </c>
    </row>
    <row r="110" spans="1:20" x14ac:dyDescent="0.2">
      <c r="A110">
        <v>808284783</v>
      </c>
      <c r="B110" t="s">
        <v>20</v>
      </c>
      <c r="C110">
        <v>62</v>
      </c>
      <c r="D110" t="s">
        <v>25</v>
      </c>
      <c r="E110">
        <v>1</v>
      </c>
      <c r="F110" t="s">
        <v>30</v>
      </c>
      <c r="G110" t="s">
        <v>23</v>
      </c>
      <c r="H110" t="s">
        <v>28</v>
      </c>
      <c r="I110">
        <v>56</v>
      </c>
      <c r="J110">
        <v>6</v>
      </c>
      <c r="K110">
        <v>0</v>
      </c>
      <c r="L110">
        <v>0</v>
      </c>
      <c r="M110">
        <v>1438.3</v>
      </c>
      <c r="N110">
        <v>0</v>
      </c>
      <c r="O110">
        <v>1438.3</v>
      </c>
      <c r="P110">
        <v>0.81299999999999994</v>
      </c>
      <c r="Q110">
        <v>1951</v>
      </c>
      <c r="R110">
        <v>44</v>
      </c>
      <c r="S110">
        <v>1.095</v>
      </c>
      <c r="T110">
        <v>0</v>
      </c>
    </row>
    <row r="111" spans="1:20" x14ac:dyDescent="0.2">
      <c r="A111">
        <v>708476808</v>
      </c>
      <c r="B111" t="s">
        <v>20</v>
      </c>
      <c r="C111">
        <v>54</v>
      </c>
      <c r="D111" t="s">
        <v>21</v>
      </c>
      <c r="E111">
        <v>4</v>
      </c>
      <c r="F111" t="s">
        <v>30</v>
      </c>
      <c r="G111" t="s">
        <v>38</v>
      </c>
      <c r="H111" t="s">
        <v>33</v>
      </c>
      <c r="I111">
        <v>36</v>
      </c>
      <c r="J111">
        <v>6</v>
      </c>
      <c r="K111">
        <v>3</v>
      </c>
      <c r="L111">
        <v>2</v>
      </c>
      <c r="M111">
        <v>33791</v>
      </c>
      <c r="N111">
        <v>1960</v>
      </c>
      <c r="O111">
        <v>31831</v>
      </c>
      <c r="P111">
        <v>0.61799999999999999</v>
      </c>
      <c r="Q111">
        <v>1047</v>
      </c>
      <c r="R111">
        <v>31</v>
      </c>
      <c r="S111">
        <v>0.82399999999999995</v>
      </c>
      <c r="T111">
        <v>5.8000000000000003E-2</v>
      </c>
    </row>
    <row r="112" spans="1:20" x14ac:dyDescent="0.2">
      <c r="A112">
        <v>710916408</v>
      </c>
      <c r="B112" t="s">
        <v>20</v>
      </c>
      <c r="C112">
        <v>57</v>
      </c>
      <c r="D112" t="s">
        <v>21</v>
      </c>
      <c r="E112">
        <v>4</v>
      </c>
      <c r="F112" t="s">
        <v>26</v>
      </c>
      <c r="G112" t="s">
        <v>23</v>
      </c>
      <c r="H112" t="s">
        <v>24</v>
      </c>
      <c r="I112">
        <v>39</v>
      </c>
      <c r="J112">
        <v>4</v>
      </c>
      <c r="K112">
        <v>3</v>
      </c>
      <c r="L112">
        <v>0</v>
      </c>
      <c r="M112">
        <v>8466</v>
      </c>
      <c r="N112">
        <v>1886</v>
      </c>
      <c r="O112">
        <v>6580</v>
      </c>
      <c r="P112">
        <v>0.56000000000000005</v>
      </c>
      <c r="Q112">
        <v>1342</v>
      </c>
      <c r="R112">
        <v>32</v>
      </c>
      <c r="S112">
        <v>0.39100000000000001</v>
      </c>
      <c r="T112">
        <v>0.223</v>
      </c>
    </row>
    <row r="113" spans="1:20" x14ac:dyDescent="0.2">
      <c r="A113">
        <v>708492558</v>
      </c>
      <c r="B113" t="s">
        <v>20</v>
      </c>
      <c r="C113">
        <v>42</v>
      </c>
      <c r="D113" t="s">
        <v>21</v>
      </c>
      <c r="E113">
        <v>3</v>
      </c>
      <c r="F113" t="s">
        <v>30</v>
      </c>
      <c r="G113" t="s">
        <v>23</v>
      </c>
      <c r="H113" t="s">
        <v>24</v>
      </c>
      <c r="I113">
        <v>36</v>
      </c>
      <c r="J113">
        <v>5</v>
      </c>
      <c r="K113">
        <v>3</v>
      </c>
      <c r="L113">
        <v>3</v>
      </c>
      <c r="M113">
        <v>15088</v>
      </c>
      <c r="N113">
        <v>865</v>
      </c>
      <c r="O113">
        <v>14223</v>
      </c>
      <c r="P113">
        <v>0.93899999999999995</v>
      </c>
      <c r="Q113">
        <v>1107</v>
      </c>
      <c r="R113">
        <v>21</v>
      </c>
      <c r="S113">
        <v>1.625</v>
      </c>
      <c r="T113">
        <v>5.7000000000000002E-2</v>
      </c>
    </row>
    <row r="114" spans="1:20" x14ac:dyDescent="0.2">
      <c r="A114">
        <v>799825758</v>
      </c>
      <c r="B114" t="s">
        <v>20</v>
      </c>
      <c r="C114">
        <v>42</v>
      </c>
      <c r="D114" t="s">
        <v>21</v>
      </c>
      <c r="E114">
        <v>4</v>
      </c>
      <c r="F114" t="s">
        <v>22</v>
      </c>
      <c r="G114" t="s">
        <v>38</v>
      </c>
      <c r="H114" t="s">
        <v>24</v>
      </c>
      <c r="I114">
        <v>36</v>
      </c>
      <c r="J114">
        <v>5</v>
      </c>
      <c r="K114">
        <v>1</v>
      </c>
      <c r="L114">
        <v>2</v>
      </c>
      <c r="M114">
        <v>3263</v>
      </c>
      <c r="N114">
        <v>1674</v>
      </c>
      <c r="O114">
        <v>1589</v>
      </c>
      <c r="P114">
        <v>0.58799999999999997</v>
      </c>
      <c r="Q114">
        <v>1251</v>
      </c>
      <c r="R114">
        <v>35</v>
      </c>
      <c r="S114">
        <v>0.34599999999999997</v>
      </c>
      <c r="T114">
        <v>0.51300000000000001</v>
      </c>
    </row>
    <row r="115" spans="1:20" x14ac:dyDescent="0.2">
      <c r="A115">
        <v>718619883</v>
      </c>
      <c r="B115" t="s">
        <v>20</v>
      </c>
      <c r="C115">
        <v>54</v>
      </c>
      <c r="D115" t="s">
        <v>25</v>
      </c>
      <c r="E115">
        <v>0</v>
      </c>
      <c r="F115" t="s">
        <v>31</v>
      </c>
      <c r="G115" t="s">
        <v>23</v>
      </c>
      <c r="H115" t="s">
        <v>28</v>
      </c>
      <c r="I115">
        <v>36</v>
      </c>
      <c r="J115">
        <v>2</v>
      </c>
      <c r="K115">
        <v>2</v>
      </c>
      <c r="L115">
        <v>2</v>
      </c>
      <c r="M115">
        <v>1494</v>
      </c>
      <c r="N115">
        <v>706</v>
      </c>
      <c r="O115">
        <v>788</v>
      </c>
      <c r="P115">
        <v>1.6739999999999999</v>
      </c>
      <c r="Q115">
        <v>1305</v>
      </c>
      <c r="R115">
        <v>24</v>
      </c>
      <c r="S115">
        <v>3</v>
      </c>
      <c r="T115">
        <v>0.47299999999999998</v>
      </c>
    </row>
    <row r="116" spans="1:20" x14ac:dyDescent="0.2">
      <c r="A116">
        <v>711844758</v>
      </c>
      <c r="B116" t="s">
        <v>20</v>
      </c>
      <c r="C116">
        <v>48</v>
      </c>
      <c r="D116" t="s">
        <v>21</v>
      </c>
      <c r="E116">
        <v>3</v>
      </c>
      <c r="F116" t="s">
        <v>26</v>
      </c>
      <c r="G116" t="s">
        <v>27</v>
      </c>
      <c r="H116" t="s">
        <v>29</v>
      </c>
      <c r="I116">
        <v>35</v>
      </c>
      <c r="J116">
        <v>6</v>
      </c>
      <c r="K116">
        <v>1</v>
      </c>
      <c r="L116">
        <v>0</v>
      </c>
      <c r="M116">
        <v>13551</v>
      </c>
      <c r="N116">
        <v>1294</v>
      </c>
      <c r="O116">
        <v>12257</v>
      </c>
      <c r="P116">
        <v>0.79100000000000004</v>
      </c>
      <c r="Q116">
        <v>1388</v>
      </c>
      <c r="R116">
        <v>37</v>
      </c>
      <c r="S116">
        <v>1.056</v>
      </c>
      <c r="T116">
        <v>9.5000000000000001E-2</v>
      </c>
    </row>
    <row r="117" spans="1:20" x14ac:dyDescent="0.2">
      <c r="A117">
        <v>714798783</v>
      </c>
      <c r="B117" t="s">
        <v>20</v>
      </c>
      <c r="C117">
        <v>49</v>
      </c>
      <c r="D117" t="s">
        <v>21</v>
      </c>
      <c r="E117">
        <v>1</v>
      </c>
      <c r="F117" t="s">
        <v>26</v>
      </c>
      <c r="G117" t="s">
        <v>27</v>
      </c>
      <c r="H117" t="s">
        <v>29</v>
      </c>
      <c r="I117">
        <v>36</v>
      </c>
      <c r="J117">
        <v>6</v>
      </c>
      <c r="K117">
        <v>2</v>
      </c>
      <c r="L117">
        <v>2</v>
      </c>
      <c r="M117">
        <v>18886</v>
      </c>
      <c r="N117">
        <v>895</v>
      </c>
      <c r="O117">
        <v>17991</v>
      </c>
      <c r="P117">
        <v>1.8260000000000001</v>
      </c>
      <c r="Q117">
        <v>1235</v>
      </c>
      <c r="R117">
        <v>18</v>
      </c>
      <c r="S117">
        <v>1.571</v>
      </c>
      <c r="T117">
        <v>4.7E-2</v>
      </c>
    </row>
    <row r="118" spans="1:20" x14ac:dyDescent="0.2">
      <c r="A118">
        <v>826762908</v>
      </c>
      <c r="B118" t="s">
        <v>20</v>
      </c>
      <c r="C118">
        <v>52</v>
      </c>
      <c r="D118" t="s">
        <v>21</v>
      </c>
      <c r="E118">
        <v>3</v>
      </c>
      <c r="F118" t="s">
        <v>22</v>
      </c>
      <c r="G118" t="s">
        <v>30</v>
      </c>
      <c r="H118" t="s">
        <v>29</v>
      </c>
      <c r="I118">
        <v>48</v>
      </c>
      <c r="J118">
        <v>3</v>
      </c>
      <c r="K118">
        <v>2</v>
      </c>
      <c r="L118">
        <v>0</v>
      </c>
      <c r="M118">
        <v>11976</v>
      </c>
      <c r="N118">
        <v>1273</v>
      </c>
      <c r="O118">
        <v>10703</v>
      </c>
      <c r="P118">
        <v>1.024</v>
      </c>
      <c r="Q118">
        <v>2089</v>
      </c>
      <c r="R118">
        <v>36</v>
      </c>
      <c r="S118">
        <v>1.1180000000000001</v>
      </c>
      <c r="T118">
        <v>0.106</v>
      </c>
    </row>
    <row r="119" spans="1:20" x14ac:dyDescent="0.2">
      <c r="A119">
        <v>771894558</v>
      </c>
      <c r="B119" t="s">
        <v>20</v>
      </c>
      <c r="C119">
        <v>50</v>
      </c>
      <c r="D119" t="s">
        <v>21</v>
      </c>
      <c r="E119">
        <v>3</v>
      </c>
      <c r="F119" t="s">
        <v>22</v>
      </c>
      <c r="G119" t="s">
        <v>27</v>
      </c>
      <c r="H119" t="s">
        <v>29</v>
      </c>
      <c r="I119">
        <v>39</v>
      </c>
      <c r="J119">
        <v>4</v>
      </c>
      <c r="K119">
        <v>1</v>
      </c>
      <c r="L119">
        <v>4</v>
      </c>
      <c r="M119">
        <v>9964</v>
      </c>
      <c r="N119">
        <v>1559</v>
      </c>
      <c r="O119">
        <v>8405</v>
      </c>
      <c r="P119">
        <v>1.873</v>
      </c>
      <c r="Q119">
        <v>1626</v>
      </c>
      <c r="R119">
        <v>25</v>
      </c>
      <c r="S119">
        <v>0.78600000000000003</v>
      </c>
      <c r="T119">
        <v>0.156</v>
      </c>
    </row>
    <row r="120" spans="1:20" x14ac:dyDescent="0.2">
      <c r="A120">
        <v>721074183</v>
      </c>
      <c r="B120" t="s">
        <v>20</v>
      </c>
      <c r="C120">
        <v>49</v>
      </c>
      <c r="D120" t="s">
        <v>21</v>
      </c>
      <c r="E120">
        <v>1</v>
      </c>
      <c r="F120" t="s">
        <v>37</v>
      </c>
      <c r="G120" t="s">
        <v>23</v>
      </c>
      <c r="H120" t="s">
        <v>24</v>
      </c>
      <c r="I120">
        <v>36</v>
      </c>
      <c r="J120">
        <v>4</v>
      </c>
      <c r="K120">
        <v>6</v>
      </c>
      <c r="L120">
        <v>3</v>
      </c>
      <c r="M120">
        <v>24159</v>
      </c>
      <c r="N120">
        <v>1196</v>
      </c>
      <c r="O120">
        <v>22963</v>
      </c>
      <c r="P120">
        <v>0.71199999999999997</v>
      </c>
      <c r="Q120">
        <v>1111</v>
      </c>
      <c r="R120">
        <v>24</v>
      </c>
      <c r="S120">
        <v>1</v>
      </c>
      <c r="T120">
        <v>0.05</v>
      </c>
    </row>
    <row r="121" spans="1:20" x14ac:dyDescent="0.2">
      <c r="A121">
        <v>715259583</v>
      </c>
      <c r="B121" t="s">
        <v>20</v>
      </c>
      <c r="C121">
        <v>53</v>
      </c>
      <c r="D121" t="s">
        <v>25</v>
      </c>
      <c r="E121">
        <v>2</v>
      </c>
      <c r="F121" t="s">
        <v>22</v>
      </c>
      <c r="G121" t="s">
        <v>23</v>
      </c>
      <c r="H121" t="s">
        <v>28</v>
      </c>
      <c r="I121">
        <v>44</v>
      </c>
      <c r="J121">
        <v>3</v>
      </c>
      <c r="K121">
        <v>2</v>
      </c>
      <c r="L121">
        <v>3</v>
      </c>
      <c r="M121">
        <v>5362</v>
      </c>
      <c r="N121">
        <v>1901</v>
      </c>
      <c r="O121">
        <v>3461</v>
      </c>
      <c r="P121">
        <v>0.81599999999999995</v>
      </c>
      <c r="Q121">
        <v>1553</v>
      </c>
      <c r="R121">
        <v>38</v>
      </c>
      <c r="S121">
        <v>1</v>
      </c>
      <c r="T121">
        <v>0.35499999999999998</v>
      </c>
    </row>
    <row r="122" spans="1:20" x14ac:dyDescent="0.2">
      <c r="A122">
        <v>718414008</v>
      </c>
      <c r="B122" t="s">
        <v>20</v>
      </c>
      <c r="C122">
        <v>50</v>
      </c>
      <c r="D122" t="s">
        <v>21</v>
      </c>
      <c r="E122">
        <v>2</v>
      </c>
      <c r="F122" t="s">
        <v>26</v>
      </c>
      <c r="G122" t="s">
        <v>27</v>
      </c>
      <c r="H122" t="s">
        <v>33</v>
      </c>
      <c r="I122">
        <v>36</v>
      </c>
      <c r="J122">
        <v>3</v>
      </c>
      <c r="K122">
        <v>2</v>
      </c>
      <c r="L122">
        <v>2</v>
      </c>
      <c r="M122">
        <v>34516</v>
      </c>
      <c r="N122">
        <v>1023</v>
      </c>
      <c r="O122">
        <v>33493</v>
      </c>
      <c r="P122">
        <v>1.004</v>
      </c>
      <c r="Q122">
        <v>1064</v>
      </c>
      <c r="R122">
        <v>13</v>
      </c>
      <c r="S122">
        <v>0.625</v>
      </c>
      <c r="T122">
        <v>0.03</v>
      </c>
    </row>
    <row r="123" spans="1:20" x14ac:dyDescent="0.2">
      <c r="A123">
        <v>719666283</v>
      </c>
      <c r="B123" t="s">
        <v>20</v>
      </c>
      <c r="C123">
        <v>55</v>
      </c>
      <c r="D123" t="s">
        <v>25</v>
      </c>
      <c r="E123">
        <v>1</v>
      </c>
      <c r="F123" t="s">
        <v>37</v>
      </c>
      <c r="G123" t="s">
        <v>23</v>
      </c>
      <c r="H123" t="s">
        <v>28</v>
      </c>
      <c r="I123">
        <v>36</v>
      </c>
      <c r="J123">
        <v>4</v>
      </c>
      <c r="K123">
        <v>1</v>
      </c>
      <c r="L123">
        <v>0</v>
      </c>
      <c r="M123">
        <v>3174</v>
      </c>
      <c r="N123">
        <v>1951</v>
      </c>
      <c r="O123">
        <v>1223</v>
      </c>
      <c r="P123">
        <v>0.76600000000000001</v>
      </c>
      <c r="Q123">
        <v>1243</v>
      </c>
      <c r="R123">
        <v>29</v>
      </c>
      <c r="S123">
        <v>0.61099999999999999</v>
      </c>
      <c r="T123">
        <v>0.61499999999999999</v>
      </c>
    </row>
    <row r="124" spans="1:20" x14ac:dyDescent="0.2">
      <c r="A124">
        <v>714877233</v>
      </c>
      <c r="B124" t="s">
        <v>20</v>
      </c>
      <c r="C124">
        <v>53</v>
      </c>
      <c r="D124" t="s">
        <v>21</v>
      </c>
      <c r="E124">
        <v>1</v>
      </c>
      <c r="F124" t="s">
        <v>22</v>
      </c>
      <c r="G124" t="s">
        <v>23</v>
      </c>
      <c r="H124" t="s">
        <v>29</v>
      </c>
      <c r="I124">
        <v>47</v>
      </c>
      <c r="J124">
        <v>3</v>
      </c>
      <c r="K124">
        <v>2</v>
      </c>
      <c r="L124">
        <v>2</v>
      </c>
      <c r="M124">
        <v>12262</v>
      </c>
      <c r="N124">
        <v>1836</v>
      </c>
      <c r="O124">
        <v>10426</v>
      </c>
      <c r="P124">
        <v>1.5840000000000001</v>
      </c>
      <c r="Q124">
        <v>1659</v>
      </c>
      <c r="R124">
        <v>38</v>
      </c>
      <c r="S124">
        <v>1.5329999999999999</v>
      </c>
      <c r="T124">
        <v>0.15</v>
      </c>
    </row>
    <row r="125" spans="1:20" x14ac:dyDescent="0.2">
      <c r="A125">
        <v>785387883</v>
      </c>
      <c r="B125" t="s">
        <v>20</v>
      </c>
      <c r="C125">
        <v>47</v>
      </c>
      <c r="D125" t="s">
        <v>25</v>
      </c>
      <c r="E125">
        <v>3</v>
      </c>
      <c r="F125" t="s">
        <v>22</v>
      </c>
      <c r="G125" t="s">
        <v>27</v>
      </c>
      <c r="H125" t="s">
        <v>32</v>
      </c>
      <c r="I125">
        <v>41</v>
      </c>
      <c r="J125">
        <v>4</v>
      </c>
      <c r="K125">
        <v>3</v>
      </c>
      <c r="L125">
        <v>3</v>
      </c>
      <c r="M125">
        <v>3788</v>
      </c>
      <c r="N125">
        <v>1540</v>
      </c>
      <c r="O125">
        <v>2248</v>
      </c>
      <c r="P125">
        <v>0.56599999999999995</v>
      </c>
      <c r="Q125">
        <v>1594</v>
      </c>
      <c r="R125">
        <v>47</v>
      </c>
      <c r="S125">
        <v>0.38200000000000001</v>
      </c>
      <c r="T125">
        <v>0.40699999999999997</v>
      </c>
    </row>
    <row r="126" spans="1:20" x14ac:dyDescent="0.2">
      <c r="A126">
        <v>771075258</v>
      </c>
      <c r="B126" t="s">
        <v>20</v>
      </c>
      <c r="C126">
        <v>55</v>
      </c>
      <c r="D126" t="s">
        <v>21</v>
      </c>
      <c r="E126">
        <v>2</v>
      </c>
      <c r="F126" t="s">
        <v>34</v>
      </c>
      <c r="G126" t="s">
        <v>27</v>
      </c>
      <c r="H126" t="s">
        <v>33</v>
      </c>
      <c r="I126">
        <v>42</v>
      </c>
      <c r="J126">
        <v>2</v>
      </c>
      <c r="K126">
        <v>3</v>
      </c>
      <c r="L126">
        <v>2</v>
      </c>
      <c r="M126">
        <v>34516</v>
      </c>
      <c r="N126">
        <v>1527</v>
      </c>
      <c r="O126">
        <v>32989</v>
      </c>
      <c r="P126">
        <v>0.52600000000000002</v>
      </c>
      <c r="Q126">
        <v>1268</v>
      </c>
      <c r="R126">
        <v>42</v>
      </c>
      <c r="S126">
        <v>0.35499999999999998</v>
      </c>
      <c r="T126">
        <v>4.3999999999999997E-2</v>
      </c>
    </row>
    <row r="127" spans="1:20" x14ac:dyDescent="0.2">
      <c r="A127">
        <v>711318033</v>
      </c>
      <c r="B127" t="s">
        <v>20</v>
      </c>
      <c r="C127">
        <v>47</v>
      </c>
      <c r="D127" t="s">
        <v>21</v>
      </c>
      <c r="E127">
        <v>3</v>
      </c>
      <c r="F127" t="s">
        <v>26</v>
      </c>
      <c r="G127" t="s">
        <v>27</v>
      </c>
      <c r="H127" t="s">
        <v>24</v>
      </c>
      <c r="I127">
        <v>36</v>
      </c>
      <c r="J127">
        <v>4</v>
      </c>
      <c r="K127">
        <v>2</v>
      </c>
      <c r="L127">
        <v>2</v>
      </c>
      <c r="M127">
        <v>2926</v>
      </c>
      <c r="N127">
        <v>0</v>
      </c>
      <c r="O127">
        <v>2926</v>
      </c>
      <c r="P127">
        <v>0.67600000000000005</v>
      </c>
      <c r="Q127">
        <v>1304</v>
      </c>
      <c r="R127">
        <v>24</v>
      </c>
      <c r="S127">
        <v>0.84599999999999997</v>
      </c>
      <c r="T127">
        <v>0</v>
      </c>
    </row>
    <row r="128" spans="1:20" x14ac:dyDescent="0.2">
      <c r="A128">
        <v>783554958</v>
      </c>
      <c r="B128" t="s">
        <v>20</v>
      </c>
      <c r="C128">
        <v>58</v>
      </c>
      <c r="D128" t="s">
        <v>21</v>
      </c>
      <c r="E128">
        <v>4</v>
      </c>
      <c r="F128" t="s">
        <v>26</v>
      </c>
      <c r="G128" t="s">
        <v>27</v>
      </c>
      <c r="H128" t="s">
        <v>33</v>
      </c>
      <c r="I128">
        <v>52</v>
      </c>
      <c r="J128">
        <v>6</v>
      </c>
      <c r="K128">
        <v>1</v>
      </c>
      <c r="L128">
        <v>0</v>
      </c>
      <c r="M128">
        <v>32090</v>
      </c>
      <c r="N128">
        <v>0</v>
      </c>
      <c r="O128">
        <v>32090</v>
      </c>
      <c r="P128">
        <v>0.56699999999999995</v>
      </c>
      <c r="Q128">
        <v>1368</v>
      </c>
      <c r="R128">
        <v>30</v>
      </c>
      <c r="S128">
        <v>0.36399999999999999</v>
      </c>
      <c r="T128">
        <v>0</v>
      </c>
    </row>
    <row r="129" spans="1:20" x14ac:dyDescent="0.2">
      <c r="A129">
        <v>720201033</v>
      </c>
      <c r="B129" t="s">
        <v>39</v>
      </c>
      <c r="C129">
        <v>53</v>
      </c>
      <c r="D129" t="s">
        <v>21</v>
      </c>
      <c r="E129">
        <v>2</v>
      </c>
      <c r="F129" t="s">
        <v>26</v>
      </c>
      <c r="G129" t="s">
        <v>23</v>
      </c>
      <c r="H129" t="s">
        <v>29</v>
      </c>
      <c r="I129">
        <v>41</v>
      </c>
      <c r="J129">
        <v>3</v>
      </c>
      <c r="K129">
        <v>3</v>
      </c>
      <c r="L129">
        <v>2</v>
      </c>
      <c r="M129">
        <v>11669</v>
      </c>
      <c r="N129">
        <v>2227</v>
      </c>
      <c r="O129">
        <v>9442</v>
      </c>
      <c r="P129">
        <v>0.622</v>
      </c>
      <c r="Q129">
        <v>720</v>
      </c>
      <c r="R129">
        <v>23</v>
      </c>
      <c r="S129">
        <v>0.35299999999999998</v>
      </c>
      <c r="T129">
        <v>0.191</v>
      </c>
    </row>
    <row r="130" spans="1:20" x14ac:dyDescent="0.2">
      <c r="A130">
        <v>718039683</v>
      </c>
      <c r="B130" t="s">
        <v>20</v>
      </c>
      <c r="C130">
        <v>52</v>
      </c>
      <c r="D130" t="s">
        <v>21</v>
      </c>
      <c r="E130">
        <v>2</v>
      </c>
      <c r="F130" t="s">
        <v>22</v>
      </c>
      <c r="G130" t="s">
        <v>27</v>
      </c>
      <c r="H130" t="s">
        <v>32</v>
      </c>
      <c r="I130">
        <v>45</v>
      </c>
      <c r="J130">
        <v>3</v>
      </c>
      <c r="K130">
        <v>1</v>
      </c>
      <c r="L130">
        <v>2</v>
      </c>
      <c r="M130">
        <v>13532</v>
      </c>
      <c r="N130">
        <v>1300</v>
      </c>
      <c r="O130">
        <v>12232</v>
      </c>
      <c r="P130">
        <v>0.84599999999999997</v>
      </c>
      <c r="Q130">
        <v>1521</v>
      </c>
      <c r="R130">
        <v>29</v>
      </c>
      <c r="S130">
        <v>1.417</v>
      </c>
      <c r="T130">
        <v>9.6000000000000002E-2</v>
      </c>
    </row>
    <row r="131" spans="1:20" x14ac:dyDescent="0.2">
      <c r="A131">
        <v>710806083</v>
      </c>
      <c r="B131" t="s">
        <v>20</v>
      </c>
      <c r="C131">
        <v>50</v>
      </c>
      <c r="D131" t="s">
        <v>25</v>
      </c>
      <c r="E131">
        <v>1</v>
      </c>
      <c r="F131" t="s">
        <v>31</v>
      </c>
      <c r="G131" t="s">
        <v>30</v>
      </c>
      <c r="H131" t="s">
        <v>28</v>
      </c>
      <c r="I131">
        <v>36</v>
      </c>
      <c r="J131">
        <v>4</v>
      </c>
      <c r="K131">
        <v>2</v>
      </c>
      <c r="L131">
        <v>2</v>
      </c>
      <c r="M131">
        <v>11888</v>
      </c>
      <c r="N131">
        <v>2090</v>
      </c>
      <c r="O131">
        <v>9798</v>
      </c>
      <c r="P131">
        <v>0.7</v>
      </c>
      <c r="Q131">
        <v>1137</v>
      </c>
      <c r="R131">
        <v>30</v>
      </c>
      <c r="S131">
        <v>0.76500000000000001</v>
      </c>
      <c r="T131">
        <v>0.17599999999999999</v>
      </c>
    </row>
    <row r="132" spans="1:20" x14ac:dyDescent="0.2">
      <c r="A132">
        <v>714752208</v>
      </c>
      <c r="B132" t="s">
        <v>20</v>
      </c>
      <c r="C132">
        <v>42</v>
      </c>
      <c r="D132" t="s">
        <v>25</v>
      </c>
      <c r="E132">
        <v>1</v>
      </c>
      <c r="F132" t="s">
        <v>26</v>
      </c>
      <c r="G132" t="s">
        <v>23</v>
      </c>
      <c r="H132" t="s">
        <v>28</v>
      </c>
      <c r="I132">
        <v>36</v>
      </c>
      <c r="J132">
        <v>5</v>
      </c>
      <c r="K132">
        <v>1</v>
      </c>
      <c r="L132">
        <v>2</v>
      </c>
      <c r="M132">
        <v>2393</v>
      </c>
      <c r="N132">
        <v>1985</v>
      </c>
      <c r="O132">
        <v>408</v>
      </c>
      <c r="P132">
        <v>0.78800000000000003</v>
      </c>
      <c r="Q132">
        <v>978</v>
      </c>
      <c r="R132">
        <v>16</v>
      </c>
      <c r="S132">
        <v>0.77800000000000002</v>
      </c>
      <c r="T132">
        <v>0.83</v>
      </c>
    </row>
    <row r="133" spans="1:20" x14ac:dyDescent="0.2">
      <c r="A133">
        <v>822063408</v>
      </c>
      <c r="B133" t="s">
        <v>20</v>
      </c>
      <c r="C133">
        <v>43</v>
      </c>
      <c r="D133" t="s">
        <v>21</v>
      </c>
      <c r="E133">
        <v>4</v>
      </c>
      <c r="F133" t="s">
        <v>30</v>
      </c>
      <c r="G133" t="s">
        <v>23</v>
      </c>
      <c r="H133" t="s">
        <v>32</v>
      </c>
      <c r="I133">
        <v>39</v>
      </c>
      <c r="J133">
        <v>5</v>
      </c>
      <c r="K133">
        <v>1</v>
      </c>
      <c r="L133">
        <v>2</v>
      </c>
      <c r="M133">
        <v>6111</v>
      </c>
      <c r="N133">
        <v>2517</v>
      </c>
      <c r="O133">
        <v>3594</v>
      </c>
      <c r="P133">
        <v>0.63200000000000001</v>
      </c>
      <c r="Q133">
        <v>1221</v>
      </c>
      <c r="R133">
        <v>16</v>
      </c>
      <c r="S133">
        <v>2.2000000000000002</v>
      </c>
      <c r="T133">
        <v>0.41199999999999998</v>
      </c>
    </row>
    <row r="134" spans="1:20" x14ac:dyDescent="0.2">
      <c r="A134">
        <v>714490308</v>
      </c>
      <c r="B134" t="s">
        <v>20</v>
      </c>
      <c r="C134">
        <v>57</v>
      </c>
      <c r="D134" t="s">
        <v>21</v>
      </c>
      <c r="E134">
        <v>4</v>
      </c>
      <c r="F134" t="s">
        <v>26</v>
      </c>
      <c r="G134" t="s">
        <v>23</v>
      </c>
      <c r="H134" t="s">
        <v>29</v>
      </c>
      <c r="I134">
        <v>46</v>
      </c>
      <c r="J134">
        <v>3</v>
      </c>
      <c r="K134">
        <v>2</v>
      </c>
      <c r="L134">
        <v>3</v>
      </c>
      <c r="M134">
        <v>19270</v>
      </c>
      <c r="N134">
        <v>1662</v>
      </c>
      <c r="O134">
        <v>17608</v>
      </c>
      <c r="P134">
        <v>1.1859999999999999</v>
      </c>
      <c r="Q134">
        <v>1565</v>
      </c>
      <c r="R134">
        <v>28</v>
      </c>
      <c r="S134">
        <v>1.5449999999999999</v>
      </c>
      <c r="T134">
        <v>8.5999999999999993E-2</v>
      </c>
    </row>
    <row r="135" spans="1:20" x14ac:dyDescent="0.2">
      <c r="A135">
        <v>713356833</v>
      </c>
      <c r="B135" t="s">
        <v>20</v>
      </c>
      <c r="C135">
        <v>52</v>
      </c>
      <c r="D135" t="s">
        <v>21</v>
      </c>
      <c r="E135">
        <v>1</v>
      </c>
      <c r="F135" t="s">
        <v>26</v>
      </c>
      <c r="G135" t="s">
        <v>23</v>
      </c>
      <c r="H135" t="s">
        <v>29</v>
      </c>
      <c r="I135">
        <v>43</v>
      </c>
      <c r="J135">
        <v>3</v>
      </c>
      <c r="K135">
        <v>1</v>
      </c>
      <c r="L135">
        <v>4</v>
      </c>
      <c r="M135">
        <v>3710</v>
      </c>
      <c r="N135">
        <v>2517</v>
      </c>
      <c r="O135">
        <v>1193</v>
      </c>
      <c r="P135">
        <v>1.5409999999999999</v>
      </c>
      <c r="Q135">
        <v>1578</v>
      </c>
      <c r="R135">
        <v>34</v>
      </c>
      <c r="S135">
        <v>0.7</v>
      </c>
      <c r="T135">
        <v>0.67800000000000005</v>
      </c>
    </row>
    <row r="136" spans="1:20" x14ac:dyDescent="0.2">
      <c r="A136">
        <v>711402333</v>
      </c>
      <c r="B136" t="s">
        <v>20</v>
      </c>
      <c r="C136">
        <v>47</v>
      </c>
      <c r="D136" t="s">
        <v>21</v>
      </c>
      <c r="E136">
        <v>2</v>
      </c>
      <c r="F136" t="s">
        <v>37</v>
      </c>
      <c r="G136" t="s">
        <v>27</v>
      </c>
      <c r="H136" t="s">
        <v>28</v>
      </c>
      <c r="I136">
        <v>37</v>
      </c>
      <c r="J136">
        <v>2</v>
      </c>
      <c r="K136">
        <v>1</v>
      </c>
      <c r="L136">
        <v>3</v>
      </c>
      <c r="M136">
        <v>3235</v>
      </c>
      <c r="N136">
        <v>797</v>
      </c>
      <c r="O136">
        <v>2438</v>
      </c>
      <c r="P136">
        <v>0.54100000000000004</v>
      </c>
      <c r="Q136">
        <v>1493</v>
      </c>
      <c r="R136">
        <v>32</v>
      </c>
      <c r="S136">
        <v>1</v>
      </c>
      <c r="T136">
        <v>0.246</v>
      </c>
    </row>
    <row r="137" spans="1:20" x14ac:dyDescent="0.2">
      <c r="A137">
        <v>708296883</v>
      </c>
      <c r="B137" t="s">
        <v>20</v>
      </c>
      <c r="C137">
        <v>44</v>
      </c>
      <c r="D137" t="s">
        <v>25</v>
      </c>
      <c r="E137">
        <v>3</v>
      </c>
      <c r="F137" t="s">
        <v>26</v>
      </c>
      <c r="G137" t="s">
        <v>27</v>
      </c>
      <c r="H137" t="s">
        <v>32</v>
      </c>
      <c r="I137">
        <v>38</v>
      </c>
      <c r="J137">
        <v>3</v>
      </c>
      <c r="K137">
        <v>1</v>
      </c>
      <c r="L137">
        <v>0</v>
      </c>
      <c r="M137">
        <v>11749</v>
      </c>
      <c r="N137">
        <v>788</v>
      </c>
      <c r="O137">
        <v>10961</v>
      </c>
      <c r="P137">
        <v>0.68799999999999994</v>
      </c>
      <c r="Q137">
        <v>1178</v>
      </c>
      <c r="R137">
        <v>27</v>
      </c>
      <c r="S137">
        <v>0.92900000000000005</v>
      </c>
      <c r="T137">
        <v>6.7000000000000004E-2</v>
      </c>
    </row>
    <row r="138" spans="1:20" x14ac:dyDescent="0.2">
      <c r="A138">
        <v>719154483</v>
      </c>
      <c r="B138" t="s">
        <v>20</v>
      </c>
      <c r="C138">
        <v>53</v>
      </c>
      <c r="D138" t="s">
        <v>21</v>
      </c>
      <c r="E138">
        <v>2</v>
      </c>
      <c r="F138" t="s">
        <v>22</v>
      </c>
      <c r="G138" t="s">
        <v>38</v>
      </c>
      <c r="H138" t="s">
        <v>24</v>
      </c>
      <c r="I138">
        <v>36</v>
      </c>
      <c r="J138">
        <v>5</v>
      </c>
      <c r="K138">
        <v>3</v>
      </c>
      <c r="L138">
        <v>2</v>
      </c>
      <c r="M138">
        <v>7753</v>
      </c>
      <c r="N138">
        <v>2100</v>
      </c>
      <c r="O138">
        <v>5653</v>
      </c>
      <c r="P138">
        <v>0.83899999999999997</v>
      </c>
      <c r="Q138">
        <v>991</v>
      </c>
      <c r="R138">
        <v>26</v>
      </c>
      <c r="S138">
        <v>0.73299999999999998</v>
      </c>
      <c r="T138">
        <v>0.27100000000000002</v>
      </c>
    </row>
    <row r="139" spans="1:20" x14ac:dyDescent="0.2">
      <c r="A139">
        <v>717721458</v>
      </c>
      <c r="B139" t="s">
        <v>20</v>
      </c>
      <c r="C139">
        <v>45</v>
      </c>
      <c r="D139" t="s">
        <v>21</v>
      </c>
      <c r="E139">
        <v>4</v>
      </c>
      <c r="F139" t="s">
        <v>34</v>
      </c>
      <c r="G139" t="s">
        <v>38</v>
      </c>
      <c r="H139" t="s">
        <v>24</v>
      </c>
      <c r="I139">
        <v>40</v>
      </c>
      <c r="J139">
        <v>5</v>
      </c>
      <c r="K139">
        <v>1</v>
      </c>
      <c r="L139">
        <v>0</v>
      </c>
      <c r="M139">
        <v>10408</v>
      </c>
      <c r="N139">
        <v>1186</v>
      </c>
      <c r="O139">
        <v>9222</v>
      </c>
      <c r="P139">
        <v>1.6890000000000001</v>
      </c>
      <c r="Q139">
        <v>2560</v>
      </c>
      <c r="R139">
        <v>42</v>
      </c>
      <c r="S139">
        <v>1.2110000000000001</v>
      </c>
      <c r="T139">
        <v>0.114</v>
      </c>
    </row>
    <row r="140" spans="1:20" x14ac:dyDescent="0.2">
      <c r="A140">
        <v>711112683</v>
      </c>
      <c r="B140" t="s">
        <v>20</v>
      </c>
      <c r="C140">
        <v>63</v>
      </c>
      <c r="D140" t="s">
        <v>25</v>
      </c>
      <c r="E140">
        <v>1</v>
      </c>
      <c r="F140" t="s">
        <v>34</v>
      </c>
      <c r="G140" t="s">
        <v>23</v>
      </c>
      <c r="H140" t="s">
        <v>36</v>
      </c>
      <c r="I140">
        <v>36</v>
      </c>
      <c r="J140">
        <v>6</v>
      </c>
      <c r="K140">
        <v>2</v>
      </c>
      <c r="L140">
        <v>3</v>
      </c>
      <c r="M140">
        <v>3967</v>
      </c>
      <c r="N140">
        <v>1568</v>
      </c>
      <c r="O140">
        <v>2399</v>
      </c>
      <c r="P140">
        <v>1.236</v>
      </c>
      <c r="Q140">
        <v>1657</v>
      </c>
      <c r="R140">
        <v>29</v>
      </c>
      <c r="S140">
        <v>1.2310000000000001</v>
      </c>
      <c r="T140">
        <v>0.39500000000000002</v>
      </c>
    </row>
    <row r="141" spans="1:20" x14ac:dyDescent="0.2">
      <c r="A141">
        <v>715674483</v>
      </c>
      <c r="B141" t="s">
        <v>20</v>
      </c>
      <c r="C141">
        <v>39</v>
      </c>
      <c r="D141" t="s">
        <v>25</v>
      </c>
      <c r="E141">
        <v>2</v>
      </c>
      <c r="F141" t="s">
        <v>35</v>
      </c>
      <c r="G141" t="s">
        <v>27</v>
      </c>
      <c r="H141" t="s">
        <v>28</v>
      </c>
      <c r="I141">
        <v>27</v>
      </c>
      <c r="J141">
        <v>4</v>
      </c>
      <c r="K141">
        <v>2</v>
      </c>
      <c r="L141">
        <v>2</v>
      </c>
      <c r="M141">
        <v>6205</v>
      </c>
      <c r="N141">
        <v>2517</v>
      </c>
      <c r="O141">
        <v>3688</v>
      </c>
      <c r="P141">
        <v>0.93899999999999995</v>
      </c>
      <c r="Q141">
        <v>1204</v>
      </c>
      <c r="R141">
        <v>19</v>
      </c>
      <c r="S141">
        <v>0.72699999999999998</v>
      </c>
      <c r="T141">
        <v>0.40600000000000003</v>
      </c>
    </row>
    <row r="142" spans="1:20" x14ac:dyDescent="0.2">
      <c r="A142">
        <v>789322833</v>
      </c>
      <c r="B142" t="s">
        <v>39</v>
      </c>
      <c r="C142">
        <v>48</v>
      </c>
      <c r="D142" t="s">
        <v>25</v>
      </c>
      <c r="E142">
        <v>5</v>
      </c>
      <c r="F142" t="s">
        <v>22</v>
      </c>
      <c r="G142" t="s">
        <v>23</v>
      </c>
      <c r="H142" t="s">
        <v>28</v>
      </c>
      <c r="I142">
        <v>38</v>
      </c>
      <c r="J142">
        <v>1</v>
      </c>
      <c r="K142">
        <v>3</v>
      </c>
      <c r="L142">
        <v>3</v>
      </c>
      <c r="M142">
        <v>8025</v>
      </c>
      <c r="N142">
        <v>0</v>
      </c>
      <c r="O142">
        <v>8025</v>
      </c>
      <c r="P142">
        <v>0.65400000000000003</v>
      </c>
      <c r="Q142">
        <v>673</v>
      </c>
      <c r="R142">
        <v>18</v>
      </c>
      <c r="S142">
        <v>0.8</v>
      </c>
      <c r="T142">
        <v>0</v>
      </c>
    </row>
    <row r="143" spans="1:20" x14ac:dyDescent="0.2">
      <c r="A143">
        <v>789968058</v>
      </c>
      <c r="B143" t="s">
        <v>20</v>
      </c>
      <c r="C143">
        <v>51</v>
      </c>
      <c r="D143" t="s">
        <v>21</v>
      </c>
      <c r="E143">
        <v>1</v>
      </c>
      <c r="F143" t="s">
        <v>30</v>
      </c>
      <c r="G143" t="s">
        <v>27</v>
      </c>
      <c r="H143" t="s">
        <v>33</v>
      </c>
      <c r="I143">
        <v>42</v>
      </c>
      <c r="J143">
        <v>6</v>
      </c>
      <c r="K143">
        <v>2</v>
      </c>
      <c r="L143">
        <v>3</v>
      </c>
      <c r="M143">
        <v>9036</v>
      </c>
      <c r="N143">
        <v>2327</v>
      </c>
      <c r="O143">
        <v>6709</v>
      </c>
      <c r="P143">
        <v>0.64900000000000002</v>
      </c>
      <c r="Q143">
        <v>1131</v>
      </c>
      <c r="R143">
        <v>18</v>
      </c>
      <c r="S143">
        <v>0.63600000000000001</v>
      </c>
      <c r="T143">
        <v>0.25800000000000001</v>
      </c>
    </row>
    <row r="144" spans="1:20" x14ac:dyDescent="0.2">
      <c r="A144">
        <v>709919283</v>
      </c>
      <c r="B144" t="s">
        <v>20</v>
      </c>
      <c r="C144">
        <v>54</v>
      </c>
      <c r="D144" t="s">
        <v>21</v>
      </c>
      <c r="E144">
        <v>4</v>
      </c>
      <c r="F144" t="s">
        <v>26</v>
      </c>
      <c r="G144" t="s">
        <v>23</v>
      </c>
      <c r="H144" t="s">
        <v>29</v>
      </c>
      <c r="I144">
        <v>34</v>
      </c>
      <c r="J144">
        <v>2</v>
      </c>
      <c r="K144">
        <v>3</v>
      </c>
      <c r="L144">
        <v>2</v>
      </c>
      <c r="M144">
        <v>14926</v>
      </c>
      <c r="N144">
        <v>2517</v>
      </c>
      <c r="O144">
        <v>12409</v>
      </c>
      <c r="P144">
        <v>1.996</v>
      </c>
      <c r="Q144">
        <v>1576</v>
      </c>
      <c r="R144">
        <v>25</v>
      </c>
      <c r="S144">
        <v>1.5</v>
      </c>
      <c r="T144">
        <v>0.16900000000000001</v>
      </c>
    </row>
    <row r="145" spans="1:20" x14ac:dyDescent="0.2">
      <c r="A145">
        <v>718744008</v>
      </c>
      <c r="B145" t="s">
        <v>20</v>
      </c>
      <c r="C145">
        <v>59</v>
      </c>
      <c r="D145" t="s">
        <v>25</v>
      </c>
      <c r="E145">
        <v>1</v>
      </c>
      <c r="F145" t="s">
        <v>26</v>
      </c>
      <c r="G145" t="s">
        <v>27</v>
      </c>
      <c r="H145" t="s">
        <v>28</v>
      </c>
      <c r="I145">
        <v>36</v>
      </c>
      <c r="J145">
        <v>3</v>
      </c>
      <c r="K145">
        <v>2</v>
      </c>
      <c r="L145">
        <v>3</v>
      </c>
      <c r="M145">
        <v>6335</v>
      </c>
      <c r="N145">
        <v>1128</v>
      </c>
      <c r="O145">
        <v>5207</v>
      </c>
      <c r="P145">
        <v>0.39700000000000002</v>
      </c>
      <c r="Q145">
        <v>1217</v>
      </c>
      <c r="R145">
        <v>20</v>
      </c>
      <c r="S145">
        <v>0.66700000000000004</v>
      </c>
      <c r="T145">
        <v>0.17799999999999999</v>
      </c>
    </row>
    <row r="146" spans="1:20" x14ac:dyDescent="0.2">
      <c r="A146">
        <v>767712558</v>
      </c>
      <c r="B146" t="s">
        <v>39</v>
      </c>
      <c r="C146">
        <v>59</v>
      </c>
      <c r="D146" t="s">
        <v>21</v>
      </c>
      <c r="E146">
        <v>1</v>
      </c>
      <c r="F146" t="s">
        <v>34</v>
      </c>
      <c r="G146" t="s">
        <v>27</v>
      </c>
      <c r="H146" t="s">
        <v>24</v>
      </c>
      <c r="I146">
        <v>53</v>
      </c>
      <c r="J146">
        <v>2</v>
      </c>
      <c r="K146">
        <v>3</v>
      </c>
      <c r="L146">
        <v>3</v>
      </c>
      <c r="M146">
        <v>14979</v>
      </c>
      <c r="N146">
        <v>0</v>
      </c>
      <c r="O146">
        <v>14979</v>
      </c>
      <c r="P146">
        <v>0.71</v>
      </c>
      <c r="Q146">
        <v>530</v>
      </c>
      <c r="R146">
        <v>10</v>
      </c>
      <c r="S146">
        <v>1</v>
      </c>
      <c r="T146">
        <v>0</v>
      </c>
    </row>
    <row r="147" spans="1:20" x14ac:dyDescent="0.2">
      <c r="A147">
        <v>712950783</v>
      </c>
      <c r="B147" t="s">
        <v>39</v>
      </c>
      <c r="C147">
        <v>48</v>
      </c>
      <c r="D147" t="s">
        <v>25</v>
      </c>
      <c r="E147">
        <v>4</v>
      </c>
      <c r="F147" t="s">
        <v>31</v>
      </c>
      <c r="G147" t="s">
        <v>23</v>
      </c>
      <c r="H147" t="s">
        <v>28</v>
      </c>
      <c r="I147">
        <v>38</v>
      </c>
      <c r="J147">
        <v>3</v>
      </c>
      <c r="K147">
        <v>2</v>
      </c>
      <c r="L147">
        <v>3</v>
      </c>
      <c r="M147">
        <v>2732</v>
      </c>
      <c r="N147">
        <v>0</v>
      </c>
      <c r="O147">
        <v>2732</v>
      </c>
      <c r="P147">
        <v>0.76</v>
      </c>
      <c r="Q147">
        <v>739</v>
      </c>
      <c r="R147">
        <v>16</v>
      </c>
      <c r="S147">
        <v>0.45500000000000002</v>
      </c>
      <c r="T147">
        <v>0</v>
      </c>
    </row>
    <row r="148" spans="1:20" x14ac:dyDescent="0.2">
      <c r="A148">
        <v>716104983</v>
      </c>
      <c r="B148" t="s">
        <v>20</v>
      </c>
      <c r="C148">
        <v>41</v>
      </c>
      <c r="D148" t="s">
        <v>25</v>
      </c>
      <c r="E148">
        <v>2</v>
      </c>
      <c r="F148" t="s">
        <v>26</v>
      </c>
      <c r="G148" t="s">
        <v>27</v>
      </c>
      <c r="H148" t="s">
        <v>28</v>
      </c>
      <c r="I148">
        <v>32</v>
      </c>
      <c r="J148">
        <v>6</v>
      </c>
      <c r="K148">
        <v>3</v>
      </c>
      <c r="L148">
        <v>2</v>
      </c>
      <c r="M148">
        <v>2250</v>
      </c>
      <c r="N148">
        <v>2117</v>
      </c>
      <c r="O148">
        <v>133</v>
      </c>
      <c r="P148">
        <v>1.1619999999999999</v>
      </c>
      <c r="Q148">
        <v>1617</v>
      </c>
      <c r="R148">
        <v>31</v>
      </c>
      <c r="S148">
        <v>2.875</v>
      </c>
      <c r="T148">
        <v>0.94099999999999995</v>
      </c>
    </row>
    <row r="149" spans="1:20" x14ac:dyDescent="0.2">
      <c r="A149">
        <v>818839983</v>
      </c>
      <c r="B149" t="s">
        <v>20</v>
      </c>
      <c r="C149">
        <v>55</v>
      </c>
      <c r="D149" t="s">
        <v>21</v>
      </c>
      <c r="E149">
        <v>2</v>
      </c>
      <c r="F149" t="s">
        <v>26</v>
      </c>
      <c r="G149" t="s">
        <v>23</v>
      </c>
      <c r="H149" t="s">
        <v>33</v>
      </c>
      <c r="I149">
        <v>50</v>
      </c>
      <c r="J149">
        <v>3</v>
      </c>
      <c r="K149">
        <v>2</v>
      </c>
      <c r="L149">
        <v>0</v>
      </c>
      <c r="M149">
        <v>10916</v>
      </c>
      <c r="N149">
        <v>1536</v>
      </c>
      <c r="O149">
        <v>9380</v>
      </c>
      <c r="P149">
        <v>1.3169999999999999</v>
      </c>
      <c r="Q149">
        <v>1592</v>
      </c>
      <c r="R149">
        <v>34</v>
      </c>
      <c r="S149">
        <v>1</v>
      </c>
      <c r="T149">
        <v>0.14099999999999999</v>
      </c>
    </row>
    <row r="150" spans="1:20" x14ac:dyDescent="0.2">
      <c r="A150">
        <v>772288758</v>
      </c>
      <c r="B150" t="s">
        <v>20</v>
      </c>
      <c r="C150">
        <v>47</v>
      </c>
      <c r="D150" t="s">
        <v>25</v>
      </c>
      <c r="E150">
        <v>4</v>
      </c>
      <c r="F150" t="s">
        <v>26</v>
      </c>
      <c r="G150" t="s">
        <v>23</v>
      </c>
      <c r="H150" t="s">
        <v>36</v>
      </c>
      <c r="I150">
        <v>36</v>
      </c>
      <c r="J150">
        <v>4</v>
      </c>
      <c r="K150">
        <v>1</v>
      </c>
      <c r="L150">
        <v>3</v>
      </c>
      <c r="M150">
        <v>5349</v>
      </c>
      <c r="N150">
        <v>1228</v>
      </c>
      <c r="O150">
        <v>4121</v>
      </c>
      <c r="P150">
        <v>0.72799999999999998</v>
      </c>
      <c r="Q150">
        <v>1343</v>
      </c>
      <c r="R150">
        <v>30</v>
      </c>
      <c r="S150">
        <v>1.3080000000000001</v>
      </c>
      <c r="T150">
        <v>0.23</v>
      </c>
    </row>
    <row r="151" spans="1:20" x14ac:dyDescent="0.2">
      <c r="A151">
        <v>712350858</v>
      </c>
      <c r="B151" t="s">
        <v>20</v>
      </c>
      <c r="C151">
        <v>41</v>
      </c>
      <c r="D151" t="s">
        <v>21</v>
      </c>
      <c r="E151">
        <v>2</v>
      </c>
      <c r="F151" t="s">
        <v>22</v>
      </c>
      <c r="G151" t="s">
        <v>23</v>
      </c>
      <c r="H151" t="s">
        <v>29</v>
      </c>
      <c r="I151">
        <v>24</v>
      </c>
      <c r="J151">
        <v>4</v>
      </c>
      <c r="K151">
        <v>1</v>
      </c>
      <c r="L151">
        <v>3</v>
      </c>
      <c r="M151">
        <v>9366</v>
      </c>
      <c r="N151">
        <v>1104</v>
      </c>
      <c r="O151">
        <v>8262</v>
      </c>
      <c r="P151">
        <v>0.57199999999999995</v>
      </c>
      <c r="Q151">
        <v>1303</v>
      </c>
      <c r="R151">
        <v>39</v>
      </c>
      <c r="S151">
        <v>0.625</v>
      </c>
      <c r="T151">
        <v>0.11799999999999999</v>
      </c>
    </row>
    <row r="152" spans="1:20" x14ac:dyDescent="0.2">
      <c r="A152">
        <v>711009708</v>
      </c>
      <c r="B152" t="s">
        <v>20</v>
      </c>
      <c r="C152">
        <v>40</v>
      </c>
      <c r="D152" t="s">
        <v>21</v>
      </c>
      <c r="E152">
        <v>3</v>
      </c>
      <c r="F152" t="s">
        <v>22</v>
      </c>
      <c r="G152" t="s">
        <v>27</v>
      </c>
      <c r="H152" t="s">
        <v>29</v>
      </c>
      <c r="I152">
        <v>28</v>
      </c>
      <c r="J152">
        <v>5</v>
      </c>
      <c r="K152">
        <v>1</v>
      </c>
      <c r="L152">
        <v>0</v>
      </c>
      <c r="M152">
        <v>21617</v>
      </c>
      <c r="N152">
        <v>0</v>
      </c>
      <c r="O152">
        <v>21617</v>
      </c>
      <c r="P152">
        <v>1.0469999999999999</v>
      </c>
      <c r="Q152">
        <v>1351</v>
      </c>
      <c r="R152">
        <v>22</v>
      </c>
      <c r="S152">
        <v>0.46700000000000003</v>
      </c>
      <c r="T152">
        <v>0</v>
      </c>
    </row>
    <row r="153" spans="1:20" x14ac:dyDescent="0.2">
      <c r="A153">
        <v>712720158</v>
      </c>
      <c r="B153" t="s">
        <v>20</v>
      </c>
      <c r="C153">
        <v>68</v>
      </c>
      <c r="D153" t="s">
        <v>21</v>
      </c>
      <c r="E153">
        <v>1</v>
      </c>
      <c r="F153" t="s">
        <v>26</v>
      </c>
      <c r="G153" t="s">
        <v>23</v>
      </c>
      <c r="H153" t="s">
        <v>36</v>
      </c>
      <c r="I153">
        <v>56</v>
      </c>
      <c r="J153">
        <v>5</v>
      </c>
      <c r="K153">
        <v>2</v>
      </c>
      <c r="L153">
        <v>3</v>
      </c>
      <c r="M153">
        <v>13860</v>
      </c>
      <c r="N153">
        <v>1652</v>
      </c>
      <c r="O153">
        <v>12208</v>
      </c>
      <c r="P153">
        <v>1.2549999999999999</v>
      </c>
      <c r="Q153">
        <v>1910</v>
      </c>
      <c r="R153">
        <v>32</v>
      </c>
      <c r="S153">
        <v>1.909</v>
      </c>
      <c r="T153">
        <v>0.11899999999999999</v>
      </c>
    </row>
    <row r="154" spans="1:20" x14ac:dyDescent="0.2">
      <c r="A154">
        <v>712215258</v>
      </c>
      <c r="B154" t="s">
        <v>20</v>
      </c>
      <c r="C154">
        <v>50</v>
      </c>
      <c r="D154" t="s">
        <v>25</v>
      </c>
      <c r="E154">
        <v>1</v>
      </c>
      <c r="F154" t="s">
        <v>26</v>
      </c>
      <c r="G154" t="s">
        <v>27</v>
      </c>
      <c r="H154" t="s">
        <v>32</v>
      </c>
      <c r="I154">
        <v>31</v>
      </c>
      <c r="J154">
        <v>2</v>
      </c>
      <c r="K154">
        <v>2</v>
      </c>
      <c r="L154">
        <v>3</v>
      </c>
      <c r="M154">
        <v>18386</v>
      </c>
      <c r="N154">
        <v>0</v>
      </c>
      <c r="O154">
        <v>18386</v>
      </c>
      <c r="P154">
        <v>0.86799999999999999</v>
      </c>
      <c r="Q154">
        <v>1298</v>
      </c>
      <c r="R154">
        <v>22</v>
      </c>
      <c r="S154">
        <v>0.57099999999999995</v>
      </c>
      <c r="T154">
        <v>0</v>
      </c>
    </row>
    <row r="155" spans="1:20" x14ac:dyDescent="0.2">
      <c r="A155">
        <v>773827008</v>
      </c>
      <c r="B155" t="s">
        <v>20</v>
      </c>
      <c r="C155">
        <v>47</v>
      </c>
      <c r="D155" t="s">
        <v>21</v>
      </c>
      <c r="E155">
        <v>4</v>
      </c>
      <c r="F155" t="s">
        <v>31</v>
      </c>
      <c r="G155" t="s">
        <v>27</v>
      </c>
      <c r="H155" t="s">
        <v>24</v>
      </c>
      <c r="I155">
        <v>41</v>
      </c>
      <c r="J155">
        <v>6</v>
      </c>
      <c r="K155">
        <v>2</v>
      </c>
      <c r="L155">
        <v>2</v>
      </c>
      <c r="M155">
        <v>2405</v>
      </c>
      <c r="N155">
        <v>1540</v>
      </c>
      <c r="O155">
        <v>865</v>
      </c>
      <c r="P155">
        <v>0.46899999999999997</v>
      </c>
      <c r="Q155">
        <v>1087</v>
      </c>
      <c r="R155">
        <v>29</v>
      </c>
      <c r="S155">
        <v>1.2310000000000001</v>
      </c>
      <c r="T155">
        <v>0.64</v>
      </c>
    </row>
    <row r="156" spans="1:20" x14ac:dyDescent="0.2">
      <c r="A156">
        <v>795232683</v>
      </c>
      <c r="B156" t="s">
        <v>20</v>
      </c>
      <c r="C156">
        <v>53</v>
      </c>
      <c r="D156" t="s">
        <v>25</v>
      </c>
      <c r="E156">
        <v>1</v>
      </c>
      <c r="F156" t="s">
        <v>34</v>
      </c>
      <c r="G156" t="s">
        <v>23</v>
      </c>
      <c r="H156" t="s">
        <v>28</v>
      </c>
      <c r="I156">
        <v>47</v>
      </c>
      <c r="J156">
        <v>4</v>
      </c>
      <c r="K156">
        <v>2</v>
      </c>
      <c r="L156">
        <v>3</v>
      </c>
      <c r="M156">
        <v>2154</v>
      </c>
      <c r="N156">
        <v>930</v>
      </c>
      <c r="O156">
        <v>1224</v>
      </c>
      <c r="P156">
        <v>2.121</v>
      </c>
      <c r="Q156">
        <v>1439</v>
      </c>
      <c r="R156">
        <v>26</v>
      </c>
      <c r="S156">
        <v>1.3640000000000001</v>
      </c>
      <c r="T156">
        <v>0.432</v>
      </c>
    </row>
    <row r="157" spans="1:20" x14ac:dyDescent="0.2">
      <c r="A157">
        <v>713786508</v>
      </c>
      <c r="B157" t="s">
        <v>20</v>
      </c>
      <c r="C157">
        <v>42</v>
      </c>
      <c r="D157" t="s">
        <v>25</v>
      </c>
      <c r="E157">
        <v>5</v>
      </c>
      <c r="F157" t="s">
        <v>30</v>
      </c>
      <c r="G157" t="s">
        <v>23</v>
      </c>
      <c r="H157" t="s">
        <v>32</v>
      </c>
      <c r="I157">
        <v>36</v>
      </c>
      <c r="J157">
        <v>3</v>
      </c>
      <c r="K157">
        <v>3</v>
      </c>
      <c r="L157">
        <v>3</v>
      </c>
      <c r="M157">
        <v>2038</v>
      </c>
      <c r="N157">
        <v>0</v>
      </c>
      <c r="O157">
        <v>2038</v>
      </c>
      <c r="P157">
        <v>0.78600000000000003</v>
      </c>
      <c r="Q157">
        <v>1238</v>
      </c>
      <c r="R157">
        <v>28</v>
      </c>
      <c r="S157">
        <v>0.75</v>
      </c>
      <c r="T157">
        <v>0</v>
      </c>
    </row>
    <row r="158" spans="1:20" x14ac:dyDescent="0.2">
      <c r="A158">
        <v>713539833</v>
      </c>
      <c r="B158" t="s">
        <v>20</v>
      </c>
      <c r="C158">
        <v>48</v>
      </c>
      <c r="D158" t="s">
        <v>25</v>
      </c>
      <c r="E158">
        <v>4</v>
      </c>
      <c r="F158" t="s">
        <v>40</v>
      </c>
      <c r="G158" t="s">
        <v>27</v>
      </c>
      <c r="H158" t="s">
        <v>32</v>
      </c>
      <c r="I158">
        <v>38</v>
      </c>
      <c r="J158">
        <v>6</v>
      </c>
      <c r="K158">
        <v>1</v>
      </c>
      <c r="L158">
        <v>3</v>
      </c>
      <c r="M158">
        <v>8135</v>
      </c>
      <c r="N158">
        <v>0</v>
      </c>
      <c r="O158">
        <v>8135</v>
      </c>
      <c r="P158">
        <v>1.373</v>
      </c>
      <c r="Q158">
        <v>1716</v>
      </c>
      <c r="R158">
        <v>29</v>
      </c>
      <c r="S158">
        <v>0.81200000000000006</v>
      </c>
      <c r="T158">
        <v>0</v>
      </c>
    </row>
    <row r="159" spans="1:20" x14ac:dyDescent="0.2">
      <c r="A159">
        <v>712454058</v>
      </c>
      <c r="B159" t="s">
        <v>20</v>
      </c>
      <c r="C159">
        <v>49</v>
      </c>
      <c r="D159" t="s">
        <v>21</v>
      </c>
      <c r="E159">
        <v>1</v>
      </c>
      <c r="F159" t="s">
        <v>37</v>
      </c>
      <c r="G159" t="s">
        <v>23</v>
      </c>
      <c r="H159" t="s">
        <v>33</v>
      </c>
      <c r="I159">
        <v>38</v>
      </c>
      <c r="J159">
        <v>6</v>
      </c>
      <c r="K159">
        <v>1</v>
      </c>
      <c r="L159">
        <v>3</v>
      </c>
      <c r="M159">
        <v>9364</v>
      </c>
      <c r="N159">
        <v>618</v>
      </c>
      <c r="O159">
        <v>8746</v>
      </c>
      <c r="P159">
        <v>0.55400000000000005</v>
      </c>
      <c r="Q159">
        <v>1099</v>
      </c>
      <c r="R159">
        <v>27</v>
      </c>
      <c r="S159">
        <v>0.8</v>
      </c>
      <c r="T159">
        <v>6.6000000000000003E-2</v>
      </c>
    </row>
    <row r="160" spans="1:20" x14ac:dyDescent="0.2">
      <c r="A160">
        <v>718759833</v>
      </c>
      <c r="B160" t="s">
        <v>20</v>
      </c>
      <c r="C160">
        <v>44</v>
      </c>
      <c r="D160" t="s">
        <v>25</v>
      </c>
      <c r="E160">
        <v>2</v>
      </c>
      <c r="F160" t="s">
        <v>31</v>
      </c>
      <c r="G160" t="s">
        <v>23</v>
      </c>
      <c r="H160" t="s">
        <v>36</v>
      </c>
      <c r="I160">
        <v>35</v>
      </c>
      <c r="J160">
        <v>4</v>
      </c>
      <c r="K160">
        <v>3</v>
      </c>
      <c r="L160">
        <v>2</v>
      </c>
      <c r="M160">
        <v>32643</v>
      </c>
      <c r="N160">
        <v>0</v>
      </c>
      <c r="O160">
        <v>32643</v>
      </c>
      <c r="P160">
        <v>1.3</v>
      </c>
      <c r="Q160">
        <v>1058</v>
      </c>
      <c r="R160">
        <v>24</v>
      </c>
      <c r="S160">
        <v>2.4289999999999998</v>
      </c>
      <c r="T160">
        <v>0</v>
      </c>
    </row>
    <row r="161" spans="1:20" x14ac:dyDescent="0.2">
      <c r="A161">
        <v>718803333</v>
      </c>
      <c r="B161" t="s">
        <v>20</v>
      </c>
      <c r="C161">
        <v>43</v>
      </c>
      <c r="D161" t="s">
        <v>25</v>
      </c>
      <c r="E161">
        <v>4</v>
      </c>
      <c r="F161" t="s">
        <v>26</v>
      </c>
      <c r="G161" t="s">
        <v>38</v>
      </c>
      <c r="H161" t="s">
        <v>28</v>
      </c>
      <c r="I161">
        <v>34</v>
      </c>
      <c r="J161">
        <v>2</v>
      </c>
      <c r="K161">
        <v>3</v>
      </c>
      <c r="L161">
        <v>1</v>
      </c>
      <c r="M161">
        <v>3195</v>
      </c>
      <c r="N161">
        <v>1954</v>
      </c>
      <c r="O161">
        <v>1241</v>
      </c>
      <c r="P161">
        <v>0.97099999999999997</v>
      </c>
      <c r="Q161">
        <v>1285</v>
      </c>
      <c r="R161">
        <v>29</v>
      </c>
      <c r="S161">
        <v>0.70599999999999996</v>
      </c>
      <c r="T161">
        <v>0.61199999999999999</v>
      </c>
    </row>
    <row r="162" spans="1:20" x14ac:dyDescent="0.2">
      <c r="A162">
        <v>720253908</v>
      </c>
      <c r="B162" t="s">
        <v>20</v>
      </c>
      <c r="C162">
        <v>56</v>
      </c>
      <c r="D162" t="s">
        <v>21</v>
      </c>
      <c r="E162">
        <v>0</v>
      </c>
      <c r="F162" t="s">
        <v>22</v>
      </c>
      <c r="G162" t="s">
        <v>23</v>
      </c>
      <c r="H162" t="s">
        <v>29</v>
      </c>
      <c r="I162">
        <v>43</v>
      </c>
      <c r="J162">
        <v>5</v>
      </c>
      <c r="K162">
        <v>2</v>
      </c>
      <c r="L162">
        <v>1</v>
      </c>
      <c r="M162">
        <v>2852</v>
      </c>
      <c r="N162">
        <v>1024</v>
      </c>
      <c r="O162">
        <v>1828</v>
      </c>
      <c r="P162">
        <v>1.0089999999999999</v>
      </c>
      <c r="Q162">
        <v>1651</v>
      </c>
      <c r="R162">
        <v>28</v>
      </c>
      <c r="S162">
        <v>1</v>
      </c>
      <c r="T162">
        <v>0.35899999999999999</v>
      </c>
    </row>
    <row r="163" spans="1:20" x14ac:dyDescent="0.2">
      <c r="A163">
        <v>714133158</v>
      </c>
      <c r="B163" t="s">
        <v>20</v>
      </c>
      <c r="C163">
        <v>59</v>
      </c>
      <c r="D163" t="s">
        <v>25</v>
      </c>
      <c r="E163">
        <v>1</v>
      </c>
      <c r="F163" t="s">
        <v>34</v>
      </c>
      <c r="G163" t="s">
        <v>27</v>
      </c>
      <c r="H163" t="s">
        <v>36</v>
      </c>
      <c r="I163">
        <v>36</v>
      </c>
      <c r="J163">
        <v>2</v>
      </c>
      <c r="K163">
        <v>3</v>
      </c>
      <c r="L163">
        <v>3</v>
      </c>
      <c r="M163">
        <v>4224</v>
      </c>
      <c r="N163">
        <v>1305</v>
      </c>
      <c r="O163">
        <v>2919</v>
      </c>
      <c r="P163">
        <v>0.85199999999999998</v>
      </c>
      <c r="Q163">
        <v>1152</v>
      </c>
      <c r="R163">
        <v>31</v>
      </c>
      <c r="S163">
        <v>0.82399999999999995</v>
      </c>
      <c r="T163">
        <v>0.309</v>
      </c>
    </row>
    <row r="164" spans="1:20" x14ac:dyDescent="0.2">
      <c r="A164">
        <v>713187033</v>
      </c>
      <c r="B164" t="s">
        <v>20</v>
      </c>
      <c r="C164">
        <v>46</v>
      </c>
      <c r="D164" t="s">
        <v>21</v>
      </c>
      <c r="E164">
        <v>1</v>
      </c>
      <c r="F164" t="s">
        <v>31</v>
      </c>
      <c r="G164" t="s">
        <v>23</v>
      </c>
      <c r="H164" t="s">
        <v>24</v>
      </c>
      <c r="I164">
        <v>36</v>
      </c>
      <c r="J164">
        <v>3</v>
      </c>
      <c r="K164">
        <v>2</v>
      </c>
      <c r="L164">
        <v>2</v>
      </c>
      <c r="M164">
        <v>20459</v>
      </c>
      <c r="N164">
        <v>2071</v>
      </c>
      <c r="O164">
        <v>18388</v>
      </c>
      <c r="P164">
        <v>1.248</v>
      </c>
      <c r="Q164">
        <v>1767</v>
      </c>
      <c r="R164">
        <v>38</v>
      </c>
      <c r="S164">
        <v>2.1669999999999998</v>
      </c>
      <c r="T164">
        <v>0.10100000000000001</v>
      </c>
    </row>
    <row r="165" spans="1:20" x14ac:dyDescent="0.2">
      <c r="A165">
        <v>714791208</v>
      </c>
      <c r="B165" t="s">
        <v>20</v>
      </c>
      <c r="C165">
        <v>47</v>
      </c>
      <c r="D165" t="s">
        <v>25</v>
      </c>
      <c r="E165">
        <v>4</v>
      </c>
      <c r="F165" t="s">
        <v>30</v>
      </c>
      <c r="G165" t="s">
        <v>38</v>
      </c>
      <c r="H165" t="s">
        <v>28</v>
      </c>
      <c r="I165">
        <v>41</v>
      </c>
      <c r="J165">
        <v>6</v>
      </c>
      <c r="K165">
        <v>5</v>
      </c>
      <c r="L165">
        <v>3</v>
      </c>
      <c r="M165">
        <v>3482</v>
      </c>
      <c r="N165">
        <v>2114</v>
      </c>
      <c r="O165">
        <v>1368</v>
      </c>
      <c r="P165">
        <v>0.50800000000000001</v>
      </c>
      <c r="Q165">
        <v>1039</v>
      </c>
      <c r="R165">
        <v>24</v>
      </c>
      <c r="S165">
        <v>0.26300000000000001</v>
      </c>
      <c r="T165">
        <v>0.60699999999999998</v>
      </c>
    </row>
    <row r="166" spans="1:20" x14ac:dyDescent="0.2">
      <c r="A166">
        <v>772426383</v>
      </c>
      <c r="B166" t="s">
        <v>20</v>
      </c>
      <c r="C166">
        <v>50</v>
      </c>
      <c r="D166" t="s">
        <v>25</v>
      </c>
      <c r="E166">
        <v>4</v>
      </c>
      <c r="F166" t="s">
        <v>31</v>
      </c>
      <c r="G166" t="s">
        <v>23</v>
      </c>
      <c r="H166" t="s">
        <v>32</v>
      </c>
      <c r="I166">
        <v>40</v>
      </c>
      <c r="J166">
        <v>5</v>
      </c>
      <c r="K166">
        <v>2</v>
      </c>
      <c r="L166">
        <v>3</v>
      </c>
      <c r="M166">
        <v>3065</v>
      </c>
      <c r="N166">
        <v>1570</v>
      </c>
      <c r="O166">
        <v>1495</v>
      </c>
      <c r="P166">
        <v>1.077</v>
      </c>
      <c r="Q166">
        <v>1130</v>
      </c>
      <c r="R166">
        <v>28</v>
      </c>
      <c r="S166">
        <v>1.333</v>
      </c>
      <c r="T166">
        <v>0.51200000000000001</v>
      </c>
    </row>
    <row r="167" spans="1:20" x14ac:dyDescent="0.2">
      <c r="A167">
        <v>710975883</v>
      </c>
      <c r="B167" t="s">
        <v>20</v>
      </c>
      <c r="C167">
        <v>51</v>
      </c>
      <c r="D167" t="s">
        <v>25</v>
      </c>
      <c r="E167">
        <v>3</v>
      </c>
      <c r="F167" t="s">
        <v>31</v>
      </c>
      <c r="G167" t="s">
        <v>23</v>
      </c>
      <c r="H167" t="s">
        <v>28</v>
      </c>
      <c r="I167">
        <v>43</v>
      </c>
      <c r="J167">
        <v>3</v>
      </c>
      <c r="K167">
        <v>1</v>
      </c>
      <c r="L167">
        <v>2</v>
      </c>
      <c r="M167">
        <v>2185</v>
      </c>
      <c r="N167">
        <v>1761</v>
      </c>
      <c r="O167">
        <v>424</v>
      </c>
      <c r="P167">
        <v>0.68200000000000005</v>
      </c>
      <c r="Q167">
        <v>1645</v>
      </c>
      <c r="R167">
        <v>30</v>
      </c>
      <c r="S167">
        <v>0.42899999999999999</v>
      </c>
      <c r="T167">
        <v>0.80600000000000005</v>
      </c>
    </row>
    <row r="168" spans="1:20" x14ac:dyDescent="0.2">
      <c r="A168">
        <v>714264408</v>
      </c>
      <c r="B168" t="s">
        <v>20</v>
      </c>
      <c r="C168">
        <v>47</v>
      </c>
      <c r="D168" t="s">
        <v>25</v>
      </c>
      <c r="E168">
        <v>3</v>
      </c>
      <c r="F168" t="s">
        <v>31</v>
      </c>
      <c r="G168" t="s">
        <v>23</v>
      </c>
      <c r="H168" t="s">
        <v>28</v>
      </c>
      <c r="I168">
        <v>36</v>
      </c>
      <c r="J168">
        <v>4</v>
      </c>
      <c r="K168">
        <v>1</v>
      </c>
      <c r="L168">
        <v>0</v>
      </c>
      <c r="M168">
        <v>1611</v>
      </c>
      <c r="N168">
        <v>746</v>
      </c>
      <c r="O168">
        <v>865</v>
      </c>
      <c r="P168">
        <v>0.99299999999999999</v>
      </c>
      <c r="Q168">
        <v>1413</v>
      </c>
      <c r="R168">
        <v>29</v>
      </c>
      <c r="S168">
        <v>0.70599999999999996</v>
      </c>
      <c r="T168">
        <v>0.46300000000000002</v>
      </c>
    </row>
    <row r="169" spans="1:20" x14ac:dyDescent="0.2">
      <c r="A169">
        <v>715827858</v>
      </c>
      <c r="B169" t="s">
        <v>20</v>
      </c>
      <c r="C169">
        <v>58</v>
      </c>
      <c r="D169" t="s">
        <v>25</v>
      </c>
      <c r="E169">
        <v>4</v>
      </c>
      <c r="F169" t="s">
        <v>31</v>
      </c>
      <c r="G169" t="s">
        <v>23</v>
      </c>
      <c r="H169" t="s">
        <v>28</v>
      </c>
      <c r="I169">
        <v>47</v>
      </c>
      <c r="J169">
        <v>3</v>
      </c>
      <c r="K169">
        <v>3</v>
      </c>
      <c r="L169">
        <v>3</v>
      </c>
      <c r="M169">
        <v>2822</v>
      </c>
      <c r="N169">
        <v>2173</v>
      </c>
      <c r="O169">
        <v>649</v>
      </c>
      <c r="P169">
        <v>1.456</v>
      </c>
      <c r="Q169">
        <v>1218</v>
      </c>
      <c r="R169">
        <v>23</v>
      </c>
      <c r="S169">
        <v>2.286</v>
      </c>
      <c r="T169">
        <v>0.77</v>
      </c>
    </row>
    <row r="170" spans="1:20" x14ac:dyDescent="0.2">
      <c r="A170">
        <v>713741358</v>
      </c>
      <c r="B170" t="s">
        <v>39</v>
      </c>
      <c r="C170">
        <v>46</v>
      </c>
      <c r="D170" t="s">
        <v>21</v>
      </c>
      <c r="E170">
        <v>5</v>
      </c>
      <c r="F170" t="s">
        <v>26</v>
      </c>
      <c r="G170" t="s">
        <v>27</v>
      </c>
      <c r="H170" t="s">
        <v>29</v>
      </c>
      <c r="I170">
        <v>33</v>
      </c>
      <c r="J170">
        <v>6</v>
      </c>
      <c r="K170">
        <v>3</v>
      </c>
      <c r="L170">
        <v>3</v>
      </c>
      <c r="M170">
        <v>32975</v>
      </c>
      <c r="N170">
        <v>2517</v>
      </c>
      <c r="O170">
        <v>30458</v>
      </c>
      <c r="P170">
        <v>0.65800000000000003</v>
      </c>
      <c r="Q170">
        <v>597</v>
      </c>
      <c r="R170">
        <v>17</v>
      </c>
      <c r="S170">
        <v>0.7</v>
      </c>
      <c r="T170">
        <v>7.5999999999999998E-2</v>
      </c>
    </row>
    <row r="171" spans="1:20" x14ac:dyDescent="0.2">
      <c r="A171">
        <v>709531908</v>
      </c>
      <c r="B171" t="s">
        <v>20</v>
      </c>
      <c r="C171">
        <v>53</v>
      </c>
      <c r="D171" t="s">
        <v>21</v>
      </c>
      <c r="E171">
        <v>3</v>
      </c>
      <c r="F171" t="s">
        <v>22</v>
      </c>
      <c r="G171" t="s">
        <v>23</v>
      </c>
      <c r="H171" t="s">
        <v>24</v>
      </c>
      <c r="I171">
        <v>47</v>
      </c>
      <c r="J171">
        <v>5</v>
      </c>
      <c r="K171">
        <v>2</v>
      </c>
      <c r="L171">
        <v>2</v>
      </c>
      <c r="M171">
        <v>1438.3</v>
      </c>
      <c r="N171">
        <v>0</v>
      </c>
      <c r="O171">
        <v>1438.3</v>
      </c>
      <c r="P171">
        <v>0.77600000000000002</v>
      </c>
      <c r="Q171">
        <v>2184</v>
      </c>
      <c r="R171">
        <v>53</v>
      </c>
      <c r="S171">
        <v>0.82799999999999996</v>
      </c>
      <c r="T171">
        <v>0</v>
      </c>
    </row>
    <row r="172" spans="1:20" x14ac:dyDescent="0.2">
      <c r="A172">
        <v>716493408</v>
      </c>
      <c r="B172" t="s">
        <v>20</v>
      </c>
      <c r="C172">
        <v>45</v>
      </c>
      <c r="D172" t="s">
        <v>25</v>
      </c>
      <c r="E172">
        <v>4</v>
      </c>
      <c r="F172" t="s">
        <v>31</v>
      </c>
      <c r="G172" t="s">
        <v>38</v>
      </c>
      <c r="H172" t="s">
        <v>36</v>
      </c>
      <c r="I172">
        <v>36</v>
      </c>
      <c r="J172">
        <v>4</v>
      </c>
      <c r="K172">
        <v>3</v>
      </c>
      <c r="L172">
        <v>3</v>
      </c>
      <c r="M172">
        <v>15875</v>
      </c>
      <c r="N172">
        <v>1719</v>
      </c>
      <c r="O172">
        <v>14156</v>
      </c>
      <c r="P172">
        <v>0.86</v>
      </c>
      <c r="Q172">
        <v>1592</v>
      </c>
      <c r="R172">
        <v>37</v>
      </c>
      <c r="S172">
        <v>1.4670000000000001</v>
      </c>
      <c r="T172">
        <v>0.108</v>
      </c>
    </row>
    <row r="173" spans="1:20" x14ac:dyDescent="0.2">
      <c r="A173">
        <v>714141108</v>
      </c>
      <c r="B173" t="s">
        <v>20</v>
      </c>
      <c r="C173">
        <v>52</v>
      </c>
      <c r="D173" t="s">
        <v>25</v>
      </c>
      <c r="E173">
        <v>1</v>
      </c>
      <c r="F173" t="s">
        <v>22</v>
      </c>
      <c r="G173" t="s">
        <v>23</v>
      </c>
      <c r="H173" t="s">
        <v>28</v>
      </c>
      <c r="I173">
        <v>45</v>
      </c>
      <c r="J173">
        <v>6</v>
      </c>
      <c r="K173">
        <v>3</v>
      </c>
      <c r="L173">
        <v>3</v>
      </c>
      <c r="M173">
        <v>6703</v>
      </c>
      <c r="N173">
        <v>893</v>
      </c>
      <c r="O173">
        <v>5810</v>
      </c>
      <c r="P173">
        <v>0.56699999999999995</v>
      </c>
      <c r="Q173">
        <v>1388</v>
      </c>
      <c r="R173">
        <v>28</v>
      </c>
      <c r="S173">
        <v>0.75</v>
      </c>
      <c r="T173">
        <v>0.13300000000000001</v>
      </c>
    </row>
    <row r="174" spans="1:20" x14ac:dyDescent="0.2">
      <c r="A174">
        <v>708953883</v>
      </c>
      <c r="B174" t="s">
        <v>39</v>
      </c>
      <c r="C174">
        <v>53</v>
      </c>
      <c r="D174" t="s">
        <v>21</v>
      </c>
      <c r="E174">
        <v>2</v>
      </c>
      <c r="F174" t="s">
        <v>30</v>
      </c>
      <c r="G174" t="s">
        <v>23</v>
      </c>
      <c r="H174" t="s">
        <v>29</v>
      </c>
      <c r="I174">
        <v>36</v>
      </c>
      <c r="J174">
        <v>2</v>
      </c>
      <c r="K174">
        <v>2</v>
      </c>
      <c r="L174">
        <v>1</v>
      </c>
      <c r="M174">
        <v>3212</v>
      </c>
      <c r="N174">
        <v>0</v>
      </c>
      <c r="O174">
        <v>3212</v>
      </c>
      <c r="P174">
        <v>0.71299999999999997</v>
      </c>
      <c r="Q174">
        <v>757</v>
      </c>
      <c r="R174">
        <v>20</v>
      </c>
      <c r="S174">
        <v>0.25</v>
      </c>
      <c r="T174">
        <v>0</v>
      </c>
    </row>
    <row r="175" spans="1:20" x14ac:dyDescent="0.2">
      <c r="A175">
        <v>712608783</v>
      </c>
      <c r="B175" t="s">
        <v>20</v>
      </c>
      <c r="C175">
        <v>50</v>
      </c>
      <c r="D175" t="s">
        <v>21</v>
      </c>
      <c r="E175">
        <v>2</v>
      </c>
      <c r="F175" t="s">
        <v>22</v>
      </c>
      <c r="G175" t="s">
        <v>23</v>
      </c>
      <c r="H175" t="s">
        <v>29</v>
      </c>
      <c r="I175">
        <v>45</v>
      </c>
      <c r="J175">
        <v>3</v>
      </c>
      <c r="K175">
        <v>1</v>
      </c>
      <c r="L175">
        <v>3</v>
      </c>
      <c r="M175">
        <v>34516</v>
      </c>
      <c r="N175">
        <v>1260</v>
      </c>
      <c r="O175">
        <v>33256</v>
      </c>
      <c r="P175">
        <v>0.58799999999999997</v>
      </c>
      <c r="Q175">
        <v>1504</v>
      </c>
      <c r="R175">
        <v>34</v>
      </c>
      <c r="S175">
        <v>0.78900000000000003</v>
      </c>
      <c r="T175">
        <v>3.6999999999999998E-2</v>
      </c>
    </row>
    <row r="176" spans="1:20" x14ac:dyDescent="0.2">
      <c r="A176">
        <v>820353558</v>
      </c>
      <c r="B176" t="s">
        <v>20</v>
      </c>
      <c r="C176">
        <v>41</v>
      </c>
      <c r="D176" t="s">
        <v>25</v>
      </c>
      <c r="E176">
        <v>3</v>
      </c>
      <c r="F176" t="s">
        <v>22</v>
      </c>
      <c r="G176" t="s">
        <v>23</v>
      </c>
      <c r="H176" t="s">
        <v>32</v>
      </c>
      <c r="I176">
        <v>36</v>
      </c>
      <c r="J176">
        <v>4</v>
      </c>
      <c r="K176">
        <v>1</v>
      </c>
      <c r="L176">
        <v>2</v>
      </c>
      <c r="M176">
        <v>9797</v>
      </c>
      <c r="N176">
        <v>1434</v>
      </c>
      <c r="O176">
        <v>8363</v>
      </c>
      <c r="P176">
        <v>0.64400000000000002</v>
      </c>
      <c r="Q176">
        <v>1503</v>
      </c>
      <c r="R176">
        <v>34</v>
      </c>
      <c r="S176">
        <v>0.47799999999999998</v>
      </c>
      <c r="T176">
        <v>0.14599999999999999</v>
      </c>
    </row>
    <row r="177" spans="1:20" x14ac:dyDescent="0.2">
      <c r="A177">
        <v>714964758</v>
      </c>
      <c r="B177" t="s">
        <v>20</v>
      </c>
      <c r="C177">
        <v>45</v>
      </c>
      <c r="D177" t="s">
        <v>25</v>
      </c>
      <c r="E177">
        <v>5</v>
      </c>
      <c r="F177" t="s">
        <v>26</v>
      </c>
      <c r="G177" t="s">
        <v>38</v>
      </c>
      <c r="H177" t="s">
        <v>32</v>
      </c>
      <c r="I177">
        <v>36</v>
      </c>
      <c r="J177">
        <v>5</v>
      </c>
      <c r="K177">
        <v>2</v>
      </c>
      <c r="L177">
        <v>2</v>
      </c>
      <c r="M177">
        <v>10400</v>
      </c>
      <c r="N177">
        <v>1777</v>
      </c>
      <c r="O177">
        <v>8623</v>
      </c>
      <c r="P177">
        <v>0.79100000000000004</v>
      </c>
      <c r="Q177">
        <v>1105</v>
      </c>
      <c r="R177">
        <v>28</v>
      </c>
      <c r="S177">
        <v>0.86699999999999999</v>
      </c>
      <c r="T177">
        <v>0.17100000000000001</v>
      </c>
    </row>
    <row r="178" spans="1:20" x14ac:dyDescent="0.2">
      <c r="A178">
        <v>716264358</v>
      </c>
      <c r="B178" t="s">
        <v>20</v>
      </c>
      <c r="C178">
        <v>53</v>
      </c>
      <c r="D178" t="s">
        <v>21</v>
      </c>
      <c r="E178">
        <v>3</v>
      </c>
      <c r="F178" t="s">
        <v>31</v>
      </c>
      <c r="G178" t="s">
        <v>23</v>
      </c>
      <c r="H178" t="s">
        <v>29</v>
      </c>
      <c r="I178">
        <v>42</v>
      </c>
      <c r="J178">
        <v>2</v>
      </c>
      <c r="K178">
        <v>1</v>
      </c>
      <c r="L178">
        <v>2</v>
      </c>
      <c r="M178">
        <v>26792</v>
      </c>
      <c r="N178">
        <v>1836</v>
      </c>
      <c r="O178">
        <v>24956</v>
      </c>
      <c r="P178">
        <v>1.4319999999999999</v>
      </c>
      <c r="Q178">
        <v>2398</v>
      </c>
      <c r="R178">
        <v>47</v>
      </c>
      <c r="S178">
        <v>0.88</v>
      </c>
      <c r="T178">
        <v>6.9000000000000006E-2</v>
      </c>
    </row>
    <row r="179" spans="1:20" x14ac:dyDescent="0.2">
      <c r="A179">
        <v>717296808</v>
      </c>
      <c r="B179" t="s">
        <v>20</v>
      </c>
      <c r="C179">
        <v>67</v>
      </c>
      <c r="D179" t="s">
        <v>25</v>
      </c>
      <c r="E179">
        <v>1</v>
      </c>
      <c r="F179" t="s">
        <v>26</v>
      </c>
      <c r="G179" t="s">
        <v>23</v>
      </c>
      <c r="H179" t="s">
        <v>28</v>
      </c>
      <c r="I179">
        <v>56</v>
      </c>
      <c r="J179">
        <v>4</v>
      </c>
      <c r="K179">
        <v>3</v>
      </c>
      <c r="L179">
        <v>2</v>
      </c>
      <c r="M179">
        <v>3006</v>
      </c>
      <c r="N179">
        <v>2517</v>
      </c>
      <c r="O179">
        <v>489</v>
      </c>
      <c r="P179">
        <v>2.0529999999999999</v>
      </c>
      <c r="Q179">
        <v>1661</v>
      </c>
      <c r="R179">
        <v>32</v>
      </c>
      <c r="S179">
        <v>1</v>
      </c>
      <c r="T179">
        <v>0.83699999999999997</v>
      </c>
    </row>
    <row r="180" spans="1:20" x14ac:dyDescent="0.2">
      <c r="A180">
        <v>712977183</v>
      </c>
      <c r="B180" t="s">
        <v>20</v>
      </c>
      <c r="C180">
        <v>57</v>
      </c>
      <c r="D180" t="s">
        <v>25</v>
      </c>
      <c r="E180">
        <v>2</v>
      </c>
      <c r="F180" t="s">
        <v>31</v>
      </c>
      <c r="G180" t="s">
        <v>27</v>
      </c>
      <c r="H180" t="s">
        <v>32</v>
      </c>
      <c r="I180">
        <v>36</v>
      </c>
      <c r="J180">
        <v>6</v>
      </c>
      <c r="K180">
        <v>3</v>
      </c>
      <c r="L180">
        <v>0</v>
      </c>
      <c r="M180">
        <v>19482</v>
      </c>
      <c r="N180">
        <v>1072</v>
      </c>
      <c r="O180">
        <v>18410</v>
      </c>
      <c r="P180">
        <v>0.70599999999999996</v>
      </c>
      <c r="Q180">
        <v>1421</v>
      </c>
      <c r="R180">
        <v>22</v>
      </c>
      <c r="S180">
        <v>1.444</v>
      </c>
      <c r="T180">
        <v>5.5E-2</v>
      </c>
    </row>
    <row r="181" spans="1:20" x14ac:dyDescent="0.2">
      <c r="A181">
        <v>710829108</v>
      </c>
      <c r="B181" t="s">
        <v>20</v>
      </c>
      <c r="C181">
        <v>59</v>
      </c>
      <c r="D181" t="s">
        <v>25</v>
      </c>
      <c r="E181">
        <v>1</v>
      </c>
      <c r="F181" t="s">
        <v>31</v>
      </c>
      <c r="G181" t="s">
        <v>23</v>
      </c>
      <c r="H181" t="s">
        <v>32</v>
      </c>
      <c r="I181">
        <v>36</v>
      </c>
      <c r="J181">
        <v>4</v>
      </c>
      <c r="K181">
        <v>2</v>
      </c>
      <c r="L181">
        <v>3</v>
      </c>
      <c r="M181">
        <v>3356</v>
      </c>
      <c r="N181">
        <v>985</v>
      </c>
      <c r="O181">
        <v>2371</v>
      </c>
      <c r="P181">
        <v>0.35</v>
      </c>
      <c r="Q181">
        <v>999</v>
      </c>
      <c r="R181">
        <v>28</v>
      </c>
      <c r="S181">
        <v>0.55600000000000005</v>
      </c>
      <c r="T181">
        <v>0.29399999999999998</v>
      </c>
    </row>
    <row r="182" spans="1:20" x14ac:dyDescent="0.2">
      <c r="A182">
        <v>779562633</v>
      </c>
      <c r="B182" t="s">
        <v>20</v>
      </c>
      <c r="C182">
        <v>45</v>
      </c>
      <c r="D182" t="s">
        <v>21</v>
      </c>
      <c r="E182">
        <v>2</v>
      </c>
      <c r="F182" t="s">
        <v>31</v>
      </c>
      <c r="G182" t="s">
        <v>23</v>
      </c>
      <c r="H182" t="s">
        <v>32</v>
      </c>
      <c r="I182">
        <v>34</v>
      </c>
      <c r="J182">
        <v>3</v>
      </c>
      <c r="K182">
        <v>2</v>
      </c>
      <c r="L182">
        <v>1</v>
      </c>
      <c r="M182">
        <v>5771</v>
      </c>
      <c r="N182">
        <v>2248</v>
      </c>
      <c r="O182">
        <v>3523</v>
      </c>
      <c r="P182">
        <v>1.7909999999999999</v>
      </c>
      <c r="Q182">
        <v>1387</v>
      </c>
      <c r="R182">
        <v>18</v>
      </c>
      <c r="S182">
        <v>0.8</v>
      </c>
      <c r="T182">
        <v>0.39</v>
      </c>
    </row>
    <row r="183" spans="1:20" x14ac:dyDescent="0.2">
      <c r="A183">
        <v>715315833</v>
      </c>
      <c r="B183" t="s">
        <v>20</v>
      </c>
      <c r="C183">
        <v>51</v>
      </c>
      <c r="D183" t="s">
        <v>21</v>
      </c>
      <c r="E183">
        <v>3</v>
      </c>
      <c r="F183" t="s">
        <v>26</v>
      </c>
      <c r="G183" t="s">
        <v>23</v>
      </c>
      <c r="H183" t="s">
        <v>29</v>
      </c>
      <c r="I183">
        <v>36</v>
      </c>
      <c r="J183">
        <v>6</v>
      </c>
      <c r="K183">
        <v>2</v>
      </c>
      <c r="L183">
        <v>3</v>
      </c>
      <c r="M183">
        <v>11106</v>
      </c>
      <c r="N183">
        <v>2107</v>
      </c>
      <c r="O183">
        <v>8999</v>
      </c>
      <c r="P183">
        <v>0.94799999999999995</v>
      </c>
      <c r="Q183">
        <v>1243</v>
      </c>
      <c r="R183">
        <v>24</v>
      </c>
      <c r="S183">
        <v>1</v>
      </c>
      <c r="T183">
        <v>0.19</v>
      </c>
    </row>
    <row r="184" spans="1:20" x14ac:dyDescent="0.2">
      <c r="A184">
        <v>815500983</v>
      </c>
      <c r="B184" t="s">
        <v>20</v>
      </c>
      <c r="C184">
        <v>59</v>
      </c>
      <c r="D184" t="s">
        <v>25</v>
      </c>
      <c r="E184">
        <v>1</v>
      </c>
      <c r="F184" t="s">
        <v>31</v>
      </c>
      <c r="G184" t="s">
        <v>23</v>
      </c>
      <c r="H184" t="s">
        <v>28</v>
      </c>
      <c r="I184">
        <v>54</v>
      </c>
      <c r="J184">
        <v>5</v>
      </c>
      <c r="K184">
        <v>3</v>
      </c>
      <c r="L184">
        <v>0</v>
      </c>
      <c r="M184">
        <v>2890</v>
      </c>
      <c r="N184">
        <v>2001</v>
      </c>
      <c r="O184">
        <v>889</v>
      </c>
      <c r="P184">
        <v>1.3340000000000001</v>
      </c>
      <c r="Q184">
        <v>1860</v>
      </c>
      <c r="R184">
        <v>36</v>
      </c>
      <c r="S184">
        <v>1</v>
      </c>
      <c r="T184">
        <v>0.69199999999999995</v>
      </c>
    </row>
    <row r="185" spans="1:20" x14ac:dyDescent="0.2">
      <c r="A185">
        <v>719360583</v>
      </c>
      <c r="B185" t="s">
        <v>20</v>
      </c>
      <c r="C185">
        <v>53</v>
      </c>
      <c r="D185" t="s">
        <v>21</v>
      </c>
      <c r="E185">
        <v>1</v>
      </c>
      <c r="F185" t="s">
        <v>26</v>
      </c>
      <c r="G185" t="s">
        <v>23</v>
      </c>
      <c r="H185" t="s">
        <v>24</v>
      </c>
      <c r="I185">
        <v>45</v>
      </c>
      <c r="J185">
        <v>6</v>
      </c>
      <c r="K185">
        <v>2</v>
      </c>
      <c r="L185">
        <v>2</v>
      </c>
      <c r="M185">
        <v>3380</v>
      </c>
      <c r="N185">
        <v>1701</v>
      </c>
      <c r="O185">
        <v>1679</v>
      </c>
      <c r="P185">
        <v>0.747</v>
      </c>
      <c r="Q185">
        <v>1502</v>
      </c>
      <c r="R185">
        <v>25</v>
      </c>
      <c r="S185">
        <v>1.2729999999999999</v>
      </c>
      <c r="T185">
        <v>0.503</v>
      </c>
    </row>
    <row r="186" spans="1:20" x14ac:dyDescent="0.2">
      <c r="A186">
        <v>709701558</v>
      </c>
      <c r="B186" t="s">
        <v>20</v>
      </c>
      <c r="C186">
        <v>47</v>
      </c>
      <c r="D186" t="s">
        <v>21</v>
      </c>
      <c r="E186">
        <v>3</v>
      </c>
      <c r="F186" t="s">
        <v>26</v>
      </c>
      <c r="G186" t="s">
        <v>23</v>
      </c>
      <c r="H186" t="s">
        <v>24</v>
      </c>
      <c r="I186">
        <v>36</v>
      </c>
      <c r="J186">
        <v>2</v>
      </c>
      <c r="K186">
        <v>1</v>
      </c>
      <c r="L186">
        <v>2</v>
      </c>
      <c r="M186">
        <v>21331</v>
      </c>
      <c r="N186">
        <v>1251</v>
      </c>
      <c r="O186">
        <v>20080</v>
      </c>
      <c r="P186">
        <v>0.94899999999999995</v>
      </c>
      <c r="Q186">
        <v>1460</v>
      </c>
      <c r="R186">
        <v>50</v>
      </c>
      <c r="S186">
        <v>1.083</v>
      </c>
      <c r="T186">
        <v>5.8999999999999997E-2</v>
      </c>
    </row>
    <row r="187" spans="1:20" x14ac:dyDescent="0.2">
      <c r="A187">
        <v>721148358</v>
      </c>
      <c r="B187" t="s">
        <v>20</v>
      </c>
      <c r="C187">
        <v>49</v>
      </c>
      <c r="D187" t="s">
        <v>25</v>
      </c>
      <c r="E187">
        <v>3</v>
      </c>
      <c r="F187" t="s">
        <v>31</v>
      </c>
      <c r="G187" t="s">
        <v>27</v>
      </c>
      <c r="H187" t="s">
        <v>36</v>
      </c>
      <c r="I187">
        <v>38</v>
      </c>
      <c r="J187">
        <v>6</v>
      </c>
      <c r="K187">
        <v>2</v>
      </c>
      <c r="L187">
        <v>1</v>
      </c>
      <c r="M187">
        <v>12860</v>
      </c>
      <c r="N187">
        <v>0</v>
      </c>
      <c r="O187">
        <v>12860</v>
      </c>
      <c r="P187">
        <v>0.64600000000000002</v>
      </c>
      <c r="Q187">
        <v>1348</v>
      </c>
      <c r="R187">
        <v>27</v>
      </c>
      <c r="S187">
        <v>0.28599999999999998</v>
      </c>
      <c r="T187">
        <v>0</v>
      </c>
    </row>
    <row r="188" spans="1:20" x14ac:dyDescent="0.2">
      <c r="A188">
        <v>779862408</v>
      </c>
      <c r="B188" t="s">
        <v>20</v>
      </c>
      <c r="C188">
        <v>49</v>
      </c>
      <c r="D188" t="s">
        <v>21</v>
      </c>
      <c r="E188">
        <v>3</v>
      </c>
      <c r="F188" t="s">
        <v>35</v>
      </c>
      <c r="G188" t="s">
        <v>27</v>
      </c>
      <c r="H188" t="s">
        <v>29</v>
      </c>
      <c r="I188">
        <v>33</v>
      </c>
      <c r="J188">
        <v>3</v>
      </c>
      <c r="K188">
        <v>1</v>
      </c>
      <c r="L188">
        <v>0</v>
      </c>
      <c r="M188">
        <v>6278</v>
      </c>
      <c r="N188">
        <v>462</v>
      </c>
      <c r="O188">
        <v>5816</v>
      </c>
      <c r="P188">
        <v>1.161</v>
      </c>
      <c r="Q188">
        <v>1087</v>
      </c>
      <c r="R188">
        <v>33</v>
      </c>
      <c r="S188">
        <v>0.94099999999999995</v>
      </c>
      <c r="T188">
        <v>7.3999999999999996E-2</v>
      </c>
    </row>
    <row r="189" spans="1:20" x14ac:dyDescent="0.2">
      <c r="A189">
        <v>812627208</v>
      </c>
      <c r="B189" t="s">
        <v>20</v>
      </c>
      <c r="C189">
        <v>60</v>
      </c>
      <c r="D189" t="s">
        <v>25</v>
      </c>
      <c r="E189">
        <v>0</v>
      </c>
      <c r="F189" t="s">
        <v>34</v>
      </c>
      <c r="G189" t="s">
        <v>27</v>
      </c>
      <c r="H189" t="s">
        <v>28</v>
      </c>
      <c r="I189">
        <v>55</v>
      </c>
      <c r="J189">
        <v>5</v>
      </c>
      <c r="K189">
        <v>1</v>
      </c>
      <c r="L189">
        <v>3</v>
      </c>
      <c r="M189">
        <v>1438.3</v>
      </c>
      <c r="N189">
        <v>738</v>
      </c>
      <c r="O189">
        <v>700.3</v>
      </c>
      <c r="P189">
        <v>0.78200000000000003</v>
      </c>
      <c r="Q189">
        <v>1226</v>
      </c>
      <c r="R189">
        <v>33</v>
      </c>
      <c r="S189">
        <v>0.57099999999999995</v>
      </c>
      <c r="T189">
        <v>0.51300000000000001</v>
      </c>
    </row>
    <row r="190" spans="1:20" x14ac:dyDescent="0.2">
      <c r="A190">
        <v>711033408</v>
      </c>
      <c r="B190" t="s">
        <v>20</v>
      </c>
      <c r="C190">
        <v>50</v>
      </c>
      <c r="D190" t="s">
        <v>25</v>
      </c>
      <c r="E190">
        <v>2</v>
      </c>
      <c r="F190" t="s">
        <v>22</v>
      </c>
      <c r="G190" t="s">
        <v>23</v>
      </c>
      <c r="H190" t="s">
        <v>28</v>
      </c>
      <c r="I190">
        <v>36</v>
      </c>
      <c r="J190">
        <v>5</v>
      </c>
      <c r="K190">
        <v>1</v>
      </c>
      <c r="L190">
        <v>2</v>
      </c>
      <c r="M190">
        <v>9355</v>
      </c>
      <c r="N190">
        <v>1626</v>
      </c>
      <c r="O190">
        <v>7729</v>
      </c>
      <c r="P190">
        <v>0.70099999999999996</v>
      </c>
      <c r="Q190">
        <v>1230</v>
      </c>
      <c r="R190">
        <v>28</v>
      </c>
      <c r="S190">
        <v>0.86699999999999999</v>
      </c>
      <c r="T190">
        <v>0.17399999999999999</v>
      </c>
    </row>
    <row r="191" spans="1:20" x14ac:dyDescent="0.2">
      <c r="A191">
        <v>779956608</v>
      </c>
      <c r="B191" t="s">
        <v>20</v>
      </c>
      <c r="C191">
        <v>41</v>
      </c>
      <c r="D191" t="s">
        <v>25</v>
      </c>
      <c r="E191">
        <v>2</v>
      </c>
      <c r="F191" t="s">
        <v>35</v>
      </c>
      <c r="G191" t="s">
        <v>23</v>
      </c>
      <c r="H191" t="s">
        <v>36</v>
      </c>
      <c r="I191">
        <v>31</v>
      </c>
      <c r="J191">
        <v>6</v>
      </c>
      <c r="K191">
        <v>1</v>
      </c>
      <c r="L191">
        <v>3</v>
      </c>
      <c r="M191">
        <v>20758</v>
      </c>
      <c r="N191">
        <v>0</v>
      </c>
      <c r="O191">
        <v>20758</v>
      </c>
      <c r="P191">
        <v>0.68799999999999994</v>
      </c>
      <c r="Q191">
        <v>1555</v>
      </c>
      <c r="R191">
        <v>32</v>
      </c>
      <c r="S191">
        <v>0.68400000000000005</v>
      </c>
      <c r="T191">
        <v>0</v>
      </c>
    </row>
    <row r="192" spans="1:20" x14ac:dyDescent="0.2">
      <c r="A192">
        <v>780376683</v>
      </c>
      <c r="B192" t="s">
        <v>20</v>
      </c>
      <c r="C192">
        <v>57</v>
      </c>
      <c r="D192" t="s">
        <v>21</v>
      </c>
      <c r="E192">
        <v>1</v>
      </c>
      <c r="F192" t="s">
        <v>26</v>
      </c>
      <c r="G192" t="s">
        <v>23</v>
      </c>
      <c r="H192" t="s">
        <v>29</v>
      </c>
      <c r="I192">
        <v>47</v>
      </c>
      <c r="J192">
        <v>5</v>
      </c>
      <c r="K192">
        <v>3</v>
      </c>
      <c r="L192">
        <v>1</v>
      </c>
      <c r="M192">
        <v>14612</v>
      </c>
      <c r="N192">
        <v>1976</v>
      </c>
      <c r="O192">
        <v>12636</v>
      </c>
      <c r="P192">
        <v>1.768</v>
      </c>
      <c r="Q192">
        <v>1827</v>
      </c>
      <c r="R192">
        <v>24</v>
      </c>
      <c r="S192">
        <v>3</v>
      </c>
      <c r="T192">
        <v>0.13500000000000001</v>
      </c>
    </row>
    <row r="193" spans="1:20" x14ac:dyDescent="0.2">
      <c r="A193">
        <v>717912483</v>
      </c>
      <c r="B193" t="s">
        <v>20</v>
      </c>
      <c r="C193">
        <v>43</v>
      </c>
      <c r="D193" t="s">
        <v>21</v>
      </c>
      <c r="E193">
        <v>4</v>
      </c>
      <c r="F193" t="s">
        <v>26</v>
      </c>
      <c r="G193" t="s">
        <v>30</v>
      </c>
      <c r="H193" t="s">
        <v>29</v>
      </c>
      <c r="I193">
        <v>27</v>
      </c>
      <c r="J193">
        <v>5</v>
      </c>
      <c r="K193">
        <v>2</v>
      </c>
      <c r="L193">
        <v>0</v>
      </c>
      <c r="M193">
        <v>27259</v>
      </c>
      <c r="N193">
        <v>0</v>
      </c>
      <c r="O193">
        <v>27259</v>
      </c>
      <c r="P193">
        <v>0.73099999999999998</v>
      </c>
      <c r="Q193">
        <v>1376</v>
      </c>
      <c r="R193">
        <v>35</v>
      </c>
      <c r="S193">
        <v>0.59099999999999997</v>
      </c>
      <c r="T193">
        <v>0</v>
      </c>
    </row>
    <row r="194" spans="1:20" x14ac:dyDescent="0.2">
      <c r="A194">
        <v>714454758</v>
      </c>
      <c r="B194" t="s">
        <v>20</v>
      </c>
      <c r="C194">
        <v>57</v>
      </c>
      <c r="D194" t="s">
        <v>25</v>
      </c>
      <c r="E194">
        <v>3</v>
      </c>
      <c r="F194" t="s">
        <v>26</v>
      </c>
      <c r="G194" t="s">
        <v>23</v>
      </c>
      <c r="H194" t="s">
        <v>28</v>
      </c>
      <c r="I194">
        <v>47</v>
      </c>
      <c r="J194">
        <v>4</v>
      </c>
      <c r="K194">
        <v>2</v>
      </c>
      <c r="L194">
        <v>3</v>
      </c>
      <c r="M194">
        <v>6347</v>
      </c>
      <c r="N194">
        <v>1594</v>
      </c>
      <c r="O194">
        <v>4753</v>
      </c>
      <c r="P194">
        <v>0.89600000000000002</v>
      </c>
      <c r="Q194">
        <v>1771</v>
      </c>
      <c r="R194">
        <v>37</v>
      </c>
      <c r="S194">
        <v>0.76200000000000001</v>
      </c>
      <c r="T194">
        <v>0.251</v>
      </c>
    </row>
    <row r="195" spans="1:20" x14ac:dyDescent="0.2">
      <c r="A195">
        <v>780466533</v>
      </c>
      <c r="B195" t="s">
        <v>20</v>
      </c>
      <c r="C195">
        <v>54</v>
      </c>
      <c r="D195" t="s">
        <v>21</v>
      </c>
      <c r="E195">
        <v>3</v>
      </c>
      <c r="F195" t="s">
        <v>37</v>
      </c>
      <c r="G195" t="s">
        <v>23</v>
      </c>
      <c r="H195" t="s">
        <v>33</v>
      </c>
      <c r="I195">
        <v>41</v>
      </c>
      <c r="J195">
        <v>3</v>
      </c>
      <c r="K195">
        <v>3</v>
      </c>
      <c r="L195">
        <v>0</v>
      </c>
      <c r="M195">
        <v>21592</v>
      </c>
      <c r="N195">
        <v>1676</v>
      </c>
      <c r="O195">
        <v>19916</v>
      </c>
      <c r="P195">
        <v>1.097</v>
      </c>
      <c r="Q195">
        <v>1873</v>
      </c>
      <c r="R195">
        <v>52</v>
      </c>
      <c r="S195">
        <v>0.52900000000000003</v>
      </c>
      <c r="T195">
        <v>7.8E-2</v>
      </c>
    </row>
    <row r="196" spans="1:20" x14ac:dyDescent="0.2">
      <c r="A196">
        <v>715735233</v>
      </c>
      <c r="B196" t="s">
        <v>20</v>
      </c>
      <c r="C196">
        <v>51</v>
      </c>
      <c r="D196" t="s">
        <v>25</v>
      </c>
      <c r="E196">
        <v>5</v>
      </c>
      <c r="F196" t="s">
        <v>35</v>
      </c>
      <c r="G196" t="s">
        <v>23</v>
      </c>
      <c r="H196" t="s">
        <v>28</v>
      </c>
      <c r="I196">
        <v>44</v>
      </c>
      <c r="J196">
        <v>5</v>
      </c>
      <c r="K196">
        <v>1</v>
      </c>
      <c r="L196">
        <v>1</v>
      </c>
      <c r="M196">
        <v>3449</v>
      </c>
      <c r="N196">
        <v>1598</v>
      </c>
      <c r="O196">
        <v>1851</v>
      </c>
      <c r="P196">
        <v>0.97099999999999997</v>
      </c>
      <c r="Q196">
        <v>1679</v>
      </c>
      <c r="R196">
        <v>42</v>
      </c>
      <c r="S196">
        <v>0.55600000000000005</v>
      </c>
      <c r="T196">
        <v>0.46300000000000002</v>
      </c>
    </row>
    <row r="197" spans="1:20" x14ac:dyDescent="0.2">
      <c r="A197">
        <v>720476733</v>
      </c>
      <c r="B197" t="s">
        <v>20</v>
      </c>
      <c r="C197">
        <v>47</v>
      </c>
      <c r="D197" t="s">
        <v>25</v>
      </c>
      <c r="E197">
        <v>3</v>
      </c>
      <c r="F197" t="s">
        <v>22</v>
      </c>
      <c r="G197" t="s">
        <v>23</v>
      </c>
      <c r="H197" t="s">
        <v>28</v>
      </c>
      <c r="I197">
        <v>34</v>
      </c>
      <c r="J197">
        <v>2</v>
      </c>
      <c r="K197">
        <v>1</v>
      </c>
      <c r="L197">
        <v>2</v>
      </c>
      <c r="M197">
        <v>6028</v>
      </c>
      <c r="N197">
        <v>799</v>
      </c>
      <c r="O197">
        <v>5229</v>
      </c>
      <c r="P197">
        <v>0.81899999999999995</v>
      </c>
      <c r="Q197">
        <v>1002</v>
      </c>
      <c r="R197">
        <v>22</v>
      </c>
      <c r="S197">
        <v>0.57099999999999995</v>
      </c>
      <c r="T197">
        <v>0.13300000000000001</v>
      </c>
    </row>
    <row r="198" spans="1:20" x14ac:dyDescent="0.2">
      <c r="A198">
        <v>715872333</v>
      </c>
      <c r="B198" t="s">
        <v>20</v>
      </c>
      <c r="C198">
        <v>41</v>
      </c>
      <c r="D198" t="s">
        <v>21</v>
      </c>
      <c r="E198">
        <v>0</v>
      </c>
      <c r="F198" t="s">
        <v>22</v>
      </c>
      <c r="G198" t="s">
        <v>30</v>
      </c>
      <c r="H198" t="s">
        <v>33</v>
      </c>
      <c r="I198">
        <v>36</v>
      </c>
      <c r="J198">
        <v>3</v>
      </c>
      <c r="K198">
        <v>2</v>
      </c>
      <c r="L198">
        <v>3</v>
      </c>
      <c r="M198">
        <v>18214</v>
      </c>
      <c r="N198">
        <v>1998</v>
      </c>
      <c r="O198">
        <v>16216</v>
      </c>
      <c r="P198">
        <v>0.82899999999999996</v>
      </c>
      <c r="Q198">
        <v>1344</v>
      </c>
      <c r="R198">
        <v>21</v>
      </c>
      <c r="S198">
        <v>1.1000000000000001</v>
      </c>
      <c r="T198">
        <v>0.11</v>
      </c>
    </row>
    <row r="199" spans="1:20" x14ac:dyDescent="0.2">
      <c r="A199">
        <v>712375758</v>
      </c>
      <c r="B199" t="s">
        <v>20</v>
      </c>
      <c r="C199">
        <v>53</v>
      </c>
      <c r="D199" t="s">
        <v>21</v>
      </c>
      <c r="E199">
        <v>3</v>
      </c>
      <c r="F199" t="s">
        <v>31</v>
      </c>
      <c r="G199" t="s">
        <v>23</v>
      </c>
      <c r="H199" t="s">
        <v>29</v>
      </c>
      <c r="I199">
        <v>43</v>
      </c>
      <c r="J199">
        <v>3</v>
      </c>
      <c r="K199">
        <v>3</v>
      </c>
      <c r="L199">
        <v>1</v>
      </c>
      <c r="M199">
        <v>16393</v>
      </c>
      <c r="N199">
        <v>1423</v>
      </c>
      <c r="O199">
        <v>14970</v>
      </c>
      <c r="P199">
        <v>1.6419999999999999</v>
      </c>
      <c r="Q199">
        <v>1461</v>
      </c>
      <c r="R199">
        <v>42</v>
      </c>
      <c r="S199">
        <v>0.75</v>
      </c>
      <c r="T199">
        <v>8.6999999999999994E-2</v>
      </c>
    </row>
    <row r="200" spans="1:20" x14ac:dyDescent="0.2">
      <c r="A200">
        <v>708868233</v>
      </c>
      <c r="B200" t="s">
        <v>39</v>
      </c>
      <c r="C200">
        <v>68</v>
      </c>
      <c r="D200" t="s">
        <v>21</v>
      </c>
      <c r="E200">
        <v>0</v>
      </c>
      <c r="F200" t="s">
        <v>22</v>
      </c>
      <c r="G200" t="s">
        <v>23</v>
      </c>
      <c r="H200" t="s">
        <v>28</v>
      </c>
      <c r="I200">
        <v>52</v>
      </c>
      <c r="J200">
        <v>1</v>
      </c>
      <c r="K200">
        <v>3</v>
      </c>
      <c r="L200">
        <v>2</v>
      </c>
      <c r="M200">
        <v>1438.3</v>
      </c>
      <c r="N200">
        <v>900</v>
      </c>
      <c r="O200">
        <v>538.29999999999995</v>
      </c>
      <c r="P200">
        <v>0.74299999999999999</v>
      </c>
      <c r="Q200">
        <v>760</v>
      </c>
      <c r="R200">
        <v>21</v>
      </c>
      <c r="S200">
        <v>0.61499999999999999</v>
      </c>
      <c r="T200">
        <v>0.626</v>
      </c>
    </row>
    <row r="201" spans="1:20" x14ac:dyDescent="0.2">
      <c r="A201">
        <v>718030083</v>
      </c>
      <c r="B201" t="s">
        <v>20</v>
      </c>
      <c r="C201">
        <v>59</v>
      </c>
      <c r="D201" t="s">
        <v>21</v>
      </c>
      <c r="E201">
        <v>1</v>
      </c>
      <c r="F201" t="s">
        <v>34</v>
      </c>
      <c r="G201" t="s">
        <v>23</v>
      </c>
      <c r="H201" t="s">
        <v>24</v>
      </c>
      <c r="I201">
        <v>36</v>
      </c>
      <c r="J201">
        <v>4</v>
      </c>
      <c r="K201">
        <v>1</v>
      </c>
      <c r="L201">
        <v>2</v>
      </c>
      <c r="M201">
        <v>7871</v>
      </c>
      <c r="N201">
        <v>1687</v>
      </c>
      <c r="O201">
        <v>6184</v>
      </c>
      <c r="P201">
        <v>1.242</v>
      </c>
      <c r="Q201">
        <v>1428</v>
      </c>
      <c r="R201">
        <v>22</v>
      </c>
      <c r="S201">
        <v>1.444</v>
      </c>
      <c r="T201">
        <v>0.214</v>
      </c>
    </row>
    <row r="202" spans="1:20" x14ac:dyDescent="0.2">
      <c r="A202">
        <v>720707283</v>
      </c>
      <c r="B202" t="s">
        <v>20</v>
      </c>
      <c r="C202">
        <v>48</v>
      </c>
      <c r="D202" t="s">
        <v>21</v>
      </c>
      <c r="E202">
        <v>4</v>
      </c>
      <c r="F202" t="s">
        <v>30</v>
      </c>
      <c r="G202" t="s">
        <v>23</v>
      </c>
      <c r="H202" t="s">
        <v>29</v>
      </c>
      <c r="I202">
        <v>36</v>
      </c>
      <c r="J202">
        <v>5</v>
      </c>
      <c r="K202">
        <v>3</v>
      </c>
      <c r="L202">
        <v>0</v>
      </c>
      <c r="M202">
        <v>5288</v>
      </c>
      <c r="N202">
        <v>866</v>
      </c>
      <c r="O202">
        <v>4422</v>
      </c>
      <c r="P202">
        <v>0.86899999999999999</v>
      </c>
      <c r="Q202">
        <v>1777</v>
      </c>
      <c r="R202">
        <v>42</v>
      </c>
      <c r="S202">
        <v>0.75</v>
      </c>
      <c r="T202">
        <v>0.16400000000000001</v>
      </c>
    </row>
    <row r="203" spans="1:20" x14ac:dyDescent="0.2">
      <c r="A203">
        <v>771698658</v>
      </c>
      <c r="B203" t="s">
        <v>20</v>
      </c>
      <c r="C203">
        <v>44</v>
      </c>
      <c r="D203" t="s">
        <v>21</v>
      </c>
      <c r="E203">
        <v>5</v>
      </c>
      <c r="F203" t="s">
        <v>26</v>
      </c>
      <c r="G203" t="s">
        <v>23</v>
      </c>
      <c r="H203" t="s">
        <v>24</v>
      </c>
      <c r="I203">
        <v>32</v>
      </c>
      <c r="J203">
        <v>4</v>
      </c>
      <c r="K203">
        <v>5</v>
      </c>
      <c r="L203">
        <v>3</v>
      </c>
      <c r="M203">
        <v>11376</v>
      </c>
      <c r="N203">
        <v>2006</v>
      </c>
      <c r="O203">
        <v>9370</v>
      </c>
      <c r="P203">
        <v>0.61899999999999999</v>
      </c>
      <c r="Q203">
        <v>1302</v>
      </c>
      <c r="R203">
        <v>27</v>
      </c>
      <c r="S203">
        <v>0.8</v>
      </c>
      <c r="T203">
        <v>0.17599999999999999</v>
      </c>
    </row>
    <row r="204" spans="1:20" x14ac:dyDescent="0.2">
      <c r="A204">
        <v>748326258</v>
      </c>
      <c r="B204" t="s">
        <v>20</v>
      </c>
      <c r="C204">
        <v>48</v>
      </c>
      <c r="D204" t="s">
        <v>21</v>
      </c>
      <c r="E204">
        <v>3</v>
      </c>
      <c r="F204" t="s">
        <v>34</v>
      </c>
      <c r="G204" t="s">
        <v>23</v>
      </c>
      <c r="H204" t="s">
        <v>29</v>
      </c>
      <c r="I204">
        <v>41</v>
      </c>
      <c r="J204">
        <v>4</v>
      </c>
      <c r="K204">
        <v>5</v>
      </c>
      <c r="L204">
        <v>3</v>
      </c>
      <c r="M204">
        <v>12302</v>
      </c>
      <c r="N204">
        <v>1632</v>
      </c>
      <c r="O204">
        <v>10670</v>
      </c>
      <c r="P204">
        <v>1.5089999999999999</v>
      </c>
      <c r="Q204">
        <v>1483</v>
      </c>
      <c r="R204">
        <v>41</v>
      </c>
      <c r="S204">
        <v>0.51900000000000002</v>
      </c>
      <c r="T204">
        <v>0.13300000000000001</v>
      </c>
    </row>
    <row r="205" spans="1:20" x14ac:dyDescent="0.2">
      <c r="A205">
        <v>770817783</v>
      </c>
      <c r="B205" t="s">
        <v>20</v>
      </c>
      <c r="C205">
        <v>47</v>
      </c>
      <c r="D205" t="s">
        <v>21</v>
      </c>
      <c r="E205">
        <v>4</v>
      </c>
      <c r="F205" t="s">
        <v>26</v>
      </c>
      <c r="G205" t="s">
        <v>23</v>
      </c>
      <c r="H205" t="s">
        <v>24</v>
      </c>
      <c r="I205">
        <v>33</v>
      </c>
      <c r="J205">
        <v>3</v>
      </c>
      <c r="K205">
        <v>2</v>
      </c>
      <c r="L205">
        <v>1</v>
      </c>
      <c r="M205">
        <v>34516</v>
      </c>
      <c r="N205">
        <v>1679</v>
      </c>
      <c r="O205">
        <v>32837</v>
      </c>
      <c r="P205">
        <v>0.623</v>
      </c>
      <c r="Q205">
        <v>1060</v>
      </c>
      <c r="R205">
        <v>27</v>
      </c>
      <c r="S205">
        <v>0.5</v>
      </c>
      <c r="T205">
        <v>4.9000000000000002E-2</v>
      </c>
    </row>
    <row r="206" spans="1:20" x14ac:dyDescent="0.2">
      <c r="A206">
        <v>779353083</v>
      </c>
      <c r="B206" t="s">
        <v>20</v>
      </c>
      <c r="C206">
        <v>47</v>
      </c>
      <c r="D206" t="s">
        <v>21</v>
      </c>
      <c r="E206">
        <v>2</v>
      </c>
      <c r="F206" t="s">
        <v>26</v>
      </c>
      <c r="G206" t="s">
        <v>23</v>
      </c>
      <c r="H206" t="s">
        <v>24</v>
      </c>
      <c r="I206">
        <v>32</v>
      </c>
      <c r="J206">
        <v>4</v>
      </c>
      <c r="K206">
        <v>2</v>
      </c>
      <c r="L206">
        <v>2</v>
      </c>
      <c r="M206">
        <v>34516</v>
      </c>
      <c r="N206">
        <v>1468</v>
      </c>
      <c r="O206">
        <v>33048</v>
      </c>
      <c r="P206">
        <v>0.505</v>
      </c>
      <c r="Q206">
        <v>1330</v>
      </c>
      <c r="R206">
        <v>32</v>
      </c>
      <c r="S206">
        <v>0.68400000000000005</v>
      </c>
      <c r="T206">
        <v>4.2999999999999997E-2</v>
      </c>
    </row>
    <row r="207" spans="1:20" x14ac:dyDescent="0.2">
      <c r="A207">
        <v>711441333</v>
      </c>
      <c r="B207" t="s">
        <v>20</v>
      </c>
      <c r="C207">
        <v>43</v>
      </c>
      <c r="D207" t="s">
        <v>25</v>
      </c>
      <c r="E207">
        <v>1</v>
      </c>
      <c r="F207" t="s">
        <v>22</v>
      </c>
      <c r="G207" t="s">
        <v>38</v>
      </c>
      <c r="H207" t="s">
        <v>28</v>
      </c>
      <c r="I207">
        <v>35</v>
      </c>
      <c r="J207">
        <v>3</v>
      </c>
      <c r="K207">
        <v>2</v>
      </c>
      <c r="L207">
        <v>2</v>
      </c>
      <c r="M207">
        <v>10514</v>
      </c>
      <c r="N207">
        <v>1580</v>
      </c>
      <c r="O207">
        <v>8934</v>
      </c>
      <c r="P207">
        <v>0.504</v>
      </c>
      <c r="Q207">
        <v>1229</v>
      </c>
      <c r="R207">
        <v>27</v>
      </c>
      <c r="S207">
        <v>0.8</v>
      </c>
      <c r="T207">
        <v>0.15</v>
      </c>
    </row>
    <row r="208" spans="1:20" x14ac:dyDescent="0.2">
      <c r="A208">
        <v>719808558</v>
      </c>
      <c r="B208" t="s">
        <v>39</v>
      </c>
      <c r="C208">
        <v>55</v>
      </c>
      <c r="D208" t="s">
        <v>25</v>
      </c>
      <c r="E208">
        <v>2</v>
      </c>
      <c r="F208" t="s">
        <v>26</v>
      </c>
      <c r="G208" t="s">
        <v>23</v>
      </c>
      <c r="H208" t="s">
        <v>28</v>
      </c>
      <c r="I208">
        <v>43</v>
      </c>
      <c r="J208">
        <v>2</v>
      </c>
      <c r="K208">
        <v>4</v>
      </c>
      <c r="L208">
        <v>3</v>
      </c>
      <c r="M208">
        <v>1438.3</v>
      </c>
      <c r="N208">
        <v>0</v>
      </c>
      <c r="O208">
        <v>1438.3</v>
      </c>
      <c r="P208">
        <v>0.70699999999999996</v>
      </c>
      <c r="Q208">
        <v>886</v>
      </c>
      <c r="R208">
        <v>27</v>
      </c>
      <c r="S208">
        <v>0.42099999999999999</v>
      </c>
      <c r="T208">
        <v>0</v>
      </c>
    </row>
    <row r="209" spans="1:20" x14ac:dyDescent="0.2">
      <c r="A209">
        <v>711551958</v>
      </c>
      <c r="B209" t="s">
        <v>39</v>
      </c>
      <c r="C209">
        <v>59</v>
      </c>
      <c r="D209" t="s">
        <v>21</v>
      </c>
      <c r="E209">
        <v>2</v>
      </c>
      <c r="F209" t="s">
        <v>35</v>
      </c>
      <c r="G209" t="s">
        <v>23</v>
      </c>
      <c r="H209" t="s">
        <v>24</v>
      </c>
      <c r="I209">
        <v>46</v>
      </c>
      <c r="J209">
        <v>3</v>
      </c>
      <c r="K209">
        <v>3</v>
      </c>
      <c r="L209">
        <v>3</v>
      </c>
      <c r="M209">
        <v>1438.3</v>
      </c>
      <c r="N209">
        <v>0</v>
      </c>
      <c r="O209">
        <v>1438.3</v>
      </c>
      <c r="P209">
        <v>0.68799999999999994</v>
      </c>
      <c r="Q209">
        <v>844</v>
      </c>
      <c r="R209">
        <v>24</v>
      </c>
      <c r="S209">
        <v>0.5</v>
      </c>
      <c r="T209">
        <v>0</v>
      </c>
    </row>
    <row r="210" spans="1:20" x14ac:dyDescent="0.2">
      <c r="A210">
        <v>809164083</v>
      </c>
      <c r="B210" t="s">
        <v>20</v>
      </c>
      <c r="C210">
        <v>63</v>
      </c>
      <c r="D210" t="s">
        <v>21</v>
      </c>
      <c r="E210">
        <v>1</v>
      </c>
      <c r="F210" t="s">
        <v>26</v>
      </c>
      <c r="G210" t="s">
        <v>23</v>
      </c>
      <c r="H210" t="s">
        <v>32</v>
      </c>
      <c r="I210">
        <v>56</v>
      </c>
      <c r="J210">
        <v>2</v>
      </c>
      <c r="K210">
        <v>1</v>
      </c>
      <c r="L210">
        <v>2</v>
      </c>
      <c r="M210">
        <v>2619</v>
      </c>
      <c r="N210">
        <v>1779</v>
      </c>
      <c r="O210">
        <v>840</v>
      </c>
      <c r="P210">
        <v>1.2589999999999999</v>
      </c>
      <c r="Q210">
        <v>1450</v>
      </c>
      <c r="R210">
        <v>37</v>
      </c>
      <c r="S210">
        <v>0.94699999999999995</v>
      </c>
      <c r="T210">
        <v>0.67900000000000005</v>
      </c>
    </row>
    <row r="211" spans="1:20" x14ac:dyDescent="0.2">
      <c r="A211">
        <v>820596183</v>
      </c>
      <c r="B211" t="s">
        <v>20</v>
      </c>
      <c r="C211">
        <v>58</v>
      </c>
      <c r="D211" t="s">
        <v>21</v>
      </c>
      <c r="E211">
        <v>2</v>
      </c>
      <c r="F211" t="s">
        <v>34</v>
      </c>
      <c r="G211" t="s">
        <v>23</v>
      </c>
      <c r="H211" t="s">
        <v>33</v>
      </c>
      <c r="I211">
        <v>53</v>
      </c>
      <c r="J211">
        <v>2</v>
      </c>
      <c r="K211">
        <v>3</v>
      </c>
      <c r="L211">
        <v>0</v>
      </c>
      <c r="M211">
        <v>24407</v>
      </c>
      <c r="N211">
        <v>2395</v>
      </c>
      <c r="O211">
        <v>22012</v>
      </c>
      <c r="P211">
        <v>1.071</v>
      </c>
      <c r="Q211">
        <v>2311</v>
      </c>
      <c r="R211">
        <v>48</v>
      </c>
      <c r="S211">
        <v>0.71399999999999997</v>
      </c>
      <c r="T211">
        <v>9.8000000000000004E-2</v>
      </c>
    </row>
    <row r="212" spans="1:20" x14ac:dyDescent="0.2">
      <c r="A212">
        <v>715999608</v>
      </c>
      <c r="B212" t="s">
        <v>20</v>
      </c>
      <c r="C212">
        <v>53</v>
      </c>
      <c r="D212" t="s">
        <v>25</v>
      </c>
      <c r="E212">
        <v>2</v>
      </c>
      <c r="F212" t="s">
        <v>22</v>
      </c>
      <c r="G212" t="s">
        <v>23</v>
      </c>
      <c r="H212" t="s">
        <v>28</v>
      </c>
      <c r="I212">
        <v>36</v>
      </c>
      <c r="J212">
        <v>4</v>
      </c>
      <c r="K212">
        <v>1</v>
      </c>
      <c r="L212">
        <v>2</v>
      </c>
      <c r="M212">
        <v>2377</v>
      </c>
      <c r="N212">
        <v>1649</v>
      </c>
      <c r="O212">
        <v>728</v>
      </c>
      <c r="P212">
        <v>0.93</v>
      </c>
      <c r="Q212">
        <v>1378</v>
      </c>
      <c r="R212">
        <v>26</v>
      </c>
      <c r="S212">
        <v>1.167</v>
      </c>
      <c r="T212">
        <v>0.69399999999999995</v>
      </c>
    </row>
    <row r="213" spans="1:20" x14ac:dyDescent="0.2">
      <c r="A213">
        <v>710565408</v>
      </c>
      <c r="B213" t="s">
        <v>20</v>
      </c>
      <c r="C213">
        <v>59</v>
      </c>
      <c r="D213" t="s">
        <v>21</v>
      </c>
      <c r="E213">
        <v>0</v>
      </c>
      <c r="F213" t="s">
        <v>30</v>
      </c>
      <c r="G213" t="s">
        <v>30</v>
      </c>
      <c r="H213" t="s">
        <v>29</v>
      </c>
      <c r="I213">
        <v>40</v>
      </c>
      <c r="J213">
        <v>3</v>
      </c>
      <c r="K213">
        <v>2</v>
      </c>
      <c r="L213">
        <v>3</v>
      </c>
      <c r="M213">
        <v>34516</v>
      </c>
      <c r="N213">
        <v>1359</v>
      </c>
      <c r="O213">
        <v>33157</v>
      </c>
      <c r="P213">
        <v>1.327</v>
      </c>
      <c r="Q213">
        <v>1033</v>
      </c>
      <c r="R213">
        <v>26</v>
      </c>
      <c r="S213">
        <v>1.3640000000000001</v>
      </c>
      <c r="T213">
        <v>3.9E-2</v>
      </c>
    </row>
    <row r="214" spans="1:20" x14ac:dyDescent="0.2">
      <c r="A214">
        <v>805543158</v>
      </c>
      <c r="B214" t="s">
        <v>20</v>
      </c>
      <c r="C214">
        <v>52</v>
      </c>
      <c r="D214" t="s">
        <v>21</v>
      </c>
      <c r="E214">
        <v>3</v>
      </c>
      <c r="F214" t="s">
        <v>26</v>
      </c>
      <c r="G214" t="s">
        <v>23</v>
      </c>
      <c r="H214" t="s">
        <v>33</v>
      </c>
      <c r="I214">
        <v>47</v>
      </c>
      <c r="J214">
        <v>5</v>
      </c>
      <c r="K214">
        <v>3</v>
      </c>
      <c r="L214">
        <v>3</v>
      </c>
      <c r="M214">
        <v>11086</v>
      </c>
      <c r="N214">
        <v>2207</v>
      </c>
      <c r="O214">
        <v>8879</v>
      </c>
      <c r="P214">
        <v>0.86899999999999999</v>
      </c>
      <c r="Q214">
        <v>1523</v>
      </c>
      <c r="R214">
        <v>40</v>
      </c>
      <c r="S214">
        <v>1.105</v>
      </c>
      <c r="T214">
        <v>0.19900000000000001</v>
      </c>
    </row>
    <row r="215" spans="1:20" x14ac:dyDescent="0.2">
      <c r="A215">
        <v>709752183</v>
      </c>
      <c r="B215" t="s">
        <v>20</v>
      </c>
      <c r="C215">
        <v>48</v>
      </c>
      <c r="D215" t="s">
        <v>21</v>
      </c>
      <c r="E215">
        <v>3</v>
      </c>
      <c r="F215" t="s">
        <v>22</v>
      </c>
      <c r="G215" t="s">
        <v>27</v>
      </c>
      <c r="H215" t="s">
        <v>24</v>
      </c>
      <c r="I215">
        <v>36</v>
      </c>
      <c r="J215">
        <v>4</v>
      </c>
      <c r="K215">
        <v>2</v>
      </c>
      <c r="L215">
        <v>2</v>
      </c>
      <c r="M215">
        <v>11432</v>
      </c>
      <c r="N215">
        <v>2517</v>
      </c>
      <c r="O215">
        <v>8915</v>
      </c>
      <c r="P215">
        <v>0.61499999999999999</v>
      </c>
      <c r="Q215">
        <v>1374</v>
      </c>
      <c r="R215">
        <v>37</v>
      </c>
      <c r="S215">
        <v>0.76200000000000001</v>
      </c>
      <c r="T215">
        <v>0.22</v>
      </c>
    </row>
    <row r="216" spans="1:20" x14ac:dyDescent="0.2">
      <c r="A216">
        <v>716479233</v>
      </c>
      <c r="B216" t="s">
        <v>20</v>
      </c>
      <c r="C216">
        <v>43</v>
      </c>
      <c r="D216" t="s">
        <v>21</v>
      </c>
      <c r="E216">
        <v>4</v>
      </c>
      <c r="F216" t="s">
        <v>22</v>
      </c>
      <c r="G216" t="s">
        <v>23</v>
      </c>
      <c r="H216" t="s">
        <v>32</v>
      </c>
      <c r="I216">
        <v>36</v>
      </c>
      <c r="J216">
        <v>5</v>
      </c>
      <c r="K216">
        <v>3</v>
      </c>
      <c r="L216">
        <v>2</v>
      </c>
      <c r="M216">
        <v>13258</v>
      </c>
      <c r="N216">
        <v>1721</v>
      </c>
      <c r="O216">
        <v>11537</v>
      </c>
      <c r="P216">
        <v>0.90800000000000003</v>
      </c>
      <c r="Q216">
        <v>1080</v>
      </c>
      <c r="R216">
        <v>21</v>
      </c>
      <c r="S216">
        <v>1.333</v>
      </c>
      <c r="T216">
        <v>0.13</v>
      </c>
    </row>
    <row r="217" spans="1:20" x14ac:dyDescent="0.2">
      <c r="A217">
        <v>713837058</v>
      </c>
      <c r="B217" t="s">
        <v>20</v>
      </c>
      <c r="C217">
        <v>48</v>
      </c>
      <c r="D217" t="s">
        <v>21</v>
      </c>
      <c r="E217">
        <v>2</v>
      </c>
      <c r="F217" t="s">
        <v>34</v>
      </c>
      <c r="G217" t="s">
        <v>27</v>
      </c>
      <c r="H217" t="s">
        <v>28</v>
      </c>
      <c r="I217">
        <v>36</v>
      </c>
      <c r="J217">
        <v>3</v>
      </c>
      <c r="K217">
        <v>2</v>
      </c>
      <c r="L217">
        <v>3</v>
      </c>
      <c r="M217">
        <v>2571</v>
      </c>
      <c r="N217">
        <v>1955</v>
      </c>
      <c r="O217">
        <v>616</v>
      </c>
      <c r="P217">
        <v>0.53100000000000003</v>
      </c>
      <c r="Q217">
        <v>1234</v>
      </c>
      <c r="R217">
        <v>24</v>
      </c>
      <c r="S217">
        <v>0.71399999999999997</v>
      </c>
      <c r="T217">
        <v>0.76</v>
      </c>
    </row>
    <row r="218" spans="1:20" x14ac:dyDescent="0.2">
      <c r="A218">
        <v>718876683</v>
      </c>
      <c r="B218" t="s">
        <v>20</v>
      </c>
      <c r="C218">
        <v>43</v>
      </c>
      <c r="D218" t="s">
        <v>25</v>
      </c>
      <c r="E218">
        <v>4</v>
      </c>
      <c r="F218" t="s">
        <v>26</v>
      </c>
      <c r="G218" t="s">
        <v>27</v>
      </c>
      <c r="H218" t="s">
        <v>28</v>
      </c>
      <c r="I218">
        <v>31</v>
      </c>
      <c r="J218">
        <v>5</v>
      </c>
      <c r="K218">
        <v>2</v>
      </c>
      <c r="L218">
        <v>0</v>
      </c>
      <c r="M218">
        <v>5781</v>
      </c>
      <c r="N218">
        <v>1168</v>
      </c>
      <c r="O218">
        <v>4613</v>
      </c>
      <c r="P218">
        <v>0.63800000000000001</v>
      </c>
      <c r="Q218">
        <v>1600</v>
      </c>
      <c r="R218">
        <v>32</v>
      </c>
      <c r="S218">
        <v>0.45500000000000002</v>
      </c>
      <c r="T218">
        <v>0.20200000000000001</v>
      </c>
    </row>
    <row r="219" spans="1:20" x14ac:dyDescent="0.2">
      <c r="A219">
        <v>770746908</v>
      </c>
      <c r="B219" t="s">
        <v>20</v>
      </c>
      <c r="C219">
        <v>44</v>
      </c>
      <c r="D219" t="s">
        <v>21</v>
      </c>
      <c r="E219">
        <v>4</v>
      </c>
      <c r="F219" t="s">
        <v>30</v>
      </c>
      <c r="G219" t="s">
        <v>23</v>
      </c>
      <c r="H219" t="s">
        <v>24</v>
      </c>
      <c r="I219">
        <v>30</v>
      </c>
      <c r="J219">
        <v>5</v>
      </c>
      <c r="K219">
        <v>1</v>
      </c>
      <c r="L219">
        <v>2</v>
      </c>
      <c r="M219">
        <v>7872</v>
      </c>
      <c r="N219">
        <v>2509</v>
      </c>
      <c r="O219">
        <v>5363</v>
      </c>
      <c r="P219">
        <v>0.97099999999999997</v>
      </c>
      <c r="Q219">
        <v>1155</v>
      </c>
      <c r="R219">
        <v>32</v>
      </c>
      <c r="S219">
        <v>0.88200000000000001</v>
      </c>
      <c r="T219">
        <v>0.31900000000000001</v>
      </c>
    </row>
    <row r="220" spans="1:20" x14ac:dyDescent="0.2">
      <c r="A220">
        <v>794843883</v>
      </c>
      <c r="B220" t="s">
        <v>20</v>
      </c>
      <c r="C220">
        <v>41</v>
      </c>
      <c r="D220" t="s">
        <v>21</v>
      </c>
      <c r="E220">
        <v>3</v>
      </c>
      <c r="F220" t="s">
        <v>22</v>
      </c>
      <c r="G220" t="s">
        <v>23</v>
      </c>
      <c r="H220" t="s">
        <v>29</v>
      </c>
      <c r="I220">
        <v>35</v>
      </c>
      <c r="J220">
        <v>6</v>
      </c>
      <c r="K220">
        <v>1</v>
      </c>
      <c r="L220">
        <v>2</v>
      </c>
      <c r="M220">
        <v>34516</v>
      </c>
      <c r="N220">
        <v>1202</v>
      </c>
      <c r="O220">
        <v>33314</v>
      </c>
      <c r="P220">
        <v>0.60299999999999998</v>
      </c>
      <c r="Q220">
        <v>1353</v>
      </c>
      <c r="R220">
        <v>33</v>
      </c>
      <c r="S220">
        <v>0.73699999999999999</v>
      </c>
      <c r="T220">
        <v>3.5000000000000003E-2</v>
      </c>
    </row>
    <row r="221" spans="1:20" x14ac:dyDescent="0.2">
      <c r="A221">
        <v>803043933</v>
      </c>
      <c r="B221" t="s">
        <v>20</v>
      </c>
      <c r="C221">
        <v>44</v>
      </c>
      <c r="D221" t="s">
        <v>25</v>
      </c>
      <c r="E221">
        <v>3</v>
      </c>
      <c r="F221" t="s">
        <v>31</v>
      </c>
      <c r="G221" t="s">
        <v>38</v>
      </c>
      <c r="H221" t="s">
        <v>28</v>
      </c>
      <c r="I221">
        <v>38</v>
      </c>
      <c r="J221">
        <v>4</v>
      </c>
      <c r="K221">
        <v>1</v>
      </c>
      <c r="L221">
        <v>3</v>
      </c>
      <c r="M221">
        <v>11127</v>
      </c>
      <c r="N221">
        <v>1835</v>
      </c>
      <c r="O221">
        <v>9292</v>
      </c>
      <c r="P221">
        <v>2.3679999999999999</v>
      </c>
      <c r="Q221">
        <v>1546</v>
      </c>
      <c r="R221">
        <v>25</v>
      </c>
      <c r="S221">
        <v>1.2729999999999999</v>
      </c>
      <c r="T221">
        <v>0.16500000000000001</v>
      </c>
    </row>
    <row r="222" spans="1:20" x14ac:dyDescent="0.2">
      <c r="A222">
        <v>758076408</v>
      </c>
      <c r="B222" t="s">
        <v>20</v>
      </c>
      <c r="C222">
        <v>50</v>
      </c>
      <c r="D222" t="s">
        <v>21</v>
      </c>
      <c r="E222">
        <v>2</v>
      </c>
      <c r="F222" t="s">
        <v>30</v>
      </c>
      <c r="G222" t="s">
        <v>27</v>
      </c>
      <c r="H222" t="s">
        <v>32</v>
      </c>
      <c r="I222">
        <v>43</v>
      </c>
      <c r="J222">
        <v>2</v>
      </c>
      <c r="K222">
        <v>1</v>
      </c>
      <c r="L222">
        <v>3</v>
      </c>
      <c r="M222">
        <v>1857</v>
      </c>
      <c r="N222">
        <v>1603</v>
      </c>
      <c r="O222">
        <v>254</v>
      </c>
      <c r="P222">
        <v>0.57899999999999996</v>
      </c>
      <c r="Q222">
        <v>1590</v>
      </c>
      <c r="R222">
        <v>43</v>
      </c>
      <c r="S222">
        <v>1.2629999999999999</v>
      </c>
      <c r="T222">
        <v>0.86299999999999999</v>
      </c>
    </row>
    <row r="223" spans="1:20" x14ac:dyDescent="0.2">
      <c r="A223">
        <v>714606558</v>
      </c>
      <c r="B223" t="s">
        <v>20</v>
      </c>
      <c r="C223">
        <v>60</v>
      </c>
      <c r="D223" t="s">
        <v>25</v>
      </c>
      <c r="E223">
        <v>1</v>
      </c>
      <c r="F223" t="s">
        <v>31</v>
      </c>
      <c r="G223" t="s">
        <v>23</v>
      </c>
      <c r="H223" t="s">
        <v>28</v>
      </c>
      <c r="I223">
        <v>36</v>
      </c>
      <c r="J223">
        <v>5</v>
      </c>
      <c r="K223">
        <v>1</v>
      </c>
      <c r="L223">
        <v>0</v>
      </c>
      <c r="M223">
        <v>1913</v>
      </c>
      <c r="N223">
        <v>1272</v>
      </c>
      <c r="O223">
        <v>641</v>
      </c>
      <c r="P223">
        <v>1.008</v>
      </c>
      <c r="Q223">
        <v>1448</v>
      </c>
      <c r="R223">
        <v>22</v>
      </c>
      <c r="S223">
        <v>1</v>
      </c>
      <c r="T223">
        <v>0.66500000000000004</v>
      </c>
    </row>
    <row r="224" spans="1:20" x14ac:dyDescent="0.2">
      <c r="A224">
        <v>778425408</v>
      </c>
      <c r="B224" t="s">
        <v>20</v>
      </c>
      <c r="C224">
        <v>44</v>
      </c>
      <c r="D224" t="s">
        <v>21</v>
      </c>
      <c r="E224">
        <v>4</v>
      </c>
      <c r="F224" t="s">
        <v>26</v>
      </c>
      <c r="G224" t="s">
        <v>27</v>
      </c>
      <c r="H224" t="s">
        <v>29</v>
      </c>
      <c r="I224">
        <v>24</v>
      </c>
      <c r="J224">
        <v>5</v>
      </c>
      <c r="K224">
        <v>3</v>
      </c>
      <c r="L224">
        <v>0</v>
      </c>
      <c r="M224">
        <v>3839</v>
      </c>
      <c r="N224">
        <v>2295</v>
      </c>
      <c r="O224">
        <v>1544</v>
      </c>
      <c r="P224">
        <v>0.56899999999999995</v>
      </c>
      <c r="Q224">
        <v>1271</v>
      </c>
      <c r="R224">
        <v>24</v>
      </c>
      <c r="S224">
        <v>0.71399999999999997</v>
      </c>
      <c r="T224">
        <v>0.59799999999999998</v>
      </c>
    </row>
    <row r="225" spans="1:20" x14ac:dyDescent="0.2">
      <c r="A225">
        <v>714171108</v>
      </c>
      <c r="B225" t="s">
        <v>20</v>
      </c>
      <c r="C225">
        <v>48</v>
      </c>
      <c r="D225" t="s">
        <v>25</v>
      </c>
      <c r="E225">
        <v>3</v>
      </c>
      <c r="F225" t="s">
        <v>26</v>
      </c>
      <c r="G225" t="s">
        <v>38</v>
      </c>
      <c r="H225" t="s">
        <v>32</v>
      </c>
      <c r="I225">
        <v>39</v>
      </c>
      <c r="J225">
        <v>6</v>
      </c>
      <c r="K225">
        <v>2</v>
      </c>
      <c r="L225">
        <v>3</v>
      </c>
      <c r="M225">
        <v>2115</v>
      </c>
      <c r="N225">
        <v>1141</v>
      </c>
      <c r="O225">
        <v>974</v>
      </c>
      <c r="P225">
        <v>0.61599999999999999</v>
      </c>
      <c r="Q225">
        <v>1223</v>
      </c>
      <c r="R225">
        <v>20</v>
      </c>
      <c r="S225">
        <v>0.53800000000000003</v>
      </c>
      <c r="T225">
        <v>0.53900000000000003</v>
      </c>
    </row>
    <row r="226" spans="1:20" x14ac:dyDescent="0.2">
      <c r="A226">
        <v>719662458</v>
      </c>
      <c r="B226" t="s">
        <v>20</v>
      </c>
      <c r="C226">
        <v>44</v>
      </c>
      <c r="D226" t="s">
        <v>25</v>
      </c>
      <c r="E226">
        <v>2</v>
      </c>
      <c r="F226" t="s">
        <v>26</v>
      </c>
      <c r="G226" t="s">
        <v>38</v>
      </c>
      <c r="H226" t="s">
        <v>28</v>
      </c>
      <c r="I226">
        <v>27</v>
      </c>
      <c r="J226">
        <v>5</v>
      </c>
      <c r="K226">
        <v>2</v>
      </c>
      <c r="L226">
        <v>2</v>
      </c>
      <c r="M226">
        <v>1438.3</v>
      </c>
      <c r="N226">
        <v>679</v>
      </c>
      <c r="O226">
        <v>759.3</v>
      </c>
      <c r="P226">
        <v>0.85899999999999999</v>
      </c>
      <c r="Q226">
        <v>1117</v>
      </c>
      <c r="R226">
        <v>29</v>
      </c>
      <c r="S226">
        <v>1.071</v>
      </c>
      <c r="T226">
        <v>0.47199999999999998</v>
      </c>
    </row>
    <row r="227" spans="1:20" x14ac:dyDescent="0.2">
      <c r="A227">
        <v>713137233</v>
      </c>
      <c r="B227" t="s">
        <v>20</v>
      </c>
      <c r="C227">
        <v>41</v>
      </c>
      <c r="D227" t="s">
        <v>21</v>
      </c>
      <c r="E227">
        <v>2</v>
      </c>
      <c r="F227" t="s">
        <v>22</v>
      </c>
      <c r="G227" t="s">
        <v>27</v>
      </c>
      <c r="H227" t="s">
        <v>29</v>
      </c>
      <c r="I227">
        <v>28</v>
      </c>
      <c r="J227">
        <v>4</v>
      </c>
      <c r="K227">
        <v>3</v>
      </c>
      <c r="L227">
        <v>0</v>
      </c>
      <c r="M227">
        <v>27756</v>
      </c>
      <c r="N227">
        <v>1789</v>
      </c>
      <c r="O227">
        <v>25967</v>
      </c>
      <c r="P227">
        <v>0.75</v>
      </c>
      <c r="Q227">
        <v>994</v>
      </c>
      <c r="R227">
        <v>24</v>
      </c>
      <c r="S227">
        <v>0.84599999999999997</v>
      </c>
      <c r="T227">
        <v>6.4000000000000001E-2</v>
      </c>
    </row>
    <row r="228" spans="1:20" x14ac:dyDescent="0.2">
      <c r="A228">
        <v>769425858</v>
      </c>
      <c r="B228" t="s">
        <v>20</v>
      </c>
      <c r="C228">
        <v>45</v>
      </c>
      <c r="D228" t="s">
        <v>21</v>
      </c>
      <c r="E228">
        <v>3</v>
      </c>
      <c r="F228" t="s">
        <v>34</v>
      </c>
      <c r="G228" t="s">
        <v>27</v>
      </c>
      <c r="H228" t="s">
        <v>24</v>
      </c>
      <c r="I228">
        <v>32</v>
      </c>
      <c r="J228">
        <v>4</v>
      </c>
      <c r="K228">
        <v>1</v>
      </c>
      <c r="L228">
        <v>2</v>
      </c>
      <c r="M228">
        <v>1438.3</v>
      </c>
      <c r="N228">
        <v>0</v>
      </c>
      <c r="O228">
        <v>1438.3</v>
      </c>
      <c r="P228">
        <v>0.81</v>
      </c>
      <c r="Q228">
        <v>1468</v>
      </c>
      <c r="R228">
        <v>26</v>
      </c>
      <c r="S228">
        <v>0.625</v>
      </c>
      <c r="T228">
        <v>0</v>
      </c>
    </row>
    <row r="229" spans="1:20" x14ac:dyDescent="0.2">
      <c r="A229">
        <v>711297483</v>
      </c>
      <c r="B229" t="s">
        <v>20</v>
      </c>
      <c r="C229">
        <v>47</v>
      </c>
      <c r="D229" t="s">
        <v>25</v>
      </c>
      <c r="E229">
        <v>2</v>
      </c>
      <c r="F229" t="s">
        <v>31</v>
      </c>
      <c r="G229" t="s">
        <v>38</v>
      </c>
      <c r="H229" t="s">
        <v>28</v>
      </c>
      <c r="I229">
        <v>34</v>
      </c>
      <c r="J229">
        <v>6</v>
      </c>
      <c r="K229">
        <v>4</v>
      </c>
      <c r="L229">
        <v>2</v>
      </c>
      <c r="M229">
        <v>13878</v>
      </c>
      <c r="N229">
        <v>2222</v>
      </c>
      <c r="O229">
        <v>11656</v>
      </c>
      <c r="P229">
        <v>0.85299999999999998</v>
      </c>
      <c r="Q229">
        <v>1658</v>
      </c>
      <c r="R229">
        <v>38</v>
      </c>
      <c r="S229">
        <v>0.35699999999999998</v>
      </c>
      <c r="T229">
        <v>0.16</v>
      </c>
    </row>
    <row r="230" spans="1:20" x14ac:dyDescent="0.2">
      <c r="A230">
        <v>788900883</v>
      </c>
      <c r="B230" t="s">
        <v>20</v>
      </c>
      <c r="C230">
        <v>51</v>
      </c>
      <c r="D230" t="s">
        <v>25</v>
      </c>
      <c r="E230">
        <v>2</v>
      </c>
      <c r="F230" t="s">
        <v>26</v>
      </c>
      <c r="G230" t="s">
        <v>23</v>
      </c>
      <c r="H230" t="s">
        <v>28</v>
      </c>
      <c r="I230">
        <v>36</v>
      </c>
      <c r="J230">
        <v>3</v>
      </c>
      <c r="K230">
        <v>1</v>
      </c>
      <c r="L230">
        <v>3</v>
      </c>
      <c r="N230">
        <v>1304</v>
      </c>
      <c r="O230">
        <v>1802</v>
      </c>
      <c r="P230">
        <v>0.60399999999999998</v>
      </c>
      <c r="Q230">
        <v>1368</v>
      </c>
      <c r="R230">
        <v>38</v>
      </c>
      <c r="S230">
        <v>0.40699999999999997</v>
      </c>
      <c r="T230">
        <v>0.42</v>
      </c>
    </row>
    <row r="231" spans="1:20" x14ac:dyDescent="0.2">
      <c r="A231">
        <v>758348808</v>
      </c>
      <c r="B231" t="s">
        <v>20</v>
      </c>
      <c r="C231">
        <v>51</v>
      </c>
      <c r="D231" t="s">
        <v>21</v>
      </c>
      <c r="E231">
        <v>2</v>
      </c>
      <c r="F231" t="s">
        <v>26</v>
      </c>
      <c r="G231" t="s">
        <v>23</v>
      </c>
      <c r="H231" t="s">
        <v>33</v>
      </c>
      <c r="I231">
        <v>44</v>
      </c>
      <c r="J231">
        <v>4</v>
      </c>
      <c r="K231">
        <v>3</v>
      </c>
      <c r="L231">
        <v>3</v>
      </c>
      <c r="M231">
        <v>34516</v>
      </c>
      <c r="N231">
        <v>1666</v>
      </c>
      <c r="O231">
        <v>32850</v>
      </c>
      <c r="P231">
        <v>0.61299999999999999</v>
      </c>
      <c r="Q231">
        <v>1218</v>
      </c>
      <c r="R231">
        <v>18</v>
      </c>
      <c r="S231">
        <v>0.8</v>
      </c>
      <c r="T231">
        <v>4.8000000000000001E-2</v>
      </c>
    </row>
    <row r="232" spans="1:20" x14ac:dyDescent="0.2">
      <c r="A232">
        <v>772336458</v>
      </c>
      <c r="B232" t="s">
        <v>39</v>
      </c>
      <c r="C232">
        <v>60</v>
      </c>
      <c r="D232" t="s">
        <v>25</v>
      </c>
      <c r="E232">
        <v>1</v>
      </c>
      <c r="F232" t="s">
        <v>31</v>
      </c>
      <c r="G232" t="s">
        <v>23</v>
      </c>
      <c r="H232" t="s">
        <v>32</v>
      </c>
      <c r="I232">
        <v>50</v>
      </c>
      <c r="J232">
        <v>4</v>
      </c>
      <c r="K232">
        <v>4</v>
      </c>
      <c r="L232">
        <v>3</v>
      </c>
      <c r="M232">
        <v>1438.3</v>
      </c>
      <c r="N232">
        <v>1025</v>
      </c>
      <c r="O232">
        <v>413.3</v>
      </c>
      <c r="P232">
        <v>0.83799999999999997</v>
      </c>
      <c r="Q232">
        <v>702</v>
      </c>
      <c r="R232">
        <v>12</v>
      </c>
      <c r="S232">
        <v>0.71399999999999997</v>
      </c>
      <c r="T232">
        <v>0.71299999999999997</v>
      </c>
    </row>
    <row r="233" spans="1:20" x14ac:dyDescent="0.2">
      <c r="A233">
        <v>708711483</v>
      </c>
      <c r="B233" t="s">
        <v>20</v>
      </c>
      <c r="C233">
        <v>57</v>
      </c>
      <c r="D233" t="s">
        <v>21</v>
      </c>
      <c r="E233">
        <v>2</v>
      </c>
      <c r="F233" t="s">
        <v>30</v>
      </c>
      <c r="G233" t="s">
        <v>23</v>
      </c>
      <c r="H233" t="s">
        <v>29</v>
      </c>
      <c r="I233">
        <v>46</v>
      </c>
      <c r="J233">
        <v>2</v>
      </c>
      <c r="K233">
        <v>3</v>
      </c>
      <c r="L233">
        <v>0</v>
      </c>
      <c r="M233">
        <v>18871</v>
      </c>
      <c r="N233">
        <v>1740</v>
      </c>
      <c r="O233">
        <v>17131</v>
      </c>
      <c r="P233">
        <v>1.7270000000000001</v>
      </c>
      <c r="Q233">
        <v>1516</v>
      </c>
      <c r="R233">
        <v>21</v>
      </c>
      <c r="S233">
        <v>2</v>
      </c>
      <c r="T233">
        <v>9.1999999999999998E-2</v>
      </c>
    </row>
    <row r="234" spans="1:20" x14ac:dyDescent="0.2">
      <c r="A234">
        <v>717906783</v>
      </c>
      <c r="B234" t="s">
        <v>20</v>
      </c>
      <c r="C234">
        <v>41</v>
      </c>
      <c r="D234" t="s">
        <v>21</v>
      </c>
      <c r="E234">
        <v>5</v>
      </c>
      <c r="F234" t="s">
        <v>26</v>
      </c>
      <c r="G234" t="s">
        <v>27</v>
      </c>
      <c r="H234" t="s">
        <v>33</v>
      </c>
      <c r="I234">
        <v>29</v>
      </c>
      <c r="J234">
        <v>5</v>
      </c>
      <c r="K234">
        <v>2</v>
      </c>
      <c r="L234">
        <v>2</v>
      </c>
      <c r="M234">
        <v>5207</v>
      </c>
      <c r="N234">
        <v>1748</v>
      </c>
      <c r="O234">
        <v>3459</v>
      </c>
      <c r="P234">
        <v>1.073</v>
      </c>
      <c r="Q234">
        <v>1310</v>
      </c>
      <c r="R234">
        <v>26</v>
      </c>
      <c r="S234">
        <v>1</v>
      </c>
      <c r="T234">
        <v>0.33600000000000002</v>
      </c>
    </row>
    <row r="235" spans="1:20" x14ac:dyDescent="0.2">
      <c r="A235">
        <v>719437908</v>
      </c>
      <c r="B235" t="s">
        <v>20</v>
      </c>
      <c r="C235">
        <v>44</v>
      </c>
      <c r="D235" t="s">
        <v>21</v>
      </c>
      <c r="E235">
        <v>3</v>
      </c>
      <c r="F235" t="s">
        <v>35</v>
      </c>
      <c r="G235" t="s">
        <v>38</v>
      </c>
      <c r="H235" t="s">
        <v>29</v>
      </c>
      <c r="I235">
        <v>36</v>
      </c>
      <c r="J235">
        <v>6</v>
      </c>
      <c r="K235">
        <v>2</v>
      </c>
      <c r="L235">
        <v>2</v>
      </c>
      <c r="M235">
        <v>17965</v>
      </c>
      <c r="N235">
        <v>1644</v>
      </c>
      <c r="O235">
        <v>16321</v>
      </c>
      <c r="P235">
        <v>0.92100000000000004</v>
      </c>
      <c r="Q235">
        <v>1767</v>
      </c>
      <c r="R235">
        <v>50</v>
      </c>
      <c r="S235">
        <v>0.92300000000000004</v>
      </c>
      <c r="T235">
        <v>9.1999999999999998E-2</v>
      </c>
    </row>
    <row r="236" spans="1:20" x14ac:dyDescent="0.2">
      <c r="A236">
        <v>769433508</v>
      </c>
      <c r="B236" t="s">
        <v>20</v>
      </c>
      <c r="C236">
        <v>43</v>
      </c>
      <c r="D236" t="s">
        <v>21</v>
      </c>
      <c r="E236">
        <v>1</v>
      </c>
      <c r="F236" t="s">
        <v>34</v>
      </c>
      <c r="G236" t="s">
        <v>27</v>
      </c>
      <c r="H236" t="s">
        <v>24</v>
      </c>
      <c r="I236">
        <v>37</v>
      </c>
      <c r="J236">
        <v>6</v>
      </c>
      <c r="K236">
        <v>3</v>
      </c>
      <c r="L236">
        <v>3</v>
      </c>
      <c r="M236">
        <v>2733</v>
      </c>
      <c r="N236">
        <v>1819</v>
      </c>
      <c r="O236">
        <v>914</v>
      </c>
      <c r="P236">
        <v>0.76700000000000002</v>
      </c>
      <c r="Q236">
        <v>933</v>
      </c>
      <c r="R236">
        <v>25</v>
      </c>
      <c r="S236">
        <v>0.92300000000000004</v>
      </c>
      <c r="T236">
        <v>0.66600000000000004</v>
      </c>
    </row>
    <row r="237" spans="1:20" x14ac:dyDescent="0.2">
      <c r="A237">
        <v>790096533</v>
      </c>
      <c r="B237" t="s">
        <v>20</v>
      </c>
      <c r="C237">
        <v>55</v>
      </c>
      <c r="D237" t="s">
        <v>21</v>
      </c>
      <c r="E237">
        <v>2</v>
      </c>
      <c r="F237" t="s">
        <v>34</v>
      </c>
      <c r="G237" t="s">
        <v>23</v>
      </c>
      <c r="H237" t="s">
        <v>24</v>
      </c>
      <c r="I237">
        <v>48</v>
      </c>
      <c r="J237">
        <v>4</v>
      </c>
      <c r="K237">
        <v>3</v>
      </c>
      <c r="L237">
        <v>2</v>
      </c>
      <c r="M237">
        <v>8863</v>
      </c>
      <c r="N237">
        <v>1301</v>
      </c>
      <c r="O237">
        <v>7562</v>
      </c>
      <c r="P237">
        <v>1.2070000000000001</v>
      </c>
      <c r="Q237">
        <v>1512</v>
      </c>
      <c r="R237">
        <v>27</v>
      </c>
      <c r="S237">
        <v>1.4550000000000001</v>
      </c>
      <c r="T237">
        <v>0.14699999999999999</v>
      </c>
    </row>
    <row r="238" spans="1:20" x14ac:dyDescent="0.2">
      <c r="A238">
        <v>720997383</v>
      </c>
      <c r="B238" t="s">
        <v>39</v>
      </c>
      <c r="C238">
        <v>52</v>
      </c>
      <c r="D238" t="s">
        <v>21</v>
      </c>
      <c r="E238">
        <v>1</v>
      </c>
      <c r="F238" t="s">
        <v>31</v>
      </c>
      <c r="G238" t="s">
        <v>23</v>
      </c>
      <c r="H238" t="s">
        <v>29</v>
      </c>
      <c r="I238">
        <v>36</v>
      </c>
      <c r="J238">
        <v>2</v>
      </c>
      <c r="K238">
        <v>3</v>
      </c>
      <c r="L238">
        <v>3</v>
      </c>
      <c r="M238">
        <v>1857</v>
      </c>
      <c r="N238">
        <v>1833</v>
      </c>
      <c r="O238">
        <v>24</v>
      </c>
      <c r="P238">
        <v>0.72299999999999998</v>
      </c>
      <c r="Q238">
        <v>829</v>
      </c>
      <c r="R238">
        <v>17</v>
      </c>
      <c r="S238">
        <v>0.7</v>
      </c>
      <c r="T238">
        <v>0.98699999999999999</v>
      </c>
    </row>
    <row r="239" spans="1:20" x14ac:dyDescent="0.2">
      <c r="A239">
        <v>787541883</v>
      </c>
      <c r="B239" t="s">
        <v>20</v>
      </c>
      <c r="C239">
        <v>44</v>
      </c>
      <c r="D239" t="s">
        <v>21</v>
      </c>
      <c r="E239">
        <v>3</v>
      </c>
      <c r="F239" t="s">
        <v>26</v>
      </c>
      <c r="G239" t="s">
        <v>30</v>
      </c>
      <c r="H239" t="s">
        <v>29</v>
      </c>
      <c r="I239">
        <v>33</v>
      </c>
      <c r="J239">
        <v>3</v>
      </c>
      <c r="K239">
        <v>3</v>
      </c>
      <c r="L239">
        <v>3</v>
      </c>
      <c r="M239">
        <v>34516</v>
      </c>
      <c r="N239">
        <v>0</v>
      </c>
      <c r="O239">
        <v>34516</v>
      </c>
      <c r="P239">
        <v>0.48299999999999998</v>
      </c>
      <c r="Q239">
        <v>1120</v>
      </c>
      <c r="R239">
        <v>27</v>
      </c>
      <c r="S239">
        <v>0.35</v>
      </c>
      <c r="T239">
        <v>0</v>
      </c>
    </row>
    <row r="240" spans="1:20" x14ac:dyDescent="0.2">
      <c r="A240">
        <v>709930758</v>
      </c>
      <c r="B240" t="s">
        <v>20</v>
      </c>
      <c r="C240">
        <v>41</v>
      </c>
      <c r="D240" t="s">
        <v>21</v>
      </c>
      <c r="E240">
        <v>2</v>
      </c>
      <c r="F240" t="s">
        <v>31</v>
      </c>
      <c r="G240" t="s">
        <v>23</v>
      </c>
      <c r="H240" t="s">
        <v>32</v>
      </c>
      <c r="I240">
        <v>30</v>
      </c>
      <c r="J240">
        <v>5</v>
      </c>
      <c r="K240">
        <v>3</v>
      </c>
      <c r="L240">
        <v>3</v>
      </c>
      <c r="M240">
        <v>11107</v>
      </c>
      <c r="N240">
        <v>1222</v>
      </c>
      <c r="O240">
        <v>9885</v>
      </c>
      <c r="P240">
        <v>0.53800000000000003</v>
      </c>
      <c r="Q240">
        <v>1506</v>
      </c>
      <c r="R240">
        <v>33</v>
      </c>
      <c r="S240">
        <v>0.94099999999999995</v>
      </c>
      <c r="T240">
        <v>0.11</v>
      </c>
    </row>
    <row r="241" spans="1:20" x14ac:dyDescent="0.2">
      <c r="A241">
        <v>789830058</v>
      </c>
      <c r="B241" t="s">
        <v>20</v>
      </c>
      <c r="C241">
        <v>44</v>
      </c>
      <c r="D241" t="s">
        <v>21</v>
      </c>
      <c r="E241">
        <v>4</v>
      </c>
      <c r="F241" t="s">
        <v>30</v>
      </c>
      <c r="G241" t="s">
        <v>27</v>
      </c>
      <c r="H241" t="s">
        <v>29</v>
      </c>
      <c r="I241">
        <v>34</v>
      </c>
      <c r="J241">
        <v>4</v>
      </c>
      <c r="K241">
        <v>1</v>
      </c>
      <c r="L241">
        <v>2</v>
      </c>
      <c r="N241">
        <v>1585</v>
      </c>
      <c r="O241">
        <v>19988</v>
      </c>
      <c r="P241">
        <v>0.621</v>
      </c>
      <c r="Q241">
        <v>1384</v>
      </c>
      <c r="R241">
        <v>36</v>
      </c>
      <c r="S241">
        <v>2.2730000000000001</v>
      </c>
      <c r="T241">
        <v>7.2999999999999995E-2</v>
      </c>
    </row>
    <row r="242" spans="1:20" x14ac:dyDescent="0.2">
      <c r="A242">
        <v>710299608</v>
      </c>
      <c r="B242" t="s">
        <v>39</v>
      </c>
      <c r="C242">
        <v>53</v>
      </c>
      <c r="D242" t="s">
        <v>25</v>
      </c>
      <c r="E242">
        <v>2</v>
      </c>
      <c r="F242" t="s">
        <v>30</v>
      </c>
      <c r="G242" t="s">
        <v>23</v>
      </c>
      <c r="H242" t="s">
        <v>28</v>
      </c>
      <c r="I242">
        <v>33</v>
      </c>
      <c r="J242">
        <v>2</v>
      </c>
      <c r="K242">
        <v>3</v>
      </c>
      <c r="L242">
        <v>3</v>
      </c>
      <c r="M242">
        <v>2859</v>
      </c>
      <c r="N242">
        <v>2517</v>
      </c>
      <c r="O242">
        <v>342</v>
      </c>
      <c r="P242">
        <v>0.99299999999999999</v>
      </c>
      <c r="Q242">
        <v>817</v>
      </c>
      <c r="R242">
        <v>30</v>
      </c>
      <c r="S242">
        <v>0.66700000000000004</v>
      </c>
      <c r="T242">
        <v>0.88</v>
      </c>
    </row>
    <row r="243" spans="1:20" x14ac:dyDescent="0.2">
      <c r="A243">
        <v>710741208</v>
      </c>
      <c r="B243" t="s">
        <v>20</v>
      </c>
      <c r="C243">
        <v>39</v>
      </c>
      <c r="D243" t="s">
        <v>21</v>
      </c>
      <c r="E243">
        <v>2</v>
      </c>
      <c r="F243" t="s">
        <v>22</v>
      </c>
      <c r="G243" t="s">
        <v>27</v>
      </c>
      <c r="H243" t="s">
        <v>29</v>
      </c>
      <c r="I243">
        <v>36</v>
      </c>
      <c r="J243">
        <v>4</v>
      </c>
      <c r="K243">
        <v>2</v>
      </c>
      <c r="L243">
        <v>2</v>
      </c>
      <c r="M243">
        <v>5269</v>
      </c>
      <c r="N243">
        <v>1475</v>
      </c>
      <c r="O243">
        <v>3794</v>
      </c>
      <c r="P243">
        <v>1.1479999999999999</v>
      </c>
      <c r="Q243">
        <v>2094</v>
      </c>
      <c r="R243">
        <v>25</v>
      </c>
      <c r="S243">
        <v>0.66700000000000004</v>
      </c>
      <c r="T243">
        <v>0.28000000000000003</v>
      </c>
    </row>
    <row r="244" spans="1:20" x14ac:dyDescent="0.2">
      <c r="A244">
        <v>821797008</v>
      </c>
      <c r="B244" t="s">
        <v>39</v>
      </c>
      <c r="C244">
        <v>49</v>
      </c>
      <c r="D244" t="s">
        <v>21</v>
      </c>
      <c r="E244">
        <v>5</v>
      </c>
      <c r="F244" t="s">
        <v>34</v>
      </c>
      <c r="G244" t="s">
        <v>23</v>
      </c>
      <c r="H244" t="s">
        <v>32</v>
      </c>
      <c r="I244">
        <v>45</v>
      </c>
      <c r="J244">
        <v>2</v>
      </c>
      <c r="K244">
        <v>2</v>
      </c>
      <c r="L244">
        <v>3</v>
      </c>
      <c r="M244">
        <v>1438.3</v>
      </c>
      <c r="N244">
        <v>0</v>
      </c>
      <c r="O244">
        <v>1438.3</v>
      </c>
      <c r="P244">
        <v>0.73399999999999999</v>
      </c>
      <c r="Q244">
        <v>815</v>
      </c>
      <c r="R244">
        <v>21</v>
      </c>
      <c r="S244">
        <v>0.61499999999999999</v>
      </c>
      <c r="T244">
        <v>0</v>
      </c>
    </row>
    <row r="245" spans="1:20" x14ac:dyDescent="0.2">
      <c r="A245">
        <v>708874533</v>
      </c>
      <c r="B245" t="s">
        <v>39</v>
      </c>
      <c r="C245">
        <v>45</v>
      </c>
      <c r="D245" t="s">
        <v>25</v>
      </c>
      <c r="E245">
        <v>2</v>
      </c>
      <c r="F245" t="s">
        <v>34</v>
      </c>
      <c r="G245" t="s">
        <v>23</v>
      </c>
      <c r="H245" t="s">
        <v>28</v>
      </c>
      <c r="I245">
        <v>36</v>
      </c>
      <c r="J245">
        <v>1</v>
      </c>
      <c r="K245">
        <v>3</v>
      </c>
      <c r="L245">
        <v>2</v>
      </c>
      <c r="M245">
        <v>3387</v>
      </c>
      <c r="N245">
        <v>0</v>
      </c>
      <c r="O245">
        <v>3387</v>
      </c>
      <c r="P245">
        <v>0.78900000000000003</v>
      </c>
      <c r="Q245">
        <v>510</v>
      </c>
      <c r="R245">
        <v>24</v>
      </c>
      <c r="S245">
        <v>0.6</v>
      </c>
      <c r="T245">
        <v>0</v>
      </c>
    </row>
    <row r="246" spans="1:20" x14ac:dyDescent="0.2">
      <c r="A246">
        <v>715341858</v>
      </c>
      <c r="B246" t="s">
        <v>20</v>
      </c>
      <c r="C246">
        <v>54</v>
      </c>
      <c r="D246" t="s">
        <v>21</v>
      </c>
      <c r="E246">
        <v>2</v>
      </c>
      <c r="F246" t="s">
        <v>26</v>
      </c>
      <c r="G246" t="s">
        <v>23</v>
      </c>
      <c r="H246" t="s">
        <v>29</v>
      </c>
      <c r="I246">
        <v>46</v>
      </c>
      <c r="J246">
        <v>6</v>
      </c>
      <c r="K246">
        <v>2</v>
      </c>
      <c r="L246">
        <v>3</v>
      </c>
      <c r="M246">
        <v>1982</v>
      </c>
      <c r="N246">
        <v>1289</v>
      </c>
      <c r="O246">
        <v>693</v>
      </c>
      <c r="P246">
        <v>0.93899999999999995</v>
      </c>
      <c r="Q246">
        <v>1377</v>
      </c>
      <c r="R246">
        <v>49</v>
      </c>
      <c r="S246">
        <v>0.69</v>
      </c>
      <c r="T246">
        <v>0.65</v>
      </c>
    </row>
    <row r="247" spans="1:20" x14ac:dyDescent="0.2">
      <c r="A247">
        <v>793636308</v>
      </c>
      <c r="B247" t="s">
        <v>20</v>
      </c>
      <c r="C247">
        <v>49</v>
      </c>
      <c r="D247" t="s">
        <v>21</v>
      </c>
      <c r="E247">
        <v>3</v>
      </c>
      <c r="F247" t="s">
        <v>31</v>
      </c>
      <c r="G247" t="s">
        <v>27</v>
      </c>
      <c r="H247" t="s">
        <v>29</v>
      </c>
      <c r="I247">
        <v>43</v>
      </c>
      <c r="J247">
        <v>2</v>
      </c>
      <c r="K247">
        <v>2</v>
      </c>
      <c r="L247">
        <v>2</v>
      </c>
      <c r="M247">
        <v>4645</v>
      </c>
      <c r="N247">
        <v>1650</v>
      </c>
      <c r="O247">
        <v>2995</v>
      </c>
      <c r="P247">
        <v>0.91200000000000003</v>
      </c>
      <c r="Q247">
        <v>1193</v>
      </c>
      <c r="R247">
        <v>33</v>
      </c>
      <c r="S247">
        <v>0.65</v>
      </c>
      <c r="T247">
        <v>0.35499999999999998</v>
      </c>
    </row>
    <row r="248" spans="1:20" x14ac:dyDescent="0.2">
      <c r="A248">
        <v>713779908</v>
      </c>
      <c r="B248" t="s">
        <v>20</v>
      </c>
      <c r="C248">
        <v>46</v>
      </c>
      <c r="D248" t="s">
        <v>25</v>
      </c>
      <c r="E248">
        <v>3</v>
      </c>
      <c r="F248" t="s">
        <v>37</v>
      </c>
      <c r="G248" t="s">
        <v>27</v>
      </c>
      <c r="H248" t="s">
        <v>36</v>
      </c>
      <c r="I248">
        <v>36</v>
      </c>
      <c r="J248">
        <v>6</v>
      </c>
      <c r="K248">
        <v>3</v>
      </c>
      <c r="L248">
        <v>2</v>
      </c>
      <c r="M248">
        <v>2189</v>
      </c>
      <c r="N248">
        <v>1666</v>
      </c>
      <c r="O248">
        <v>523</v>
      </c>
      <c r="P248">
        <v>0.34300000000000003</v>
      </c>
      <c r="Q248">
        <v>1287</v>
      </c>
      <c r="R248">
        <v>36</v>
      </c>
      <c r="S248">
        <v>0.63600000000000001</v>
      </c>
      <c r="T248">
        <v>0.76100000000000001</v>
      </c>
    </row>
    <row r="249" spans="1:20" x14ac:dyDescent="0.2">
      <c r="A249">
        <v>712125258</v>
      </c>
      <c r="B249" t="s">
        <v>39</v>
      </c>
      <c r="C249">
        <v>46</v>
      </c>
      <c r="D249" t="s">
        <v>21</v>
      </c>
      <c r="E249">
        <v>4</v>
      </c>
      <c r="F249" t="s">
        <v>22</v>
      </c>
      <c r="G249" t="s">
        <v>23</v>
      </c>
      <c r="H249" t="s">
        <v>33</v>
      </c>
      <c r="I249">
        <v>30</v>
      </c>
      <c r="J249">
        <v>3</v>
      </c>
      <c r="K249">
        <v>3</v>
      </c>
      <c r="L249">
        <v>3</v>
      </c>
      <c r="M249">
        <v>2442</v>
      </c>
      <c r="N249">
        <v>0</v>
      </c>
      <c r="O249">
        <v>2442</v>
      </c>
      <c r="P249">
        <v>0.98</v>
      </c>
      <c r="Q249">
        <v>701</v>
      </c>
      <c r="R249">
        <v>19</v>
      </c>
      <c r="S249">
        <v>0.72699999999999998</v>
      </c>
      <c r="T249">
        <v>0</v>
      </c>
    </row>
    <row r="250" spans="1:20" x14ac:dyDescent="0.2">
      <c r="A250">
        <v>709703433</v>
      </c>
      <c r="B250" t="s">
        <v>20</v>
      </c>
      <c r="C250">
        <v>47</v>
      </c>
      <c r="D250" t="s">
        <v>21</v>
      </c>
      <c r="E250">
        <v>3</v>
      </c>
      <c r="F250" t="s">
        <v>26</v>
      </c>
      <c r="G250" t="s">
        <v>23</v>
      </c>
      <c r="H250" t="s">
        <v>24</v>
      </c>
      <c r="I250">
        <v>38</v>
      </c>
      <c r="J250">
        <v>4</v>
      </c>
      <c r="K250">
        <v>1</v>
      </c>
      <c r="L250">
        <v>2</v>
      </c>
      <c r="M250">
        <v>21304</v>
      </c>
      <c r="N250">
        <v>1532</v>
      </c>
      <c r="O250">
        <v>19772</v>
      </c>
      <c r="P250">
        <v>1.018</v>
      </c>
      <c r="Q250">
        <v>1770</v>
      </c>
      <c r="R250">
        <v>25</v>
      </c>
      <c r="S250">
        <v>0.92300000000000004</v>
      </c>
      <c r="T250">
        <v>7.1999999999999995E-2</v>
      </c>
    </row>
    <row r="251" spans="1:20" x14ac:dyDescent="0.2">
      <c r="A251">
        <v>721022433</v>
      </c>
      <c r="B251" t="s">
        <v>20</v>
      </c>
      <c r="C251">
        <v>44</v>
      </c>
      <c r="D251" t="s">
        <v>21</v>
      </c>
      <c r="E251">
        <v>2</v>
      </c>
      <c r="F251" t="s">
        <v>37</v>
      </c>
      <c r="G251" t="s">
        <v>27</v>
      </c>
      <c r="H251" t="s">
        <v>24</v>
      </c>
      <c r="I251">
        <v>36</v>
      </c>
      <c r="J251">
        <v>5</v>
      </c>
      <c r="K251">
        <v>1</v>
      </c>
      <c r="L251">
        <v>2</v>
      </c>
      <c r="M251">
        <v>7577</v>
      </c>
      <c r="N251">
        <v>2480</v>
      </c>
      <c r="O251">
        <v>5097</v>
      </c>
      <c r="P251">
        <v>0.435</v>
      </c>
      <c r="Q251">
        <v>1409</v>
      </c>
      <c r="R251">
        <v>35</v>
      </c>
      <c r="S251">
        <v>0.16700000000000001</v>
      </c>
      <c r="T251">
        <v>0.32700000000000001</v>
      </c>
    </row>
    <row r="252" spans="1:20" x14ac:dyDescent="0.2">
      <c r="A252">
        <v>710103558</v>
      </c>
      <c r="B252" t="s">
        <v>20</v>
      </c>
      <c r="C252">
        <v>50</v>
      </c>
      <c r="D252" t="s">
        <v>21</v>
      </c>
      <c r="E252">
        <v>3</v>
      </c>
      <c r="F252" t="s">
        <v>35</v>
      </c>
      <c r="G252" t="s">
        <v>27</v>
      </c>
      <c r="H252" t="s">
        <v>33</v>
      </c>
      <c r="I252">
        <v>31</v>
      </c>
      <c r="J252">
        <v>4</v>
      </c>
      <c r="K252">
        <v>1</v>
      </c>
      <c r="L252">
        <v>2</v>
      </c>
      <c r="M252">
        <v>3234</v>
      </c>
      <c r="N252">
        <v>1486</v>
      </c>
      <c r="O252">
        <v>1748</v>
      </c>
      <c r="P252">
        <v>0.86799999999999999</v>
      </c>
      <c r="Q252">
        <v>1354</v>
      </c>
      <c r="R252">
        <v>28</v>
      </c>
      <c r="S252">
        <v>0.64700000000000002</v>
      </c>
      <c r="T252">
        <v>0.45900000000000002</v>
      </c>
    </row>
    <row r="253" spans="1:20" x14ac:dyDescent="0.2">
      <c r="A253">
        <v>715952883</v>
      </c>
      <c r="B253" t="s">
        <v>20</v>
      </c>
      <c r="C253">
        <v>73</v>
      </c>
      <c r="D253" t="s">
        <v>21</v>
      </c>
      <c r="E253">
        <v>0</v>
      </c>
      <c r="F253" t="s">
        <v>22</v>
      </c>
      <c r="G253" t="s">
        <v>23</v>
      </c>
      <c r="H253" t="s">
        <v>32</v>
      </c>
      <c r="I253">
        <v>36</v>
      </c>
      <c r="J253">
        <v>5</v>
      </c>
      <c r="K253">
        <v>3</v>
      </c>
      <c r="L253">
        <v>2</v>
      </c>
      <c r="M253">
        <v>4469</v>
      </c>
      <c r="N253">
        <v>1125</v>
      </c>
      <c r="O253">
        <v>3344</v>
      </c>
      <c r="P253">
        <v>1.363</v>
      </c>
      <c r="Q253">
        <v>1765</v>
      </c>
      <c r="R253">
        <v>34</v>
      </c>
      <c r="S253">
        <v>1.615</v>
      </c>
      <c r="T253">
        <v>0.252</v>
      </c>
    </row>
    <row r="254" spans="1:20" x14ac:dyDescent="0.2">
      <c r="A254">
        <v>719731458</v>
      </c>
      <c r="B254" t="s">
        <v>20</v>
      </c>
      <c r="C254">
        <v>56</v>
      </c>
      <c r="D254" t="s">
        <v>21</v>
      </c>
      <c r="E254">
        <v>3</v>
      </c>
      <c r="F254" t="s">
        <v>30</v>
      </c>
      <c r="G254" t="s">
        <v>30</v>
      </c>
      <c r="H254" t="s">
        <v>32</v>
      </c>
      <c r="I254">
        <v>46</v>
      </c>
      <c r="J254">
        <v>6</v>
      </c>
      <c r="K254">
        <v>3</v>
      </c>
      <c r="L254">
        <v>4</v>
      </c>
      <c r="M254">
        <v>-2910</v>
      </c>
      <c r="N254">
        <v>709</v>
      </c>
      <c r="O254">
        <v>2201</v>
      </c>
      <c r="P254">
        <v>0.53800000000000003</v>
      </c>
      <c r="Q254">
        <v>1192</v>
      </c>
      <c r="R254">
        <v>27</v>
      </c>
      <c r="S254">
        <v>0.58799999999999997</v>
      </c>
      <c r="T254">
        <v>0.24399999999999999</v>
      </c>
    </row>
    <row r="255" spans="1:20" x14ac:dyDescent="0.2">
      <c r="A255">
        <v>772390908</v>
      </c>
      <c r="B255" t="s">
        <v>39</v>
      </c>
      <c r="C255">
        <v>59</v>
      </c>
      <c r="D255" t="s">
        <v>21</v>
      </c>
      <c r="E255">
        <v>0</v>
      </c>
      <c r="F255" t="s">
        <v>22</v>
      </c>
      <c r="G255" t="s">
        <v>27</v>
      </c>
      <c r="H255" t="s">
        <v>32</v>
      </c>
      <c r="I255">
        <v>48</v>
      </c>
      <c r="J255">
        <v>2</v>
      </c>
      <c r="K255">
        <v>4</v>
      </c>
      <c r="L255">
        <v>3</v>
      </c>
      <c r="M255">
        <v>3616</v>
      </c>
      <c r="N255">
        <v>1054</v>
      </c>
      <c r="O255">
        <v>2562</v>
      </c>
      <c r="P255">
        <v>0.61599999999999999</v>
      </c>
      <c r="Q255">
        <v>687</v>
      </c>
      <c r="R255">
        <v>17</v>
      </c>
      <c r="S255">
        <v>0.54500000000000004</v>
      </c>
      <c r="T255">
        <v>0.29099999999999998</v>
      </c>
    </row>
    <row r="256" spans="1:20" x14ac:dyDescent="0.2">
      <c r="A256">
        <v>787348608</v>
      </c>
      <c r="B256" t="s">
        <v>20</v>
      </c>
      <c r="C256">
        <v>70</v>
      </c>
      <c r="D256" t="s">
        <v>21</v>
      </c>
      <c r="E256">
        <v>0</v>
      </c>
      <c r="F256" t="s">
        <v>22</v>
      </c>
      <c r="G256" t="s">
        <v>23</v>
      </c>
      <c r="H256" t="s">
        <v>28</v>
      </c>
      <c r="I256">
        <v>56</v>
      </c>
      <c r="J256">
        <v>3</v>
      </c>
      <c r="K256">
        <v>2</v>
      </c>
      <c r="L256">
        <v>3</v>
      </c>
      <c r="M256">
        <v>3252</v>
      </c>
      <c r="N256">
        <v>1495</v>
      </c>
      <c r="O256">
        <v>1757</v>
      </c>
      <c r="P256">
        <v>0.58099999999999996</v>
      </c>
      <c r="Q256">
        <v>1227</v>
      </c>
      <c r="R256">
        <v>15</v>
      </c>
      <c r="S256">
        <v>0.875</v>
      </c>
      <c r="T256">
        <v>0.46</v>
      </c>
    </row>
    <row r="257" spans="1:20" x14ac:dyDescent="0.2">
      <c r="A257">
        <v>709485033</v>
      </c>
      <c r="B257" t="s">
        <v>20</v>
      </c>
      <c r="C257">
        <v>55</v>
      </c>
      <c r="D257" t="s">
        <v>25</v>
      </c>
      <c r="E257">
        <v>2</v>
      </c>
      <c r="F257" t="s">
        <v>22</v>
      </c>
      <c r="G257" t="s">
        <v>23</v>
      </c>
      <c r="H257" t="s">
        <v>28</v>
      </c>
      <c r="I257">
        <v>36</v>
      </c>
      <c r="J257">
        <v>4</v>
      </c>
      <c r="K257">
        <v>3</v>
      </c>
      <c r="L257">
        <v>3</v>
      </c>
      <c r="M257">
        <v>2358</v>
      </c>
      <c r="N257">
        <v>1152</v>
      </c>
      <c r="O257">
        <v>1206</v>
      </c>
      <c r="P257">
        <v>0.96899999999999997</v>
      </c>
      <c r="Q257">
        <v>1737</v>
      </c>
      <c r="R257">
        <v>26</v>
      </c>
      <c r="S257">
        <v>1.6</v>
      </c>
      <c r="T257">
        <v>0.48899999999999999</v>
      </c>
    </row>
    <row r="258" spans="1:20" x14ac:dyDescent="0.2">
      <c r="A258">
        <v>715432608</v>
      </c>
      <c r="B258" t="s">
        <v>20</v>
      </c>
      <c r="C258">
        <v>43</v>
      </c>
      <c r="D258" t="s">
        <v>21</v>
      </c>
      <c r="E258">
        <v>4</v>
      </c>
      <c r="F258" t="s">
        <v>30</v>
      </c>
      <c r="G258" t="s">
        <v>27</v>
      </c>
      <c r="H258" t="s">
        <v>24</v>
      </c>
      <c r="I258">
        <v>36</v>
      </c>
      <c r="J258">
        <v>4</v>
      </c>
      <c r="K258">
        <v>1</v>
      </c>
      <c r="L258">
        <v>0</v>
      </c>
      <c r="N258">
        <v>953</v>
      </c>
      <c r="O258">
        <v>21369</v>
      </c>
      <c r="P258">
        <v>0.76900000000000002</v>
      </c>
      <c r="Q258">
        <v>1348</v>
      </c>
      <c r="R258">
        <v>34</v>
      </c>
      <c r="S258">
        <v>1.125</v>
      </c>
      <c r="T258">
        <v>4.2999999999999997E-2</v>
      </c>
    </row>
    <row r="259" spans="1:20" x14ac:dyDescent="0.2">
      <c r="A259">
        <v>799471833</v>
      </c>
      <c r="B259" t="s">
        <v>20</v>
      </c>
      <c r="C259">
        <v>45</v>
      </c>
      <c r="D259" t="s">
        <v>21</v>
      </c>
      <c r="E259">
        <v>1</v>
      </c>
      <c r="F259" t="s">
        <v>31</v>
      </c>
      <c r="G259" t="s">
        <v>27</v>
      </c>
      <c r="H259" t="s">
        <v>33</v>
      </c>
      <c r="I259">
        <v>39</v>
      </c>
      <c r="J259">
        <v>4</v>
      </c>
      <c r="K259">
        <v>2</v>
      </c>
      <c r="L259">
        <v>2</v>
      </c>
      <c r="M259">
        <v>3133</v>
      </c>
      <c r="N259">
        <v>1510</v>
      </c>
      <c r="O259">
        <v>1623</v>
      </c>
      <c r="P259">
        <v>0.60899999999999999</v>
      </c>
      <c r="Q259">
        <v>1435</v>
      </c>
      <c r="R259">
        <v>38</v>
      </c>
      <c r="S259">
        <v>0.46200000000000002</v>
      </c>
      <c r="T259">
        <v>0.48199999999999998</v>
      </c>
    </row>
    <row r="260" spans="1:20" x14ac:dyDescent="0.2">
      <c r="A260">
        <v>714187533</v>
      </c>
      <c r="B260" t="s">
        <v>20</v>
      </c>
      <c r="C260">
        <v>45</v>
      </c>
      <c r="D260" t="s">
        <v>25</v>
      </c>
      <c r="E260">
        <v>2</v>
      </c>
      <c r="F260" t="s">
        <v>31</v>
      </c>
      <c r="G260" t="s">
        <v>27</v>
      </c>
      <c r="H260" t="s">
        <v>32</v>
      </c>
      <c r="I260">
        <v>35</v>
      </c>
      <c r="J260">
        <v>2</v>
      </c>
      <c r="K260">
        <v>3</v>
      </c>
      <c r="L260">
        <v>0</v>
      </c>
      <c r="M260">
        <v>3540</v>
      </c>
      <c r="N260">
        <v>849</v>
      </c>
      <c r="O260">
        <v>2691</v>
      </c>
      <c r="P260">
        <v>0.45600000000000002</v>
      </c>
      <c r="Q260">
        <v>1321</v>
      </c>
      <c r="R260">
        <v>28</v>
      </c>
      <c r="S260">
        <v>0.75</v>
      </c>
      <c r="T260">
        <v>0.24</v>
      </c>
    </row>
    <row r="261" spans="1:20" x14ac:dyDescent="0.2">
      <c r="A261">
        <v>779656908</v>
      </c>
      <c r="B261" t="s">
        <v>20</v>
      </c>
      <c r="C261">
        <v>40</v>
      </c>
      <c r="D261" t="s">
        <v>21</v>
      </c>
      <c r="E261">
        <v>1</v>
      </c>
      <c r="F261" t="s">
        <v>26</v>
      </c>
      <c r="G261" t="s">
        <v>23</v>
      </c>
      <c r="H261" t="s">
        <v>32</v>
      </c>
      <c r="I261">
        <v>23</v>
      </c>
      <c r="J261">
        <v>6</v>
      </c>
      <c r="K261">
        <v>3</v>
      </c>
      <c r="L261">
        <v>2</v>
      </c>
      <c r="M261">
        <v>6990</v>
      </c>
      <c r="N261">
        <v>1378</v>
      </c>
      <c r="O261">
        <v>5612</v>
      </c>
      <c r="P261">
        <v>0.73</v>
      </c>
      <c r="Q261">
        <v>1479</v>
      </c>
      <c r="R261">
        <v>29</v>
      </c>
      <c r="S261">
        <v>0.61099999999999999</v>
      </c>
      <c r="T261">
        <v>0.19700000000000001</v>
      </c>
    </row>
    <row r="262" spans="1:20" x14ac:dyDescent="0.2">
      <c r="A262">
        <v>788950158</v>
      </c>
      <c r="B262" t="s">
        <v>20</v>
      </c>
      <c r="C262">
        <v>36</v>
      </c>
      <c r="D262" t="s">
        <v>21</v>
      </c>
      <c r="E262">
        <v>2</v>
      </c>
      <c r="F262" t="s">
        <v>34</v>
      </c>
      <c r="G262" t="s">
        <v>30</v>
      </c>
      <c r="H262" t="s">
        <v>29</v>
      </c>
      <c r="I262">
        <v>22</v>
      </c>
      <c r="J262">
        <v>2</v>
      </c>
      <c r="K262">
        <v>2</v>
      </c>
      <c r="L262">
        <v>3</v>
      </c>
      <c r="M262">
        <v>34516</v>
      </c>
      <c r="N262">
        <v>1652</v>
      </c>
      <c r="O262">
        <v>32864</v>
      </c>
      <c r="P262">
        <v>0.85399999999999998</v>
      </c>
      <c r="Q262">
        <v>1283</v>
      </c>
      <c r="R262">
        <v>39</v>
      </c>
      <c r="S262">
        <v>1.294</v>
      </c>
      <c r="T262">
        <v>4.8000000000000001E-2</v>
      </c>
    </row>
    <row r="263" spans="1:20" x14ac:dyDescent="0.2">
      <c r="A263">
        <v>778867533</v>
      </c>
      <c r="B263" t="s">
        <v>39</v>
      </c>
      <c r="C263">
        <v>59</v>
      </c>
      <c r="D263" t="s">
        <v>25</v>
      </c>
      <c r="E263">
        <v>0</v>
      </c>
      <c r="F263" t="s">
        <v>35</v>
      </c>
      <c r="G263" t="s">
        <v>23</v>
      </c>
      <c r="H263" t="s">
        <v>32</v>
      </c>
      <c r="I263">
        <v>40</v>
      </c>
      <c r="J263">
        <v>1</v>
      </c>
      <c r="K263">
        <v>4</v>
      </c>
      <c r="L263">
        <v>1</v>
      </c>
      <c r="M263">
        <v>1438.3</v>
      </c>
      <c r="N263">
        <v>0</v>
      </c>
      <c r="O263">
        <v>1438.3</v>
      </c>
      <c r="P263">
        <v>1.038</v>
      </c>
      <c r="Q263">
        <v>689</v>
      </c>
      <c r="R263">
        <v>23</v>
      </c>
      <c r="S263">
        <v>0.35299999999999998</v>
      </c>
      <c r="T263">
        <v>0</v>
      </c>
    </row>
    <row r="264" spans="1:20" x14ac:dyDescent="0.2">
      <c r="A264">
        <v>710620383</v>
      </c>
      <c r="B264" t="s">
        <v>20</v>
      </c>
      <c r="C264">
        <v>43</v>
      </c>
      <c r="D264" t="s">
        <v>21</v>
      </c>
      <c r="E264">
        <v>4</v>
      </c>
      <c r="F264" t="s">
        <v>30</v>
      </c>
      <c r="G264" t="s">
        <v>23</v>
      </c>
      <c r="H264" t="s">
        <v>24</v>
      </c>
      <c r="I264">
        <v>35</v>
      </c>
      <c r="J264">
        <v>6</v>
      </c>
      <c r="K264">
        <v>3</v>
      </c>
      <c r="L264">
        <v>2</v>
      </c>
      <c r="M264">
        <v>24396</v>
      </c>
      <c r="N264">
        <v>1171</v>
      </c>
      <c r="O264">
        <v>23225</v>
      </c>
      <c r="P264">
        <v>0.65500000000000003</v>
      </c>
      <c r="Q264">
        <v>965</v>
      </c>
      <c r="R264">
        <v>17</v>
      </c>
      <c r="S264">
        <v>1.125</v>
      </c>
      <c r="T264">
        <v>4.8000000000000001E-2</v>
      </c>
    </row>
    <row r="265" spans="1:20" x14ac:dyDescent="0.2">
      <c r="A265">
        <v>778661358</v>
      </c>
      <c r="B265" t="s">
        <v>20</v>
      </c>
      <c r="C265">
        <v>46</v>
      </c>
      <c r="D265" t="s">
        <v>25</v>
      </c>
      <c r="E265">
        <v>1</v>
      </c>
      <c r="F265" t="s">
        <v>30</v>
      </c>
      <c r="G265" t="s">
        <v>23</v>
      </c>
      <c r="H265" t="s">
        <v>28</v>
      </c>
      <c r="I265">
        <v>36</v>
      </c>
      <c r="J265">
        <v>2</v>
      </c>
      <c r="K265">
        <v>3</v>
      </c>
      <c r="L265">
        <v>2</v>
      </c>
      <c r="N265">
        <v>2143</v>
      </c>
      <c r="O265">
        <v>331</v>
      </c>
      <c r="P265">
        <v>1.53</v>
      </c>
      <c r="Q265">
        <v>1541</v>
      </c>
      <c r="R265">
        <v>40</v>
      </c>
      <c r="S265">
        <v>1</v>
      </c>
      <c r="T265">
        <v>0.86599999999999999</v>
      </c>
    </row>
    <row r="266" spans="1:20" x14ac:dyDescent="0.2">
      <c r="A266">
        <v>789483333</v>
      </c>
      <c r="B266" t="s">
        <v>20</v>
      </c>
      <c r="C266">
        <v>41</v>
      </c>
      <c r="D266" t="s">
        <v>21</v>
      </c>
      <c r="E266">
        <v>2</v>
      </c>
      <c r="F266" t="s">
        <v>31</v>
      </c>
      <c r="G266" t="s">
        <v>23</v>
      </c>
      <c r="H266" t="s">
        <v>32</v>
      </c>
      <c r="I266">
        <v>32</v>
      </c>
      <c r="J266">
        <v>5</v>
      </c>
      <c r="K266">
        <v>1</v>
      </c>
      <c r="L266">
        <v>3</v>
      </c>
      <c r="M266">
        <v>5214</v>
      </c>
      <c r="N266">
        <v>795</v>
      </c>
      <c r="O266">
        <v>4419</v>
      </c>
      <c r="P266">
        <v>0.70699999999999996</v>
      </c>
      <c r="Q266">
        <v>1258</v>
      </c>
      <c r="R266">
        <v>23</v>
      </c>
      <c r="S266">
        <v>1.3</v>
      </c>
      <c r="T266">
        <v>0.152</v>
      </c>
    </row>
    <row r="267" spans="1:20" x14ac:dyDescent="0.2">
      <c r="A267">
        <v>809855808</v>
      </c>
      <c r="B267" t="s">
        <v>20</v>
      </c>
      <c r="C267">
        <v>51</v>
      </c>
      <c r="D267" t="s">
        <v>25</v>
      </c>
      <c r="E267">
        <v>2</v>
      </c>
      <c r="F267" t="s">
        <v>26</v>
      </c>
      <c r="G267" t="s">
        <v>23</v>
      </c>
      <c r="H267" t="s">
        <v>28</v>
      </c>
      <c r="I267">
        <v>46</v>
      </c>
      <c r="J267">
        <v>5</v>
      </c>
      <c r="K267">
        <v>2</v>
      </c>
      <c r="L267">
        <v>2</v>
      </c>
      <c r="M267">
        <v>5207</v>
      </c>
      <c r="N267">
        <v>1650</v>
      </c>
      <c r="O267">
        <v>3557</v>
      </c>
      <c r="P267">
        <v>0.70799999999999996</v>
      </c>
      <c r="Q267">
        <v>1339</v>
      </c>
      <c r="R267">
        <v>20</v>
      </c>
      <c r="S267">
        <v>0.53800000000000003</v>
      </c>
      <c r="T267">
        <v>0.317</v>
      </c>
    </row>
    <row r="268" spans="1:20" x14ac:dyDescent="0.2">
      <c r="A268">
        <v>718464258</v>
      </c>
      <c r="B268" t="s">
        <v>20</v>
      </c>
      <c r="C268">
        <v>51</v>
      </c>
      <c r="D268" t="s">
        <v>25</v>
      </c>
      <c r="E268">
        <v>3</v>
      </c>
      <c r="F268" t="s">
        <v>30</v>
      </c>
      <c r="G268" t="s">
        <v>30</v>
      </c>
      <c r="H268" t="s">
        <v>28</v>
      </c>
      <c r="I268">
        <v>25</v>
      </c>
      <c r="J268">
        <v>2</v>
      </c>
      <c r="K268">
        <v>2</v>
      </c>
      <c r="L268">
        <v>2</v>
      </c>
      <c r="M268">
        <v>9512</v>
      </c>
      <c r="N268">
        <v>1082</v>
      </c>
      <c r="O268">
        <v>8430</v>
      </c>
      <c r="P268">
        <v>0.70099999999999996</v>
      </c>
      <c r="Q268">
        <v>1007</v>
      </c>
      <c r="R268">
        <v>22</v>
      </c>
      <c r="S268">
        <v>1.444</v>
      </c>
      <c r="T268">
        <v>0.114</v>
      </c>
    </row>
    <row r="269" spans="1:20" x14ac:dyDescent="0.2">
      <c r="A269">
        <v>708528483</v>
      </c>
      <c r="B269" t="s">
        <v>20</v>
      </c>
      <c r="C269">
        <v>43</v>
      </c>
      <c r="D269" t="s">
        <v>25</v>
      </c>
      <c r="E269">
        <v>4</v>
      </c>
      <c r="F269" t="s">
        <v>26</v>
      </c>
      <c r="G269" t="s">
        <v>38</v>
      </c>
      <c r="H269" t="s">
        <v>36</v>
      </c>
      <c r="I269">
        <v>23</v>
      </c>
      <c r="J269">
        <v>6</v>
      </c>
      <c r="K269">
        <v>3</v>
      </c>
      <c r="L269">
        <v>2</v>
      </c>
      <c r="M269">
        <v>3187</v>
      </c>
      <c r="N269">
        <v>2430</v>
      </c>
      <c r="O269">
        <v>757</v>
      </c>
      <c r="P269">
        <v>0.61699999999999999</v>
      </c>
      <c r="Q269">
        <v>1387</v>
      </c>
      <c r="R269">
        <v>33</v>
      </c>
      <c r="S269">
        <v>1.357</v>
      </c>
      <c r="T269">
        <v>0.76200000000000001</v>
      </c>
    </row>
    <row r="270" spans="1:20" x14ac:dyDescent="0.2">
      <c r="A270">
        <v>771809733</v>
      </c>
      <c r="B270" t="s">
        <v>39</v>
      </c>
      <c r="C270">
        <v>64</v>
      </c>
      <c r="D270" t="s">
        <v>25</v>
      </c>
      <c r="E270">
        <v>0</v>
      </c>
      <c r="F270" t="s">
        <v>22</v>
      </c>
      <c r="G270" t="s">
        <v>23</v>
      </c>
      <c r="H270" t="s">
        <v>32</v>
      </c>
      <c r="I270">
        <v>53</v>
      </c>
      <c r="J270">
        <v>1</v>
      </c>
      <c r="K270">
        <v>3</v>
      </c>
      <c r="L270">
        <v>3</v>
      </c>
      <c r="M270">
        <v>3353</v>
      </c>
      <c r="N270">
        <v>0</v>
      </c>
      <c r="O270">
        <v>3353</v>
      </c>
      <c r="P270">
        <v>1.0209999999999999</v>
      </c>
      <c r="Q270">
        <v>960</v>
      </c>
      <c r="R270">
        <v>18</v>
      </c>
      <c r="S270">
        <v>0.38500000000000001</v>
      </c>
      <c r="T270">
        <v>0</v>
      </c>
    </row>
    <row r="271" spans="1:20" x14ac:dyDescent="0.2">
      <c r="A271">
        <v>719942883</v>
      </c>
      <c r="B271" t="s">
        <v>20</v>
      </c>
      <c r="C271">
        <v>54</v>
      </c>
      <c r="D271" t="s">
        <v>21</v>
      </c>
      <c r="E271">
        <v>5</v>
      </c>
      <c r="F271" t="s">
        <v>26</v>
      </c>
      <c r="G271" t="s">
        <v>23</v>
      </c>
      <c r="H271" t="s">
        <v>24</v>
      </c>
      <c r="I271">
        <v>38</v>
      </c>
      <c r="J271">
        <v>3</v>
      </c>
      <c r="K271">
        <v>3</v>
      </c>
      <c r="L271">
        <v>3</v>
      </c>
      <c r="M271">
        <v>2290</v>
      </c>
      <c r="N271">
        <v>1434</v>
      </c>
      <c r="O271">
        <v>856</v>
      </c>
      <c r="P271">
        <v>0.92300000000000004</v>
      </c>
      <c r="Q271">
        <v>1119</v>
      </c>
      <c r="R271">
        <v>18</v>
      </c>
      <c r="S271">
        <v>3.5</v>
      </c>
      <c r="T271">
        <v>0.626</v>
      </c>
    </row>
    <row r="272" spans="1:20" x14ac:dyDescent="0.2">
      <c r="A272">
        <v>807226683</v>
      </c>
      <c r="B272" t="s">
        <v>20</v>
      </c>
      <c r="C272">
        <v>48</v>
      </c>
      <c r="D272" t="s">
        <v>21</v>
      </c>
      <c r="E272">
        <v>3</v>
      </c>
      <c r="F272" t="s">
        <v>30</v>
      </c>
      <c r="G272" t="s">
        <v>27</v>
      </c>
      <c r="H272" t="s">
        <v>32</v>
      </c>
      <c r="I272">
        <v>43</v>
      </c>
      <c r="J272">
        <v>6</v>
      </c>
      <c r="K272">
        <v>1</v>
      </c>
      <c r="L272">
        <v>3</v>
      </c>
      <c r="M272">
        <v>5279</v>
      </c>
      <c r="N272">
        <v>1115</v>
      </c>
      <c r="O272">
        <v>4164</v>
      </c>
      <c r="P272">
        <v>0.54900000000000004</v>
      </c>
      <c r="Q272">
        <v>1642</v>
      </c>
      <c r="R272">
        <v>41</v>
      </c>
      <c r="S272">
        <v>0.51900000000000002</v>
      </c>
      <c r="T272">
        <v>0.21099999999999999</v>
      </c>
    </row>
    <row r="273" spans="1:20" x14ac:dyDescent="0.2">
      <c r="A273">
        <v>717806133</v>
      </c>
      <c r="B273" t="s">
        <v>20</v>
      </c>
      <c r="C273">
        <v>40</v>
      </c>
      <c r="D273" t="s">
        <v>21</v>
      </c>
      <c r="E273">
        <v>2</v>
      </c>
      <c r="F273" t="s">
        <v>31</v>
      </c>
      <c r="G273" t="s">
        <v>38</v>
      </c>
      <c r="H273" t="s">
        <v>24</v>
      </c>
      <c r="I273">
        <v>29</v>
      </c>
      <c r="J273">
        <v>5</v>
      </c>
      <c r="K273">
        <v>3</v>
      </c>
      <c r="L273">
        <v>0</v>
      </c>
      <c r="M273">
        <v>23603</v>
      </c>
      <c r="N273">
        <v>0</v>
      </c>
      <c r="O273">
        <v>23603</v>
      </c>
      <c r="P273">
        <v>0.79500000000000004</v>
      </c>
      <c r="Q273">
        <v>1382</v>
      </c>
      <c r="R273">
        <v>31</v>
      </c>
      <c r="S273">
        <v>1.0669999999999999</v>
      </c>
      <c r="T273">
        <v>0</v>
      </c>
    </row>
    <row r="274" spans="1:20" x14ac:dyDescent="0.2">
      <c r="A274">
        <v>720615708</v>
      </c>
      <c r="B274" t="s">
        <v>20</v>
      </c>
      <c r="C274">
        <v>57</v>
      </c>
      <c r="D274" t="s">
        <v>21</v>
      </c>
      <c r="E274">
        <v>0</v>
      </c>
      <c r="F274" t="s">
        <v>31</v>
      </c>
      <c r="G274" t="s">
        <v>23</v>
      </c>
      <c r="H274" t="s">
        <v>32</v>
      </c>
      <c r="I274">
        <v>45</v>
      </c>
      <c r="J274">
        <v>6</v>
      </c>
      <c r="K274">
        <v>2</v>
      </c>
      <c r="L274">
        <v>2</v>
      </c>
      <c r="M274">
        <v>2601</v>
      </c>
      <c r="N274">
        <v>0</v>
      </c>
      <c r="O274">
        <v>2601</v>
      </c>
      <c r="P274">
        <v>0.81399999999999995</v>
      </c>
      <c r="Q274">
        <v>1232</v>
      </c>
      <c r="R274">
        <v>32</v>
      </c>
      <c r="S274">
        <v>0.68400000000000005</v>
      </c>
      <c r="T274">
        <v>0</v>
      </c>
    </row>
    <row r="275" spans="1:20" x14ac:dyDescent="0.2">
      <c r="A275">
        <v>714511758</v>
      </c>
      <c r="B275" t="s">
        <v>20</v>
      </c>
      <c r="C275">
        <v>45</v>
      </c>
      <c r="D275" t="s">
        <v>21</v>
      </c>
      <c r="E275">
        <v>4</v>
      </c>
      <c r="F275" t="s">
        <v>26</v>
      </c>
      <c r="G275" t="s">
        <v>27</v>
      </c>
      <c r="H275" t="s">
        <v>29</v>
      </c>
      <c r="I275">
        <v>40</v>
      </c>
      <c r="J275">
        <v>4</v>
      </c>
      <c r="K275">
        <v>3</v>
      </c>
      <c r="L275">
        <v>0</v>
      </c>
      <c r="M275">
        <v>6363</v>
      </c>
      <c r="N275">
        <v>1029</v>
      </c>
      <c r="O275">
        <v>5334</v>
      </c>
      <c r="P275">
        <v>0.83799999999999997</v>
      </c>
      <c r="Q275">
        <v>1542</v>
      </c>
      <c r="R275">
        <v>16</v>
      </c>
      <c r="S275">
        <v>1.286</v>
      </c>
      <c r="T275">
        <v>0.16200000000000001</v>
      </c>
    </row>
    <row r="276" spans="1:20" x14ac:dyDescent="0.2">
      <c r="A276">
        <v>715050408</v>
      </c>
      <c r="B276" t="s">
        <v>20</v>
      </c>
      <c r="C276">
        <v>41</v>
      </c>
      <c r="D276" t="s">
        <v>21</v>
      </c>
      <c r="E276">
        <v>3</v>
      </c>
      <c r="F276" t="s">
        <v>22</v>
      </c>
      <c r="G276" t="s">
        <v>27</v>
      </c>
      <c r="H276" t="s">
        <v>29</v>
      </c>
      <c r="I276">
        <v>36</v>
      </c>
      <c r="J276">
        <v>4</v>
      </c>
      <c r="K276">
        <v>3</v>
      </c>
      <c r="L276">
        <v>3</v>
      </c>
      <c r="M276">
        <v>8029</v>
      </c>
      <c r="N276">
        <v>1576</v>
      </c>
      <c r="O276">
        <v>6453</v>
      </c>
      <c r="P276">
        <v>0.82599999999999996</v>
      </c>
      <c r="Q276">
        <v>1094</v>
      </c>
      <c r="R276">
        <v>32</v>
      </c>
      <c r="S276">
        <v>0.52400000000000002</v>
      </c>
      <c r="T276">
        <v>0.19600000000000001</v>
      </c>
    </row>
    <row r="277" spans="1:20" x14ac:dyDescent="0.2">
      <c r="A277">
        <v>721132233</v>
      </c>
      <c r="B277" t="s">
        <v>20</v>
      </c>
      <c r="C277">
        <v>42</v>
      </c>
      <c r="D277" t="s">
        <v>25</v>
      </c>
      <c r="E277">
        <v>4</v>
      </c>
      <c r="F277" t="s">
        <v>31</v>
      </c>
      <c r="G277" t="s">
        <v>23</v>
      </c>
      <c r="H277" t="s">
        <v>28</v>
      </c>
      <c r="I277">
        <v>31</v>
      </c>
      <c r="J277">
        <v>2</v>
      </c>
      <c r="K277">
        <v>2</v>
      </c>
      <c r="L277">
        <v>2</v>
      </c>
      <c r="M277">
        <v>2410</v>
      </c>
      <c r="N277">
        <v>1769</v>
      </c>
      <c r="O277">
        <v>641</v>
      </c>
      <c r="P277">
        <v>0.75900000000000001</v>
      </c>
      <c r="Q277">
        <v>1217</v>
      </c>
      <c r="R277">
        <v>30</v>
      </c>
      <c r="S277">
        <v>1.143</v>
      </c>
      <c r="T277">
        <v>0.73399999999999999</v>
      </c>
    </row>
    <row r="278" spans="1:20" x14ac:dyDescent="0.2">
      <c r="A278">
        <v>719211558</v>
      </c>
      <c r="B278" t="s">
        <v>39</v>
      </c>
      <c r="C278">
        <v>45</v>
      </c>
      <c r="D278" t="s">
        <v>21</v>
      </c>
      <c r="E278">
        <v>2</v>
      </c>
      <c r="F278" t="s">
        <v>26</v>
      </c>
      <c r="G278" t="s">
        <v>27</v>
      </c>
      <c r="H278" t="s">
        <v>24</v>
      </c>
      <c r="I278">
        <v>36</v>
      </c>
      <c r="J278">
        <v>1</v>
      </c>
      <c r="K278">
        <v>1</v>
      </c>
      <c r="L278">
        <v>2</v>
      </c>
      <c r="M278">
        <v>3401</v>
      </c>
      <c r="N278">
        <v>0</v>
      </c>
      <c r="O278">
        <v>3401</v>
      </c>
      <c r="P278">
        <v>0.89800000000000002</v>
      </c>
      <c r="Q278">
        <v>744</v>
      </c>
      <c r="R278">
        <v>18</v>
      </c>
      <c r="S278">
        <v>1</v>
      </c>
      <c r="T278">
        <v>0</v>
      </c>
    </row>
    <row r="279" spans="1:20" x14ac:dyDescent="0.2">
      <c r="A279">
        <v>712069008</v>
      </c>
      <c r="B279" t="s">
        <v>20</v>
      </c>
      <c r="C279">
        <v>42</v>
      </c>
      <c r="D279" t="s">
        <v>25</v>
      </c>
      <c r="E279">
        <v>4</v>
      </c>
      <c r="F279" t="s">
        <v>31</v>
      </c>
      <c r="G279" t="s">
        <v>23</v>
      </c>
      <c r="H279" t="s">
        <v>28</v>
      </c>
      <c r="I279">
        <v>23</v>
      </c>
      <c r="J279">
        <v>4</v>
      </c>
      <c r="K279">
        <v>2</v>
      </c>
      <c r="L279">
        <v>0</v>
      </c>
      <c r="M279">
        <v>2260</v>
      </c>
      <c r="N279">
        <v>1007</v>
      </c>
      <c r="O279">
        <v>1253</v>
      </c>
      <c r="P279">
        <v>0.84</v>
      </c>
      <c r="Q279">
        <v>1614</v>
      </c>
      <c r="R279">
        <v>33</v>
      </c>
      <c r="S279">
        <v>0.73699999999999999</v>
      </c>
      <c r="T279">
        <v>0.44600000000000001</v>
      </c>
    </row>
    <row r="280" spans="1:20" x14ac:dyDescent="0.2">
      <c r="A280">
        <v>715996983</v>
      </c>
      <c r="B280" t="s">
        <v>20</v>
      </c>
      <c r="C280">
        <v>47</v>
      </c>
      <c r="D280" t="s">
        <v>21</v>
      </c>
      <c r="E280">
        <v>4</v>
      </c>
      <c r="F280" t="s">
        <v>31</v>
      </c>
      <c r="G280" t="s">
        <v>38</v>
      </c>
      <c r="H280" t="s">
        <v>29</v>
      </c>
      <c r="I280">
        <v>30</v>
      </c>
      <c r="J280">
        <v>5</v>
      </c>
      <c r="K280">
        <v>2</v>
      </c>
      <c r="L280">
        <v>2</v>
      </c>
      <c r="M280">
        <v>17682</v>
      </c>
      <c r="N280">
        <v>2481</v>
      </c>
      <c r="O280">
        <v>15201</v>
      </c>
      <c r="P280">
        <v>1.302</v>
      </c>
      <c r="Q280">
        <v>1747</v>
      </c>
      <c r="R280">
        <v>31</v>
      </c>
      <c r="S280">
        <v>1.214</v>
      </c>
      <c r="T280">
        <v>0.14000000000000001</v>
      </c>
    </row>
    <row r="281" spans="1:20" x14ac:dyDescent="0.2">
      <c r="A281">
        <v>773466258</v>
      </c>
      <c r="B281" t="s">
        <v>20</v>
      </c>
      <c r="C281">
        <v>48</v>
      </c>
      <c r="D281" t="s">
        <v>25</v>
      </c>
      <c r="E281">
        <v>4</v>
      </c>
      <c r="F281" t="s">
        <v>22</v>
      </c>
      <c r="G281" t="s">
        <v>23</v>
      </c>
      <c r="H281" t="s">
        <v>32</v>
      </c>
      <c r="I281">
        <v>42</v>
      </c>
      <c r="J281">
        <v>3</v>
      </c>
      <c r="K281">
        <v>1</v>
      </c>
      <c r="L281">
        <v>3</v>
      </c>
      <c r="M281">
        <v>4206</v>
      </c>
      <c r="N281">
        <v>1100</v>
      </c>
      <c r="O281">
        <v>3106</v>
      </c>
      <c r="P281">
        <v>0.58699999999999997</v>
      </c>
      <c r="Q281">
        <v>1144</v>
      </c>
      <c r="R281">
        <v>22</v>
      </c>
      <c r="S281">
        <v>1</v>
      </c>
      <c r="T281">
        <v>0.26200000000000001</v>
      </c>
    </row>
    <row r="282" spans="1:20" x14ac:dyDescent="0.2">
      <c r="A282">
        <v>798983508</v>
      </c>
      <c r="B282" t="s">
        <v>20</v>
      </c>
      <c r="C282">
        <v>43</v>
      </c>
      <c r="D282" t="s">
        <v>21</v>
      </c>
      <c r="E282">
        <v>1</v>
      </c>
      <c r="F282" t="s">
        <v>26</v>
      </c>
      <c r="G282" t="s">
        <v>27</v>
      </c>
      <c r="H282" t="s">
        <v>29</v>
      </c>
      <c r="I282">
        <v>37</v>
      </c>
      <c r="J282">
        <v>4</v>
      </c>
      <c r="K282">
        <v>3</v>
      </c>
      <c r="L282">
        <v>2</v>
      </c>
      <c r="M282">
        <v>34516</v>
      </c>
      <c r="N282">
        <v>1440</v>
      </c>
      <c r="O282">
        <v>33076</v>
      </c>
      <c r="P282">
        <v>1.117</v>
      </c>
      <c r="Q282">
        <v>1575</v>
      </c>
      <c r="R282">
        <v>34</v>
      </c>
      <c r="S282">
        <v>2.4</v>
      </c>
      <c r="T282">
        <v>4.2000000000000003E-2</v>
      </c>
    </row>
    <row r="283" spans="1:20" x14ac:dyDescent="0.2">
      <c r="A283">
        <v>719117433</v>
      </c>
      <c r="B283" t="s">
        <v>20</v>
      </c>
      <c r="C283">
        <v>41</v>
      </c>
      <c r="D283" t="s">
        <v>21</v>
      </c>
      <c r="E283">
        <v>4</v>
      </c>
      <c r="F283" t="s">
        <v>22</v>
      </c>
      <c r="G283" t="s">
        <v>30</v>
      </c>
      <c r="H283" t="s">
        <v>29</v>
      </c>
      <c r="I283">
        <v>36</v>
      </c>
      <c r="J283">
        <v>4</v>
      </c>
      <c r="K283">
        <v>3</v>
      </c>
      <c r="L283">
        <v>0</v>
      </c>
      <c r="M283">
        <v>23018</v>
      </c>
      <c r="N283">
        <v>2168</v>
      </c>
      <c r="O283">
        <v>20850</v>
      </c>
      <c r="P283">
        <v>0.85899999999999999</v>
      </c>
      <c r="Q283">
        <v>1463</v>
      </c>
      <c r="R283">
        <v>24</v>
      </c>
      <c r="S283">
        <v>1.667</v>
      </c>
      <c r="T283">
        <v>9.4E-2</v>
      </c>
    </row>
    <row r="284" spans="1:20" x14ac:dyDescent="0.2">
      <c r="A284">
        <v>716451183</v>
      </c>
      <c r="B284" t="s">
        <v>20</v>
      </c>
      <c r="C284">
        <v>54</v>
      </c>
      <c r="D284" t="s">
        <v>25</v>
      </c>
      <c r="E284">
        <v>1</v>
      </c>
      <c r="F284" t="s">
        <v>31</v>
      </c>
      <c r="G284" t="s">
        <v>23</v>
      </c>
      <c r="H284" t="s">
        <v>32</v>
      </c>
      <c r="I284">
        <v>44</v>
      </c>
      <c r="J284">
        <v>5</v>
      </c>
      <c r="K284">
        <v>2</v>
      </c>
      <c r="L284">
        <v>3</v>
      </c>
      <c r="M284">
        <v>5556</v>
      </c>
      <c r="N284">
        <v>1711</v>
      </c>
      <c r="O284">
        <v>3845</v>
      </c>
      <c r="P284">
        <v>1.4339999999999999</v>
      </c>
      <c r="Q284">
        <v>1706</v>
      </c>
      <c r="R284">
        <v>21</v>
      </c>
      <c r="S284">
        <v>1.625</v>
      </c>
      <c r="T284">
        <v>0.308</v>
      </c>
    </row>
    <row r="285" spans="1:20" x14ac:dyDescent="0.2">
      <c r="A285">
        <v>718621608</v>
      </c>
      <c r="B285" t="s">
        <v>39</v>
      </c>
      <c r="C285">
        <v>54</v>
      </c>
      <c r="D285" t="s">
        <v>25</v>
      </c>
      <c r="E285">
        <v>2</v>
      </c>
      <c r="F285" t="s">
        <v>22</v>
      </c>
      <c r="G285" t="s">
        <v>23</v>
      </c>
      <c r="H285" t="s">
        <v>36</v>
      </c>
      <c r="I285">
        <v>44</v>
      </c>
      <c r="J285">
        <v>3</v>
      </c>
      <c r="K285">
        <v>3</v>
      </c>
      <c r="L285">
        <v>1</v>
      </c>
      <c r="M285">
        <v>6094</v>
      </c>
      <c r="N285">
        <v>0</v>
      </c>
      <c r="O285">
        <v>6094</v>
      </c>
      <c r="P285">
        <v>1.129</v>
      </c>
      <c r="Q285">
        <v>909</v>
      </c>
      <c r="R285">
        <v>14</v>
      </c>
      <c r="S285">
        <v>0.27300000000000002</v>
      </c>
      <c r="T285">
        <v>0</v>
      </c>
    </row>
    <row r="286" spans="1:20" x14ac:dyDescent="0.2">
      <c r="A286">
        <v>715085733</v>
      </c>
      <c r="B286" t="s">
        <v>20</v>
      </c>
      <c r="C286">
        <v>61</v>
      </c>
      <c r="D286" t="s">
        <v>21</v>
      </c>
      <c r="E286">
        <v>0</v>
      </c>
      <c r="F286" t="s">
        <v>26</v>
      </c>
      <c r="G286" t="s">
        <v>23</v>
      </c>
      <c r="H286" t="s">
        <v>32</v>
      </c>
      <c r="I286">
        <v>52</v>
      </c>
      <c r="J286">
        <v>3</v>
      </c>
      <c r="K286">
        <v>1</v>
      </c>
      <c r="L286">
        <v>2</v>
      </c>
      <c r="M286">
        <v>2939</v>
      </c>
      <c r="N286">
        <v>1999</v>
      </c>
      <c r="O286">
        <v>940</v>
      </c>
      <c r="P286">
        <v>2.145</v>
      </c>
      <c r="Q286">
        <v>2434</v>
      </c>
      <c r="R286">
        <v>33</v>
      </c>
      <c r="S286">
        <v>1.538</v>
      </c>
      <c r="T286">
        <v>0.68</v>
      </c>
    </row>
    <row r="287" spans="1:20" x14ac:dyDescent="0.2">
      <c r="A287">
        <v>788977833</v>
      </c>
      <c r="B287" t="s">
        <v>20</v>
      </c>
      <c r="C287">
        <v>61</v>
      </c>
      <c r="D287" t="s">
        <v>21</v>
      </c>
      <c r="E287">
        <v>0</v>
      </c>
      <c r="F287" t="s">
        <v>31</v>
      </c>
      <c r="G287" t="s">
        <v>23</v>
      </c>
      <c r="H287" t="s">
        <v>29</v>
      </c>
      <c r="I287">
        <v>48</v>
      </c>
      <c r="J287">
        <v>2</v>
      </c>
      <c r="K287">
        <v>1</v>
      </c>
      <c r="L287">
        <v>0</v>
      </c>
      <c r="M287">
        <v>5362</v>
      </c>
      <c r="N287">
        <v>1274</v>
      </c>
      <c r="O287">
        <v>4088</v>
      </c>
      <c r="P287">
        <v>1.0149999999999999</v>
      </c>
      <c r="Q287">
        <v>1876</v>
      </c>
      <c r="R287">
        <v>41</v>
      </c>
      <c r="S287">
        <v>0.78300000000000003</v>
      </c>
      <c r="T287">
        <v>0.23799999999999999</v>
      </c>
    </row>
    <row r="288" spans="1:20" x14ac:dyDescent="0.2">
      <c r="A288">
        <v>720272958</v>
      </c>
      <c r="B288" t="s">
        <v>39</v>
      </c>
      <c r="C288">
        <v>48</v>
      </c>
      <c r="D288" t="s">
        <v>21</v>
      </c>
      <c r="E288">
        <v>2</v>
      </c>
      <c r="F288" t="s">
        <v>22</v>
      </c>
      <c r="G288" t="s">
        <v>23</v>
      </c>
      <c r="H288" t="s">
        <v>33</v>
      </c>
      <c r="I288">
        <v>36</v>
      </c>
      <c r="J288">
        <v>3</v>
      </c>
      <c r="K288">
        <v>3</v>
      </c>
      <c r="L288">
        <v>3</v>
      </c>
      <c r="M288">
        <v>27126</v>
      </c>
      <c r="N288">
        <v>0</v>
      </c>
      <c r="O288">
        <v>27126</v>
      </c>
      <c r="P288">
        <v>0.95299999999999996</v>
      </c>
      <c r="Q288">
        <v>1000</v>
      </c>
      <c r="R288">
        <v>25</v>
      </c>
      <c r="S288">
        <v>0.78600000000000003</v>
      </c>
      <c r="T288">
        <v>0</v>
      </c>
    </row>
    <row r="289" spans="1:20" x14ac:dyDescent="0.2">
      <c r="A289">
        <v>708421833</v>
      </c>
      <c r="B289" t="s">
        <v>20</v>
      </c>
      <c r="C289">
        <v>45</v>
      </c>
      <c r="D289" t="s">
        <v>25</v>
      </c>
      <c r="E289">
        <v>4</v>
      </c>
      <c r="F289" t="s">
        <v>26</v>
      </c>
      <c r="G289" t="s">
        <v>27</v>
      </c>
      <c r="H289" t="s">
        <v>28</v>
      </c>
      <c r="I289">
        <v>36</v>
      </c>
      <c r="J289">
        <v>6</v>
      </c>
      <c r="K289">
        <v>3</v>
      </c>
      <c r="L289">
        <v>2</v>
      </c>
      <c r="M289">
        <v>3342</v>
      </c>
      <c r="N289">
        <v>2517</v>
      </c>
      <c r="O289">
        <v>825</v>
      </c>
      <c r="P289">
        <v>0.77100000000000002</v>
      </c>
      <c r="Q289">
        <v>1139</v>
      </c>
      <c r="R289">
        <v>30</v>
      </c>
      <c r="S289">
        <v>0.76500000000000001</v>
      </c>
      <c r="T289">
        <v>0.753</v>
      </c>
    </row>
    <row r="290" spans="1:20" x14ac:dyDescent="0.2">
      <c r="A290">
        <v>709173108</v>
      </c>
      <c r="B290" t="s">
        <v>39</v>
      </c>
      <c r="C290">
        <v>54</v>
      </c>
      <c r="D290" t="s">
        <v>25</v>
      </c>
      <c r="E290">
        <v>4</v>
      </c>
      <c r="F290" t="s">
        <v>26</v>
      </c>
      <c r="G290" t="s">
        <v>23</v>
      </c>
      <c r="H290" t="s">
        <v>36</v>
      </c>
      <c r="I290">
        <v>40</v>
      </c>
      <c r="J290">
        <v>6</v>
      </c>
      <c r="K290">
        <v>2</v>
      </c>
      <c r="L290">
        <v>2</v>
      </c>
      <c r="M290">
        <v>2532</v>
      </c>
      <c r="N290">
        <v>2221</v>
      </c>
      <c r="O290">
        <v>311</v>
      </c>
      <c r="P290">
        <v>0.49099999999999999</v>
      </c>
      <c r="Q290">
        <v>799</v>
      </c>
      <c r="R290">
        <v>21</v>
      </c>
      <c r="S290">
        <v>0.23499999999999999</v>
      </c>
      <c r="T290">
        <v>0.877</v>
      </c>
    </row>
    <row r="291" spans="1:20" x14ac:dyDescent="0.2">
      <c r="A291">
        <v>709879458</v>
      </c>
      <c r="B291" t="s">
        <v>20</v>
      </c>
      <c r="C291">
        <v>54</v>
      </c>
      <c r="D291" t="s">
        <v>25</v>
      </c>
      <c r="E291">
        <v>3</v>
      </c>
      <c r="F291" t="s">
        <v>37</v>
      </c>
      <c r="G291" t="s">
        <v>23</v>
      </c>
      <c r="H291" t="s">
        <v>36</v>
      </c>
      <c r="I291">
        <v>46</v>
      </c>
      <c r="J291">
        <v>2</v>
      </c>
      <c r="K291">
        <v>2</v>
      </c>
      <c r="L291">
        <v>3</v>
      </c>
      <c r="M291">
        <v>1900</v>
      </c>
      <c r="N291">
        <v>1376</v>
      </c>
      <c r="O291">
        <v>524</v>
      </c>
      <c r="P291">
        <v>0.89</v>
      </c>
      <c r="Q291">
        <v>1881</v>
      </c>
      <c r="R291">
        <v>45</v>
      </c>
      <c r="S291">
        <v>0.60699999999999998</v>
      </c>
      <c r="T291">
        <v>0.72399999999999998</v>
      </c>
    </row>
    <row r="292" spans="1:20" x14ac:dyDescent="0.2">
      <c r="A292">
        <v>715120608</v>
      </c>
      <c r="B292" t="s">
        <v>20</v>
      </c>
      <c r="C292">
        <v>44</v>
      </c>
      <c r="D292" t="s">
        <v>21</v>
      </c>
      <c r="E292">
        <v>3</v>
      </c>
      <c r="F292" t="s">
        <v>26</v>
      </c>
      <c r="G292" t="s">
        <v>27</v>
      </c>
      <c r="H292" t="s">
        <v>24</v>
      </c>
      <c r="I292">
        <v>37</v>
      </c>
      <c r="J292">
        <v>2</v>
      </c>
      <c r="K292">
        <v>3</v>
      </c>
      <c r="L292">
        <v>2</v>
      </c>
      <c r="M292">
        <v>14546</v>
      </c>
      <c r="N292">
        <v>1703</v>
      </c>
      <c r="O292">
        <v>12843</v>
      </c>
      <c r="P292">
        <v>0.95499999999999996</v>
      </c>
      <c r="Q292">
        <v>1273</v>
      </c>
      <c r="R292">
        <v>27</v>
      </c>
      <c r="S292">
        <v>0.58799999999999997</v>
      </c>
      <c r="T292">
        <v>0.11700000000000001</v>
      </c>
    </row>
    <row r="293" spans="1:20" x14ac:dyDescent="0.2">
      <c r="A293">
        <v>770632758</v>
      </c>
      <c r="B293" t="s">
        <v>20</v>
      </c>
      <c r="C293">
        <v>50</v>
      </c>
      <c r="D293" t="s">
        <v>25</v>
      </c>
      <c r="E293">
        <v>4</v>
      </c>
      <c r="F293" t="s">
        <v>37</v>
      </c>
      <c r="G293" t="s">
        <v>27</v>
      </c>
      <c r="H293" t="s">
        <v>36</v>
      </c>
      <c r="I293">
        <v>36</v>
      </c>
      <c r="J293">
        <v>2</v>
      </c>
      <c r="K293">
        <v>3</v>
      </c>
      <c r="L293">
        <v>2</v>
      </c>
      <c r="M293">
        <v>2521</v>
      </c>
      <c r="N293">
        <v>1608</v>
      </c>
      <c r="O293">
        <v>913</v>
      </c>
      <c r="P293">
        <v>0.58699999999999997</v>
      </c>
      <c r="Q293">
        <v>1328</v>
      </c>
      <c r="R293">
        <v>33</v>
      </c>
      <c r="S293">
        <v>0.57099999999999995</v>
      </c>
      <c r="T293">
        <v>0.63800000000000001</v>
      </c>
    </row>
    <row r="294" spans="1:20" x14ac:dyDescent="0.2">
      <c r="A294">
        <v>779078733</v>
      </c>
      <c r="B294" t="s">
        <v>20</v>
      </c>
      <c r="C294">
        <v>55</v>
      </c>
      <c r="D294" t="s">
        <v>21</v>
      </c>
      <c r="E294">
        <v>2</v>
      </c>
      <c r="F294" t="s">
        <v>37</v>
      </c>
      <c r="G294" t="s">
        <v>23</v>
      </c>
      <c r="H294" t="s">
        <v>24</v>
      </c>
      <c r="I294">
        <v>36</v>
      </c>
      <c r="J294">
        <v>3</v>
      </c>
      <c r="K294">
        <v>4</v>
      </c>
      <c r="L294">
        <v>3</v>
      </c>
      <c r="M294">
        <v>16427</v>
      </c>
      <c r="N294">
        <v>1682</v>
      </c>
      <c r="O294">
        <v>14745</v>
      </c>
      <c r="P294">
        <v>0.63100000000000001</v>
      </c>
      <c r="Q294">
        <v>1579</v>
      </c>
      <c r="R294">
        <v>36</v>
      </c>
      <c r="S294">
        <v>1.1180000000000001</v>
      </c>
      <c r="T294">
        <v>0.10199999999999999</v>
      </c>
    </row>
    <row r="295" spans="1:20" x14ac:dyDescent="0.2">
      <c r="A295">
        <v>771742533</v>
      </c>
      <c r="B295" t="s">
        <v>20</v>
      </c>
      <c r="C295">
        <v>48</v>
      </c>
      <c r="D295" t="s">
        <v>21</v>
      </c>
      <c r="E295">
        <v>2</v>
      </c>
      <c r="F295" t="s">
        <v>26</v>
      </c>
      <c r="G295" t="s">
        <v>30</v>
      </c>
      <c r="H295" t="s">
        <v>32</v>
      </c>
      <c r="I295">
        <v>36</v>
      </c>
      <c r="J295">
        <v>5</v>
      </c>
      <c r="K295">
        <v>1</v>
      </c>
      <c r="L295">
        <v>2</v>
      </c>
      <c r="M295">
        <v>13068</v>
      </c>
      <c r="N295">
        <v>1718</v>
      </c>
      <c r="O295">
        <v>11350</v>
      </c>
      <c r="P295">
        <v>0.60699999999999998</v>
      </c>
      <c r="Q295">
        <v>937</v>
      </c>
      <c r="R295">
        <v>28</v>
      </c>
      <c r="S295">
        <v>0.55600000000000005</v>
      </c>
      <c r="T295">
        <v>0.13100000000000001</v>
      </c>
    </row>
    <row r="296" spans="1:20" x14ac:dyDescent="0.2">
      <c r="A296">
        <v>720250158</v>
      </c>
      <c r="B296" t="s">
        <v>20</v>
      </c>
      <c r="C296">
        <v>45</v>
      </c>
      <c r="D296" t="s">
        <v>21</v>
      </c>
      <c r="E296">
        <v>2</v>
      </c>
      <c r="F296" t="s">
        <v>34</v>
      </c>
      <c r="G296" t="s">
        <v>27</v>
      </c>
      <c r="H296" t="s">
        <v>24</v>
      </c>
      <c r="I296">
        <v>33</v>
      </c>
      <c r="J296">
        <v>6</v>
      </c>
      <c r="K296">
        <v>3</v>
      </c>
      <c r="L296">
        <v>0</v>
      </c>
      <c r="M296">
        <v>23218</v>
      </c>
      <c r="N296">
        <v>1814</v>
      </c>
      <c r="O296">
        <v>21404</v>
      </c>
      <c r="P296">
        <v>1.1779999999999999</v>
      </c>
      <c r="Q296">
        <v>1749</v>
      </c>
      <c r="R296">
        <v>37</v>
      </c>
      <c r="S296">
        <v>2.0830000000000002</v>
      </c>
      <c r="T296">
        <v>7.8E-2</v>
      </c>
    </row>
    <row r="297" spans="1:20" x14ac:dyDescent="0.2">
      <c r="A297">
        <v>716458983</v>
      </c>
      <c r="B297" t="s">
        <v>20</v>
      </c>
      <c r="C297">
        <v>60</v>
      </c>
      <c r="D297" t="s">
        <v>21</v>
      </c>
      <c r="E297">
        <v>0</v>
      </c>
      <c r="F297" t="s">
        <v>22</v>
      </c>
      <c r="G297" t="s">
        <v>23</v>
      </c>
      <c r="H297" t="s">
        <v>32</v>
      </c>
      <c r="I297">
        <v>36</v>
      </c>
      <c r="J297">
        <v>5</v>
      </c>
      <c r="K297">
        <v>1</v>
      </c>
      <c r="L297">
        <v>3</v>
      </c>
      <c r="M297">
        <v>3281</v>
      </c>
      <c r="N297">
        <v>837</v>
      </c>
      <c r="O297">
        <v>2444</v>
      </c>
      <c r="P297">
        <v>1.859</v>
      </c>
      <c r="Q297">
        <v>1424</v>
      </c>
      <c r="R297">
        <v>29</v>
      </c>
      <c r="S297">
        <v>1.417</v>
      </c>
      <c r="T297">
        <v>0.255</v>
      </c>
    </row>
    <row r="298" spans="1:20" x14ac:dyDescent="0.2">
      <c r="A298">
        <v>713747733</v>
      </c>
      <c r="B298" t="s">
        <v>20</v>
      </c>
      <c r="C298">
        <v>55</v>
      </c>
      <c r="D298" t="s">
        <v>21</v>
      </c>
      <c r="E298">
        <v>2</v>
      </c>
      <c r="F298" t="s">
        <v>22</v>
      </c>
      <c r="G298" t="s">
        <v>23</v>
      </c>
      <c r="H298" t="s">
        <v>32</v>
      </c>
      <c r="I298">
        <v>47</v>
      </c>
      <c r="J298">
        <v>5</v>
      </c>
      <c r="K298">
        <v>3</v>
      </c>
      <c r="L298">
        <v>2</v>
      </c>
      <c r="M298">
        <v>3096</v>
      </c>
      <c r="N298">
        <v>2217</v>
      </c>
      <c r="O298">
        <v>879</v>
      </c>
      <c r="P298">
        <v>0.79900000000000004</v>
      </c>
      <c r="Q298">
        <v>2011</v>
      </c>
      <c r="R298">
        <v>41</v>
      </c>
      <c r="S298">
        <v>0.78300000000000003</v>
      </c>
      <c r="T298">
        <v>0.71599999999999997</v>
      </c>
    </row>
    <row r="299" spans="1:20" x14ac:dyDescent="0.2">
      <c r="A299">
        <v>712270158</v>
      </c>
      <c r="B299" t="s">
        <v>20</v>
      </c>
      <c r="C299">
        <v>62</v>
      </c>
      <c r="D299" t="s">
        <v>25</v>
      </c>
      <c r="E299">
        <v>0</v>
      </c>
      <c r="F299" t="s">
        <v>41</v>
      </c>
      <c r="G299" t="s">
        <v>23</v>
      </c>
      <c r="H299" t="s">
        <v>32</v>
      </c>
      <c r="I299">
        <v>52</v>
      </c>
      <c r="J299">
        <v>5</v>
      </c>
      <c r="K299">
        <v>2</v>
      </c>
      <c r="L299">
        <v>3</v>
      </c>
      <c r="M299">
        <v>2052</v>
      </c>
      <c r="N299">
        <v>1250</v>
      </c>
      <c r="O299">
        <v>802</v>
      </c>
      <c r="P299">
        <v>0.72799999999999998</v>
      </c>
      <c r="Q299">
        <v>1208</v>
      </c>
      <c r="R299">
        <v>31</v>
      </c>
      <c r="S299">
        <v>0.63200000000000001</v>
      </c>
      <c r="T299">
        <v>0.60899999999999999</v>
      </c>
    </row>
    <row r="300" spans="1:20" x14ac:dyDescent="0.2">
      <c r="A300">
        <v>789562383</v>
      </c>
      <c r="B300" t="s">
        <v>20</v>
      </c>
      <c r="C300">
        <v>38</v>
      </c>
      <c r="D300" t="s">
        <v>25</v>
      </c>
      <c r="E300">
        <v>1</v>
      </c>
      <c r="F300" t="s">
        <v>22</v>
      </c>
      <c r="G300" t="s">
        <v>30</v>
      </c>
      <c r="H300" t="s">
        <v>28</v>
      </c>
      <c r="I300">
        <v>30</v>
      </c>
      <c r="J300">
        <v>2</v>
      </c>
      <c r="K300">
        <v>3</v>
      </c>
      <c r="L300">
        <v>0</v>
      </c>
      <c r="M300">
        <v>1438.3</v>
      </c>
      <c r="N300">
        <v>583</v>
      </c>
      <c r="O300">
        <v>855.3</v>
      </c>
      <c r="P300">
        <v>0.88800000000000001</v>
      </c>
      <c r="Q300">
        <v>1259</v>
      </c>
      <c r="R300">
        <v>24</v>
      </c>
      <c r="S300">
        <v>1</v>
      </c>
      <c r="T300">
        <v>0.40500000000000003</v>
      </c>
    </row>
    <row r="301" spans="1:20" x14ac:dyDescent="0.2">
      <c r="A301">
        <v>754897008</v>
      </c>
      <c r="B301" t="s">
        <v>20</v>
      </c>
      <c r="C301">
        <v>46</v>
      </c>
      <c r="D301" t="s">
        <v>21</v>
      </c>
      <c r="E301">
        <v>3</v>
      </c>
      <c r="F301" t="s">
        <v>22</v>
      </c>
      <c r="G301" t="s">
        <v>27</v>
      </c>
      <c r="H301" t="s">
        <v>32</v>
      </c>
      <c r="I301">
        <v>39</v>
      </c>
      <c r="J301">
        <v>2</v>
      </c>
      <c r="K301">
        <v>3</v>
      </c>
      <c r="L301">
        <v>2</v>
      </c>
      <c r="M301">
        <v>9432</v>
      </c>
      <c r="N301">
        <v>1418</v>
      </c>
      <c r="O301">
        <v>8014</v>
      </c>
      <c r="P301">
        <v>0.61199999999999999</v>
      </c>
      <c r="Q301">
        <v>1319</v>
      </c>
      <c r="R301">
        <v>26</v>
      </c>
      <c r="S301">
        <v>0.36799999999999999</v>
      </c>
      <c r="T301">
        <v>0.15</v>
      </c>
    </row>
    <row r="302" spans="1:20" x14ac:dyDescent="0.2">
      <c r="A302">
        <v>819700533</v>
      </c>
      <c r="B302" t="s">
        <v>20</v>
      </c>
      <c r="C302">
        <v>50</v>
      </c>
      <c r="D302" t="s">
        <v>21</v>
      </c>
      <c r="E302">
        <v>0</v>
      </c>
      <c r="F302" t="s">
        <v>22</v>
      </c>
      <c r="G302" t="s">
        <v>27</v>
      </c>
      <c r="H302" t="s">
        <v>33</v>
      </c>
      <c r="I302">
        <v>45</v>
      </c>
      <c r="J302">
        <v>5</v>
      </c>
      <c r="K302">
        <v>2</v>
      </c>
      <c r="L302">
        <v>3</v>
      </c>
      <c r="M302">
        <v>14938</v>
      </c>
      <c r="N302">
        <v>2303</v>
      </c>
      <c r="O302">
        <v>12635</v>
      </c>
      <c r="P302">
        <v>0.80400000000000005</v>
      </c>
      <c r="Q302">
        <v>949</v>
      </c>
      <c r="R302">
        <v>27</v>
      </c>
      <c r="S302">
        <v>2</v>
      </c>
      <c r="T302">
        <v>0.154</v>
      </c>
    </row>
    <row r="303" spans="1:20" x14ac:dyDescent="0.2">
      <c r="A303">
        <v>712890408</v>
      </c>
      <c r="B303" t="s">
        <v>20</v>
      </c>
      <c r="C303">
        <v>45</v>
      </c>
      <c r="D303" t="s">
        <v>21</v>
      </c>
      <c r="E303">
        <v>2</v>
      </c>
      <c r="F303" t="s">
        <v>31</v>
      </c>
      <c r="G303" t="s">
        <v>23</v>
      </c>
      <c r="H303" t="s">
        <v>24</v>
      </c>
      <c r="I303">
        <v>36</v>
      </c>
      <c r="J303">
        <v>5</v>
      </c>
      <c r="K303">
        <v>3</v>
      </c>
      <c r="L303">
        <v>2</v>
      </c>
      <c r="M303">
        <v>2221</v>
      </c>
      <c r="N303">
        <v>1343</v>
      </c>
      <c r="O303">
        <v>878</v>
      </c>
      <c r="P303">
        <v>0.86899999999999999</v>
      </c>
      <c r="Q303">
        <v>1338</v>
      </c>
      <c r="R303">
        <v>30</v>
      </c>
      <c r="S303">
        <v>1.3080000000000001</v>
      </c>
      <c r="T303">
        <v>0.60499999999999998</v>
      </c>
    </row>
    <row r="304" spans="1:20" x14ac:dyDescent="0.2">
      <c r="A304">
        <v>720248208</v>
      </c>
      <c r="B304" t="s">
        <v>20</v>
      </c>
      <c r="C304">
        <v>47</v>
      </c>
      <c r="D304" t="s">
        <v>21</v>
      </c>
      <c r="E304">
        <v>3</v>
      </c>
      <c r="F304" t="s">
        <v>35</v>
      </c>
      <c r="G304" t="s">
        <v>38</v>
      </c>
      <c r="H304" t="s">
        <v>24</v>
      </c>
      <c r="I304">
        <v>37</v>
      </c>
      <c r="J304">
        <v>6</v>
      </c>
      <c r="K304">
        <v>3</v>
      </c>
      <c r="L304">
        <v>0</v>
      </c>
      <c r="M304">
        <v>5731</v>
      </c>
      <c r="N304">
        <v>1577</v>
      </c>
      <c r="O304">
        <v>4154</v>
      </c>
      <c r="P304">
        <v>0.65700000000000003</v>
      </c>
      <c r="Q304">
        <v>1554</v>
      </c>
      <c r="R304">
        <v>26</v>
      </c>
      <c r="S304">
        <v>0.44400000000000001</v>
      </c>
      <c r="T304">
        <v>0.27500000000000002</v>
      </c>
    </row>
    <row r="305" spans="1:20" x14ac:dyDescent="0.2">
      <c r="A305">
        <v>779749908</v>
      </c>
      <c r="B305" t="s">
        <v>20</v>
      </c>
      <c r="C305">
        <v>48</v>
      </c>
      <c r="D305" t="s">
        <v>21</v>
      </c>
      <c r="E305">
        <v>4</v>
      </c>
      <c r="F305" t="s">
        <v>34</v>
      </c>
      <c r="G305" t="s">
        <v>23</v>
      </c>
      <c r="H305" t="s">
        <v>24</v>
      </c>
      <c r="I305">
        <v>33</v>
      </c>
      <c r="J305">
        <v>2</v>
      </c>
      <c r="K305">
        <v>2</v>
      </c>
      <c r="L305">
        <v>3</v>
      </c>
      <c r="M305">
        <v>34516</v>
      </c>
      <c r="N305">
        <v>2061</v>
      </c>
      <c r="O305">
        <v>32455</v>
      </c>
      <c r="P305">
        <v>0.72199999999999998</v>
      </c>
      <c r="Q305">
        <v>1350</v>
      </c>
      <c r="R305">
        <v>32</v>
      </c>
      <c r="S305">
        <v>0.45500000000000002</v>
      </c>
      <c r="T305">
        <v>0.06</v>
      </c>
    </row>
    <row r="306" spans="1:20" x14ac:dyDescent="0.2">
      <c r="A306">
        <v>717401883</v>
      </c>
      <c r="B306" t="s">
        <v>20</v>
      </c>
      <c r="C306">
        <v>35</v>
      </c>
      <c r="D306" t="s">
        <v>21</v>
      </c>
      <c r="E306">
        <v>3</v>
      </c>
      <c r="F306" t="s">
        <v>31</v>
      </c>
      <c r="G306" t="s">
        <v>23</v>
      </c>
      <c r="H306" t="s">
        <v>24</v>
      </c>
      <c r="I306">
        <v>22</v>
      </c>
      <c r="J306">
        <v>5</v>
      </c>
      <c r="K306">
        <v>2</v>
      </c>
      <c r="L306">
        <v>2</v>
      </c>
      <c r="M306">
        <v>6985</v>
      </c>
      <c r="N306">
        <v>1130</v>
      </c>
      <c r="O306">
        <v>5855</v>
      </c>
      <c r="P306">
        <v>0.96299999999999997</v>
      </c>
      <c r="Q306">
        <v>1694</v>
      </c>
      <c r="R306">
        <v>44</v>
      </c>
      <c r="S306">
        <v>0.76</v>
      </c>
      <c r="T306">
        <v>0.16200000000000001</v>
      </c>
    </row>
    <row r="307" spans="1:20" x14ac:dyDescent="0.2">
      <c r="A307">
        <v>721509558</v>
      </c>
      <c r="B307" t="s">
        <v>20</v>
      </c>
      <c r="C307">
        <v>51</v>
      </c>
      <c r="D307" t="s">
        <v>21</v>
      </c>
      <c r="E307">
        <v>2</v>
      </c>
      <c r="F307" t="s">
        <v>26</v>
      </c>
      <c r="G307" t="s">
        <v>23</v>
      </c>
      <c r="H307" t="s">
        <v>33</v>
      </c>
      <c r="I307">
        <v>42</v>
      </c>
      <c r="J307">
        <v>3</v>
      </c>
      <c r="K307">
        <v>3</v>
      </c>
      <c r="L307">
        <v>0</v>
      </c>
      <c r="M307">
        <v>24221</v>
      </c>
      <c r="N307">
        <v>1707</v>
      </c>
      <c r="O307">
        <v>22514</v>
      </c>
      <c r="P307">
        <v>0.81599999999999995</v>
      </c>
      <c r="Q307">
        <v>1678</v>
      </c>
      <c r="R307">
        <v>40</v>
      </c>
      <c r="S307">
        <v>0.53800000000000003</v>
      </c>
      <c r="T307">
        <v>7.0000000000000007E-2</v>
      </c>
    </row>
    <row r="308" spans="1:20" x14ac:dyDescent="0.2">
      <c r="A308">
        <v>710572458</v>
      </c>
      <c r="B308" t="s">
        <v>20</v>
      </c>
      <c r="C308">
        <v>36</v>
      </c>
      <c r="D308" t="s">
        <v>25</v>
      </c>
      <c r="E308">
        <v>3</v>
      </c>
      <c r="F308" t="s">
        <v>22</v>
      </c>
      <c r="G308" t="s">
        <v>23</v>
      </c>
      <c r="H308" t="s">
        <v>36</v>
      </c>
      <c r="I308">
        <v>24</v>
      </c>
      <c r="J308">
        <v>4</v>
      </c>
      <c r="K308">
        <v>1</v>
      </c>
      <c r="L308">
        <v>1</v>
      </c>
      <c r="M308">
        <v>15439</v>
      </c>
      <c r="N308">
        <v>0</v>
      </c>
      <c r="O308">
        <v>15439</v>
      </c>
      <c r="P308">
        <v>0.74199999999999999</v>
      </c>
      <c r="Q308">
        <v>2069</v>
      </c>
      <c r="R308">
        <v>43</v>
      </c>
      <c r="S308">
        <v>0.53600000000000003</v>
      </c>
      <c r="T308">
        <v>0</v>
      </c>
    </row>
    <row r="309" spans="1:20" x14ac:dyDescent="0.2">
      <c r="A309">
        <v>714576183</v>
      </c>
      <c r="B309" t="s">
        <v>20</v>
      </c>
      <c r="C309">
        <v>47</v>
      </c>
      <c r="D309" t="s">
        <v>21</v>
      </c>
      <c r="E309">
        <v>4</v>
      </c>
      <c r="F309" t="s">
        <v>26</v>
      </c>
      <c r="G309" t="s">
        <v>27</v>
      </c>
      <c r="H309" t="s">
        <v>29</v>
      </c>
      <c r="I309">
        <v>36</v>
      </c>
      <c r="J309">
        <v>6</v>
      </c>
      <c r="K309">
        <v>3</v>
      </c>
      <c r="L309">
        <v>2</v>
      </c>
      <c r="M309">
        <v>21637</v>
      </c>
      <c r="N309">
        <v>2030</v>
      </c>
      <c r="O309">
        <v>19607</v>
      </c>
      <c r="P309">
        <v>0.77600000000000002</v>
      </c>
      <c r="Q309">
        <v>1222</v>
      </c>
      <c r="R309">
        <v>23</v>
      </c>
      <c r="S309">
        <v>0.438</v>
      </c>
      <c r="T309">
        <v>9.4E-2</v>
      </c>
    </row>
    <row r="310" spans="1:20" x14ac:dyDescent="0.2">
      <c r="A310">
        <v>721425558</v>
      </c>
      <c r="B310" t="s">
        <v>20</v>
      </c>
      <c r="C310">
        <v>52</v>
      </c>
      <c r="D310" t="s">
        <v>21</v>
      </c>
      <c r="E310">
        <v>2</v>
      </c>
      <c r="F310" t="s">
        <v>26</v>
      </c>
      <c r="G310" t="s">
        <v>27</v>
      </c>
      <c r="H310" t="s">
        <v>33</v>
      </c>
      <c r="I310">
        <v>37</v>
      </c>
      <c r="J310">
        <v>2</v>
      </c>
      <c r="K310">
        <v>3</v>
      </c>
      <c r="L310">
        <v>2</v>
      </c>
      <c r="M310">
        <v>14543</v>
      </c>
      <c r="N310">
        <v>0</v>
      </c>
      <c r="O310">
        <v>14543</v>
      </c>
      <c r="P310">
        <v>0.78800000000000003</v>
      </c>
      <c r="Q310">
        <v>1536</v>
      </c>
      <c r="R310">
        <v>37</v>
      </c>
      <c r="S310">
        <v>0.42299999999999999</v>
      </c>
      <c r="T310">
        <v>0</v>
      </c>
    </row>
    <row r="311" spans="1:20" x14ac:dyDescent="0.2">
      <c r="A311">
        <v>711109908</v>
      </c>
      <c r="B311" t="s">
        <v>20</v>
      </c>
      <c r="C311">
        <v>43</v>
      </c>
      <c r="D311" t="s">
        <v>25</v>
      </c>
      <c r="E311">
        <v>4</v>
      </c>
      <c r="F311" t="s">
        <v>31</v>
      </c>
      <c r="G311" t="s">
        <v>23</v>
      </c>
      <c r="H311" t="s">
        <v>28</v>
      </c>
      <c r="I311">
        <v>36</v>
      </c>
      <c r="J311">
        <v>2</v>
      </c>
      <c r="K311">
        <v>1</v>
      </c>
      <c r="L311">
        <v>1</v>
      </c>
      <c r="M311">
        <v>9684</v>
      </c>
      <c r="N311">
        <v>2475</v>
      </c>
      <c r="O311">
        <v>7209</v>
      </c>
      <c r="P311">
        <v>0.69699999999999995</v>
      </c>
      <c r="Q311">
        <v>1400</v>
      </c>
      <c r="R311">
        <v>31</v>
      </c>
      <c r="S311">
        <v>2.1</v>
      </c>
      <c r="T311">
        <v>0.25600000000000001</v>
      </c>
    </row>
    <row r="312" spans="1:20" x14ac:dyDescent="0.2">
      <c r="A312">
        <v>715203108</v>
      </c>
      <c r="B312" t="s">
        <v>20</v>
      </c>
      <c r="C312">
        <v>63</v>
      </c>
      <c r="D312" t="s">
        <v>21</v>
      </c>
      <c r="E312">
        <v>2</v>
      </c>
      <c r="F312" t="s">
        <v>22</v>
      </c>
      <c r="G312" t="s">
        <v>23</v>
      </c>
      <c r="H312" t="s">
        <v>32</v>
      </c>
      <c r="I312">
        <v>36</v>
      </c>
      <c r="J312">
        <v>2</v>
      </c>
      <c r="K312">
        <v>2</v>
      </c>
      <c r="L312">
        <v>2</v>
      </c>
      <c r="M312">
        <v>5007</v>
      </c>
      <c r="N312">
        <v>930</v>
      </c>
      <c r="O312">
        <v>4077</v>
      </c>
      <c r="P312">
        <v>0.88500000000000001</v>
      </c>
      <c r="Q312">
        <v>1050</v>
      </c>
      <c r="R312">
        <v>28</v>
      </c>
      <c r="S312">
        <v>1.1539999999999999</v>
      </c>
      <c r="T312">
        <v>0.186</v>
      </c>
    </row>
    <row r="313" spans="1:20" x14ac:dyDescent="0.2">
      <c r="A313">
        <v>710027508</v>
      </c>
      <c r="B313" t="s">
        <v>20</v>
      </c>
      <c r="C313">
        <v>61</v>
      </c>
      <c r="D313" t="s">
        <v>21</v>
      </c>
      <c r="E313">
        <v>0</v>
      </c>
      <c r="F313" t="s">
        <v>26</v>
      </c>
      <c r="G313" t="s">
        <v>23</v>
      </c>
      <c r="H313" t="s">
        <v>24</v>
      </c>
      <c r="I313">
        <v>54</v>
      </c>
      <c r="J313">
        <v>3</v>
      </c>
      <c r="K313">
        <v>2</v>
      </c>
      <c r="L313">
        <v>0</v>
      </c>
      <c r="M313">
        <v>1616</v>
      </c>
      <c r="N313">
        <v>1047</v>
      </c>
      <c r="O313">
        <v>569</v>
      </c>
      <c r="P313">
        <v>0.98399999999999999</v>
      </c>
      <c r="Q313">
        <v>1389</v>
      </c>
      <c r="R313">
        <v>33</v>
      </c>
      <c r="S313">
        <v>1.2</v>
      </c>
      <c r="T313">
        <v>0.64800000000000002</v>
      </c>
    </row>
    <row r="314" spans="1:20" x14ac:dyDescent="0.2">
      <c r="A314">
        <v>787464408</v>
      </c>
      <c r="B314" t="s">
        <v>20</v>
      </c>
      <c r="C314">
        <v>53</v>
      </c>
      <c r="D314" t="s">
        <v>21</v>
      </c>
      <c r="E314">
        <v>2</v>
      </c>
      <c r="F314" t="s">
        <v>31</v>
      </c>
      <c r="G314" t="s">
        <v>27</v>
      </c>
      <c r="H314" t="s">
        <v>24</v>
      </c>
      <c r="I314">
        <v>40</v>
      </c>
      <c r="J314">
        <v>5</v>
      </c>
      <c r="K314">
        <v>2</v>
      </c>
      <c r="L314">
        <v>2</v>
      </c>
      <c r="M314">
        <v>19116</v>
      </c>
      <c r="N314">
        <v>0</v>
      </c>
      <c r="O314">
        <v>19116</v>
      </c>
      <c r="P314">
        <v>0.65600000000000003</v>
      </c>
      <c r="Q314">
        <v>1184</v>
      </c>
      <c r="R314">
        <v>29</v>
      </c>
      <c r="S314">
        <v>0.61099999999999999</v>
      </c>
      <c r="T314">
        <v>0</v>
      </c>
    </row>
    <row r="315" spans="1:20" x14ac:dyDescent="0.2">
      <c r="A315">
        <v>783542133</v>
      </c>
      <c r="B315" t="s">
        <v>20</v>
      </c>
      <c r="C315">
        <v>53</v>
      </c>
      <c r="D315" t="s">
        <v>25</v>
      </c>
      <c r="E315">
        <v>3</v>
      </c>
      <c r="F315" t="s">
        <v>26</v>
      </c>
      <c r="G315" t="s">
        <v>23</v>
      </c>
      <c r="H315" t="s">
        <v>28</v>
      </c>
      <c r="I315">
        <v>47</v>
      </c>
      <c r="J315">
        <v>5</v>
      </c>
      <c r="K315">
        <v>6</v>
      </c>
      <c r="L315">
        <v>2</v>
      </c>
      <c r="M315">
        <v>2759</v>
      </c>
      <c r="N315">
        <v>2223</v>
      </c>
      <c r="O315">
        <v>536</v>
      </c>
      <c r="P315">
        <v>1.32</v>
      </c>
      <c r="Q315">
        <v>2093</v>
      </c>
      <c r="R315">
        <v>42</v>
      </c>
      <c r="S315">
        <v>1</v>
      </c>
      <c r="T315">
        <v>0.80600000000000005</v>
      </c>
    </row>
    <row r="316" spans="1:20" x14ac:dyDescent="0.2">
      <c r="A316">
        <v>708330858</v>
      </c>
      <c r="B316" t="s">
        <v>39</v>
      </c>
      <c r="C316">
        <v>57</v>
      </c>
      <c r="D316" t="s">
        <v>21</v>
      </c>
      <c r="E316">
        <v>3</v>
      </c>
      <c r="F316" t="s">
        <v>26</v>
      </c>
      <c r="G316" t="s">
        <v>23</v>
      </c>
      <c r="H316" t="s">
        <v>33</v>
      </c>
      <c r="I316">
        <v>38</v>
      </c>
      <c r="J316">
        <v>2</v>
      </c>
      <c r="K316">
        <v>3</v>
      </c>
      <c r="L316">
        <v>3</v>
      </c>
      <c r="M316">
        <v>8249</v>
      </c>
      <c r="N316">
        <v>1381</v>
      </c>
      <c r="O316">
        <v>6868</v>
      </c>
      <c r="P316">
        <v>0.79800000000000004</v>
      </c>
      <c r="Q316">
        <v>678</v>
      </c>
      <c r="R316">
        <v>11</v>
      </c>
      <c r="S316">
        <v>0.83299999999999996</v>
      </c>
      <c r="T316">
        <v>0.16700000000000001</v>
      </c>
    </row>
    <row r="317" spans="1:20" x14ac:dyDescent="0.2">
      <c r="A317">
        <v>714426783</v>
      </c>
      <c r="B317" t="s">
        <v>20</v>
      </c>
      <c r="C317">
        <v>38</v>
      </c>
      <c r="D317" t="s">
        <v>25</v>
      </c>
      <c r="E317">
        <v>2</v>
      </c>
      <c r="F317" t="s">
        <v>26</v>
      </c>
      <c r="G317" t="s">
        <v>27</v>
      </c>
      <c r="H317" t="s">
        <v>36</v>
      </c>
      <c r="I317">
        <v>31</v>
      </c>
      <c r="J317">
        <v>2</v>
      </c>
      <c r="K317">
        <v>3</v>
      </c>
      <c r="L317">
        <v>2</v>
      </c>
      <c r="M317">
        <v>14041</v>
      </c>
      <c r="N317">
        <v>2154</v>
      </c>
      <c r="O317">
        <v>11887</v>
      </c>
      <c r="P317">
        <v>1.0840000000000001</v>
      </c>
      <c r="Q317">
        <v>1467</v>
      </c>
      <c r="R317">
        <v>29</v>
      </c>
      <c r="S317">
        <v>1.417</v>
      </c>
      <c r="T317">
        <v>0.153</v>
      </c>
    </row>
    <row r="318" spans="1:20" x14ac:dyDescent="0.2">
      <c r="A318">
        <v>712701333</v>
      </c>
      <c r="B318" t="s">
        <v>20</v>
      </c>
      <c r="C318">
        <v>53</v>
      </c>
      <c r="D318" t="s">
        <v>21</v>
      </c>
      <c r="E318">
        <v>3</v>
      </c>
      <c r="F318" t="s">
        <v>22</v>
      </c>
      <c r="G318" t="s">
        <v>23</v>
      </c>
      <c r="H318" t="s">
        <v>24</v>
      </c>
      <c r="I318">
        <v>43</v>
      </c>
      <c r="J318">
        <v>5</v>
      </c>
      <c r="K318">
        <v>3</v>
      </c>
      <c r="L318">
        <v>2</v>
      </c>
      <c r="M318">
        <v>5264</v>
      </c>
      <c r="N318">
        <v>2169</v>
      </c>
      <c r="O318">
        <v>3095</v>
      </c>
      <c r="P318">
        <v>0.374</v>
      </c>
      <c r="Q318">
        <v>1219</v>
      </c>
      <c r="R318">
        <v>27</v>
      </c>
      <c r="S318">
        <v>0.5</v>
      </c>
      <c r="T318">
        <v>0.41199999999999998</v>
      </c>
    </row>
    <row r="319" spans="1:20" x14ac:dyDescent="0.2">
      <c r="A319">
        <v>709494483</v>
      </c>
      <c r="B319" t="s">
        <v>20</v>
      </c>
      <c r="C319">
        <v>63</v>
      </c>
      <c r="D319" t="s">
        <v>25</v>
      </c>
      <c r="E319">
        <v>0</v>
      </c>
      <c r="F319" t="s">
        <v>30</v>
      </c>
      <c r="G319" t="s">
        <v>23</v>
      </c>
      <c r="H319" t="s">
        <v>28</v>
      </c>
      <c r="I319">
        <v>54</v>
      </c>
      <c r="J319">
        <v>4</v>
      </c>
      <c r="K319">
        <v>2</v>
      </c>
      <c r="L319">
        <v>1</v>
      </c>
      <c r="M319">
        <v>2420</v>
      </c>
      <c r="N319">
        <v>1912</v>
      </c>
      <c r="O319">
        <v>508</v>
      </c>
      <c r="P319">
        <v>1.256</v>
      </c>
      <c r="Q319">
        <v>1730</v>
      </c>
      <c r="R319">
        <v>36</v>
      </c>
      <c r="S319">
        <v>0.56499999999999995</v>
      </c>
      <c r="T319">
        <v>0.79</v>
      </c>
    </row>
    <row r="320" spans="1:20" x14ac:dyDescent="0.2">
      <c r="A320">
        <v>773373108</v>
      </c>
      <c r="B320" t="s">
        <v>20</v>
      </c>
      <c r="C320">
        <v>49</v>
      </c>
      <c r="D320" t="s">
        <v>25</v>
      </c>
      <c r="E320">
        <v>4</v>
      </c>
      <c r="F320" t="s">
        <v>22</v>
      </c>
      <c r="G320" t="s">
        <v>23</v>
      </c>
      <c r="H320" t="s">
        <v>28</v>
      </c>
      <c r="I320">
        <v>43</v>
      </c>
      <c r="J320">
        <v>4</v>
      </c>
      <c r="K320">
        <v>2</v>
      </c>
      <c r="L320">
        <v>0</v>
      </c>
      <c r="M320">
        <v>2826</v>
      </c>
      <c r="N320">
        <v>2070</v>
      </c>
      <c r="O320">
        <v>756</v>
      </c>
      <c r="P320">
        <v>0.54100000000000004</v>
      </c>
      <c r="Q320">
        <v>1025</v>
      </c>
      <c r="R320">
        <v>28</v>
      </c>
      <c r="S320">
        <v>0.64700000000000002</v>
      </c>
      <c r="T320">
        <v>0.73199999999999998</v>
      </c>
    </row>
    <row r="321" spans="1:20" x14ac:dyDescent="0.2">
      <c r="A321">
        <v>715812258</v>
      </c>
      <c r="B321" t="s">
        <v>20</v>
      </c>
      <c r="C321">
        <v>45</v>
      </c>
      <c r="D321" t="s">
        <v>21</v>
      </c>
      <c r="E321">
        <v>2</v>
      </c>
      <c r="F321" t="s">
        <v>22</v>
      </c>
      <c r="G321" t="s">
        <v>23</v>
      </c>
      <c r="H321" t="s">
        <v>29</v>
      </c>
      <c r="I321">
        <v>34</v>
      </c>
      <c r="J321">
        <v>5</v>
      </c>
      <c r="K321">
        <v>5</v>
      </c>
      <c r="L321">
        <v>2</v>
      </c>
      <c r="M321">
        <v>12518</v>
      </c>
      <c r="N321">
        <v>1539</v>
      </c>
      <c r="O321">
        <v>10979</v>
      </c>
      <c r="P321">
        <v>0.64500000000000002</v>
      </c>
      <c r="Q321">
        <v>1165</v>
      </c>
      <c r="R321">
        <v>33</v>
      </c>
      <c r="S321">
        <v>0.83299999999999996</v>
      </c>
      <c r="T321">
        <v>0.123</v>
      </c>
    </row>
    <row r="322" spans="1:20" x14ac:dyDescent="0.2">
      <c r="A322">
        <v>778286433</v>
      </c>
      <c r="B322" t="s">
        <v>20</v>
      </c>
      <c r="C322">
        <v>67</v>
      </c>
      <c r="D322" t="s">
        <v>21</v>
      </c>
      <c r="E322">
        <v>0</v>
      </c>
      <c r="F322" t="s">
        <v>26</v>
      </c>
      <c r="G322" t="s">
        <v>23</v>
      </c>
      <c r="H322" t="s">
        <v>32</v>
      </c>
      <c r="I322">
        <v>56</v>
      </c>
      <c r="J322">
        <v>4</v>
      </c>
      <c r="K322">
        <v>2</v>
      </c>
      <c r="L322">
        <v>1</v>
      </c>
      <c r="M322">
        <v>5876</v>
      </c>
      <c r="N322">
        <v>1297</v>
      </c>
      <c r="O322">
        <v>4579</v>
      </c>
      <c r="P322">
        <v>1.012</v>
      </c>
      <c r="Q322">
        <v>2133</v>
      </c>
      <c r="R322">
        <v>55</v>
      </c>
      <c r="S322">
        <v>0.71899999999999997</v>
      </c>
      <c r="T322">
        <v>0.221</v>
      </c>
    </row>
    <row r="323" spans="1:20" x14ac:dyDescent="0.2">
      <c r="A323">
        <v>789270033</v>
      </c>
      <c r="B323" t="s">
        <v>20</v>
      </c>
      <c r="C323">
        <v>48</v>
      </c>
      <c r="D323" t="s">
        <v>21</v>
      </c>
      <c r="E323">
        <v>3</v>
      </c>
      <c r="F323" t="s">
        <v>26</v>
      </c>
      <c r="G323" t="s">
        <v>27</v>
      </c>
      <c r="H323" t="s">
        <v>29</v>
      </c>
      <c r="I323">
        <v>37</v>
      </c>
      <c r="J323">
        <v>3</v>
      </c>
      <c r="K323">
        <v>2</v>
      </c>
      <c r="L323">
        <v>3</v>
      </c>
      <c r="M323">
        <v>34516</v>
      </c>
      <c r="N323">
        <v>0</v>
      </c>
      <c r="O323">
        <v>34516</v>
      </c>
      <c r="P323">
        <v>0.44800000000000001</v>
      </c>
      <c r="Q323">
        <v>1122</v>
      </c>
      <c r="R323">
        <v>13</v>
      </c>
      <c r="S323">
        <v>0.182</v>
      </c>
      <c r="T323">
        <v>0</v>
      </c>
    </row>
    <row r="324" spans="1:20" x14ac:dyDescent="0.2">
      <c r="A324">
        <v>711569433</v>
      </c>
      <c r="B324" t="s">
        <v>20</v>
      </c>
      <c r="C324">
        <v>51</v>
      </c>
      <c r="D324" t="s">
        <v>25</v>
      </c>
      <c r="E324">
        <v>2</v>
      </c>
      <c r="F324" t="s">
        <v>31</v>
      </c>
      <c r="G324" t="s">
        <v>38</v>
      </c>
      <c r="H324" t="s">
        <v>28</v>
      </c>
      <c r="I324">
        <v>38</v>
      </c>
      <c r="J324">
        <v>4</v>
      </c>
      <c r="K324">
        <v>1</v>
      </c>
      <c r="L324">
        <v>2</v>
      </c>
      <c r="M324">
        <v>9648</v>
      </c>
      <c r="N324">
        <v>1926</v>
      </c>
      <c r="O324">
        <v>7722</v>
      </c>
      <c r="P324">
        <v>0.54900000000000004</v>
      </c>
      <c r="Q324">
        <v>1083</v>
      </c>
      <c r="R324">
        <v>22</v>
      </c>
      <c r="S324">
        <v>1.75</v>
      </c>
      <c r="T324">
        <v>0.2</v>
      </c>
    </row>
    <row r="325" spans="1:20" x14ac:dyDescent="0.2">
      <c r="A325">
        <v>720214833</v>
      </c>
      <c r="B325" t="s">
        <v>20</v>
      </c>
      <c r="C325">
        <v>52</v>
      </c>
      <c r="D325" t="s">
        <v>21</v>
      </c>
      <c r="E325">
        <v>2</v>
      </c>
      <c r="F325" t="s">
        <v>22</v>
      </c>
      <c r="G325" t="s">
        <v>27</v>
      </c>
      <c r="H325" t="s">
        <v>29</v>
      </c>
      <c r="I325">
        <v>40</v>
      </c>
      <c r="J325">
        <v>3</v>
      </c>
      <c r="K325">
        <v>3</v>
      </c>
      <c r="L325">
        <v>3</v>
      </c>
      <c r="M325">
        <v>34516</v>
      </c>
      <c r="N325">
        <v>2177</v>
      </c>
      <c r="O325">
        <v>32339</v>
      </c>
      <c r="P325">
        <v>1.32</v>
      </c>
      <c r="Q325">
        <v>1234</v>
      </c>
      <c r="R325">
        <v>23</v>
      </c>
      <c r="S325">
        <v>1.875</v>
      </c>
      <c r="T325">
        <v>6.3E-2</v>
      </c>
    </row>
    <row r="326" spans="1:20" x14ac:dyDescent="0.2">
      <c r="A326">
        <v>709346133</v>
      </c>
      <c r="B326" t="s">
        <v>20</v>
      </c>
      <c r="C326">
        <v>55</v>
      </c>
      <c r="D326" t="s">
        <v>25</v>
      </c>
      <c r="E326">
        <v>2</v>
      </c>
      <c r="F326" t="s">
        <v>31</v>
      </c>
      <c r="G326" t="s">
        <v>23</v>
      </c>
      <c r="H326" t="s">
        <v>36</v>
      </c>
      <c r="I326">
        <v>35</v>
      </c>
      <c r="J326">
        <v>3</v>
      </c>
      <c r="K326">
        <v>3</v>
      </c>
      <c r="L326">
        <v>0</v>
      </c>
      <c r="M326">
        <v>3025</v>
      </c>
      <c r="N326">
        <v>2376</v>
      </c>
      <c r="O326">
        <v>649</v>
      </c>
      <c r="P326">
        <v>1.252</v>
      </c>
      <c r="Q326">
        <v>1277</v>
      </c>
      <c r="R326">
        <v>23</v>
      </c>
      <c r="S326">
        <v>1.875</v>
      </c>
      <c r="T326">
        <v>0.78500000000000003</v>
      </c>
    </row>
    <row r="327" spans="1:20" x14ac:dyDescent="0.2">
      <c r="A327">
        <v>788194458</v>
      </c>
      <c r="B327" t="s">
        <v>20</v>
      </c>
      <c r="C327">
        <v>34</v>
      </c>
      <c r="D327" t="s">
        <v>21</v>
      </c>
      <c r="E327">
        <v>3</v>
      </c>
      <c r="F327" t="s">
        <v>22</v>
      </c>
      <c r="G327" t="s">
        <v>23</v>
      </c>
      <c r="H327" t="s">
        <v>24</v>
      </c>
      <c r="I327">
        <v>26</v>
      </c>
      <c r="J327">
        <v>4</v>
      </c>
      <c r="K327">
        <v>3</v>
      </c>
      <c r="L327">
        <v>3</v>
      </c>
      <c r="M327">
        <v>3265</v>
      </c>
      <c r="N327">
        <v>2517</v>
      </c>
      <c r="O327">
        <v>748</v>
      </c>
      <c r="P327">
        <v>0.95199999999999996</v>
      </c>
      <c r="Q327">
        <v>1843</v>
      </c>
      <c r="R327">
        <v>35</v>
      </c>
      <c r="S327">
        <v>0.94399999999999995</v>
      </c>
      <c r="T327">
        <v>0.77100000000000002</v>
      </c>
    </row>
    <row r="328" spans="1:20" x14ac:dyDescent="0.2">
      <c r="A328">
        <v>720779733</v>
      </c>
      <c r="B328" t="s">
        <v>20</v>
      </c>
      <c r="C328">
        <v>56</v>
      </c>
      <c r="D328" t="s">
        <v>21</v>
      </c>
      <c r="E328">
        <v>1</v>
      </c>
      <c r="F328" t="s">
        <v>31</v>
      </c>
      <c r="G328" t="s">
        <v>23</v>
      </c>
      <c r="H328" t="s">
        <v>33</v>
      </c>
      <c r="I328">
        <v>36</v>
      </c>
      <c r="J328">
        <v>3</v>
      </c>
      <c r="K328">
        <v>2</v>
      </c>
      <c r="L328">
        <v>2</v>
      </c>
      <c r="M328">
        <v>6041</v>
      </c>
      <c r="N328">
        <v>1355</v>
      </c>
      <c r="O328">
        <v>4686</v>
      </c>
      <c r="P328">
        <v>0.68500000000000005</v>
      </c>
      <c r="Q328">
        <v>1747</v>
      </c>
      <c r="R328">
        <v>49</v>
      </c>
      <c r="S328">
        <v>0.58099999999999996</v>
      </c>
      <c r="T328">
        <v>0.224</v>
      </c>
    </row>
    <row r="329" spans="1:20" x14ac:dyDescent="0.2">
      <c r="A329">
        <v>717424458</v>
      </c>
      <c r="B329" t="s">
        <v>20</v>
      </c>
      <c r="C329">
        <v>44</v>
      </c>
      <c r="D329" t="s">
        <v>25</v>
      </c>
      <c r="E329">
        <v>2</v>
      </c>
      <c r="F329" t="s">
        <v>35</v>
      </c>
      <c r="G329" t="s">
        <v>23</v>
      </c>
      <c r="H329" t="s">
        <v>28</v>
      </c>
      <c r="I329">
        <v>36</v>
      </c>
      <c r="J329">
        <v>3</v>
      </c>
      <c r="K329">
        <v>3</v>
      </c>
      <c r="L329">
        <v>2</v>
      </c>
      <c r="M329">
        <v>2293</v>
      </c>
      <c r="N329">
        <v>1823</v>
      </c>
      <c r="O329">
        <v>470</v>
      </c>
      <c r="P329">
        <v>0.61699999999999999</v>
      </c>
      <c r="Q329">
        <v>1166</v>
      </c>
      <c r="R329">
        <v>22</v>
      </c>
      <c r="S329">
        <v>1.444</v>
      </c>
      <c r="T329">
        <v>0.79500000000000004</v>
      </c>
    </row>
    <row r="330" spans="1:20" x14ac:dyDescent="0.2">
      <c r="A330">
        <v>708820308</v>
      </c>
      <c r="B330" t="s">
        <v>20</v>
      </c>
      <c r="C330">
        <v>47</v>
      </c>
      <c r="D330" t="s">
        <v>21</v>
      </c>
      <c r="E330">
        <v>3</v>
      </c>
      <c r="F330" t="s">
        <v>35</v>
      </c>
      <c r="G330" t="s">
        <v>30</v>
      </c>
      <c r="H330" t="s">
        <v>29</v>
      </c>
      <c r="I330">
        <v>36</v>
      </c>
      <c r="J330">
        <v>6</v>
      </c>
      <c r="K330">
        <v>2</v>
      </c>
      <c r="L330">
        <v>2</v>
      </c>
      <c r="M330">
        <v>13399</v>
      </c>
      <c r="N330">
        <v>2505</v>
      </c>
      <c r="O330">
        <v>10894</v>
      </c>
      <c r="P330">
        <v>0.627</v>
      </c>
      <c r="Q330">
        <v>1326</v>
      </c>
      <c r="R330">
        <v>31</v>
      </c>
      <c r="S330">
        <v>0.82399999999999995</v>
      </c>
      <c r="T330">
        <v>0.187</v>
      </c>
    </row>
    <row r="331" spans="1:20" x14ac:dyDescent="0.2">
      <c r="A331">
        <v>710558058</v>
      </c>
      <c r="B331" t="s">
        <v>20</v>
      </c>
      <c r="C331">
        <v>46</v>
      </c>
      <c r="D331" t="s">
        <v>25</v>
      </c>
      <c r="E331">
        <v>3</v>
      </c>
      <c r="F331" t="s">
        <v>30</v>
      </c>
      <c r="G331" t="s">
        <v>23</v>
      </c>
      <c r="H331" t="s">
        <v>28</v>
      </c>
      <c r="I331">
        <v>38</v>
      </c>
      <c r="J331">
        <v>4</v>
      </c>
      <c r="K331">
        <v>3</v>
      </c>
      <c r="L331">
        <v>3</v>
      </c>
      <c r="M331">
        <v>4317</v>
      </c>
      <c r="N331">
        <v>2517</v>
      </c>
      <c r="O331">
        <v>1800</v>
      </c>
      <c r="P331">
        <v>0.94399999999999995</v>
      </c>
      <c r="Q331">
        <v>1619</v>
      </c>
      <c r="R331">
        <v>36</v>
      </c>
      <c r="S331">
        <v>1</v>
      </c>
      <c r="T331">
        <v>0.58299999999999996</v>
      </c>
    </row>
    <row r="332" spans="1:20" x14ac:dyDescent="0.2">
      <c r="A332">
        <v>770590758</v>
      </c>
      <c r="B332" t="s">
        <v>20</v>
      </c>
      <c r="C332">
        <v>43</v>
      </c>
      <c r="D332" t="s">
        <v>25</v>
      </c>
      <c r="E332">
        <v>3</v>
      </c>
      <c r="F332" t="s">
        <v>26</v>
      </c>
      <c r="G332" t="s">
        <v>27</v>
      </c>
      <c r="H332" t="s">
        <v>32</v>
      </c>
      <c r="I332">
        <v>29</v>
      </c>
      <c r="J332">
        <v>5</v>
      </c>
      <c r="K332">
        <v>2</v>
      </c>
      <c r="L332">
        <v>0</v>
      </c>
      <c r="M332">
        <v>3378</v>
      </c>
      <c r="N332">
        <v>1069</v>
      </c>
      <c r="O332">
        <v>2309</v>
      </c>
      <c r="P332">
        <v>0.58099999999999996</v>
      </c>
      <c r="Q332">
        <v>1285</v>
      </c>
      <c r="R332">
        <v>16</v>
      </c>
      <c r="S332">
        <v>0.33300000000000002</v>
      </c>
      <c r="T332">
        <v>0.316</v>
      </c>
    </row>
    <row r="333" spans="1:20" x14ac:dyDescent="0.2">
      <c r="A333">
        <v>718490658</v>
      </c>
      <c r="B333" t="s">
        <v>20</v>
      </c>
      <c r="C333">
        <v>50</v>
      </c>
      <c r="D333" t="s">
        <v>25</v>
      </c>
      <c r="E333">
        <v>1</v>
      </c>
      <c r="F333" t="s">
        <v>26</v>
      </c>
      <c r="G333" t="s">
        <v>27</v>
      </c>
      <c r="H333" t="s">
        <v>28</v>
      </c>
      <c r="I333">
        <v>36</v>
      </c>
      <c r="J333">
        <v>4</v>
      </c>
      <c r="K333">
        <v>1</v>
      </c>
      <c r="L333">
        <v>3</v>
      </c>
      <c r="M333">
        <v>5012</v>
      </c>
      <c r="N333">
        <v>2242</v>
      </c>
      <c r="O333">
        <v>2770</v>
      </c>
      <c r="P333">
        <v>0.81599999999999995</v>
      </c>
      <c r="Q333">
        <v>1142</v>
      </c>
      <c r="R333">
        <v>28</v>
      </c>
      <c r="S333">
        <v>1</v>
      </c>
      <c r="T333">
        <v>0.44700000000000001</v>
      </c>
    </row>
    <row r="334" spans="1:20" x14ac:dyDescent="0.2">
      <c r="A334">
        <v>711985833</v>
      </c>
      <c r="B334" t="s">
        <v>20</v>
      </c>
      <c r="C334">
        <v>38</v>
      </c>
      <c r="D334" t="s">
        <v>25</v>
      </c>
      <c r="E334">
        <v>4</v>
      </c>
      <c r="F334" t="s">
        <v>31</v>
      </c>
      <c r="G334" t="s">
        <v>27</v>
      </c>
      <c r="H334" t="s">
        <v>28</v>
      </c>
      <c r="I334">
        <v>30</v>
      </c>
      <c r="J334">
        <v>4</v>
      </c>
      <c r="K334">
        <v>1</v>
      </c>
      <c r="L334">
        <v>0</v>
      </c>
      <c r="M334">
        <v>2569</v>
      </c>
      <c r="N334">
        <v>1605</v>
      </c>
      <c r="O334">
        <v>964</v>
      </c>
      <c r="P334">
        <v>0.57399999999999995</v>
      </c>
      <c r="Q334">
        <v>1190</v>
      </c>
      <c r="R334">
        <v>46</v>
      </c>
      <c r="S334">
        <v>0.64300000000000002</v>
      </c>
      <c r="T334">
        <v>0.625</v>
      </c>
    </row>
    <row r="335" spans="1:20" x14ac:dyDescent="0.2">
      <c r="A335">
        <v>708967608</v>
      </c>
      <c r="B335" t="s">
        <v>20</v>
      </c>
      <c r="C335">
        <v>53</v>
      </c>
      <c r="D335" t="s">
        <v>25</v>
      </c>
      <c r="E335">
        <v>1</v>
      </c>
      <c r="F335" t="s">
        <v>26</v>
      </c>
      <c r="G335" t="s">
        <v>27</v>
      </c>
      <c r="H335" t="s">
        <v>28</v>
      </c>
      <c r="I335">
        <v>45</v>
      </c>
      <c r="J335">
        <v>3</v>
      </c>
      <c r="K335">
        <v>1</v>
      </c>
      <c r="L335">
        <v>2</v>
      </c>
      <c r="M335">
        <v>3471</v>
      </c>
      <c r="N335">
        <v>1785</v>
      </c>
      <c r="O335">
        <v>1686</v>
      </c>
      <c r="P335">
        <v>1.0509999999999999</v>
      </c>
      <c r="Q335">
        <v>1052</v>
      </c>
      <c r="R335">
        <v>24</v>
      </c>
      <c r="S335">
        <v>0.71399999999999997</v>
      </c>
      <c r="T335">
        <v>0.51400000000000001</v>
      </c>
    </row>
    <row r="336" spans="1:20" x14ac:dyDescent="0.2">
      <c r="A336">
        <v>718505958</v>
      </c>
      <c r="B336" t="s">
        <v>20</v>
      </c>
      <c r="C336">
        <v>43</v>
      </c>
      <c r="D336" t="s">
        <v>21</v>
      </c>
      <c r="E336">
        <v>5</v>
      </c>
      <c r="F336" t="s">
        <v>26</v>
      </c>
      <c r="G336" t="s">
        <v>38</v>
      </c>
      <c r="H336" t="s">
        <v>33</v>
      </c>
      <c r="I336">
        <v>31</v>
      </c>
      <c r="J336">
        <v>5</v>
      </c>
      <c r="K336">
        <v>3</v>
      </c>
      <c r="L336">
        <v>3</v>
      </c>
      <c r="M336">
        <v>34516</v>
      </c>
      <c r="N336">
        <v>1699</v>
      </c>
      <c r="O336">
        <v>32817</v>
      </c>
      <c r="P336">
        <v>0.77100000000000002</v>
      </c>
      <c r="Q336">
        <v>1628</v>
      </c>
      <c r="R336">
        <v>38</v>
      </c>
      <c r="S336">
        <v>0.72699999999999998</v>
      </c>
      <c r="T336">
        <v>4.9000000000000002E-2</v>
      </c>
    </row>
    <row r="337" spans="1:20" x14ac:dyDescent="0.2">
      <c r="A337">
        <v>715024233</v>
      </c>
      <c r="B337" t="s">
        <v>20</v>
      </c>
      <c r="C337">
        <v>53</v>
      </c>
      <c r="D337" t="s">
        <v>21</v>
      </c>
      <c r="E337">
        <v>1</v>
      </c>
      <c r="F337" t="s">
        <v>22</v>
      </c>
      <c r="G337" t="s">
        <v>23</v>
      </c>
      <c r="H337" t="s">
        <v>33</v>
      </c>
      <c r="I337">
        <v>36</v>
      </c>
      <c r="J337">
        <v>6</v>
      </c>
      <c r="K337">
        <v>3</v>
      </c>
      <c r="L337">
        <v>2</v>
      </c>
      <c r="M337">
        <v>3312</v>
      </c>
      <c r="N337">
        <v>1844</v>
      </c>
      <c r="O337">
        <v>1468</v>
      </c>
      <c r="P337">
        <v>0.98599999999999999</v>
      </c>
      <c r="Q337">
        <v>1740</v>
      </c>
      <c r="R337">
        <v>32</v>
      </c>
      <c r="S337">
        <v>0.88200000000000001</v>
      </c>
      <c r="T337">
        <v>0.55700000000000005</v>
      </c>
    </row>
    <row r="338" spans="1:20" x14ac:dyDescent="0.2">
      <c r="A338">
        <v>779249583</v>
      </c>
      <c r="B338" t="s">
        <v>20</v>
      </c>
      <c r="C338">
        <v>56</v>
      </c>
      <c r="D338" t="s">
        <v>25</v>
      </c>
      <c r="E338">
        <v>1</v>
      </c>
      <c r="F338" t="s">
        <v>26</v>
      </c>
      <c r="G338" t="s">
        <v>23</v>
      </c>
      <c r="H338" t="s">
        <v>28</v>
      </c>
      <c r="I338">
        <v>38</v>
      </c>
      <c r="J338">
        <v>4</v>
      </c>
      <c r="K338">
        <v>3</v>
      </c>
      <c r="L338">
        <v>3</v>
      </c>
      <c r="M338">
        <v>2578</v>
      </c>
      <c r="N338">
        <v>2462</v>
      </c>
      <c r="O338">
        <v>116</v>
      </c>
      <c r="P338">
        <v>1.7070000000000001</v>
      </c>
      <c r="Q338">
        <v>1378</v>
      </c>
      <c r="R338">
        <v>29</v>
      </c>
      <c r="S338">
        <v>0.81200000000000006</v>
      </c>
      <c r="T338">
        <v>0.95499999999999996</v>
      </c>
    </row>
    <row r="339" spans="1:20" x14ac:dyDescent="0.2">
      <c r="A339">
        <v>709278258</v>
      </c>
      <c r="B339" t="s">
        <v>39</v>
      </c>
      <c r="C339">
        <v>54</v>
      </c>
      <c r="D339" t="s">
        <v>21</v>
      </c>
      <c r="E339">
        <v>2</v>
      </c>
      <c r="F339" t="s">
        <v>30</v>
      </c>
      <c r="G339" t="s">
        <v>23</v>
      </c>
      <c r="H339" t="s">
        <v>32</v>
      </c>
      <c r="I339">
        <v>44</v>
      </c>
      <c r="J339">
        <v>4</v>
      </c>
      <c r="K339">
        <v>3</v>
      </c>
      <c r="L339">
        <v>2</v>
      </c>
      <c r="M339">
        <v>2902</v>
      </c>
      <c r="N339">
        <v>2517</v>
      </c>
      <c r="O339">
        <v>385</v>
      </c>
      <c r="P339">
        <v>0.82099999999999995</v>
      </c>
      <c r="Q339">
        <v>996</v>
      </c>
      <c r="R339">
        <v>26</v>
      </c>
      <c r="S339">
        <v>0.44400000000000001</v>
      </c>
      <c r="T339">
        <v>0.86699999999999999</v>
      </c>
    </row>
    <row r="340" spans="1:20" x14ac:dyDescent="0.2">
      <c r="A340">
        <v>778928283</v>
      </c>
      <c r="B340" t="s">
        <v>20</v>
      </c>
      <c r="C340">
        <v>57</v>
      </c>
      <c r="D340" t="s">
        <v>25</v>
      </c>
      <c r="E340">
        <v>3</v>
      </c>
      <c r="F340" t="s">
        <v>22</v>
      </c>
      <c r="G340" t="s">
        <v>23</v>
      </c>
      <c r="H340" t="s">
        <v>28</v>
      </c>
      <c r="I340">
        <v>39</v>
      </c>
      <c r="J340">
        <v>3</v>
      </c>
      <c r="K340">
        <v>2</v>
      </c>
      <c r="L340">
        <v>1</v>
      </c>
      <c r="M340">
        <v>2742</v>
      </c>
      <c r="N340">
        <v>2321</v>
      </c>
      <c r="O340">
        <v>421</v>
      </c>
      <c r="P340">
        <v>1.3149999999999999</v>
      </c>
      <c r="Q340">
        <v>1389</v>
      </c>
      <c r="R340">
        <v>32</v>
      </c>
      <c r="S340">
        <v>0.6</v>
      </c>
      <c r="T340">
        <v>0.84599999999999997</v>
      </c>
    </row>
    <row r="341" spans="1:20" x14ac:dyDescent="0.2">
      <c r="A341">
        <v>712299858</v>
      </c>
      <c r="B341" t="s">
        <v>20</v>
      </c>
      <c r="C341">
        <v>62</v>
      </c>
      <c r="D341" t="s">
        <v>21</v>
      </c>
      <c r="E341">
        <v>1</v>
      </c>
      <c r="F341" t="s">
        <v>22</v>
      </c>
      <c r="G341" t="s">
        <v>23</v>
      </c>
      <c r="H341" t="s">
        <v>28</v>
      </c>
      <c r="I341">
        <v>53</v>
      </c>
      <c r="J341">
        <v>5</v>
      </c>
      <c r="K341">
        <v>3</v>
      </c>
      <c r="L341">
        <v>3</v>
      </c>
      <c r="M341">
        <v>2077</v>
      </c>
      <c r="N341">
        <v>1571</v>
      </c>
      <c r="O341">
        <v>506</v>
      </c>
      <c r="P341">
        <v>1.0309999999999999</v>
      </c>
      <c r="Q341">
        <v>1365</v>
      </c>
      <c r="R341">
        <v>38</v>
      </c>
      <c r="S341">
        <v>1</v>
      </c>
      <c r="T341">
        <v>0.75600000000000001</v>
      </c>
    </row>
    <row r="342" spans="1:20" x14ac:dyDescent="0.2">
      <c r="A342">
        <v>799224108</v>
      </c>
      <c r="B342" t="s">
        <v>20</v>
      </c>
      <c r="C342">
        <v>46</v>
      </c>
      <c r="D342" t="s">
        <v>25</v>
      </c>
      <c r="E342">
        <v>4</v>
      </c>
      <c r="F342" t="s">
        <v>26</v>
      </c>
      <c r="G342" t="s">
        <v>27</v>
      </c>
      <c r="H342" t="s">
        <v>28</v>
      </c>
      <c r="I342">
        <v>40</v>
      </c>
      <c r="J342">
        <v>5</v>
      </c>
      <c r="K342">
        <v>1</v>
      </c>
      <c r="L342">
        <v>2</v>
      </c>
      <c r="M342">
        <v>6265</v>
      </c>
      <c r="N342">
        <v>1942</v>
      </c>
      <c r="O342">
        <v>4323</v>
      </c>
      <c r="P342">
        <v>1.0269999999999999</v>
      </c>
      <c r="Q342">
        <v>1715</v>
      </c>
      <c r="R342">
        <v>43</v>
      </c>
      <c r="S342">
        <v>0.87</v>
      </c>
      <c r="T342">
        <v>0.31</v>
      </c>
    </row>
    <row r="343" spans="1:20" x14ac:dyDescent="0.2">
      <c r="A343">
        <v>809976033</v>
      </c>
      <c r="B343" t="s">
        <v>20</v>
      </c>
      <c r="C343">
        <v>49</v>
      </c>
      <c r="D343" t="s">
        <v>21</v>
      </c>
      <c r="E343">
        <v>2</v>
      </c>
      <c r="F343" t="s">
        <v>31</v>
      </c>
      <c r="G343" t="s">
        <v>23</v>
      </c>
      <c r="H343" t="s">
        <v>24</v>
      </c>
      <c r="I343">
        <v>44</v>
      </c>
      <c r="J343">
        <v>6</v>
      </c>
      <c r="K343">
        <v>3</v>
      </c>
      <c r="L343">
        <v>0</v>
      </c>
      <c r="M343">
        <v>7819</v>
      </c>
      <c r="N343">
        <v>1560</v>
      </c>
      <c r="O343">
        <v>6259</v>
      </c>
      <c r="P343">
        <v>0.82699999999999996</v>
      </c>
      <c r="Q343">
        <v>1582</v>
      </c>
      <c r="R343">
        <v>25</v>
      </c>
      <c r="S343">
        <v>0.78600000000000003</v>
      </c>
      <c r="T343">
        <v>0.2</v>
      </c>
    </row>
    <row r="344" spans="1:20" x14ac:dyDescent="0.2">
      <c r="A344">
        <v>716203308</v>
      </c>
      <c r="B344" t="s">
        <v>20</v>
      </c>
      <c r="C344">
        <v>52</v>
      </c>
      <c r="D344" t="s">
        <v>21</v>
      </c>
      <c r="E344">
        <v>3</v>
      </c>
      <c r="F344" t="s">
        <v>26</v>
      </c>
      <c r="G344" t="s">
        <v>27</v>
      </c>
      <c r="H344" t="s">
        <v>29</v>
      </c>
      <c r="I344">
        <v>42</v>
      </c>
      <c r="J344">
        <v>6</v>
      </c>
      <c r="K344">
        <v>3</v>
      </c>
      <c r="L344">
        <v>3</v>
      </c>
      <c r="M344">
        <v>2731</v>
      </c>
      <c r="N344">
        <v>1692</v>
      </c>
      <c r="O344">
        <v>1039</v>
      </c>
      <c r="P344">
        <v>0.62</v>
      </c>
      <c r="Q344">
        <v>1220</v>
      </c>
      <c r="R344">
        <v>22</v>
      </c>
      <c r="S344">
        <v>0.69199999999999995</v>
      </c>
      <c r="T344">
        <v>0.62</v>
      </c>
    </row>
    <row r="345" spans="1:20" x14ac:dyDescent="0.2">
      <c r="A345">
        <v>714871683</v>
      </c>
      <c r="B345" t="s">
        <v>39</v>
      </c>
      <c r="C345">
        <v>58</v>
      </c>
      <c r="D345" t="s">
        <v>21</v>
      </c>
      <c r="E345">
        <v>1</v>
      </c>
      <c r="F345" t="s">
        <v>31</v>
      </c>
      <c r="G345" t="s">
        <v>23</v>
      </c>
      <c r="H345" t="s">
        <v>32</v>
      </c>
      <c r="I345">
        <v>36</v>
      </c>
      <c r="J345">
        <v>2</v>
      </c>
      <c r="K345">
        <v>4</v>
      </c>
      <c r="L345">
        <v>3</v>
      </c>
      <c r="M345">
        <v>1438.3</v>
      </c>
      <c r="N345">
        <v>537</v>
      </c>
      <c r="O345">
        <v>901.3</v>
      </c>
      <c r="P345">
        <v>0.81899999999999995</v>
      </c>
      <c r="Q345">
        <v>715</v>
      </c>
      <c r="R345">
        <v>13</v>
      </c>
      <c r="S345">
        <v>0.182</v>
      </c>
      <c r="T345">
        <v>0.373</v>
      </c>
    </row>
    <row r="346" spans="1:20" x14ac:dyDescent="0.2">
      <c r="A346">
        <v>716139933</v>
      </c>
      <c r="B346" t="s">
        <v>20</v>
      </c>
      <c r="C346">
        <v>54</v>
      </c>
      <c r="D346" t="s">
        <v>21</v>
      </c>
      <c r="E346">
        <v>0</v>
      </c>
      <c r="F346" t="s">
        <v>22</v>
      </c>
      <c r="G346" t="s">
        <v>23</v>
      </c>
      <c r="H346" t="s">
        <v>29</v>
      </c>
      <c r="I346">
        <v>36</v>
      </c>
      <c r="J346">
        <v>3</v>
      </c>
      <c r="K346">
        <v>1</v>
      </c>
      <c r="L346">
        <v>2</v>
      </c>
      <c r="M346">
        <v>16286</v>
      </c>
      <c r="N346">
        <v>1710</v>
      </c>
      <c r="O346">
        <v>14576</v>
      </c>
      <c r="P346">
        <v>1.2230000000000001</v>
      </c>
      <c r="Q346">
        <v>2552</v>
      </c>
      <c r="R346">
        <v>49</v>
      </c>
      <c r="S346">
        <v>1.2270000000000001</v>
      </c>
      <c r="T346">
        <v>0.105</v>
      </c>
    </row>
    <row r="347" spans="1:20" x14ac:dyDescent="0.2">
      <c r="A347">
        <v>716984658</v>
      </c>
      <c r="B347" t="s">
        <v>20</v>
      </c>
      <c r="C347">
        <v>49</v>
      </c>
      <c r="D347" t="s">
        <v>21</v>
      </c>
      <c r="E347">
        <v>1</v>
      </c>
      <c r="F347" t="s">
        <v>26</v>
      </c>
      <c r="G347" t="s">
        <v>23</v>
      </c>
      <c r="H347" t="s">
        <v>33</v>
      </c>
      <c r="I347">
        <v>39</v>
      </c>
      <c r="J347">
        <v>3</v>
      </c>
      <c r="K347">
        <v>2</v>
      </c>
      <c r="L347">
        <v>3</v>
      </c>
      <c r="M347">
        <v>34516</v>
      </c>
      <c r="N347">
        <v>0</v>
      </c>
      <c r="O347">
        <v>34516</v>
      </c>
      <c r="P347">
        <v>0.50700000000000001</v>
      </c>
      <c r="Q347">
        <v>1106</v>
      </c>
      <c r="R347">
        <v>31</v>
      </c>
      <c r="S347">
        <v>0.93799999999999994</v>
      </c>
      <c r="T347">
        <v>0</v>
      </c>
    </row>
    <row r="348" spans="1:20" x14ac:dyDescent="0.2">
      <c r="A348">
        <v>713086008</v>
      </c>
      <c r="B348" t="s">
        <v>20</v>
      </c>
      <c r="C348">
        <v>58</v>
      </c>
      <c r="D348" t="s">
        <v>25</v>
      </c>
      <c r="E348">
        <v>3</v>
      </c>
      <c r="F348" t="s">
        <v>22</v>
      </c>
      <c r="G348" t="s">
        <v>23</v>
      </c>
      <c r="H348" t="s">
        <v>28</v>
      </c>
      <c r="I348">
        <v>47</v>
      </c>
      <c r="J348">
        <v>6</v>
      </c>
      <c r="K348">
        <v>1</v>
      </c>
      <c r="L348">
        <v>0</v>
      </c>
      <c r="M348">
        <v>2609</v>
      </c>
      <c r="N348">
        <v>2439</v>
      </c>
      <c r="O348">
        <v>170</v>
      </c>
      <c r="P348">
        <v>1.2689999999999999</v>
      </c>
      <c r="Q348">
        <v>1731</v>
      </c>
      <c r="R348">
        <v>34</v>
      </c>
      <c r="S348">
        <v>1.833</v>
      </c>
      <c r="T348">
        <v>0.93500000000000005</v>
      </c>
    </row>
    <row r="349" spans="1:20" x14ac:dyDescent="0.2">
      <c r="A349">
        <v>713773458</v>
      </c>
      <c r="B349" t="s">
        <v>20</v>
      </c>
      <c r="C349">
        <v>52</v>
      </c>
      <c r="D349" t="s">
        <v>21</v>
      </c>
      <c r="E349">
        <v>2</v>
      </c>
      <c r="F349" t="s">
        <v>22</v>
      </c>
      <c r="G349" t="s">
        <v>27</v>
      </c>
      <c r="H349" t="s">
        <v>24</v>
      </c>
      <c r="I349">
        <v>45</v>
      </c>
      <c r="J349">
        <v>5</v>
      </c>
      <c r="K349">
        <v>3</v>
      </c>
      <c r="L349">
        <v>2</v>
      </c>
      <c r="N349">
        <v>1173</v>
      </c>
      <c r="O349">
        <v>6394</v>
      </c>
      <c r="P349">
        <v>0.54100000000000004</v>
      </c>
      <c r="Q349">
        <v>1435</v>
      </c>
      <c r="R349">
        <v>32</v>
      </c>
      <c r="S349">
        <v>0.6</v>
      </c>
      <c r="T349">
        <v>0.155</v>
      </c>
    </row>
    <row r="350" spans="1:20" x14ac:dyDescent="0.2">
      <c r="A350">
        <v>719242533</v>
      </c>
      <c r="B350" t="s">
        <v>20</v>
      </c>
      <c r="C350">
        <v>41</v>
      </c>
      <c r="D350" t="s">
        <v>21</v>
      </c>
      <c r="E350">
        <v>5</v>
      </c>
      <c r="F350" t="s">
        <v>22</v>
      </c>
      <c r="G350" t="s">
        <v>23</v>
      </c>
      <c r="H350" t="s">
        <v>24</v>
      </c>
      <c r="I350">
        <v>33</v>
      </c>
      <c r="J350">
        <v>5</v>
      </c>
      <c r="K350">
        <v>3</v>
      </c>
      <c r="L350">
        <v>3</v>
      </c>
      <c r="M350">
        <v>22770</v>
      </c>
      <c r="N350">
        <v>2517</v>
      </c>
      <c r="O350">
        <v>20253</v>
      </c>
      <c r="P350">
        <v>0.99399999999999999</v>
      </c>
      <c r="Q350">
        <v>1882</v>
      </c>
      <c r="R350">
        <v>38</v>
      </c>
      <c r="S350">
        <v>0.65200000000000002</v>
      </c>
      <c r="T350">
        <v>0.111</v>
      </c>
    </row>
    <row r="351" spans="1:20" x14ac:dyDescent="0.2">
      <c r="A351">
        <v>772712658</v>
      </c>
      <c r="B351" t="s">
        <v>20</v>
      </c>
      <c r="C351">
        <v>62</v>
      </c>
      <c r="D351" t="s">
        <v>25</v>
      </c>
      <c r="E351">
        <v>0</v>
      </c>
      <c r="F351" t="s">
        <v>31</v>
      </c>
      <c r="G351" t="s">
        <v>23</v>
      </c>
      <c r="H351" t="s">
        <v>28</v>
      </c>
      <c r="I351">
        <v>50</v>
      </c>
      <c r="J351">
        <v>5</v>
      </c>
      <c r="K351">
        <v>1</v>
      </c>
      <c r="L351">
        <v>2</v>
      </c>
      <c r="M351">
        <v>3791</v>
      </c>
      <c r="N351">
        <v>1648</v>
      </c>
      <c r="O351">
        <v>2143</v>
      </c>
      <c r="P351">
        <v>1.2270000000000001</v>
      </c>
      <c r="Q351">
        <v>2058</v>
      </c>
      <c r="R351">
        <v>34</v>
      </c>
      <c r="S351">
        <v>0.78900000000000003</v>
      </c>
      <c r="T351">
        <v>0.435</v>
      </c>
    </row>
    <row r="352" spans="1:20" x14ac:dyDescent="0.2">
      <c r="A352">
        <v>788868858</v>
      </c>
      <c r="B352" t="s">
        <v>20</v>
      </c>
      <c r="C352">
        <v>54</v>
      </c>
      <c r="D352" t="s">
        <v>21</v>
      </c>
      <c r="E352">
        <v>2</v>
      </c>
      <c r="F352" t="s">
        <v>26</v>
      </c>
      <c r="G352" t="s">
        <v>23</v>
      </c>
      <c r="H352" t="s">
        <v>28</v>
      </c>
      <c r="I352">
        <v>39</v>
      </c>
      <c r="J352">
        <v>4</v>
      </c>
      <c r="K352">
        <v>4</v>
      </c>
      <c r="L352">
        <v>2</v>
      </c>
      <c r="N352">
        <v>2517</v>
      </c>
      <c r="O352">
        <v>185</v>
      </c>
      <c r="P352">
        <v>1.0189999999999999</v>
      </c>
      <c r="Q352">
        <v>1658</v>
      </c>
      <c r="R352">
        <v>32</v>
      </c>
      <c r="S352">
        <v>1.462</v>
      </c>
      <c r="T352">
        <v>0.93200000000000005</v>
      </c>
    </row>
    <row r="353" spans="1:20" x14ac:dyDescent="0.2">
      <c r="A353">
        <v>811898133</v>
      </c>
      <c r="B353" t="s">
        <v>20</v>
      </c>
      <c r="C353">
        <v>40</v>
      </c>
      <c r="D353" t="s">
        <v>25</v>
      </c>
      <c r="E353">
        <v>3</v>
      </c>
      <c r="F353" t="s">
        <v>22</v>
      </c>
      <c r="G353" t="s">
        <v>38</v>
      </c>
      <c r="H353" t="s">
        <v>28</v>
      </c>
      <c r="I353">
        <v>35</v>
      </c>
      <c r="J353">
        <v>3</v>
      </c>
      <c r="K353">
        <v>1</v>
      </c>
      <c r="L353">
        <v>3</v>
      </c>
      <c r="M353">
        <v>2555</v>
      </c>
      <c r="N353">
        <v>2117</v>
      </c>
      <c r="O353">
        <v>438</v>
      </c>
      <c r="P353">
        <v>1.0489999999999999</v>
      </c>
      <c r="Q353">
        <v>1334</v>
      </c>
      <c r="R353">
        <v>32</v>
      </c>
      <c r="S353">
        <v>0.6</v>
      </c>
      <c r="T353">
        <v>0.82899999999999996</v>
      </c>
    </row>
    <row r="354" spans="1:20" x14ac:dyDescent="0.2">
      <c r="A354">
        <v>788808633</v>
      </c>
      <c r="B354" t="s">
        <v>20</v>
      </c>
      <c r="C354">
        <v>43</v>
      </c>
      <c r="D354" t="s">
        <v>21</v>
      </c>
      <c r="E354">
        <v>3</v>
      </c>
      <c r="F354" t="s">
        <v>26</v>
      </c>
      <c r="G354" t="s">
        <v>23</v>
      </c>
      <c r="H354" t="s">
        <v>29</v>
      </c>
      <c r="I354">
        <v>26</v>
      </c>
      <c r="J354">
        <v>5</v>
      </c>
      <c r="K354">
        <v>3</v>
      </c>
      <c r="L354">
        <v>2</v>
      </c>
      <c r="M354">
        <v>2355</v>
      </c>
      <c r="N354">
        <v>1090</v>
      </c>
      <c r="O354">
        <v>1265</v>
      </c>
      <c r="P354">
        <v>0.751</v>
      </c>
      <c r="Q354">
        <v>1441</v>
      </c>
      <c r="R354">
        <v>29</v>
      </c>
      <c r="S354">
        <v>0.81200000000000006</v>
      </c>
      <c r="T354">
        <v>0.46300000000000002</v>
      </c>
    </row>
    <row r="355" spans="1:20" x14ac:dyDescent="0.2">
      <c r="A355">
        <v>779804208</v>
      </c>
      <c r="B355" t="s">
        <v>20</v>
      </c>
      <c r="C355">
        <v>53</v>
      </c>
      <c r="D355" t="s">
        <v>25</v>
      </c>
      <c r="E355">
        <v>2</v>
      </c>
      <c r="F355" t="s">
        <v>26</v>
      </c>
      <c r="G355" t="s">
        <v>27</v>
      </c>
      <c r="H355" t="s">
        <v>32</v>
      </c>
      <c r="I355">
        <v>42</v>
      </c>
      <c r="J355">
        <v>6</v>
      </c>
      <c r="K355">
        <v>2</v>
      </c>
      <c r="L355">
        <v>0</v>
      </c>
      <c r="M355">
        <v>5332</v>
      </c>
      <c r="N355">
        <v>0</v>
      </c>
      <c r="O355">
        <v>5332</v>
      </c>
      <c r="P355">
        <v>0.93899999999999995</v>
      </c>
      <c r="Q355">
        <v>1371</v>
      </c>
      <c r="R355">
        <v>39</v>
      </c>
      <c r="S355">
        <v>1.167</v>
      </c>
      <c r="T355">
        <v>0</v>
      </c>
    </row>
    <row r="356" spans="1:20" x14ac:dyDescent="0.2">
      <c r="A356">
        <v>781391058</v>
      </c>
      <c r="B356" t="s">
        <v>20</v>
      </c>
      <c r="C356">
        <v>55</v>
      </c>
      <c r="D356" t="s">
        <v>21</v>
      </c>
      <c r="E356">
        <v>1</v>
      </c>
      <c r="F356" t="s">
        <v>31</v>
      </c>
      <c r="G356" t="s">
        <v>27</v>
      </c>
      <c r="H356" t="s">
        <v>32</v>
      </c>
      <c r="I356">
        <v>49</v>
      </c>
      <c r="J356">
        <v>6</v>
      </c>
      <c r="K356">
        <v>3</v>
      </c>
      <c r="L356">
        <v>2</v>
      </c>
      <c r="M356">
        <v>1443</v>
      </c>
      <c r="N356">
        <v>1375</v>
      </c>
      <c r="O356">
        <v>68</v>
      </c>
      <c r="P356">
        <v>0.68300000000000005</v>
      </c>
      <c r="Q356">
        <v>1991</v>
      </c>
      <c r="R356">
        <v>38</v>
      </c>
      <c r="S356">
        <v>0.58299999999999996</v>
      </c>
      <c r="T356">
        <v>0.95299999999999996</v>
      </c>
    </row>
    <row r="357" spans="1:20" x14ac:dyDescent="0.2">
      <c r="A357">
        <v>790134408</v>
      </c>
      <c r="B357" t="s">
        <v>20</v>
      </c>
      <c r="C357">
        <v>46</v>
      </c>
      <c r="D357" t="s">
        <v>21</v>
      </c>
      <c r="E357">
        <v>4</v>
      </c>
      <c r="F357" t="s">
        <v>26</v>
      </c>
      <c r="G357" t="s">
        <v>27</v>
      </c>
      <c r="H357" t="s">
        <v>24</v>
      </c>
      <c r="I357">
        <v>39</v>
      </c>
      <c r="J357">
        <v>6</v>
      </c>
      <c r="K357">
        <v>2</v>
      </c>
      <c r="L357">
        <v>3</v>
      </c>
      <c r="M357">
        <v>10741</v>
      </c>
      <c r="N357">
        <v>755</v>
      </c>
      <c r="O357">
        <v>9986</v>
      </c>
      <c r="P357">
        <v>1.1659999999999999</v>
      </c>
      <c r="Q357">
        <v>1278</v>
      </c>
      <c r="R357">
        <v>22</v>
      </c>
      <c r="S357">
        <v>1.444</v>
      </c>
      <c r="T357">
        <v>7.0000000000000007E-2</v>
      </c>
    </row>
    <row r="358" spans="1:20" x14ac:dyDescent="0.2">
      <c r="A358">
        <v>788853258</v>
      </c>
      <c r="B358" t="s">
        <v>20</v>
      </c>
      <c r="C358">
        <v>41</v>
      </c>
      <c r="D358" t="s">
        <v>21</v>
      </c>
      <c r="E358">
        <v>1</v>
      </c>
      <c r="F358" t="s">
        <v>31</v>
      </c>
      <c r="G358" t="s">
        <v>23</v>
      </c>
      <c r="H358" t="s">
        <v>24</v>
      </c>
      <c r="I358">
        <v>25</v>
      </c>
      <c r="J358">
        <v>3</v>
      </c>
      <c r="K358">
        <v>2</v>
      </c>
      <c r="L358">
        <v>0</v>
      </c>
      <c r="M358">
        <v>7984</v>
      </c>
      <c r="N358">
        <v>1503</v>
      </c>
      <c r="O358">
        <v>6481</v>
      </c>
      <c r="P358">
        <v>0.79700000000000004</v>
      </c>
      <c r="Q358">
        <v>1734</v>
      </c>
      <c r="R358">
        <v>39</v>
      </c>
      <c r="S358">
        <v>1.167</v>
      </c>
      <c r="T358">
        <v>0.188</v>
      </c>
    </row>
    <row r="359" spans="1:20" x14ac:dyDescent="0.2">
      <c r="A359">
        <v>711857733</v>
      </c>
      <c r="B359" t="s">
        <v>20</v>
      </c>
      <c r="C359">
        <v>49</v>
      </c>
      <c r="D359" t="s">
        <v>21</v>
      </c>
      <c r="E359">
        <v>3</v>
      </c>
      <c r="F359" t="s">
        <v>31</v>
      </c>
      <c r="G359" t="s">
        <v>27</v>
      </c>
      <c r="H359" t="s">
        <v>24</v>
      </c>
      <c r="I359">
        <v>32</v>
      </c>
      <c r="J359">
        <v>3</v>
      </c>
      <c r="K359">
        <v>2</v>
      </c>
      <c r="L359">
        <v>2</v>
      </c>
      <c r="M359">
        <v>18584</v>
      </c>
      <c r="N359">
        <v>2517</v>
      </c>
      <c r="O359">
        <v>16067</v>
      </c>
      <c r="P359">
        <v>0.70299999999999996</v>
      </c>
      <c r="Q359">
        <v>1330</v>
      </c>
      <c r="R359">
        <v>34</v>
      </c>
      <c r="S359">
        <v>1.125</v>
      </c>
      <c r="T359">
        <v>0.13500000000000001</v>
      </c>
    </row>
    <row r="360" spans="1:20" x14ac:dyDescent="0.2">
      <c r="A360">
        <v>822969858</v>
      </c>
      <c r="B360" t="s">
        <v>20</v>
      </c>
      <c r="C360">
        <v>61</v>
      </c>
      <c r="D360" t="s">
        <v>25</v>
      </c>
      <c r="E360">
        <v>0</v>
      </c>
      <c r="F360" t="s">
        <v>26</v>
      </c>
      <c r="G360" t="s">
        <v>23</v>
      </c>
      <c r="H360" t="s">
        <v>36</v>
      </c>
      <c r="I360">
        <v>56</v>
      </c>
      <c r="J360">
        <v>4</v>
      </c>
      <c r="K360">
        <v>1</v>
      </c>
      <c r="L360">
        <v>3</v>
      </c>
      <c r="M360">
        <v>5585</v>
      </c>
      <c r="N360">
        <v>1465</v>
      </c>
      <c r="O360">
        <v>4120</v>
      </c>
      <c r="P360">
        <v>1.5029999999999999</v>
      </c>
      <c r="Q360">
        <v>1787</v>
      </c>
      <c r="R360">
        <v>31</v>
      </c>
      <c r="S360">
        <v>0.72199999999999998</v>
      </c>
      <c r="T360">
        <v>0.26200000000000001</v>
      </c>
    </row>
    <row r="361" spans="1:20" x14ac:dyDescent="0.2">
      <c r="A361">
        <v>719554758</v>
      </c>
      <c r="B361" t="s">
        <v>20</v>
      </c>
      <c r="C361">
        <v>46</v>
      </c>
      <c r="D361" t="s">
        <v>21</v>
      </c>
      <c r="E361">
        <v>2</v>
      </c>
      <c r="F361" t="s">
        <v>31</v>
      </c>
      <c r="G361" t="s">
        <v>23</v>
      </c>
      <c r="H361" t="s">
        <v>29</v>
      </c>
      <c r="I361">
        <v>38</v>
      </c>
      <c r="J361">
        <v>6</v>
      </c>
      <c r="K361">
        <v>3</v>
      </c>
      <c r="L361">
        <v>2</v>
      </c>
      <c r="M361">
        <v>34516</v>
      </c>
      <c r="N361">
        <v>2165</v>
      </c>
      <c r="O361">
        <v>32351</v>
      </c>
      <c r="P361">
        <v>0.83699999999999997</v>
      </c>
      <c r="Q361">
        <v>1672</v>
      </c>
      <c r="R361">
        <v>32</v>
      </c>
      <c r="S361">
        <v>0.52400000000000002</v>
      </c>
      <c r="T361">
        <v>6.3E-2</v>
      </c>
    </row>
    <row r="362" spans="1:20" x14ac:dyDescent="0.2">
      <c r="A362">
        <v>711643458</v>
      </c>
      <c r="B362" t="s">
        <v>20</v>
      </c>
      <c r="C362">
        <v>50</v>
      </c>
      <c r="D362" t="s">
        <v>25</v>
      </c>
      <c r="E362">
        <v>1</v>
      </c>
      <c r="F362" t="s">
        <v>31</v>
      </c>
      <c r="G362" t="s">
        <v>23</v>
      </c>
      <c r="H362" t="s">
        <v>28</v>
      </c>
      <c r="I362">
        <v>43</v>
      </c>
      <c r="J362">
        <v>6</v>
      </c>
      <c r="K362">
        <v>3</v>
      </c>
      <c r="L362">
        <v>4</v>
      </c>
      <c r="M362">
        <v>1438.3</v>
      </c>
      <c r="N362">
        <v>0</v>
      </c>
      <c r="O362">
        <v>1438.3</v>
      </c>
      <c r="P362">
        <v>1.0680000000000001</v>
      </c>
      <c r="Q362">
        <v>1439</v>
      </c>
      <c r="R362">
        <v>41</v>
      </c>
      <c r="S362">
        <v>1.05</v>
      </c>
      <c r="T362">
        <v>0</v>
      </c>
    </row>
    <row r="363" spans="1:20" x14ac:dyDescent="0.2">
      <c r="A363">
        <v>788830683</v>
      </c>
      <c r="B363" t="s">
        <v>20</v>
      </c>
      <c r="C363">
        <v>40</v>
      </c>
      <c r="D363" t="s">
        <v>21</v>
      </c>
      <c r="E363">
        <v>2</v>
      </c>
      <c r="F363" t="s">
        <v>26</v>
      </c>
      <c r="G363" t="s">
        <v>27</v>
      </c>
      <c r="H363" t="s">
        <v>29</v>
      </c>
      <c r="I363">
        <v>24</v>
      </c>
      <c r="J363">
        <v>5</v>
      </c>
      <c r="K363">
        <v>1</v>
      </c>
      <c r="L363">
        <v>0</v>
      </c>
      <c r="M363">
        <v>2478</v>
      </c>
      <c r="N363">
        <v>2031</v>
      </c>
      <c r="O363">
        <v>447</v>
      </c>
      <c r="P363">
        <v>1.284</v>
      </c>
      <c r="Q363">
        <v>1558</v>
      </c>
      <c r="R363">
        <v>31</v>
      </c>
      <c r="S363">
        <v>0.93799999999999994</v>
      </c>
      <c r="T363">
        <v>0.82</v>
      </c>
    </row>
    <row r="364" spans="1:20" x14ac:dyDescent="0.2">
      <c r="A364">
        <v>807030858</v>
      </c>
      <c r="B364" t="s">
        <v>20</v>
      </c>
      <c r="C364">
        <v>51</v>
      </c>
      <c r="D364" t="s">
        <v>21</v>
      </c>
      <c r="E364">
        <v>4</v>
      </c>
      <c r="F364" t="s">
        <v>22</v>
      </c>
      <c r="G364" t="s">
        <v>27</v>
      </c>
      <c r="H364" t="s">
        <v>33</v>
      </c>
      <c r="I364">
        <v>46</v>
      </c>
      <c r="J364">
        <v>6</v>
      </c>
      <c r="K364">
        <v>3</v>
      </c>
      <c r="L364">
        <v>3</v>
      </c>
      <c r="M364">
        <v>34516</v>
      </c>
      <c r="N364">
        <v>2274</v>
      </c>
      <c r="O364">
        <v>32242</v>
      </c>
      <c r="P364">
        <v>0.78800000000000003</v>
      </c>
      <c r="Q364">
        <v>1795</v>
      </c>
      <c r="R364">
        <v>47</v>
      </c>
      <c r="S364">
        <v>0.67900000000000005</v>
      </c>
      <c r="T364">
        <v>6.6000000000000003E-2</v>
      </c>
    </row>
    <row r="365" spans="1:20" x14ac:dyDescent="0.2">
      <c r="A365">
        <v>793059108</v>
      </c>
      <c r="B365" t="s">
        <v>20</v>
      </c>
      <c r="C365">
        <v>50</v>
      </c>
      <c r="D365" t="s">
        <v>25</v>
      </c>
      <c r="E365">
        <v>2</v>
      </c>
      <c r="F365" t="s">
        <v>26</v>
      </c>
      <c r="G365" t="s">
        <v>23</v>
      </c>
      <c r="H365" t="s">
        <v>32</v>
      </c>
      <c r="I365">
        <v>44</v>
      </c>
      <c r="J365">
        <v>6</v>
      </c>
      <c r="K365">
        <v>2</v>
      </c>
      <c r="L365">
        <v>3</v>
      </c>
      <c r="M365">
        <v>2339</v>
      </c>
      <c r="N365">
        <v>1440</v>
      </c>
      <c r="O365">
        <v>899</v>
      </c>
      <c r="P365">
        <v>0.43099999999999999</v>
      </c>
      <c r="Q365">
        <v>893</v>
      </c>
      <c r="R365">
        <v>22</v>
      </c>
      <c r="S365">
        <v>0.375</v>
      </c>
      <c r="T365">
        <v>0.61599999999999999</v>
      </c>
    </row>
    <row r="366" spans="1:20" x14ac:dyDescent="0.2">
      <c r="A366">
        <v>716568708</v>
      </c>
      <c r="B366" t="s">
        <v>20</v>
      </c>
      <c r="C366">
        <v>47</v>
      </c>
      <c r="D366" t="s">
        <v>25</v>
      </c>
      <c r="E366">
        <v>2</v>
      </c>
      <c r="F366" t="s">
        <v>26</v>
      </c>
      <c r="G366" t="s">
        <v>23</v>
      </c>
      <c r="H366" t="s">
        <v>28</v>
      </c>
      <c r="I366">
        <v>36</v>
      </c>
      <c r="J366">
        <v>6</v>
      </c>
      <c r="K366">
        <v>3</v>
      </c>
      <c r="L366">
        <v>2</v>
      </c>
      <c r="M366">
        <v>2726</v>
      </c>
      <c r="N366">
        <v>0</v>
      </c>
      <c r="O366">
        <v>2726</v>
      </c>
      <c r="P366">
        <v>0.84399999999999997</v>
      </c>
      <c r="Q366">
        <v>1099</v>
      </c>
      <c r="R366">
        <v>27</v>
      </c>
      <c r="S366">
        <v>0.58799999999999997</v>
      </c>
      <c r="T366">
        <v>0</v>
      </c>
    </row>
    <row r="367" spans="1:20" x14ac:dyDescent="0.2">
      <c r="A367">
        <v>828281733</v>
      </c>
      <c r="B367" t="s">
        <v>20</v>
      </c>
      <c r="C367">
        <v>43</v>
      </c>
      <c r="D367" t="s">
        <v>21</v>
      </c>
      <c r="E367">
        <v>4</v>
      </c>
      <c r="F367" t="s">
        <v>30</v>
      </c>
      <c r="G367" t="s">
        <v>23</v>
      </c>
      <c r="H367" t="s">
        <v>33</v>
      </c>
      <c r="I367">
        <v>39</v>
      </c>
      <c r="J367">
        <v>3</v>
      </c>
      <c r="K367">
        <v>3</v>
      </c>
      <c r="L367">
        <v>3</v>
      </c>
      <c r="M367">
        <v>14881</v>
      </c>
      <c r="N367">
        <v>848</v>
      </c>
      <c r="O367">
        <v>14033</v>
      </c>
      <c r="P367">
        <v>0.76200000000000001</v>
      </c>
      <c r="Q367">
        <v>1408</v>
      </c>
      <c r="R367">
        <v>23</v>
      </c>
      <c r="S367">
        <v>1.091</v>
      </c>
      <c r="T367">
        <v>5.7000000000000002E-2</v>
      </c>
    </row>
    <row r="368" spans="1:20" x14ac:dyDescent="0.2">
      <c r="A368">
        <v>717229158</v>
      </c>
      <c r="B368" t="s">
        <v>20</v>
      </c>
      <c r="C368">
        <v>36</v>
      </c>
      <c r="D368" t="s">
        <v>25</v>
      </c>
      <c r="E368">
        <v>4</v>
      </c>
      <c r="F368" t="s">
        <v>26</v>
      </c>
      <c r="G368" t="s">
        <v>23</v>
      </c>
      <c r="H368" t="s">
        <v>32</v>
      </c>
      <c r="I368">
        <v>36</v>
      </c>
      <c r="J368">
        <v>6</v>
      </c>
      <c r="K368">
        <v>3</v>
      </c>
      <c r="L368">
        <v>3</v>
      </c>
      <c r="M368">
        <v>1628</v>
      </c>
      <c r="N368">
        <v>969</v>
      </c>
      <c r="O368">
        <v>659</v>
      </c>
      <c r="P368">
        <v>0.999</v>
      </c>
      <c r="Q368">
        <v>1893</v>
      </c>
      <c r="R368">
        <v>15</v>
      </c>
      <c r="S368">
        <v>2.75</v>
      </c>
      <c r="T368">
        <v>0.59499999999999997</v>
      </c>
    </row>
    <row r="369" spans="1:20" x14ac:dyDescent="0.2">
      <c r="A369">
        <v>715915458</v>
      </c>
      <c r="B369" t="s">
        <v>20</v>
      </c>
      <c r="C369">
        <v>47</v>
      </c>
      <c r="D369" t="s">
        <v>25</v>
      </c>
      <c r="E369">
        <v>2</v>
      </c>
      <c r="F369" t="s">
        <v>26</v>
      </c>
      <c r="G369" t="s">
        <v>23</v>
      </c>
      <c r="H369" t="s">
        <v>28</v>
      </c>
      <c r="I369">
        <v>34</v>
      </c>
      <c r="J369">
        <v>5</v>
      </c>
      <c r="K369">
        <v>2</v>
      </c>
      <c r="L369">
        <v>2</v>
      </c>
      <c r="M369">
        <v>3156</v>
      </c>
      <c r="N369">
        <v>1644</v>
      </c>
      <c r="O369">
        <v>1512</v>
      </c>
      <c r="P369">
        <v>1.052</v>
      </c>
      <c r="Q369">
        <v>1151</v>
      </c>
      <c r="R369">
        <v>31</v>
      </c>
      <c r="S369">
        <v>1.385</v>
      </c>
      <c r="T369">
        <v>0.52100000000000002</v>
      </c>
    </row>
    <row r="370" spans="1:20" x14ac:dyDescent="0.2">
      <c r="A370">
        <v>819129858</v>
      </c>
      <c r="B370" t="s">
        <v>20</v>
      </c>
      <c r="C370">
        <v>46</v>
      </c>
      <c r="D370" t="s">
        <v>25</v>
      </c>
      <c r="E370">
        <v>2</v>
      </c>
      <c r="F370" t="s">
        <v>26</v>
      </c>
      <c r="G370" t="s">
        <v>27</v>
      </c>
      <c r="H370" t="s">
        <v>28</v>
      </c>
      <c r="I370">
        <v>41</v>
      </c>
      <c r="J370">
        <v>5</v>
      </c>
      <c r="K370">
        <v>3</v>
      </c>
      <c r="L370">
        <v>0</v>
      </c>
      <c r="M370">
        <v>4745</v>
      </c>
      <c r="N370">
        <v>1270</v>
      </c>
      <c r="O370">
        <v>3475</v>
      </c>
      <c r="P370">
        <v>0.93</v>
      </c>
      <c r="Q370">
        <v>1519</v>
      </c>
      <c r="R370">
        <v>31</v>
      </c>
      <c r="S370">
        <v>0.93799999999999994</v>
      </c>
      <c r="T370">
        <v>0.26800000000000002</v>
      </c>
    </row>
    <row r="371" spans="1:20" x14ac:dyDescent="0.2">
      <c r="A371">
        <v>713441958</v>
      </c>
      <c r="B371" t="s">
        <v>20</v>
      </c>
      <c r="C371">
        <v>46</v>
      </c>
      <c r="D371" t="s">
        <v>21</v>
      </c>
      <c r="E371">
        <v>2</v>
      </c>
      <c r="F371" t="s">
        <v>22</v>
      </c>
      <c r="G371" t="s">
        <v>23</v>
      </c>
      <c r="H371" t="s">
        <v>33</v>
      </c>
      <c r="I371">
        <v>36</v>
      </c>
      <c r="J371">
        <v>5</v>
      </c>
      <c r="K371">
        <v>3</v>
      </c>
      <c r="L371">
        <v>2</v>
      </c>
      <c r="M371">
        <v>19727</v>
      </c>
      <c r="N371">
        <v>1785</v>
      </c>
      <c r="O371">
        <v>17942</v>
      </c>
      <c r="P371">
        <v>0.57199999999999995</v>
      </c>
      <c r="Q371">
        <v>1245</v>
      </c>
      <c r="R371">
        <v>25</v>
      </c>
      <c r="S371">
        <v>0.78600000000000003</v>
      </c>
      <c r="T371">
        <v>0.09</v>
      </c>
    </row>
    <row r="372" spans="1:20" x14ac:dyDescent="0.2">
      <c r="A372">
        <v>719091333</v>
      </c>
      <c r="B372" t="s">
        <v>20</v>
      </c>
      <c r="C372">
        <v>52</v>
      </c>
      <c r="D372" t="s">
        <v>21</v>
      </c>
      <c r="E372">
        <v>0</v>
      </c>
      <c r="F372" t="s">
        <v>31</v>
      </c>
      <c r="G372" t="s">
        <v>23</v>
      </c>
      <c r="H372" t="s">
        <v>24</v>
      </c>
      <c r="I372">
        <v>36</v>
      </c>
      <c r="J372">
        <v>3</v>
      </c>
      <c r="K372">
        <v>3</v>
      </c>
      <c r="L372">
        <v>2</v>
      </c>
      <c r="M372">
        <v>22720</v>
      </c>
      <c r="N372">
        <v>793</v>
      </c>
      <c r="O372">
        <v>21927</v>
      </c>
      <c r="P372">
        <v>0.68500000000000005</v>
      </c>
      <c r="Q372">
        <v>1102</v>
      </c>
      <c r="R372">
        <v>27</v>
      </c>
      <c r="S372">
        <v>0.28599999999999998</v>
      </c>
      <c r="T372">
        <v>3.5000000000000003E-2</v>
      </c>
    </row>
    <row r="373" spans="1:20" x14ac:dyDescent="0.2">
      <c r="A373">
        <v>708666258</v>
      </c>
      <c r="B373" t="s">
        <v>20</v>
      </c>
      <c r="C373">
        <v>43</v>
      </c>
      <c r="D373" t="s">
        <v>21</v>
      </c>
      <c r="E373">
        <v>4</v>
      </c>
      <c r="F373" t="s">
        <v>30</v>
      </c>
      <c r="G373" t="s">
        <v>23</v>
      </c>
      <c r="H373" t="s">
        <v>32</v>
      </c>
      <c r="I373">
        <v>36</v>
      </c>
      <c r="J373">
        <v>5</v>
      </c>
      <c r="K373">
        <v>3</v>
      </c>
      <c r="L373">
        <v>0</v>
      </c>
      <c r="M373">
        <v>8129</v>
      </c>
      <c r="N373">
        <v>1799</v>
      </c>
      <c r="O373">
        <v>6330</v>
      </c>
      <c r="P373">
        <v>0.56599999999999995</v>
      </c>
      <c r="Q373">
        <v>1402</v>
      </c>
      <c r="R373">
        <v>33</v>
      </c>
      <c r="S373">
        <v>0.73699999999999999</v>
      </c>
      <c r="T373">
        <v>0.221</v>
      </c>
    </row>
    <row r="374" spans="1:20" x14ac:dyDescent="0.2">
      <c r="A374">
        <v>714914583</v>
      </c>
      <c r="B374" t="s">
        <v>20</v>
      </c>
      <c r="C374">
        <v>40</v>
      </c>
      <c r="D374" t="s">
        <v>25</v>
      </c>
      <c r="E374">
        <v>4</v>
      </c>
      <c r="F374" t="s">
        <v>26</v>
      </c>
      <c r="G374" t="s">
        <v>27</v>
      </c>
      <c r="H374" t="s">
        <v>28</v>
      </c>
      <c r="I374">
        <v>27</v>
      </c>
      <c r="J374">
        <v>6</v>
      </c>
      <c r="K374">
        <v>2</v>
      </c>
      <c r="L374">
        <v>3</v>
      </c>
      <c r="M374">
        <v>3751</v>
      </c>
      <c r="N374">
        <v>1521</v>
      </c>
      <c r="O374">
        <v>2230</v>
      </c>
      <c r="P374">
        <v>0.97399999999999998</v>
      </c>
      <c r="Q374">
        <v>1060</v>
      </c>
      <c r="R374">
        <v>30</v>
      </c>
      <c r="S374">
        <v>1.3080000000000001</v>
      </c>
      <c r="T374">
        <v>0.40500000000000003</v>
      </c>
    </row>
    <row r="375" spans="1:20" x14ac:dyDescent="0.2">
      <c r="A375">
        <v>714363858</v>
      </c>
      <c r="B375" t="s">
        <v>20</v>
      </c>
      <c r="C375">
        <v>54</v>
      </c>
      <c r="D375" t="s">
        <v>25</v>
      </c>
      <c r="E375">
        <v>4</v>
      </c>
      <c r="F375" t="s">
        <v>22</v>
      </c>
      <c r="G375" t="s">
        <v>23</v>
      </c>
      <c r="H375" t="s">
        <v>28</v>
      </c>
      <c r="I375">
        <v>36</v>
      </c>
      <c r="J375">
        <v>3</v>
      </c>
      <c r="K375">
        <v>5</v>
      </c>
      <c r="L375">
        <v>3</v>
      </c>
      <c r="M375">
        <v>1594</v>
      </c>
      <c r="N375">
        <v>1411</v>
      </c>
      <c r="O375">
        <v>183</v>
      </c>
      <c r="P375">
        <v>0.81699999999999995</v>
      </c>
      <c r="Q375">
        <v>1459</v>
      </c>
      <c r="R375">
        <v>35</v>
      </c>
      <c r="S375">
        <v>1.1879999999999999</v>
      </c>
      <c r="T375">
        <v>0.88500000000000001</v>
      </c>
    </row>
    <row r="376" spans="1:20" x14ac:dyDescent="0.2">
      <c r="A376">
        <v>721347408</v>
      </c>
      <c r="B376" t="s">
        <v>20</v>
      </c>
      <c r="C376">
        <v>55</v>
      </c>
      <c r="D376" t="s">
        <v>25</v>
      </c>
      <c r="E376">
        <v>1</v>
      </c>
      <c r="F376" t="s">
        <v>22</v>
      </c>
      <c r="G376" t="s">
        <v>27</v>
      </c>
      <c r="H376" t="s">
        <v>28</v>
      </c>
      <c r="I376">
        <v>43</v>
      </c>
      <c r="J376">
        <v>4</v>
      </c>
      <c r="K376">
        <v>2</v>
      </c>
      <c r="L376">
        <v>0</v>
      </c>
      <c r="M376">
        <v>2569</v>
      </c>
      <c r="N376">
        <v>1403</v>
      </c>
      <c r="O376">
        <v>1166</v>
      </c>
      <c r="P376">
        <v>0.88600000000000001</v>
      </c>
      <c r="Q376">
        <v>1456</v>
      </c>
      <c r="R376">
        <v>39</v>
      </c>
      <c r="S376">
        <v>0.44400000000000001</v>
      </c>
      <c r="T376">
        <v>0.54600000000000004</v>
      </c>
    </row>
    <row r="377" spans="1:20" x14ac:dyDescent="0.2">
      <c r="A377">
        <v>809608533</v>
      </c>
      <c r="B377" t="s">
        <v>20</v>
      </c>
      <c r="C377">
        <v>49</v>
      </c>
      <c r="D377" t="s">
        <v>25</v>
      </c>
      <c r="E377">
        <v>4</v>
      </c>
      <c r="F377" t="s">
        <v>35</v>
      </c>
      <c r="G377" t="s">
        <v>27</v>
      </c>
      <c r="H377" t="s">
        <v>36</v>
      </c>
      <c r="I377">
        <v>44</v>
      </c>
      <c r="J377">
        <v>6</v>
      </c>
      <c r="K377">
        <v>3</v>
      </c>
      <c r="L377">
        <v>2</v>
      </c>
      <c r="M377">
        <v>18206</v>
      </c>
      <c r="N377">
        <v>1586</v>
      </c>
      <c r="O377">
        <v>16620</v>
      </c>
      <c r="P377">
        <v>0.92100000000000004</v>
      </c>
      <c r="Q377">
        <v>1439</v>
      </c>
      <c r="R377">
        <v>48</v>
      </c>
      <c r="S377">
        <v>1</v>
      </c>
      <c r="T377">
        <v>8.6999999999999994E-2</v>
      </c>
    </row>
    <row r="378" spans="1:20" x14ac:dyDescent="0.2">
      <c r="A378">
        <v>772047183</v>
      </c>
      <c r="B378" t="s">
        <v>20</v>
      </c>
      <c r="C378">
        <v>45</v>
      </c>
      <c r="D378" t="s">
        <v>21</v>
      </c>
      <c r="E378">
        <v>4</v>
      </c>
      <c r="F378" t="s">
        <v>22</v>
      </c>
      <c r="G378" t="s">
        <v>23</v>
      </c>
      <c r="H378" t="s">
        <v>32</v>
      </c>
      <c r="I378">
        <v>34</v>
      </c>
      <c r="J378">
        <v>6</v>
      </c>
      <c r="K378">
        <v>3</v>
      </c>
      <c r="L378">
        <v>3</v>
      </c>
      <c r="M378">
        <v>3104</v>
      </c>
      <c r="N378">
        <v>1766</v>
      </c>
      <c r="O378">
        <v>1338</v>
      </c>
      <c r="P378">
        <v>0.82799999999999996</v>
      </c>
      <c r="Q378">
        <v>1353</v>
      </c>
      <c r="R378">
        <v>24</v>
      </c>
      <c r="S378">
        <v>1.1819999999999999</v>
      </c>
      <c r="T378">
        <v>0.56899999999999995</v>
      </c>
    </row>
    <row r="379" spans="1:20" x14ac:dyDescent="0.2">
      <c r="A379">
        <v>714217908</v>
      </c>
      <c r="B379" t="s">
        <v>20</v>
      </c>
      <c r="C379">
        <v>49</v>
      </c>
      <c r="D379" t="s">
        <v>21</v>
      </c>
      <c r="E379">
        <v>3</v>
      </c>
      <c r="F379" t="s">
        <v>26</v>
      </c>
      <c r="G379" t="s">
        <v>23</v>
      </c>
      <c r="H379" t="s">
        <v>32</v>
      </c>
      <c r="I379">
        <v>41</v>
      </c>
      <c r="J379">
        <v>5</v>
      </c>
      <c r="K379">
        <v>3</v>
      </c>
      <c r="L379">
        <v>2</v>
      </c>
      <c r="M379">
        <v>2406</v>
      </c>
      <c r="N379">
        <v>1560</v>
      </c>
      <c r="O379">
        <v>846</v>
      </c>
      <c r="P379">
        <v>0.751</v>
      </c>
      <c r="Q379">
        <v>1173</v>
      </c>
      <c r="R379">
        <v>32</v>
      </c>
      <c r="S379">
        <v>0.39100000000000001</v>
      </c>
      <c r="T379">
        <v>0.64800000000000002</v>
      </c>
    </row>
    <row r="380" spans="1:20" x14ac:dyDescent="0.2">
      <c r="A380">
        <v>714819183</v>
      </c>
      <c r="B380" t="s">
        <v>20</v>
      </c>
      <c r="C380">
        <v>63</v>
      </c>
      <c r="D380" t="s">
        <v>21</v>
      </c>
      <c r="E380">
        <v>1</v>
      </c>
      <c r="F380" t="s">
        <v>31</v>
      </c>
      <c r="G380" t="s">
        <v>23</v>
      </c>
      <c r="H380" t="s">
        <v>29</v>
      </c>
      <c r="I380">
        <v>36</v>
      </c>
      <c r="J380">
        <v>5</v>
      </c>
      <c r="K380">
        <v>2</v>
      </c>
      <c r="L380">
        <v>3</v>
      </c>
      <c r="M380">
        <v>24571</v>
      </c>
      <c r="N380">
        <v>1955</v>
      </c>
      <c r="O380">
        <v>22616</v>
      </c>
      <c r="P380">
        <v>1.1739999999999999</v>
      </c>
      <c r="Q380">
        <v>1746</v>
      </c>
      <c r="R380">
        <v>28</v>
      </c>
      <c r="S380">
        <v>1</v>
      </c>
      <c r="T380">
        <v>0.08</v>
      </c>
    </row>
    <row r="381" spans="1:20" x14ac:dyDescent="0.2">
      <c r="A381">
        <v>716455683</v>
      </c>
      <c r="B381" t="s">
        <v>20</v>
      </c>
      <c r="C381">
        <v>40</v>
      </c>
      <c r="D381" t="s">
        <v>25</v>
      </c>
      <c r="E381">
        <v>3</v>
      </c>
      <c r="F381" t="s">
        <v>22</v>
      </c>
      <c r="G381" t="s">
        <v>27</v>
      </c>
      <c r="H381" t="s">
        <v>28</v>
      </c>
      <c r="I381">
        <v>36</v>
      </c>
      <c r="J381">
        <v>3</v>
      </c>
      <c r="K381">
        <v>2</v>
      </c>
      <c r="L381">
        <v>3</v>
      </c>
      <c r="M381">
        <v>15534</v>
      </c>
      <c r="N381">
        <v>726</v>
      </c>
      <c r="O381">
        <v>14808</v>
      </c>
      <c r="P381">
        <v>0.55600000000000005</v>
      </c>
      <c r="Q381">
        <v>1279</v>
      </c>
      <c r="R381">
        <v>28</v>
      </c>
      <c r="S381">
        <v>0.86699999999999999</v>
      </c>
      <c r="T381">
        <v>4.7E-2</v>
      </c>
    </row>
    <row r="382" spans="1:20" x14ac:dyDescent="0.2">
      <c r="A382">
        <v>710865633</v>
      </c>
      <c r="B382" t="s">
        <v>20</v>
      </c>
      <c r="C382">
        <v>41</v>
      </c>
      <c r="D382" t="s">
        <v>25</v>
      </c>
      <c r="E382">
        <v>2</v>
      </c>
      <c r="F382" t="s">
        <v>26</v>
      </c>
      <c r="G382" t="s">
        <v>23</v>
      </c>
      <c r="H382" t="s">
        <v>28</v>
      </c>
      <c r="I382">
        <v>33</v>
      </c>
      <c r="J382">
        <v>4</v>
      </c>
      <c r="K382">
        <v>2</v>
      </c>
      <c r="L382">
        <v>0</v>
      </c>
      <c r="M382">
        <v>12301</v>
      </c>
      <c r="N382">
        <v>2250</v>
      </c>
      <c r="O382">
        <v>10051</v>
      </c>
      <c r="P382">
        <v>0.48399999999999999</v>
      </c>
      <c r="Q382">
        <v>1307</v>
      </c>
      <c r="R382">
        <v>29</v>
      </c>
      <c r="S382">
        <v>0.26100000000000001</v>
      </c>
      <c r="T382">
        <v>0.183</v>
      </c>
    </row>
    <row r="383" spans="1:20" x14ac:dyDescent="0.2">
      <c r="A383">
        <v>752952108</v>
      </c>
      <c r="B383" t="s">
        <v>20</v>
      </c>
      <c r="C383">
        <v>37</v>
      </c>
      <c r="D383" t="s">
        <v>21</v>
      </c>
      <c r="E383">
        <v>4</v>
      </c>
      <c r="F383" t="s">
        <v>26</v>
      </c>
      <c r="G383" t="s">
        <v>23</v>
      </c>
      <c r="H383" t="s">
        <v>29</v>
      </c>
      <c r="I383">
        <v>26</v>
      </c>
      <c r="J383">
        <v>6</v>
      </c>
      <c r="K383">
        <v>2</v>
      </c>
      <c r="L383">
        <v>3</v>
      </c>
      <c r="M383">
        <v>2846</v>
      </c>
      <c r="N383">
        <v>1818</v>
      </c>
      <c r="O383">
        <v>1028</v>
      </c>
      <c r="P383">
        <v>0.71099999999999997</v>
      </c>
      <c r="Q383">
        <v>1473</v>
      </c>
      <c r="R383">
        <v>37</v>
      </c>
      <c r="S383">
        <v>1.1759999999999999</v>
      </c>
      <c r="T383">
        <v>0.63900000000000001</v>
      </c>
    </row>
    <row r="384" spans="1:20" x14ac:dyDescent="0.2">
      <c r="A384">
        <v>712595433</v>
      </c>
      <c r="B384" t="s">
        <v>20</v>
      </c>
      <c r="C384">
        <v>58</v>
      </c>
      <c r="D384" t="s">
        <v>21</v>
      </c>
      <c r="E384">
        <v>2</v>
      </c>
      <c r="F384" t="s">
        <v>31</v>
      </c>
      <c r="G384" t="s">
        <v>30</v>
      </c>
      <c r="H384" t="s">
        <v>33</v>
      </c>
      <c r="I384">
        <v>49</v>
      </c>
      <c r="J384">
        <v>6</v>
      </c>
      <c r="K384">
        <v>2</v>
      </c>
      <c r="L384">
        <v>3</v>
      </c>
      <c r="M384">
        <v>9788</v>
      </c>
      <c r="N384">
        <v>1794</v>
      </c>
      <c r="O384">
        <v>7994</v>
      </c>
      <c r="P384">
        <v>0.77800000000000002</v>
      </c>
      <c r="Q384">
        <v>1805</v>
      </c>
      <c r="R384">
        <v>37</v>
      </c>
      <c r="S384">
        <v>0.76200000000000001</v>
      </c>
      <c r="T384">
        <v>0.183</v>
      </c>
    </row>
    <row r="385" spans="1:20" x14ac:dyDescent="0.2">
      <c r="A385">
        <v>714982383</v>
      </c>
      <c r="B385" t="s">
        <v>20</v>
      </c>
      <c r="C385">
        <v>55</v>
      </c>
      <c r="D385" t="s">
        <v>21</v>
      </c>
      <c r="E385">
        <v>2</v>
      </c>
      <c r="F385" t="s">
        <v>22</v>
      </c>
      <c r="G385" t="s">
        <v>23</v>
      </c>
      <c r="H385" t="s">
        <v>24</v>
      </c>
      <c r="I385">
        <v>36</v>
      </c>
      <c r="J385">
        <v>4</v>
      </c>
      <c r="K385">
        <v>3</v>
      </c>
      <c r="L385">
        <v>3</v>
      </c>
      <c r="M385">
        <v>7231</v>
      </c>
      <c r="N385">
        <v>2381</v>
      </c>
      <c r="O385">
        <v>4850</v>
      </c>
      <c r="P385">
        <v>0.996</v>
      </c>
      <c r="Q385">
        <v>1421</v>
      </c>
      <c r="R385">
        <v>23</v>
      </c>
      <c r="S385">
        <v>1.3</v>
      </c>
      <c r="T385">
        <v>0.32900000000000001</v>
      </c>
    </row>
    <row r="386" spans="1:20" x14ac:dyDescent="0.2">
      <c r="A386">
        <v>813814008</v>
      </c>
      <c r="B386" t="s">
        <v>20</v>
      </c>
      <c r="C386">
        <v>53</v>
      </c>
      <c r="D386" t="s">
        <v>25</v>
      </c>
      <c r="E386">
        <v>1</v>
      </c>
      <c r="F386" t="s">
        <v>22</v>
      </c>
      <c r="G386" t="s">
        <v>23</v>
      </c>
      <c r="H386" t="s">
        <v>28</v>
      </c>
      <c r="I386">
        <v>48</v>
      </c>
      <c r="J386">
        <v>6</v>
      </c>
      <c r="K386">
        <v>3</v>
      </c>
      <c r="L386">
        <v>2</v>
      </c>
      <c r="M386">
        <v>2324</v>
      </c>
      <c r="N386">
        <v>1576</v>
      </c>
      <c r="O386">
        <v>748</v>
      </c>
      <c r="P386">
        <v>0.72799999999999998</v>
      </c>
      <c r="Q386">
        <v>1272</v>
      </c>
      <c r="R386">
        <v>37</v>
      </c>
      <c r="S386">
        <v>1.3120000000000001</v>
      </c>
      <c r="T386">
        <v>0.67800000000000005</v>
      </c>
    </row>
    <row r="387" spans="1:20" x14ac:dyDescent="0.2">
      <c r="A387">
        <v>794545983</v>
      </c>
      <c r="B387" t="s">
        <v>20</v>
      </c>
      <c r="C387">
        <v>57</v>
      </c>
      <c r="D387" t="s">
        <v>21</v>
      </c>
      <c r="E387">
        <v>2</v>
      </c>
      <c r="F387" t="s">
        <v>26</v>
      </c>
      <c r="G387" t="s">
        <v>23</v>
      </c>
      <c r="H387" t="s">
        <v>29</v>
      </c>
      <c r="I387">
        <v>40</v>
      </c>
      <c r="J387">
        <v>3</v>
      </c>
      <c r="K387">
        <v>2</v>
      </c>
      <c r="L387">
        <v>3</v>
      </c>
      <c r="N387">
        <v>1980</v>
      </c>
      <c r="O387">
        <v>10228</v>
      </c>
      <c r="P387">
        <v>0.61599999999999999</v>
      </c>
      <c r="Q387">
        <v>1409</v>
      </c>
      <c r="R387">
        <v>34</v>
      </c>
      <c r="S387">
        <v>0.61899999999999999</v>
      </c>
      <c r="T387">
        <v>0.16200000000000001</v>
      </c>
    </row>
    <row r="388" spans="1:20" x14ac:dyDescent="0.2">
      <c r="A388">
        <v>708288108</v>
      </c>
      <c r="B388" t="s">
        <v>39</v>
      </c>
      <c r="C388">
        <v>43</v>
      </c>
      <c r="D388" t="s">
        <v>21</v>
      </c>
      <c r="E388">
        <v>4</v>
      </c>
      <c r="F388" t="s">
        <v>35</v>
      </c>
      <c r="G388" t="s">
        <v>30</v>
      </c>
      <c r="H388" t="s">
        <v>29</v>
      </c>
      <c r="I388">
        <v>30</v>
      </c>
      <c r="J388">
        <v>2</v>
      </c>
      <c r="K388">
        <v>5</v>
      </c>
      <c r="L388">
        <v>3</v>
      </c>
      <c r="M388">
        <v>5639</v>
      </c>
      <c r="N388">
        <v>1547</v>
      </c>
      <c r="O388">
        <v>4092</v>
      </c>
      <c r="P388">
        <v>1.087</v>
      </c>
      <c r="Q388">
        <v>647</v>
      </c>
      <c r="R388">
        <v>15</v>
      </c>
      <c r="S388">
        <v>0.36399999999999999</v>
      </c>
      <c r="T388">
        <v>0.27400000000000002</v>
      </c>
    </row>
    <row r="389" spans="1:20" x14ac:dyDescent="0.2">
      <c r="A389">
        <v>715585158</v>
      </c>
      <c r="B389" t="s">
        <v>20</v>
      </c>
      <c r="C389">
        <v>58</v>
      </c>
      <c r="D389" t="s">
        <v>21</v>
      </c>
      <c r="E389">
        <v>1</v>
      </c>
      <c r="F389" t="s">
        <v>26</v>
      </c>
      <c r="G389" t="s">
        <v>23</v>
      </c>
      <c r="H389" t="s">
        <v>24</v>
      </c>
      <c r="I389">
        <v>46</v>
      </c>
      <c r="J389">
        <v>3</v>
      </c>
      <c r="K389">
        <v>3</v>
      </c>
      <c r="L389">
        <v>2</v>
      </c>
      <c r="M389">
        <v>10021</v>
      </c>
      <c r="N389">
        <v>1617</v>
      </c>
      <c r="O389">
        <v>8404</v>
      </c>
      <c r="P389">
        <v>0.57799999999999996</v>
      </c>
      <c r="Q389">
        <v>1275</v>
      </c>
      <c r="R389">
        <v>25</v>
      </c>
      <c r="S389">
        <v>0.66700000000000004</v>
      </c>
      <c r="T389">
        <v>0.161</v>
      </c>
    </row>
    <row r="390" spans="1:20" x14ac:dyDescent="0.2">
      <c r="A390">
        <v>810449883</v>
      </c>
      <c r="B390" t="s">
        <v>20</v>
      </c>
      <c r="C390">
        <v>64</v>
      </c>
      <c r="D390" t="s">
        <v>21</v>
      </c>
      <c r="E390">
        <v>0</v>
      </c>
      <c r="F390" t="s">
        <v>30</v>
      </c>
      <c r="G390" t="s">
        <v>23</v>
      </c>
      <c r="H390" t="s">
        <v>28</v>
      </c>
      <c r="I390">
        <v>56</v>
      </c>
      <c r="J390">
        <v>6</v>
      </c>
      <c r="K390">
        <v>1</v>
      </c>
      <c r="L390">
        <v>0</v>
      </c>
      <c r="M390">
        <v>2215</v>
      </c>
      <c r="N390">
        <v>1915</v>
      </c>
      <c r="O390">
        <v>300</v>
      </c>
      <c r="P390">
        <v>0.79400000000000004</v>
      </c>
      <c r="Q390">
        <v>1270</v>
      </c>
      <c r="R390">
        <v>27</v>
      </c>
      <c r="S390">
        <v>0.58799999999999997</v>
      </c>
      <c r="T390">
        <v>0.86499999999999999</v>
      </c>
    </row>
    <row r="391" spans="1:20" x14ac:dyDescent="0.2">
      <c r="A391">
        <v>789863208</v>
      </c>
      <c r="B391" t="s">
        <v>20</v>
      </c>
      <c r="C391">
        <v>54</v>
      </c>
      <c r="D391" t="s">
        <v>25</v>
      </c>
      <c r="E391">
        <v>2</v>
      </c>
      <c r="F391" t="s">
        <v>26</v>
      </c>
      <c r="G391" t="s">
        <v>23</v>
      </c>
      <c r="H391" t="s">
        <v>28</v>
      </c>
      <c r="I391">
        <v>44</v>
      </c>
      <c r="J391">
        <v>3</v>
      </c>
      <c r="K391">
        <v>2</v>
      </c>
      <c r="L391">
        <v>3</v>
      </c>
      <c r="M391">
        <v>2027</v>
      </c>
      <c r="N391">
        <v>1480</v>
      </c>
      <c r="O391">
        <v>547</v>
      </c>
      <c r="P391">
        <v>0.97899999999999998</v>
      </c>
      <c r="Q391">
        <v>1702</v>
      </c>
      <c r="R391">
        <v>37</v>
      </c>
      <c r="S391">
        <v>0.94699999999999995</v>
      </c>
      <c r="T391">
        <v>0.73</v>
      </c>
    </row>
    <row r="392" spans="1:20" x14ac:dyDescent="0.2">
      <c r="A392">
        <v>715022133</v>
      </c>
      <c r="B392" t="s">
        <v>20</v>
      </c>
      <c r="C392">
        <v>53</v>
      </c>
      <c r="D392" t="s">
        <v>21</v>
      </c>
      <c r="E392">
        <v>2</v>
      </c>
      <c r="F392" t="s">
        <v>26</v>
      </c>
      <c r="G392" t="s">
        <v>23</v>
      </c>
      <c r="H392" t="s">
        <v>24</v>
      </c>
      <c r="I392">
        <v>47</v>
      </c>
      <c r="J392">
        <v>6</v>
      </c>
      <c r="K392">
        <v>2</v>
      </c>
      <c r="L392">
        <v>2</v>
      </c>
      <c r="M392">
        <v>6363</v>
      </c>
      <c r="N392">
        <v>1162</v>
      </c>
      <c r="O392">
        <v>5201</v>
      </c>
      <c r="P392">
        <v>0.64400000000000002</v>
      </c>
      <c r="Q392">
        <v>1256</v>
      </c>
      <c r="R392">
        <v>26</v>
      </c>
      <c r="S392">
        <v>1</v>
      </c>
      <c r="T392">
        <v>0.183</v>
      </c>
    </row>
    <row r="393" spans="1:20" x14ac:dyDescent="0.2">
      <c r="A393">
        <v>712506708</v>
      </c>
      <c r="B393" t="s">
        <v>20</v>
      </c>
      <c r="C393">
        <v>39</v>
      </c>
      <c r="D393" t="s">
        <v>25</v>
      </c>
      <c r="E393">
        <v>3</v>
      </c>
      <c r="F393" t="s">
        <v>34</v>
      </c>
      <c r="G393" t="s">
        <v>27</v>
      </c>
      <c r="H393" t="s">
        <v>28</v>
      </c>
      <c r="I393">
        <v>25</v>
      </c>
      <c r="J393">
        <v>6</v>
      </c>
      <c r="K393">
        <v>1</v>
      </c>
      <c r="L393">
        <v>2</v>
      </c>
      <c r="M393">
        <v>3920</v>
      </c>
      <c r="N393">
        <v>2008</v>
      </c>
      <c r="O393">
        <v>1912</v>
      </c>
      <c r="P393">
        <v>0.94399999999999995</v>
      </c>
      <c r="Q393">
        <v>3178</v>
      </c>
      <c r="R393">
        <v>53</v>
      </c>
      <c r="S393">
        <v>0.65600000000000003</v>
      </c>
      <c r="T393">
        <v>0.51200000000000001</v>
      </c>
    </row>
    <row r="394" spans="1:20" x14ac:dyDescent="0.2">
      <c r="A394">
        <v>715699983</v>
      </c>
      <c r="B394" t="s">
        <v>20</v>
      </c>
      <c r="C394">
        <v>56</v>
      </c>
      <c r="D394" t="s">
        <v>21</v>
      </c>
      <c r="E394">
        <v>3</v>
      </c>
      <c r="F394" t="s">
        <v>22</v>
      </c>
      <c r="G394" t="s">
        <v>23</v>
      </c>
      <c r="H394" t="s">
        <v>24</v>
      </c>
      <c r="I394">
        <v>36</v>
      </c>
      <c r="J394">
        <v>5</v>
      </c>
      <c r="K394">
        <v>1</v>
      </c>
      <c r="L394">
        <v>3</v>
      </c>
      <c r="M394">
        <v>9226</v>
      </c>
      <c r="N394">
        <v>1233</v>
      </c>
      <c r="O394">
        <v>7993</v>
      </c>
      <c r="P394">
        <v>1.5209999999999999</v>
      </c>
      <c r="Q394">
        <v>1626</v>
      </c>
      <c r="R394">
        <v>29</v>
      </c>
      <c r="S394">
        <v>1.6359999999999999</v>
      </c>
      <c r="T394">
        <v>0.13400000000000001</v>
      </c>
    </row>
    <row r="395" spans="1:20" x14ac:dyDescent="0.2">
      <c r="A395">
        <v>818942433</v>
      </c>
      <c r="B395" t="s">
        <v>20</v>
      </c>
      <c r="C395">
        <v>54</v>
      </c>
      <c r="D395" t="s">
        <v>25</v>
      </c>
      <c r="E395">
        <v>4</v>
      </c>
      <c r="F395" t="s">
        <v>30</v>
      </c>
      <c r="G395" t="s">
        <v>38</v>
      </c>
      <c r="H395" t="s">
        <v>28</v>
      </c>
      <c r="I395">
        <v>49</v>
      </c>
      <c r="J395">
        <v>6</v>
      </c>
      <c r="K395">
        <v>1</v>
      </c>
      <c r="L395">
        <v>1</v>
      </c>
      <c r="N395">
        <v>1288</v>
      </c>
      <c r="O395">
        <v>8088</v>
      </c>
      <c r="P395">
        <v>0.59699999999999998</v>
      </c>
      <c r="Q395">
        <v>1562</v>
      </c>
      <c r="R395">
        <v>33</v>
      </c>
      <c r="S395">
        <v>0.5</v>
      </c>
      <c r="T395">
        <v>0.13700000000000001</v>
      </c>
    </row>
    <row r="396" spans="1:20" x14ac:dyDescent="0.2">
      <c r="A396">
        <v>712459233</v>
      </c>
      <c r="B396" t="s">
        <v>20</v>
      </c>
      <c r="C396">
        <v>59</v>
      </c>
      <c r="D396" t="s">
        <v>25</v>
      </c>
      <c r="E396">
        <v>1</v>
      </c>
      <c r="F396" t="s">
        <v>35</v>
      </c>
      <c r="G396" t="s">
        <v>23</v>
      </c>
      <c r="H396" t="s">
        <v>32</v>
      </c>
      <c r="I396">
        <v>46</v>
      </c>
      <c r="J396">
        <v>5</v>
      </c>
      <c r="K396">
        <v>3</v>
      </c>
      <c r="L396">
        <v>3</v>
      </c>
      <c r="M396">
        <v>1944</v>
      </c>
      <c r="N396">
        <v>1346</v>
      </c>
      <c r="O396">
        <v>598</v>
      </c>
      <c r="P396">
        <v>1.052</v>
      </c>
      <c r="Q396">
        <v>1960</v>
      </c>
      <c r="R396">
        <v>57</v>
      </c>
      <c r="S396">
        <v>0.72699999999999998</v>
      </c>
      <c r="T396">
        <v>0.69199999999999995</v>
      </c>
    </row>
    <row r="397" spans="1:20" x14ac:dyDescent="0.2">
      <c r="A397">
        <v>716545383</v>
      </c>
      <c r="B397" t="s">
        <v>20</v>
      </c>
      <c r="C397">
        <v>42</v>
      </c>
      <c r="D397" t="s">
        <v>21</v>
      </c>
      <c r="E397">
        <v>3</v>
      </c>
      <c r="F397" t="s">
        <v>31</v>
      </c>
      <c r="G397" t="s">
        <v>27</v>
      </c>
      <c r="H397" t="s">
        <v>32</v>
      </c>
      <c r="I397">
        <v>36</v>
      </c>
      <c r="J397">
        <v>3</v>
      </c>
      <c r="K397">
        <v>1</v>
      </c>
      <c r="L397">
        <v>0</v>
      </c>
      <c r="M397">
        <v>9599</v>
      </c>
      <c r="N397">
        <v>1554</v>
      </c>
      <c r="O397">
        <v>8045</v>
      </c>
      <c r="P397">
        <v>1.087</v>
      </c>
      <c r="Q397">
        <v>1154</v>
      </c>
      <c r="R397">
        <v>38</v>
      </c>
      <c r="S397">
        <v>1.2350000000000001</v>
      </c>
      <c r="T397">
        <v>0.16200000000000001</v>
      </c>
    </row>
    <row r="398" spans="1:20" x14ac:dyDescent="0.2">
      <c r="A398">
        <v>721144383</v>
      </c>
      <c r="B398" t="s">
        <v>20</v>
      </c>
      <c r="C398">
        <v>42</v>
      </c>
      <c r="D398" t="s">
        <v>21</v>
      </c>
      <c r="E398">
        <v>4</v>
      </c>
      <c r="F398" t="s">
        <v>26</v>
      </c>
      <c r="G398" t="s">
        <v>23</v>
      </c>
      <c r="H398" t="s">
        <v>24</v>
      </c>
      <c r="I398">
        <v>28</v>
      </c>
      <c r="J398">
        <v>5</v>
      </c>
      <c r="K398">
        <v>1</v>
      </c>
      <c r="L398">
        <v>2</v>
      </c>
      <c r="M398">
        <v>28202</v>
      </c>
      <c r="N398">
        <v>843</v>
      </c>
      <c r="O398">
        <v>27359</v>
      </c>
      <c r="P398">
        <v>0.63700000000000001</v>
      </c>
      <c r="Q398">
        <v>1629</v>
      </c>
      <c r="R398">
        <v>38</v>
      </c>
      <c r="S398">
        <v>0.72699999999999998</v>
      </c>
      <c r="T398">
        <v>0.03</v>
      </c>
    </row>
    <row r="399" spans="1:20" x14ac:dyDescent="0.2">
      <c r="A399">
        <v>821837958</v>
      </c>
      <c r="B399" t="s">
        <v>20</v>
      </c>
      <c r="C399">
        <v>43</v>
      </c>
      <c r="D399" t="s">
        <v>21</v>
      </c>
      <c r="E399">
        <v>3</v>
      </c>
      <c r="F399" t="s">
        <v>34</v>
      </c>
      <c r="G399" t="s">
        <v>30</v>
      </c>
      <c r="H399" t="s">
        <v>29</v>
      </c>
      <c r="I399">
        <v>39</v>
      </c>
      <c r="J399">
        <v>3</v>
      </c>
      <c r="K399">
        <v>3</v>
      </c>
      <c r="L399">
        <v>1</v>
      </c>
      <c r="M399">
        <v>24850</v>
      </c>
      <c r="N399">
        <v>1662</v>
      </c>
      <c r="O399">
        <v>23188</v>
      </c>
      <c r="P399">
        <v>0.69299999999999995</v>
      </c>
      <c r="Q399">
        <v>1226</v>
      </c>
      <c r="R399">
        <v>25</v>
      </c>
      <c r="S399">
        <v>0.92300000000000004</v>
      </c>
      <c r="T399">
        <v>6.7000000000000004E-2</v>
      </c>
    </row>
    <row r="400" spans="1:20" x14ac:dyDescent="0.2">
      <c r="A400">
        <v>804359133</v>
      </c>
      <c r="B400" t="s">
        <v>20</v>
      </c>
      <c r="C400">
        <v>55</v>
      </c>
      <c r="D400" t="s">
        <v>21</v>
      </c>
      <c r="E400">
        <v>0</v>
      </c>
      <c r="F400" t="s">
        <v>22</v>
      </c>
      <c r="G400" t="s">
        <v>23</v>
      </c>
      <c r="H400" t="s">
        <v>33</v>
      </c>
      <c r="I400">
        <v>49</v>
      </c>
      <c r="J400">
        <v>5</v>
      </c>
      <c r="K400">
        <v>3</v>
      </c>
      <c r="L400">
        <v>3</v>
      </c>
      <c r="M400">
        <v>3805</v>
      </c>
      <c r="N400">
        <v>2233</v>
      </c>
      <c r="O400">
        <v>1572</v>
      </c>
      <c r="P400">
        <v>1.095</v>
      </c>
      <c r="Q400">
        <v>1743</v>
      </c>
      <c r="R400">
        <v>27</v>
      </c>
      <c r="S400">
        <v>0.92900000000000005</v>
      </c>
      <c r="T400">
        <v>0.58699999999999997</v>
      </c>
    </row>
    <row r="401" spans="1:20" x14ac:dyDescent="0.2">
      <c r="A401">
        <v>713308683</v>
      </c>
      <c r="B401" t="s">
        <v>20</v>
      </c>
      <c r="C401">
        <v>52</v>
      </c>
      <c r="D401" t="s">
        <v>21</v>
      </c>
      <c r="E401">
        <v>1</v>
      </c>
      <c r="F401" t="s">
        <v>31</v>
      </c>
      <c r="G401" t="s">
        <v>27</v>
      </c>
      <c r="H401" t="s">
        <v>29</v>
      </c>
      <c r="I401">
        <v>37</v>
      </c>
      <c r="J401">
        <v>5</v>
      </c>
      <c r="K401">
        <v>2</v>
      </c>
      <c r="L401">
        <v>2</v>
      </c>
      <c r="M401">
        <v>2733</v>
      </c>
      <c r="N401">
        <v>1306</v>
      </c>
      <c r="O401">
        <v>1427</v>
      </c>
      <c r="P401">
        <v>0.79100000000000004</v>
      </c>
      <c r="Q401">
        <v>1139</v>
      </c>
      <c r="R401">
        <v>39</v>
      </c>
      <c r="S401">
        <v>0.44400000000000001</v>
      </c>
      <c r="T401">
        <v>0.47799999999999998</v>
      </c>
    </row>
    <row r="402" spans="1:20" x14ac:dyDescent="0.2">
      <c r="A402">
        <v>788780958</v>
      </c>
      <c r="B402" t="s">
        <v>20</v>
      </c>
      <c r="C402">
        <v>46</v>
      </c>
      <c r="D402" t="s">
        <v>21</v>
      </c>
      <c r="E402">
        <v>1</v>
      </c>
      <c r="F402" t="s">
        <v>31</v>
      </c>
      <c r="G402" t="s">
        <v>30</v>
      </c>
      <c r="H402" t="s">
        <v>32</v>
      </c>
      <c r="I402">
        <v>27</v>
      </c>
      <c r="J402">
        <v>6</v>
      </c>
      <c r="K402">
        <v>3</v>
      </c>
      <c r="L402">
        <v>3</v>
      </c>
      <c r="M402">
        <v>12781</v>
      </c>
      <c r="N402">
        <v>1253</v>
      </c>
      <c r="O402">
        <v>11528</v>
      </c>
      <c r="P402">
        <v>0.63800000000000001</v>
      </c>
      <c r="Q402">
        <v>1073</v>
      </c>
      <c r="R402">
        <v>21</v>
      </c>
      <c r="S402">
        <v>0.4</v>
      </c>
      <c r="T402">
        <v>9.8000000000000004E-2</v>
      </c>
    </row>
    <row r="403" spans="1:20" x14ac:dyDescent="0.2">
      <c r="A403">
        <v>717354558</v>
      </c>
      <c r="B403" t="s">
        <v>39</v>
      </c>
      <c r="C403">
        <v>57</v>
      </c>
      <c r="D403" t="s">
        <v>21</v>
      </c>
      <c r="E403">
        <v>2</v>
      </c>
      <c r="F403" t="s">
        <v>31</v>
      </c>
      <c r="G403" t="s">
        <v>23</v>
      </c>
      <c r="H403" t="s">
        <v>33</v>
      </c>
      <c r="I403">
        <v>40</v>
      </c>
      <c r="J403">
        <v>3</v>
      </c>
      <c r="K403">
        <v>3</v>
      </c>
      <c r="L403">
        <v>3</v>
      </c>
      <c r="M403">
        <v>3106</v>
      </c>
      <c r="N403">
        <v>1120</v>
      </c>
      <c r="O403">
        <v>1986</v>
      </c>
      <c r="P403">
        <v>1.0449999999999999</v>
      </c>
      <c r="Q403">
        <v>683</v>
      </c>
      <c r="R403">
        <v>17</v>
      </c>
      <c r="S403">
        <v>0.7</v>
      </c>
      <c r="T403">
        <v>0.36099999999999999</v>
      </c>
    </row>
    <row r="404" spans="1:20" x14ac:dyDescent="0.2">
      <c r="A404">
        <v>798473808</v>
      </c>
      <c r="B404" t="s">
        <v>20</v>
      </c>
      <c r="C404">
        <v>48</v>
      </c>
      <c r="D404" t="s">
        <v>21</v>
      </c>
      <c r="E404">
        <v>3</v>
      </c>
      <c r="F404" t="s">
        <v>34</v>
      </c>
      <c r="G404" t="s">
        <v>23</v>
      </c>
      <c r="H404" t="s">
        <v>29</v>
      </c>
      <c r="I404">
        <v>42</v>
      </c>
      <c r="J404">
        <v>3</v>
      </c>
      <c r="K404">
        <v>3</v>
      </c>
      <c r="L404">
        <v>0</v>
      </c>
      <c r="M404">
        <v>7477</v>
      </c>
      <c r="N404">
        <v>0</v>
      </c>
      <c r="O404">
        <v>7477</v>
      </c>
      <c r="P404">
        <v>0.51100000000000001</v>
      </c>
      <c r="Q404">
        <v>1159</v>
      </c>
      <c r="R404">
        <v>32</v>
      </c>
      <c r="S404">
        <v>0.68400000000000005</v>
      </c>
      <c r="T404">
        <v>0</v>
      </c>
    </row>
    <row r="405" spans="1:20" x14ac:dyDescent="0.2">
      <c r="A405">
        <v>712372158</v>
      </c>
      <c r="B405" t="s">
        <v>20</v>
      </c>
      <c r="C405">
        <v>45</v>
      </c>
      <c r="D405" t="s">
        <v>21</v>
      </c>
      <c r="E405">
        <v>4</v>
      </c>
      <c r="F405" t="s">
        <v>30</v>
      </c>
      <c r="G405" t="s">
        <v>23</v>
      </c>
      <c r="H405" t="s">
        <v>33</v>
      </c>
      <c r="I405">
        <v>33</v>
      </c>
      <c r="J405">
        <v>6</v>
      </c>
      <c r="K405">
        <v>1</v>
      </c>
      <c r="L405">
        <v>3</v>
      </c>
      <c r="M405">
        <v>34516</v>
      </c>
      <c r="N405">
        <v>2086</v>
      </c>
      <c r="O405">
        <v>32430</v>
      </c>
      <c r="P405">
        <v>0.98599999999999999</v>
      </c>
      <c r="Q405">
        <v>1859</v>
      </c>
      <c r="R405">
        <v>47</v>
      </c>
      <c r="S405">
        <v>0.95799999999999996</v>
      </c>
      <c r="T405">
        <v>0.06</v>
      </c>
    </row>
    <row r="406" spans="1:20" x14ac:dyDescent="0.2">
      <c r="A406">
        <v>715192308</v>
      </c>
      <c r="B406" t="s">
        <v>20</v>
      </c>
      <c r="C406">
        <v>48</v>
      </c>
      <c r="D406" t="s">
        <v>21</v>
      </c>
      <c r="E406">
        <v>2</v>
      </c>
      <c r="F406" t="s">
        <v>22</v>
      </c>
      <c r="G406" t="s">
        <v>23</v>
      </c>
      <c r="H406" t="s">
        <v>33</v>
      </c>
      <c r="I406">
        <v>36</v>
      </c>
      <c r="J406">
        <v>6</v>
      </c>
      <c r="K406">
        <v>5</v>
      </c>
      <c r="L406">
        <v>2</v>
      </c>
      <c r="M406">
        <v>29963</v>
      </c>
      <c r="N406">
        <v>2094</v>
      </c>
      <c r="O406">
        <v>27869</v>
      </c>
      <c r="P406">
        <v>0.64800000000000002</v>
      </c>
      <c r="Q406">
        <v>1205</v>
      </c>
      <c r="R406">
        <v>28</v>
      </c>
      <c r="S406">
        <v>0.86699999999999999</v>
      </c>
      <c r="T406">
        <v>7.0000000000000007E-2</v>
      </c>
    </row>
    <row r="407" spans="1:20" x14ac:dyDescent="0.2">
      <c r="A407">
        <v>708813033</v>
      </c>
      <c r="B407" t="s">
        <v>20</v>
      </c>
      <c r="C407">
        <v>47</v>
      </c>
      <c r="D407" t="s">
        <v>21</v>
      </c>
      <c r="E407">
        <v>1</v>
      </c>
      <c r="F407" t="s">
        <v>26</v>
      </c>
      <c r="G407" t="s">
        <v>27</v>
      </c>
      <c r="H407" t="s">
        <v>32</v>
      </c>
      <c r="I407">
        <v>36</v>
      </c>
      <c r="J407">
        <v>5</v>
      </c>
      <c r="K407">
        <v>3</v>
      </c>
      <c r="L407">
        <v>0</v>
      </c>
      <c r="M407">
        <v>6509</v>
      </c>
      <c r="N407">
        <v>2033</v>
      </c>
      <c r="O407">
        <v>4476</v>
      </c>
      <c r="P407">
        <v>0.83</v>
      </c>
      <c r="Q407">
        <v>1409</v>
      </c>
      <c r="R407">
        <v>37</v>
      </c>
      <c r="S407">
        <v>0.37</v>
      </c>
      <c r="T407">
        <v>0.312</v>
      </c>
    </row>
    <row r="408" spans="1:20" x14ac:dyDescent="0.2">
      <c r="A408">
        <v>714639783</v>
      </c>
      <c r="B408" t="s">
        <v>39</v>
      </c>
      <c r="C408">
        <v>42</v>
      </c>
      <c r="D408" t="s">
        <v>21</v>
      </c>
      <c r="E408">
        <v>3</v>
      </c>
      <c r="F408" t="s">
        <v>34</v>
      </c>
      <c r="G408" t="s">
        <v>23</v>
      </c>
      <c r="H408" t="s">
        <v>24</v>
      </c>
      <c r="I408">
        <v>34</v>
      </c>
      <c r="J408">
        <v>3</v>
      </c>
      <c r="K408">
        <v>3</v>
      </c>
      <c r="L408">
        <v>3</v>
      </c>
      <c r="M408">
        <v>13450</v>
      </c>
      <c r="N408">
        <v>0</v>
      </c>
      <c r="O408">
        <v>13450</v>
      </c>
      <c r="P408">
        <v>0.74199999999999999</v>
      </c>
      <c r="Q408">
        <v>1000</v>
      </c>
      <c r="R408">
        <v>18</v>
      </c>
      <c r="S408">
        <v>5.8999999999999997E-2</v>
      </c>
      <c r="T408">
        <v>0</v>
      </c>
    </row>
    <row r="409" spans="1:20" x14ac:dyDescent="0.2">
      <c r="A409">
        <v>709311633</v>
      </c>
      <c r="B409" t="s">
        <v>20</v>
      </c>
      <c r="C409">
        <v>41</v>
      </c>
      <c r="D409" t="s">
        <v>21</v>
      </c>
      <c r="E409">
        <v>2</v>
      </c>
      <c r="F409" t="s">
        <v>26</v>
      </c>
      <c r="G409" t="s">
        <v>30</v>
      </c>
      <c r="H409" t="s">
        <v>24</v>
      </c>
      <c r="I409">
        <v>36</v>
      </c>
      <c r="J409">
        <v>6</v>
      </c>
      <c r="K409">
        <v>2</v>
      </c>
      <c r="L409">
        <v>0</v>
      </c>
      <c r="M409">
        <v>27000</v>
      </c>
      <c r="N409">
        <v>0</v>
      </c>
      <c r="O409">
        <v>27000</v>
      </c>
      <c r="P409">
        <v>0.61</v>
      </c>
      <c r="Q409">
        <v>1209</v>
      </c>
      <c r="R409">
        <v>39</v>
      </c>
      <c r="S409">
        <v>0.3</v>
      </c>
      <c r="T409">
        <v>0</v>
      </c>
    </row>
    <row r="410" spans="1:20" x14ac:dyDescent="0.2">
      <c r="A410">
        <v>709470858</v>
      </c>
      <c r="B410" t="s">
        <v>20</v>
      </c>
      <c r="C410">
        <v>51</v>
      </c>
      <c r="D410" t="s">
        <v>21</v>
      </c>
      <c r="E410">
        <v>4</v>
      </c>
      <c r="F410" t="s">
        <v>34</v>
      </c>
      <c r="G410" t="s">
        <v>23</v>
      </c>
      <c r="H410" t="s">
        <v>33</v>
      </c>
      <c r="I410">
        <v>31</v>
      </c>
      <c r="J410">
        <v>5</v>
      </c>
      <c r="K410">
        <v>2</v>
      </c>
      <c r="L410">
        <v>1</v>
      </c>
      <c r="M410">
        <v>34516</v>
      </c>
      <c r="N410">
        <v>1254</v>
      </c>
      <c r="O410">
        <v>33262</v>
      </c>
      <c r="P410">
        <v>0.86899999999999999</v>
      </c>
      <c r="Q410">
        <v>1366</v>
      </c>
      <c r="R410">
        <v>25</v>
      </c>
      <c r="S410">
        <v>0.78600000000000003</v>
      </c>
      <c r="T410">
        <v>3.5999999999999997E-2</v>
      </c>
    </row>
    <row r="411" spans="1:20" x14ac:dyDescent="0.2">
      <c r="A411">
        <v>717292758</v>
      </c>
      <c r="B411" t="s">
        <v>20</v>
      </c>
      <c r="C411">
        <v>55</v>
      </c>
      <c r="D411" t="s">
        <v>25</v>
      </c>
      <c r="E411">
        <v>2</v>
      </c>
      <c r="F411" t="s">
        <v>26</v>
      </c>
      <c r="G411" t="s">
        <v>27</v>
      </c>
      <c r="H411" t="s">
        <v>28</v>
      </c>
      <c r="I411">
        <v>47</v>
      </c>
      <c r="J411">
        <v>5</v>
      </c>
      <c r="K411">
        <v>3</v>
      </c>
      <c r="L411">
        <v>2</v>
      </c>
      <c r="M411">
        <v>6347</v>
      </c>
      <c r="N411">
        <v>0</v>
      </c>
      <c r="O411">
        <v>6347</v>
      </c>
      <c r="P411">
        <v>0.46600000000000003</v>
      </c>
      <c r="Q411">
        <v>1161</v>
      </c>
      <c r="R411">
        <v>44</v>
      </c>
      <c r="S411">
        <v>0.375</v>
      </c>
      <c r="T411">
        <v>0</v>
      </c>
    </row>
    <row r="412" spans="1:20" x14ac:dyDescent="0.2">
      <c r="A412">
        <v>779241783</v>
      </c>
      <c r="B412" t="s">
        <v>20</v>
      </c>
      <c r="C412">
        <v>67</v>
      </c>
      <c r="D412" t="s">
        <v>21</v>
      </c>
      <c r="E412">
        <v>1</v>
      </c>
      <c r="F412" t="s">
        <v>31</v>
      </c>
      <c r="G412" t="s">
        <v>23</v>
      </c>
      <c r="H412" t="s">
        <v>32</v>
      </c>
      <c r="I412">
        <v>49</v>
      </c>
      <c r="J412">
        <v>4</v>
      </c>
      <c r="K412">
        <v>3</v>
      </c>
      <c r="L412">
        <v>2</v>
      </c>
      <c r="M412">
        <v>3106</v>
      </c>
      <c r="N412">
        <v>1675</v>
      </c>
      <c r="O412">
        <v>1431</v>
      </c>
      <c r="P412">
        <v>0.78100000000000003</v>
      </c>
      <c r="Q412">
        <v>1512</v>
      </c>
      <c r="R412">
        <v>38</v>
      </c>
      <c r="S412">
        <v>0.40699999999999997</v>
      </c>
      <c r="T412">
        <v>0.53900000000000003</v>
      </c>
    </row>
    <row r="413" spans="1:20" x14ac:dyDescent="0.2">
      <c r="A413">
        <v>715205358</v>
      </c>
      <c r="B413" t="s">
        <v>20</v>
      </c>
      <c r="C413">
        <v>39</v>
      </c>
      <c r="D413" t="s">
        <v>21</v>
      </c>
      <c r="E413">
        <v>1</v>
      </c>
      <c r="F413" t="s">
        <v>26</v>
      </c>
      <c r="G413" t="s">
        <v>23</v>
      </c>
      <c r="H413" t="s">
        <v>24</v>
      </c>
      <c r="I413">
        <v>31</v>
      </c>
      <c r="J413">
        <v>4</v>
      </c>
      <c r="K413">
        <v>1</v>
      </c>
      <c r="L413">
        <v>1</v>
      </c>
      <c r="M413">
        <v>2536</v>
      </c>
      <c r="N413">
        <v>913</v>
      </c>
      <c r="O413">
        <v>1623</v>
      </c>
      <c r="P413">
        <v>1.0589999999999999</v>
      </c>
      <c r="Q413">
        <v>1750</v>
      </c>
      <c r="R413">
        <v>35</v>
      </c>
      <c r="S413">
        <v>1.333</v>
      </c>
      <c r="T413">
        <v>0.36</v>
      </c>
    </row>
    <row r="414" spans="1:20" x14ac:dyDescent="0.2">
      <c r="A414">
        <v>778871508</v>
      </c>
      <c r="B414" t="s">
        <v>20</v>
      </c>
      <c r="C414">
        <v>54</v>
      </c>
      <c r="D414" t="s">
        <v>21</v>
      </c>
      <c r="E414">
        <v>3</v>
      </c>
      <c r="F414" t="s">
        <v>35</v>
      </c>
      <c r="G414" t="s">
        <v>27</v>
      </c>
      <c r="H414" t="s">
        <v>24</v>
      </c>
      <c r="I414">
        <v>35</v>
      </c>
      <c r="J414">
        <v>6</v>
      </c>
      <c r="K414">
        <v>3</v>
      </c>
      <c r="L414">
        <v>0</v>
      </c>
      <c r="M414">
        <v>13048</v>
      </c>
      <c r="N414">
        <v>1954</v>
      </c>
      <c r="O414">
        <v>11094</v>
      </c>
      <c r="P414">
        <v>1.139</v>
      </c>
      <c r="Q414">
        <v>1170</v>
      </c>
      <c r="R414">
        <v>24</v>
      </c>
      <c r="S414">
        <v>0.84599999999999997</v>
      </c>
      <c r="T414">
        <v>0.15</v>
      </c>
    </row>
    <row r="415" spans="1:20" x14ac:dyDescent="0.2">
      <c r="A415">
        <v>779462433</v>
      </c>
      <c r="B415" t="s">
        <v>20</v>
      </c>
      <c r="C415">
        <v>55</v>
      </c>
      <c r="D415" t="s">
        <v>25</v>
      </c>
      <c r="E415">
        <v>2</v>
      </c>
      <c r="F415" t="s">
        <v>30</v>
      </c>
      <c r="G415" t="s">
        <v>23</v>
      </c>
      <c r="H415" t="s">
        <v>28</v>
      </c>
      <c r="I415">
        <v>37</v>
      </c>
      <c r="J415">
        <v>3</v>
      </c>
      <c r="K415">
        <v>3</v>
      </c>
      <c r="L415">
        <v>1</v>
      </c>
      <c r="M415">
        <v>2453</v>
      </c>
      <c r="N415">
        <v>968</v>
      </c>
      <c r="O415">
        <v>1485</v>
      </c>
      <c r="P415">
        <v>1.081</v>
      </c>
      <c r="Q415">
        <v>2218</v>
      </c>
      <c r="R415">
        <v>50</v>
      </c>
      <c r="S415">
        <v>0.61299999999999999</v>
      </c>
      <c r="T415">
        <v>0.39500000000000002</v>
      </c>
    </row>
    <row r="416" spans="1:20" x14ac:dyDescent="0.2">
      <c r="A416">
        <v>710147958</v>
      </c>
      <c r="B416" t="s">
        <v>20</v>
      </c>
      <c r="C416">
        <v>47</v>
      </c>
      <c r="D416" t="s">
        <v>21</v>
      </c>
      <c r="E416">
        <v>3</v>
      </c>
      <c r="F416" t="s">
        <v>22</v>
      </c>
      <c r="G416" t="s">
        <v>23</v>
      </c>
      <c r="H416" t="s">
        <v>32</v>
      </c>
      <c r="I416">
        <v>36</v>
      </c>
      <c r="J416">
        <v>3</v>
      </c>
      <c r="K416">
        <v>2</v>
      </c>
      <c r="L416">
        <v>2</v>
      </c>
      <c r="M416">
        <v>16138</v>
      </c>
      <c r="N416">
        <v>1249</v>
      </c>
      <c r="O416">
        <v>14889</v>
      </c>
      <c r="P416">
        <v>1.01</v>
      </c>
      <c r="Q416">
        <v>1198</v>
      </c>
      <c r="R416">
        <v>33</v>
      </c>
      <c r="S416">
        <v>0.83299999999999996</v>
      </c>
      <c r="T416">
        <v>7.6999999999999999E-2</v>
      </c>
    </row>
    <row r="417" spans="1:20" x14ac:dyDescent="0.2">
      <c r="A417">
        <v>709864833</v>
      </c>
      <c r="B417" t="s">
        <v>20</v>
      </c>
      <c r="C417">
        <v>49</v>
      </c>
      <c r="D417" t="s">
        <v>21</v>
      </c>
      <c r="E417">
        <v>2</v>
      </c>
      <c r="F417" t="s">
        <v>35</v>
      </c>
      <c r="G417" t="s">
        <v>23</v>
      </c>
      <c r="H417" t="s">
        <v>24</v>
      </c>
      <c r="I417">
        <v>38</v>
      </c>
      <c r="J417">
        <v>3</v>
      </c>
      <c r="K417">
        <v>2</v>
      </c>
      <c r="L417">
        <v>0</v>
      </c>
      <c r="M417">
        <v>8077</v>
      </c>
      <c r="N417">
        <v>1965</v>
      </c>
      <c r="O417">
        <v>6112</v>
      </c>
      <c r="P417">
        <v>0.63700000000000001</v>
      </c>
      <c r="Q417">
        <v>1329</v>
      </c>
      <c r="R417">
        <v>26</v>
      </c>
      <c r="S417">
        <v>0.44400000000000001</v>
      </c>
      <c r="T417">
        <v>0.24299999999999999</v>
      </c>
    </row>
    <row r="418" spans="1:20" x14ac:dyDescent="0.2">
      <c r="A418">
        <v>778868958</v>
      </c>
      <c r="B418" t="s">
        <v>39</v>
      </c>
      <c r="C418">
        <v>42</v>
      </c>
      <c r="D418" t="s">
        <v>25</v>
      </c>
      <c r="E418">
        <v>2</v>
      </c>
      <c r="F418" t="s">
        <v>26</v>
      </c>
      <c r="G418" t="s">
        <v>23</v>
      </c>
      <c r="H418" t="s">
        <v>28</v>
      </c>
      <c r="I418">
        <v>23</v>
      </c>
      <c r="J418">
        <v>3</v>
      </c>
      <c r="K418">
        <v>3</v>
      </c>
      <c r="L418">
        <v>3</v>
      </c>
      <c r="M418">
        <v>1929</v>
      </c>
      <c r="N418">
        <v>1673</v>
      </c>
      <c r="O418">
        <v>256</v>
      </c>
      <c r="P418">
        <v>0.83499999999999996</v>
      </c>
      <c r="Q418">
        <v>857</v>
      </c>
      <c r="R418">
        <v>36</v>
      </c>
      <c r="S418">
        <v>1.1180000000000001</v>
      </c>
      <c r="T418">
        <v>0.86699999999999999</v>
      </c>
    </row>
    <row r="419" spans="1:20" x14ac:dyDescent="0.2">
      <c r="A419">
        <v>717276708</v>
      </c>
      <c r="B419" t="s">
        <v>20</v>
      </c>
      <c r="C419">
        <v>57</v>
      </c>
      <c r="D419" t="s">
        <v>21</v>
      </c>
      <c r="E419">
        <v>2</v>
      </c>
      <c r="F419" t="s">
        <v>30</v>
      </c>
      <c r="G419" t="s">
        <v>27</v>
      </c>
      <c r="H419" t="s">
        <v>29</v>
      </c>
      <c r="I419">
        <v>36</v>
      </c>
      <c r="J419">
        <v>3</v>
      </c>
      <c r="K419">
        <v>3</v>
      </c>
      <c r="L419">
        <v>2</v>
      </c>
      <c r="M419">
        <v>3127</v>
      </c>
      <c r="N419">
        <v>2517</v>
      </c>
      <c r="O419">
        <v>610</v>
      </c>
      <c r="P419">
        <v>0.58899999999999997</v>
      </c>
      <c r="Q419">
        <v>1470</v>
      </c>
      <c r="R419">
        <v>30</v>
      </c>
      <c r="S419">
        <v>1.143</v>
      </c>
      <c r="T419">
        <v>0.80500000000000005</v>
      </c>
    </row>
    <row r="420" spans="1:20" x14ac:dyDescent="0.2">
      <c r="A420">
        <v>710004933</v>
      </c>
      <c r="B420" t="s">
        <v>20</v>
      </c>
      <c r="C420">
        <v>44</v>
      </c>
      <c r="D420" t="s">
        <v>21</v>
      </c>
      <c r="E420">
        <v>5</v>
      </c>
      <c r="F420" t="s">
        <v>31</v>
      </c>
      <c r="G420" t="s">
        <v>23</v>
      </c>
      <c r="H420" t="s">
        <v>24</v>
      </c>
      <c r="I420">
        <v>36</v>
      </c>
      <c r="J420">
        <v>3</v>
      </c>
      <c r="K420">
        <v>3</v>
      </c>
      <c r="L420">
        <v>2</v>
      </c>
      <c r="M420">
        <v>8645</v>
      </c>
      <c r="N420">
        <v>1454</v>
      </c>
      <c r="O420">
        <v>7191</v>
      </c>
      <c r="P420">
        <v>0.70799999999999996</v>
      </c>
      <c r="Q420">
        <v>1435</v>
      </c>
      <c r="R420">
        <v>25</v>
      </c>
      <c r="S420">
        <v>1.778</v>
      </c>
      <c r="T420">
        <v>0.16800000000000001</v>
      </c>
    </row>
    <row r="421" spans="1:20" x14ac:dyDescent="0.2">
      <c r="A421">
        <v>753606108</v>
      </c>
      <c r="B421" t="s">
        <v>20</v>
      </c>
      <c r="C421">
        <v>56</v>
      </c>
      <c r="D421" t="s">
        <v>21</v>
      </c>
      <c r="E421">
        <v>3</v>
      </c>
      <c r="F421" t="s">
        <v>30</v>
      </c>
      <c r="G421" t="s">
        <v>27</v>
      </c>
      <c r="H421" t="s">
        <v>24</v>
      </c>
      <c r="I421">
        <v>49</v>
      </c>
      <c r="J421">
        <v>3</v>
      </c>
      <c r="K421">
        <v>1</v>
      </c>
      <c r="L421">
        <v>3</v>
      </c>
      <c r="M421">
        <v>1438.3</v>
      </c>
      <c r="N421">
        <v>0</v>
      </c>
      <c r="O421">
        <v>1438.3</v>
      </c>
      <c r="P421">
        <v>0.503</v>
      </c>
      <c r="Q421">
        <v>1093</v>
      </c>
      <c r="R421">
        <v>22</v>
      </c>
      <c r="S421">
        <v>0.83299999999999996</v>
      </c>
      <c r="T421">
        <v>0</v>
      </c>
    </row>
    <row r="422" spans="1:20" x14ac:dyDescent="0.2">
      <c r="A422">
        <v>710940183</v>
      </c>
      <c r="B422" t="s">
        <v>39</v>
      </c>
      <c r="C422">
        <v>49</v>
      </c>
      <c r="D422" t="s">
        <v>25</v>
      </c>
      <c r="E422">
        <v>3</v>
      </c>
      <c r="F422" t="s">
        <v>26</v>
      </c>
      <c r="G422" t="s">
        <v>23</v>
      </c>
      <c r="H422" t="s">
        <v>28</v>
      </c>
      <c r="I422">
        <v>38</v>
      </c>
      <c r="J422">
        <v>6</v>
      </c>
      <c r="K422">
        <v>3</v>
      </c>
      <c r="L422">
        <v>2</v>
      </c>
      <c r="M422">
        <v>2185</v>
      </c>
      <c r="N422">
        <v>0</v>
      </c>
      <c r="O422">
        <v>2185</v>
      </c>
      <c r="P422">
        <v>0.72699999999999998</v>
      </c>
      <c r="Q422">
        <v>715</v>
      </c>
      <c r="R422">
        <v>20</v>
      </c>
      <c r="S422">
        <v>0.81799999999999995</v>
      </c>
      <c r="T422">
        <v>0</v>
      </c>
    </row>
    <row r="423" spans="1:20" x14ac:dyDescent="0.2">
      <c r="A423">
        <v>718927533</v>
      </c>
      <c r="B423" t="s">
        <v>20</v>
      </c>
      <c r="C423">
        <v>45</v>
      </c>
      <c r="D423" t="s">
        <v>21</v>
      </c>
      <c r="E423">
        <v>3</v>
      </c>
      <c r="F423" t="s">
        <v>26</v>
      </c>
      <c r="G423" t="s">
        <v>27</v>
      </c>
      <c r="H423" t="s">
        <v>29</v>
      </c>
      <c r="I423">
        <v>32</v>
      </c>
      <c r="J423">
        <v>5</v>
      </c>
      <c r="K423">
        <v>2</v>
      </c>
      <c r="L423">
        <v>2</v>
      </c>
      <c r="M423">
        <v>24487</v>
      </c>
      <c r="N423">
        <v>2517</v>
      </c>
      <c r="O423">
        <v>21970</v>
      </c>
      <c r="P423">
        <v>0.91200000000000003</v>
      </c>
      <c r="Q423">
        <v>1512</v>
      </c>
      <c r="R423">
        <v>42</v>
      </c>
      <c r="S423">
        <v>0.90900000000000003</v>
      </c>
      <c r="T423">
        <v>0.10299999999999999</v>
      </c>
    </row>
    <row r="424" spans="1:20" x14ac:dyDescent="0.2">
      <c r="A424">
        <v>719337408</v>
      </c>
      <c r="B424" t="s">
        <v>20</v>
      </c>
      <c r="C424">
        <v>63</v>
      </c>
      <c r="D424" t="s">
        <v>21</v>
      </c>
      <c r="E424">
        <v>0</v>
      </c>
      <c r="F424" t="s">
        <v>22</v>
      </c>
      <c r="G424" t="s">
        <v>23</v>
      </c>
      <c r="H424" t="s">
        <v>24</v>
      </c>
      <c r="I424">
        <v>36</v>
      </c>
      <c r="J424">
        <v>6</v>
      </c>
      <c r="K424">
        <v>2</v>
      </c>
      <c r="L424">
        <v>3</v>
      </c>
      <c r="M424">
        <v>2567</v>
      </c>
      <c r="N424">
        <v>0</v>
      </c>
      <c r="O424">
        <v>2567</v>
      </c>
      <c r="P424">
        <v>1.6359999999999999</v>
      </c>
      <c r="Q424">
        <v>2399</v>
      </c>
      <c r="R424">
        <v>43</v>
      </c>
      <c r="S424">
        <v>0.95499999999999996</v>
      </c>
      <c r="T424">
        <v>0</v>
      </c>
    </row>
    <row r="425" spans="1:20" x14ac:dyDescent="0.2">
      <c r="A425">
        <v>772308408</v>
      </c>
      <c r="B425" t="s">
        <v>20</v>
      </c>
      <c r="C425">
        <v>44</v>
      </c>
      <c r="D425" t="s">
        <v>21</v>
      </c>
      <c r="E425">
        <v>3</v>
      </c>
      <c r="F425" t="s">
        <v>26</v>
      </c>
      <c r="G425" t="s">
        <v>27</v>
      </c>
      <c r="H425" t="s">
        <v>29</v>
      </c>
      <c r="I425">
        <v>33</v>
      </c>
      <c r="J425">
        <v>6</v>
      </c>
      <c r="K425">
        <v>3</v>
      </c>
      <c r="L425">
        <v>3</v>
      </c>
      <c r="M425">
        <v>4131</v>
      </c>
      <c r="N425">
        <v>785</v>
      </c>
      <c r="O425">
        <v>3346</v>
      </c>
      <c r="P425">
        <v>0.54300000000000004</v>
      </c>
      <c r="Q425">
        <v>906</v>
      </c>
      <c r="R425">
        <v>22</v>
      </c>
      <c r="S425">
        <v>1.2</v>
      </c>
      <c r="T425">
        <v>0.19</v>
      </c>
    </row>
    <row r="426" spans="1:20" x14ac:dyDescent="0.2">
      <c r="A426">
        <v>712981383</v>
      </c>
      <c r="B426" t="s">
        <v>20</v>
      </c>
      <c r="C426">
        <v>44</v>
      </c>
      <c r="D426" t="s">
        <v>25</v>
      </c>
      <c r="E426">
        <v>4</v>
      </c>
      <c r="F426" t="s">
        <v>34</v>
      </c>
      <c r="G426" t="s">
        <v>23</v>
      </c>
      <c r="H426" t="s">
        <v>28</v>
      </c>
      <c r="I426">
        <v>37</v>
      </c>
      <c r="J426">
        <v>3</v>
      </c>
      <c r="K426">
        <v>2</v>
      </c>
      <c r="L426">
        <v>2</v>
      </c>
      <c r="M426">
        <v>10790</v>
      </c>
      <c r="N426">
        <v>1930</v>
      </c>
      <c r="O426">
        <v>8860</v>
      </c>
      <c r="P426">
        <v>0.75</v>
      </c>
      <c r="Q426">
        <v>1052</v>
      </c>
      <c r="R426">
        <v>16</v>
      </c>
      <c r="S426">
        <v>1.286</v>
      </c>
      <c r="T426">
        <v>0.17899999999999999</v>
      </c>
    </row>
    <row r="427" spans="1:20" x14ac:dyDescent="0.2">
      <c r="A427">
        <v>790099758</v>
      </c>
      <c r="B427" t="s">
        <v>20</v>
      </c>
      <c r="C427">
        <v>40</v>
      </c>
      <c r="D427" t="s">
        <v>21</v>
      </c>
      <c r="E427">
        <v>3</v>
      </c>
      <c r="F427" t="s">
        <v>22</v>
      </c>
      <c r="G427" t="s">
        <v>23</v>
      </c>
      <c r="H427" t="s">
        <v>32</v>
      </c>
      <c r="I427">
        <v>33</v>
      </c>
      <c r="J427">
        <v>4</v>
      </c>
      <c r="K427">
        <v>3</v>
      </c>
      <c r="L427">
        <v>3</v>
      </c>
      <c r="M427">
        <v>6884</v>
      </c>
      <c r="N427">
        <v>1001</v>
      </c>
      <c r="O427">
        <v>5883</v>
      </c>
      <c r="P427">
        <v>0.78600000000000003</v>
      </c>
      <c r="Q427">
        <v>975</v>
      </c>
      <c r="R427">
        <v>11</v>
      </c>
      <c r="S427">
        <v>0.83299999999999996</v>
      </c>
      <c r="T427">
        <v>0.14499999999999999</v>
      </c>
    </row>
    <row r="428" spans="1:20" x14ac:dyDescent="0.2">
      <c r="A428">
        <v>709547658</v>
      </c>
      <c r="B428" t="s">
        <v>39</v>
      </c>
      <c r="C428">
        <v>39</v>
      </c>
      <c r="D428" t="s">
        <v>21</v>
      </c>
      <c r="E428">
        <v>2</v>
      </c>
      <c r="F428" t="s">
        <v>31</v>
      </c>
      <c r="G428" t="s">
        <v>27</v>
      </c>
      <c r="H428" t="s">
        <v>24</v>
      </c>
      <c r="I428">
        <v>36</v>
      </c>
      <c r="J428">
        <v>5</v>
      </c>
      <c r="K428">
        <v>3</v>
      </c>
      <c r="L428">
        <v>3</v>
      </c>
      <c r="M428">
        <v>13961</v>
      </c>
      <c r="N428">
        <v>1299</v>
      </c>
      <c r="O428">
        <v>12662</v>
      </c>
      <c r="P428">
        <v>0.84199999999999997</v>
      </c>
      <c r="Q428">
        <v>783</v>
      </c>
      <c r="R428">
        <v>20</v>
      </c>
      <c r="S428">
        <v>0.66700000000000004</v>
      </c>
      <c r="T428">
        <v>9.2999999999999999E-2</v>
      </c>
    </row>
    <row r="429" spans="1:20" x14ac:dyDescent="0.2">
      <c r="A429">
        <v>778770783</v>
      </c>
      <c r="B429" t="s">
        <v>20</v>
      </c>
      <c r="C429">
        <v>42</v>
      </c>
      <c r="D429" t="s">
        <v>21</v>
      </c>
      <c r="E429">
        <v>4</v>
      </c>
      <c r="F429" t="s">
        <v>22</v>
      </c>
      <c r="G429" t="s">
        <v>23</v>
      </c>
      <c r="H429" t="s">
        <v>29</v>
      </c>
      <c r="I429">
        <v>30</v>
      </c>
      <c r="J429">
        <v>6</v>
      </c>
      <c r="K429">
        <v>1</v>
      </c>
      <c r="L429">
        <v>0</v>
      </c>
      <c r="M429">
        <v>29801</v>
      </c>
      <c r="N429">
        <v>1916</v>
      </c>
      <c r="O429">
        <v>27885</v>
      </c>
      <c r="P429">
        <v>0.78100000000000003</v>
      </c>
      <c r="Q429">
        <v>990</v>
      </c>
      <c r="R429">
        <v>21</v>
      </c>
      <c r="S429">
        <v>0.90900000000000003</v>
      </c>
      <c r="T429">
        <v>6.4000000000000001E-2</v>
      </c>
    </row>
    <row r="430" spans="1:20" x14ac:dyDescent="0.2">
      <c r="A430">
        <v>713134458</v>
      </c>
      <c r="B430" t="s">
        <v>20</v>
      </c>
      <c r="C430">
        <v>54</v>
      </c>
      <c r="D430" t="s">
        <v>21</v>
      </c>
      <c r="E430">
        <v>3</v>
      </c>
      <c r="F430" t="s">
        <v>22</v>
      </c>
      <c r="G430" t="s">
        <v>23</v>
      </c>
      <c r="H430" t="s">
        <v>33</v>
      </c>
      <c r="I430">
        <v>43</v>
      </c>
      <c r="J430">
        <v>4</v>
      </c>
      <c r="K430">
        <v>1</v>
      </c>
      <c r="L430">
        <v>1</v>
      </c>
      <c r="M430">
        <v>13219</v>
      </c>
      <c r="N430">
        <v>0</v>
      </c>
      <c r="O430">
        <v>13219</v>
      </c>
      <c r="P430">
        <v>0.57599999999999996</v>
      </c>
      <c r="Q430">
        <v>1097</v>
      </c>
      <c r="R430">
        <v>24</v>
      </c>
      <c r="S430">
        <v>0.5</v>
      </c>
      <c r="T430">
        <v>0</v>
      </c>
    </row>
    <row r="431" spans="1:20" x14ac:dyDescent="0.2">
      <c r="A431">
        <v>712159083</v>
      </c>
      <c r="B431" t="s">
        <v>39</v>
      </c>
      <c r="C431">
        <v>58</v>
      </c>
      <c r="D431" t="s">
        <v>25</v>
      </c>
      <c r="E431">
        <v>4</v>
      </c>
      <c r="F431" t="s">
        <v>30</v>
      </c>
      <c r="G431" t="s">
        <v>23</v>
      </c>
      <c r="H431" t="s">
        <v>28</v>
      </c>
      <c r="I431">
        <v>46</v>
      </c>
      <c r="J431">
        <v>2</v>
      </c>
      <c r="K431">
        <v>3</v>
      </c>
      <c r="L431">
        <v>3</v>
      </c>
      <c r="M431">
        <v>2536</v>
      </c>
      <c r="N431">
        <v>0</v>
      </c>
      <c r="O431">
        <v>2536</v>
      </c>
      <c r="P431">
        <v>0.91700000000000004</v>
      </c>
      <c r="Q431">
        <v>901</v>
      </c>
      <c r="R431">
        <v>35</v>
      </c>
      <c r="S431">
        <v>0.52200000000000002</v>
      </c>
      <c r="T431">
        <v>0</v>
      </c>
    </row>
    <row r="432" spans="1:20" x14ac:dyDescent="0.2">
      <c r="A432">
        <v>713639958</v>
      </c>
      <c r="B432" t="s">
        <v>20</v>
      </c>
      <c r="C432">
        <v>46</v>
      </c>
      <c r="D432" t="s">
        <v>25</v>
      </c>
      <c r="E432">
        <v>4</v>
      </c>
      <c r="F432" t="s">
        <v>26</v>
      </c>
      <c r="G432" t="s">
        <v>38</v>
      </c>
      <c r="H432" t="s">
        <v>28</v>
      </c>
      <c r="I432">
        <v>36</v>
      </c>
      <c r="J432">
        <v>5</v>
      </c>
      <c r="K432">
        <v>3</v>
      </c>
      <c r="L432">
        <v>1</v>
      </c>
      <c r="M432">
        <v>9478</v>
      </c>
      <c r="N432">
        <v>820</v>
      </c>
      <c r="O432">
        <v>8658</v>
      </c>
      <c r="P432">
        <v>0.64</v>
      </c>
      <c r="Q432">
        <v>1327</v>
      </c>
      <c r="R432">
        <v>41</v>
      </c>
      <c r="S432">
        <v>0.86399999999999999</v>
      </c>
      <c r="T432">
        <v>8.6999999999999994E-2</v>
      </c>
    </row>
    <row r="433" spans="1:20" x14ac:dyDescent="0.2">
      <c r="A433">
        <v>771180033</v>
      </c>
      <c r="B433" t="s">
        <v>20</v>
      </c>
      <c r="C433">
        <v>47</v>
      </c>
      <c r="D433" t="s">
        <v>25</v>
      </c>
      <c r="E433">
        <v>4</v>
      </c>
      <c r="F433" t="s">
        <v>30</v>
      </c>
      <c r="G433" t="s">
        <v>38</v>
      </c>
      <c r="H433" t="s">
        <v>32</v>
      </c>
      <c r="I433">
        <v>34</v>
      </c>
      <c r="J433">
        <v>6</v>
      </c>
      <c r="K433">
        <v>1</v>
      </c>
      <c r="L433">
        <v>2</v>
      </c>
      <c r="M433">
        <v>3502</v>
      </c>
      <c r="N433">
        <v>1851</v>
      </c>
      <c r="O433">
        <v>1651</v>
      </c>
      <c r="P433">
        <v>2.0230000000000001</v>
      </c>
      <c r="Q433">
        <v>1814</v>
      </c>
      <c r="R433">
        <v>31</v>
      </c>
      <c r="S433">
        <v>0.72199999999999998</v>
      </c>
      <c r="T433">
        <v>0.52900000000000003</v>
      </c>
    </row>
    <row r="434" spans="1:20" x14ac:dyDescent="0.2">
      <c r="A434">
        <v>717916758</v>
      </c>
      <c r="B434" t="s">
        <v>20</v>
      </c>
      <c r="C434">
        <v>67</v>
      </c>
      <c r="D434" t="s">
        <v>25</v>
      </c>
      <c r="E434">
        <v>0</v>
      </c>
      <c r="F434" t="s">
        <v>30</v>
      </c>
      <c r="G434" t="s">
        <v>23</v>
      </c>
      <c r="H434" t="s">
        <v>36</v>
      </c>
      <c r="I434">
        <v>56</v>
      </c>
      <c r="J434">
        <v>4</v>
      </c>
      <c r="K434">
        <v>3</v>
      </c>
      <c r="L434">
        <v>3</v>
      </c>
      <c r="M434">
        <v>10509</v>
      </c>
      <c r="N434">
        <v>2388</v>
      </c>
      <c r="O434">
        <v>8121</v>
      </c>
      <c r="P434">
        <v>0.77700000000000002</v>
      </c>
      <c r="Q434">
        <v>1365</v>
      </c>
      <c r="R434">
        <v>34</v>
      </c>
      <c r="S434">
        <v>1.429</v>
      </c>
      <c r="T434">
        <v>0.22700000000000001</v>
      </c>
    </row>
    <row r="435" spans="1:20" x14ac:dyDescent="0.2">
      <c r="A435">
        <v>711089733</v>
      </c>
      <c r="B435" t="s">
        <v>20</v>
      </c>
      <c r="C435">
        <v>50</v>
      </c>
      <c r="D435" t="s">
        <v>25</v>
      </c>
      <c r="E435">
        <v>2</v>
      </c>
      <c r="F435" t="s">
        <v>34</v>
      </c>
      <c r="G435" t="s">
        <v>38</v>
      </c>
      <c r="H435" t="s">
        <v>28</v>
      </c>
      <c r="I435">
        <v>36</v>
      </c>
      <c r="J435">
        <v>3</v>
      </c>
      <c r="K435">
        <v>3</v>
      </c>
      <c r="L435">
        <v>0</v>
      </c>
      <c r="M435">
        <v>1491</v>
      </c>
      <c r="N435">
        <v>0</v>
      </c>
      <c r="O435">
        <v>1491</v>
      </c>
      <c r="P435">
        <v>0.876</v>
      </c>
      <c r="Q435">
        <v>1058</v>
      </c>
      <c r="R435">
        <v>34</v>
      </c>
      <c r="S435">
        <v>0.88900000000000001</v>
      </c>
      <c r="T435">
        <v>0</v>
      </c>
    </row>
    <row r="436" spans="1:20" x14ac:dyDescent="0.2">
      <c r="A436">
        <v>716988633</v>
      </c>
      <c r="B436" t="s">
        <v>20</v>
      </c>
      <c r="C436">
        <v>55</v>
      </c>
      <c r="D436" t="s">
        <v>21</v>
      </c>
      <c r="E436">
        <v>0</v>
      </c>
      <c r="F436" t="s">
        <v>22</v>
      </c>
      <c r="G436" t="s">
        <v>38</v>
      </c>
      <c r="H436" t="s">
        <v>24</v>
      </c>
      <c r="I436">
        <v>46</v>
      </c>
      <c r="J436">
        <v>6</v>
      </c>
      <c r="K436">
        <v>1</v>
      </c>
      <c r="L436">
        <v>2</v>
      </c>
      <c r="M436">
        <v>9734</v>
      </c>
      <c r="N436">
        <v>0</v>
      </c>
      <c r="O436">
        <v>9734</v>
      </c>
      <c r="P436">
        <v>0.78500000000000003</v>
      </c>
      <c r="Q436">
        <v>1476</v>
      </c>
      <c r="R436">
        <v>38</v>
      </c>
      <c r="S436">
        <v>0.9</v>
      </c>
      <c r="T436">
        <v>0</v>
      </c>
    </row>
    <row r="437" spans="1:20" x14ac:dyDescent="0.2">
      <c r="A437">
        <v>779031033</v>
      </c>
      <c r="B437" t="s">
        <v>20</v>
      </c>
      <c r="C437">
        <v>46</v>
      </c>
      <c r="D437" t="s">
        <v>25</v>
      </c>
      <c r="E437">
        <v>2</v>
      </c>
      <c r="F437" t="s">
        <v>26</v>
      </c>
      <c r="G437" t="s">
        <v>23</v>
      </c>
      <c r="H437" t="s">
        <v>32</v>
      </c>
      <c r="I437">
        <v>22</v>
      </c>
      <c r="J437">
        <v>6</v>
      </c>
      <c r="K437">
        <v>1</v>
      </c>
      <c r="L437">
        <v>3</v>
      </c>
      <c r="M437">
        <v>2305</v>
      </c>
      <c r="N437">
        <v>1627</v>
      </c>
      <c r="O437">
        <v>678</v>
      </c>
      <c r="P437">
        <v>0.747</v>
      </c>
      <c r="Q437">
        <v>1230</v>
      </c>
      <c r="R437">
        <v>36</v>
      </c>
      <c r="S437">
        <v>0.56499999999999995</v>
      </c>
      <c r="T437">
        <v>0.70599999999999996</v>
      </c>
    </row>
    <row r="438" spans="1:20" x14ac:dyDescent="0.2">
      <c r="A438">
        <v>716302383</v>
      </c>
      <c r="B438" t="s">
        <v>20</v>
      </c>
      <c r="C438">
        <v>47</v>
      </c>
      <c r="D438" t="s">
        <v>25</v>
      </c>
      <c r="E438">
        <v>4</v>
      </c>
      <c r="F438" t="s">
        <v>31</v>
      </c>
      <c r="G438" t="s">
        <v>23</v>
      </c>
      <c r="H438" t="s">
        <v>32</v>
      </c>
      <c r="I438">
        <v>36</v>
      </c>
      <c r="J438">
        <v>3</v>
      </c>
      <c r="K438">
        <v>1</v>
      </c>
      <c r="L438">
        <v>3</v>
      </c>
      <c r="M438">
        <v>14241</v>
      </c>
      <c r="N438">
        <v>2081</v>
      </c>
      <c r="O438">
        <v>12160</v>
      </c>
      <c r="P438">
        <v>0.90900000000000003</v>
      </c>
      <c r="Q438">
        <v>1581</v>
      </c>
      <c r="R438">
        <v>44</v>
      </c>
      <c r="S438">
        <v>0.83299999999999996</v>
      </c>
      <c r="T438">
        <v>0.14599999999999999</v>
      </c>
    </row>
    <row r="439" spans="1:20" x14ac:dyDescent="0.2">
      <c r="A439">
        <v>718281408</v>
      </c>
      <c r="B439" t="s">
        <v>20</v>
      </c>
      <c r="C439">
        <v>36</v>
      </c>
      <c r="D439" t="s">
        <v>25</v>
      </c>
      <c r="E439">
        <v>2</v>
      </c>
      <c r="F439" t="s">
        <v>30</v>
      </c>
      <c r="G439" t="s">
        <v>23</v>
      </c>
      <c r="H439" t="s">
        <v>32</v>
      </c>
      <c r="I439">
        <v>25</v>
      </c>
      <c r="J439">
        <v>3</v>
      </c>
      <c r="K439">
        <v>1</v>
      </c>
      <c r="L439">
        <v>2</v>
      </c>
      <c r="M439">
        <v>4789</v>
      </c>
      <c r="N439">
        <v>1257</v>
      </c>
      <c r="O439">
        <v>3532</v>
      </c>
      <c r="P439">
        <v>1.1339999999999999</v>
      </c>
      <c r="Q439">
        <v>1534</v>
      </c>
      <c r="R439">
        <v>29</v>
      </c>
      <c r="S439">
        <v>0.93300000000000005</v>
      </c>
      <c r="T439">
        <v>0.26200000000000001</v>
      </c>
    </row>
    <row r="440" spans="1:20" x14ac:dyDescent="0.2">
      <c r="A440">
        <v>721333233</v>
      </c>
      <c r="B440" t="s">
        <v>20</v>
      </c>
      <c r="C440">
        <v>40</v>
      </c>
      <c r="D440" t="s">
        <v>21</v>
      </c>
      <c r="E440">
        <v>4</v>
      </c>
      <c r="F440" t="s">
        <v>37</v>
      </c>
      <c r="G440" t="s">
        <v>38</v>
      </c>
      <c r="H440" t="s">
        <v>24</v>
      </c>
      <c r="I440">
        <v>34</v>
      </c>
      <c r="J440">
        <v>4</v>
      </c>
      <c r="K440">
        <v>2</v>
      </c>
      <c r="L440">
        <v>3</v>
      </c>
      <c r="M440">
        <v>23138</v>
      </c>
      <c r="N440">
        <v>1727</v>
      </c>
      <c r="O440">
        <v>21411</v>
      </c>
      <c r="P440">
        <v>0.69299999999999995</v>
      </c>
      <c r="Q440">
        <v>1612</v>
      </c>
      <c r="R440">
        <v>39</v>
      </c>
      <c r="S440">
        <v>1.4379999999999999</v>
      </c>
      <c r="T440">
        <v>7.4999999999999997E-2</v>
      </c>
    </row>
    <row r="441" spans="1:20" x14ac:dyDescent="0.2">
      <c r="A441">
        <v>794496033</v>
      </c>
      <c r="B441" t="s">
        <v>20</v>
      </c>
      <c r="C441">
        <v>57</v>
      </c>
      <c r="D441" t="s">
        <v>21</v>
      </c>
      <c r="E441">
        <v>2</v>
      </c>
      <c r="F441" t="s">
        <v>30</v>
      </c>
      <c r="G441" t="s">
        <v>27</v>
      </c>
      <c r="H441" t="s">
        <v>29</v>
      </c>
      <c r="I441">
        <v>38</v>
      </c>
      <c r="J441">
        <v>6</v>
      </c>
      <c r="K441">
        <v>1</v>
      </c>
      <c r="L441">
        <v>3</v>
      </c>
      <c r="M441">
        <v>23008</v>
      </c>
      <c r="N441">
        <v>2280</v>
      </c>
      <c r="O441">
        <v>20728</v>
      </c>
      <c r="P441">
        <v>0.67400000000000004</v>
      </c>
      <c r="Q441">
        <v>1302</v>
      </c>
      <c r="R441">
        <v>36</v>
      </c>
      <c r="S441">
        <v>0.63600000000000001</v>
      </c>
      <c r="T441">
        <v>9.9000000000000005E-2</v>
      </c>
    </row>
    <row r="442" spans="1:20" x14ac:dyDescent="0.2">
      <c r="A442">
        <v>710519433</v>
      </c>
      <c r="B442" t="s">
        <v>20</v>
      </c>
      <c r="C442">
        <v>48</v>
      </c>
      <c r="D442" t="s">
        <v>21</v>
      </c>
      <c r="E442">
        <v>1</v>
      </c>
      <c r="F442" t="s">
        <v>30</v>
      </c>
      <c r="G442" t="s">
        <v>38</v>
      </c>
      <c r="H442" t="s">
        <v>29</v>
      </c>
      <c r="I442">
        <v>36</v>
      </c>
      <c r="J442">
        <v>3</v>
      </c>
      <c r="K442">
        <v>1</v>
      </c>
      <c r="L442">
        <v>0</v>
      </c>
      <c r="M442">
        <v>3131</v>
      </c>
      <c r="N442">
        <v>2517</v>
      </c>
      <c r="O442">
        <v>614</v>
      </c>
      <c r="P442">
        <v>0.60199999999999998</v>
      </c>
      <c r="Q442">
        <v>1439</v>
      </c>
      <c r="R442">
        <v>40</v>
      </c>
      <c r="S442">
        <v>0.48099999999999998</v>
      </c>
      <c r="T442">
        <v>0.80400000000000005</v>
      </c>
    </row>
    <row r="443" spans="1:20" x14ac:dyDescent="0.2">
      <c r="A443">
        <v>814995933</v>
      </c>
      <c r="B443" t="s">
        <v>20</v>
      </c>
      <c r="C443">
        <v>58</v>
      </c>
      <c r="D443" t="s">
        <v>25</v>
      </c>
      <c r="E443">
        <v>3</v>
      </c>
      <c r="F443" t="s">
        <v>26</v>
      </c>
      <c r="G443" t="s">
        <v>23</v>
      </c>
      <c r="H443" t="s">
        <v>28</v>
      </c>
      <c r="I443">
        <v>53</v>
      </c>
      <c r="J443">
        <v>5</v>
      </c>
      <c r="K443">
        <v>3</v>
      </c>
      <c r="L443">
        <v>2</v>
      </c>
      <c r="M443">
        <v>5798</v>
      </c>
      <c r="N443">
        <v>1794</v>
      </c>
      <c r="O443">
        <v>4004</v>
      </c>
      <c r="P443">
        <v>0.56399999999999995</v>
      </c>
      <c r="Q443">
        <v>1724</v>
      </c>
      <c r="R443">
        <v>45</v>
      </c>
      <c r="S443">
        <v>0.45200000000000001</v>
      </c>
      <c r="T443">
        <v>0.309</v>
      </c>
    </row>
    <row r="444" spans="1:20" x14ac:dyDescent="0.2">
      <c r="A444">
        <v>721469433</v>
      </c>
      <c r="B444" t="s">
        <v>20</v>
      </c>
      <c r="C444">
        <v>48</v>
      </c>
      <c r="D444" t="s">
        <v>21</v>
      </c>
      <c r="E444">
        <v>3</v>
      </c>
      <c r="F444" t="s">
        <v>26</v>
      </c>
      <c r="G444" t="s">
        <v>27</v>
      </c>
      <c r="H444" t="s">
        <v>32</v>
      </c>
      <c r="I444">
        <v>36</v>
      </c>
      <c r="J444">
        <v>5</v>
      </c>
      <c r="K444">
        <v>2</v>
      </c>
      <c r="L444">
        <v>3</v>
      </c>
      <c r="M444">
        <v>6880</v>
      </c>
      <c r="N444">
        <v>1390</v>
      </c>
      <c r="O444">
        <v>5490</v>
      </c>
      <c r="P444">
        <v>1.2050000000000001</v>
      </c>
      <c r="Q444">
        <v>1784</v>
      </c>
      <c r="R444">
        <v>35</v>
      </c>
      <c r="S444">
        <v>0.94399999999999995</v>
      </c>
      <c r="T444">
        <v>0.20200000000000001</v>
      </c>
    </row>
    <row r="445" spans="1:20" x14ac:dyDescent="0.2">
      <c r="A445">
        <v>788386908</v>
      </c>
      <c r="B445" t="s">
        <v>20</v>
      </c>
      <c r="C445">
        <v>48</v>
      </c>
      <c r="D445" t="s">
        <v>21</v>
      </c>
      <c r="E445">
        <v>3</v>
      </c>
      <c r="F445" t="s">
        <v>26</v>
      </c>
      <c r="G445" t="s">
        <v>30</v>
      </c>
      <c r="H445" t="s">
        <v>29</v>
      </c>
      <c r="I445">
        <v>41</v>
      </c>
      <c r="J445">
        <v>3</v>
      </c>
      <c r="K445">
        <v>2</v>
      </c>
      <c r="L445">
        <v>2</v>
      </c>
      <c r="M445">
        <v>34516</v>
      </c>
      <c r="N445">
        <v>1531</v>
      </c>
      <c r="O445">
        <v>32985</v>
      </c>
      <c r="P445">
        <v>0.86199999999999999</v>
      </c>
      <c r="Q445">
        <v>1156</v>
      </c>
      <c r="R445">
        <v>29</v>
      </c>
      <c r="S445">
        <v>1.071</v>
      </c>
      <c r="T445">
        <v>4.3999999999999997E-2</v>
      </c>
    </row>
    <row r="446" spans="1:20" x14ac:dyDescent="0.2">
      <c r="A446">
        <v>717198633</v>
      </c>
      <c r="B446" t="s">
        <v>20</v>
      </c>
      <c r="C446">
        <v>53</v>
      </c>
      <c r="D446" t="s">
        <v>25</v>
      </c>
      <c r="E446">
        <v>2</v>
      </c>
      <c r="F446" t="s">
        <v>34</v>
      </c>
      <c r="G446" t="s">
        <v>23</v>
      </c>
      <c r="H446" t="s">
        <v>32</v>
      </c>
      <c r="I446">
        <v>34</v>
      </c>
      <c r="J446">
        <v>6</v>
      </c>
      <c r="K446">
        <v>2</v>
      </c>
      <c r="L446">
        <v>1</v>
      </c>
      <c r="M446">
        <v>2075</v>
      </c>
      <c r="N446">
        <v>1469</v>
      </c>
      <c r="O446">
        <v>606</v>
      </c>
      <c r="P446">
        <v>1.3220000000000001</v>
      </c>
      <c r="Q446">
        <v>2556</v>
      </c>
      <c r="R446">
        <v>49</v>
      </c>
      <c r="S446">
        <v>1.1299999999999999</v>
      </c>
      <c r="T446">
        <v>0.70799999999999996</v>
      </c>
    </row>
    <row r="447" spans="1:20" x14ac:dyDescent="0.2">
      <c r="A447">
        <v>767695083</v>
      </c>
      <c r="B447" t="s">
        <v>20</v>
      </c>
      <c r="C447">
        <v>50</v>
      </c>
      <c r="D447" t="s">
        <v>21</v>
      </c>
      <c r="E447">
        <v>2</v>
      </c>
      <c r="F447" t="s">
        <v>26</v>
      </c>
      <c r="G447" t="s">
        <v>23</v>
      </c>
      <c r="H447" t="s">
        <v>29</v>
      </c>
      <c r="I447">
        <v>44</v>
      </c>
      <c r="J447">
        <v>3</v>
      </c>
      <c r="K447">
        <v>3</v>
      </c>
      <c r="L447">
        <v>0</v>
      </c>
      <c r="M447">
        <v>4589</v>
      </c>
      <c r="N447">
        <v>0</v>
      </c>
      <c r="O447">
        <v>4589</v>
      </c>
      <c r="P447">
        <v>0.84499999999999997</v>
      </c>
      <c r="Q447">
        <v>1590</v>
      </c>
      <c r="R447">
        <v>37</v>
      </c>
      <c r="S447">
        <v>0.37</v>
      </c>
      <c r="T447">
        <v>0</v>
      </c>
    </row>
    <row r="448" spans="1:20" x14ac:dyDescent="0.2">
      <c r="A448">
        <v>711791583</v>
      </c>
      <c r="B448" t="s">
        <v>39</v>
      </c>
      <c r="C448">
        <v>52</v>
      </c>
      <c r="D448" t="s">
        <v>25</v>
      </c>
      <c r="E448">
        <v>1</v>
      </c>
      <c r="F448" t="s">
        <v>26</v>
      </c>
      <c r="G448" t="s">
        <v>27</v>
      </c>
      <c r="H448" t="s">
        <v>28</v>
      </c>
      <c r="I448">
        <v>40</v>
      </c>
      <c r="J448">
        <v>1</v>
      </c>
      <c r="K448">
        <v>2</v>
      </c>
      <c r="L448">
        <v>2</v>
      </c>
      <c r="M448">
        <v>2317</v>
      </c>
      <c r="N448">
        <v>0</v>
      </c>
      <c r="O448">
        <v>2317</v>
      </c>
      <c r="P448">
        <v>1.0049999999999999</v>
      </c>
      <c r="Q448">
        <v>884</v>
      </c>
      <c r="R448">
        <v>19</v>
      </c>
      <c r="S448">
        <v>0.72699999999999998</v>
      </c>
      <c r="T448">
        <v>0</v>
      </c>
    </row>
    <row r="449" spans="1:20" x14ac:dyDescent="0.2">
      <c r="A449">
        <v>712315683</v>
      </c>
      <c r="B449" t="s">
        <v>39</v>
      </c>
      <c r="C449">
        <v>53</v>
      </c>
      <c r="D449" t="s">
        <v>25</v>
      </c>
      <c r="E449">
        <v>2</v>
      </c>
      <c r="F449" t="s">
        <v>31</v>
      </c>
      <c r="G449" t="s">
        <v>27</v>
      </c>
      <c r="H449" t="s">
        <v>28</v>
      </c>
      <c r="I449">
        <v>45</v>
      </c>
      <c r="J449">
        <v>1</v>
      </c>
      <c r="K449">
        <v>1</v>
      </c>
      <c r="L449">
        <v>1</v>
      </c>
      <c r="M449">
        <v>1981</v>
      </c>
      <c r="N449">
        <v>1518</v>
      </c>
      <c r="O449">
        <v>463</v>
      </c>
      <c r="P449">
        <v>1.0189999999999999</v>
      </c>
      <c r="Q449">
        <v>973</v>
      </c>
      <c r="R449">
        <v>25</v>
      </c>
      <c r="S449">
        <v>0.92300000000000004</v>
      </c>
      <c r="T449">
        <v>0.76600000000000001</v>
      </c>
    </row>
    <row r="450" spans="1:20" x14ac:dyDescent="0.2">
      <c r="A450">
        <v>710038008</v>
      </c>
      <c r="B450" t="s">
        <v>20</v>
      </c>
      <c r="C450">
        <v>56</v>
      </c>
      <c r="D450" t="s">
        <v>25</v>
      </c>
      <c r="E450">
        <v>1</v>
      </c>
      <c r="F450" t="s">
        <v>26</v>
      </c>
      <c r="G450" t="s">
        <v>27</v>
      </c>
      <c r="H450" t="s">
        <v>32</v>
      </c>
      <c r="I450">
        <v>47</v>
      </c>
      <c r="J450">
        <v>3</v>
      </c>
      <c r="K450">
        <v>2</v>
      </c>
      <c r="L450">
        <v>1</v>
      </c>
      <c r="M450">
        <v>6038</v>
      </c>
      <c r="N450">
        <v>0</v>
      </c>
      <c r="O450">
        <v>6038</v>
      </c>
      <c r="P450">
        <v>0.74099999999999999</v>
      </c>
      <c r="Q450">
        <v>1447</v>
      </c>
      <c r="R450">
        <v>30</v>
      </c>
      <c r="S450">
        <v>0.875</v>
      </c>
      <c r="T450">
        <v>0</v>
      </c>
    </row>
    <row r="451" spans="1:20" x14ac:dyDescent="0.2">
      <c r="A451">
        <v>789129033</v>
      </c>
      <c r="B451" t="s">
        <v>20</v>
      </c>
      <c r="C451">
        <v>44</v>
      </c>
      <c r="D451" t="s">
        <v>21</v>
      </c>
      <c r="E451">
        <v>5</v>
      </c>
      <c r="F451" t="s">
        <v>30</v>
      </c>
      <c r="G451" t="s">
        <v>27</v>
      </c>
      <c r="H451" t="s">
        <v>29</v>
      </c>
      <c r="I451">
        <v>32</v>
      </c>
      <c r="J451">
        <v>5</v>
      </c>
      <c r="K451">
        <v>3</v>
      </c>
      <c r="L451">
        <v>2</v>
      </c>
      <c r="M451">
        <v>14910</v>
      </c>
      <c r="N451">
        <v>877</v>
      </c>
      <c r="O451">
        <v>14033</v>
      </c>
      <c r="P451">
        <v>0.77200000000000002</v>
      </c>
      <c r="Q451">
        <v>1150</v>
      </c>
      <c r="R451">
        <v>26</v>
      </c>
      <c r="S451">
        <v>0.625</v>
      </c>
      <c r="T451">
        <v>5.8999999999999997E-2</v>
      </c>
    </row>
    <row r="452" spans="1:20" x14ac:dyDescent="0.2">
      <c r="A452">
        <v>718349058</v>
      </c>
      <c r="B452" t="s">
        <v>20</v>
      </c>
      <c r="C452">
        <v>49</v>
      </c>
      <c r="D452" t="s">
        <v>21</v>
      </c>
      <c r="E452">
        <v>3</v>
      </c>
      <c r="F452" t="s">
        <v>22</v>
      </c>
      <c r="G452" t="s">
        <v>23</v>
      </c>
      <c r="H452" t="s">
        <v>29</v>
      </c>
      <c r="I452">
        <v>39</v>
      </c>
      <c r="J452">
        <v>3</v>
      </c>
      <c r="K452">
        <v>3</v>
      </c>
      <c r="L452">
        <v>2</v>
      </c>
      <c r="M452">
        <v>29659</v>
      </c>
      <c r="N452">
        <v>1143</v>
      </c>
      <c r="O452">
        <v>28516</v>
      </c>
      <c r="P452">
        <v>0.51200000000000001</v>
      </c>
      <c r="Q452">
        <v>1193</v>
      </c>
      <c r="R452">
        <v>21</v>
      </c>
      <c r="S452">
        <v>0.61499999999999999</v>
      </c>
      <c r="T452">
        <v>3.9E-2</v>
      </c>
    </row>
    <row r="453" spans="1:20" x14ac:dyDescent="0.2">
      <c r="A453">
        <v>789842283</v>
      </c>
      <c r="B453" t="s">
        <v>39</v>
      </c>
      <c r="C453">
        <v>54</v>
      </c>
      <c r="D453" t="s">
        <v>21</v>
      </c>
      <c r="E453">
        <v>2</v>
      </c>
      <c r="F453" t="s">
        <v>26</v>
      </c>
      <c r="G453" t="s">
        <v>23</v>
      </c>
      <c r="H453" t="s">
        <v>24</v>
      </c>
      <c r="I453">
        <v>42</v>
      </c>
      <c r="J453">
        <v>3</v>
      </c>
      <c r="K453">
        <v>3</v>
      </c>
      <c r="L453">
        <v>2</v>
      </c>
      <c r="M453">
        <v>4320</v>
      </c>
      <c r="N453">
        <v>0</v>
      </c>
      <c r="O453">
        <v>4320</v>
      </c>
      <c r="P453">
        <v>0.96699999999999997</v>
      </c>
      <c r="Q453">
        <v>706</v>
      </c>
      <c r="R453">
        <v>21</v>
      </c>
      <c r="S453">
        <v>0.5</v>
      </c>
      <c r="T453">
        <v>0</v>
      </c>
    </row>
    <row r="454" spans="1:20" x14ac:dyDescent="0.2">
      <c r="A454">
        <v>714513033</v>
      </c>
      <c r="B454" t="s">
        <v>20</v>
      </c>
      <c r="C454">
        <v>39</v>
      </c>
      <c r="D454" t="s">
        <v>25</v>
      </c>
      <c r="E454">
        <v>1</v>
      </c>
      <c r="F454" t="s">
        <v>30</v>
      </c>
      <c r="G454" t="s">
        <v>27</v>
      </c>
      <c r="H454" t="s">
        <v>32</v>
      </c>
      <c r="I454">
        <v>36</v>
      </c>
      <c r="J454">
        <v>6</v>
      </c>
      <c r="K454">
        <v>1</v>
      </c>
      <c r="L454">
        <v>3</v>
      </c>
      <c r="M454">
        <v>11213</v>
      </c>
      <c r="N454">
        <v>0</v>
      </c>
      <c r="O454">
        <v>11213</v>
      </c>
      <c r="P454">
        <v>0.56299999999999994</v>
      </c>
      <c r="Q454">
        <v>1257</v>
      </c>
      <c r="R454">
        <v>23</v>
      </c>
      <c r="S454">
        <v>0.64300000000000002</v>
      </c>
      <c r="T454">
        <v>0</v>
      </c>
    </row>
    <row r="455" spans="1:20" x14ac:dyDescent="0.2">
      <c r="A455">
        <v>714717483</v>
      </c>
      <c r="B455" t="s">
        <v>20</v>
      </c>
      <c r="C455">
        <v>39</v>
      </c>
      <c r="D455" t="s">
        <v>25</v>
      </c>
      <c r="E455">
        <v>3</v>
      </c>
      <c r="F455" t="s">
        <v>31</v>
      </c>
      <c r="G455" t="s">
        <v>38</v>
      </c>
      <c r="H455" t="s">
        <v>36</v>
      </c>
      <c r="I455">
        <v>29</v>
      </c>
      <c r="J455">
        <v>5</v>
      </c>
      <c r="K455">
        <v>1</v>
      </c>
      <c r="L455">
        <v>2</v>
      </c>
      <c r="M455">
        <v>26181</v>
      </c>
      <c r="N455">
        <v>0</v>
      </c>
      <c r="O455">
        <v>26181</v>
      </c>
      <c r="P455">
        <v>0.91300000000000003</v>
      </c>
      <c r="Q455">
        <v>1303</v>
      </c>
      <c r="R455">
        <v>35</v>
      </c>
      <c r="S455">
        <v>0.75</v>
      </c>
      <c r="T455">
        <v>0</v>
      </c>
    </row>
    <row r="456" spans="1:20" x14ac:dyDescent="0.2">
      <c r="A456">
        <v>714900408</v>
      </c>
      <c r="B456" t="s">
        <v>20</v>
      </c>
      <c r="C456">
        <v>41</v>
      </c>
      <c r="D456" t="s">
        <v>25</v>
      </c>
      <c r="E456">
        <v>4</v>
      </c>
      <c r="F456" t="s">
        <v>22</v>
      </c>
      <c r="G456" t="s">
        <v>27</v>
      </c>
      <c r="H456" t="s">
        <v>28</v>
      </c>
      <c r="I456">
        <v>31</v>
      </c>
      <c r="J456">
        <v>3</v>
      </c>
      <c r="K456">
        <v>1</v>
      </c>
      <c r="L456">
        <v>0</v>
      </c>
      <c r="M456">
        <v>5773</v>
      </c>
      <c r="N456">
        <v>0</v>
      </c>
      <c r="O456">
        <v>5773</v>
      </c>
      <c r="P456">
        <v>0.67</v>
      </c>
      <c r="Q456">
        <v>1306</v>
      </c>
      <c r="R456">
        <v>39</v>
      </c>
      <c r="S456">
        <v>0.5</v>
      </c>
      <c r="T456">
        <v>0</v>
      </c>
    </row>
    <row r="457" spans="1:20" x14ac:dyDescent="0.2">
      <c r="A457">
        <v>719418933</v>
      </c>
      <c r="B457" t="s">
        <v>39</v>
      </c>
      <c r="C457">
        <v>53</v>
      </c>
      <c r="D457" t="s">
        <v>21</v>
      </c>
      <c r="E457">
        <v>2</v>
      </c>
      <c r="F457" t="s">
        <v>31</v>
      </c>
      <c r="G457" t="s">
        <v>23</v>
      </c>
      <c r="H457" t="s">
        <v>29</v>
      </c>
      <c r="I457">
        <v>36</v>
      </c>
      <c r="J457">
        <v>1</v>
      </c>
      <c r="K457">
        <v>3</v>
      </c>
      <c r="L457">
        <v>3</v>
      </c>
      <c r="M457">
        <v>4503</v>
      </c>
      <c r="N457">
        <v>0</v>
      </c>
      <c r="O457">
        <v>4503</v>
      </c>
      <c r="P457">
        <v>0.65900000000000003</v>
      </c>
      <c r="Q457">
        <v>748</v>
      </c>
      <c r="R457">
        <v>20</v>
      </c>
      <c r="S457">
        <v>0.42899999999999999</v>
      </c>
      <c r="T457">
        <v>0</v>
      </c>
    </row>
    <row r="458" spans="1:20" x14ac:dyDescent="0.2">
      <c r="A458">
        <v>720115683</v>
      </c>
      <c r="B458" t="s">
        <v>20</v>
      </c>
      <c r="C458">
        <v>47</v>
      </c>
      <c r="D458" t="s">
        <v>21</v>
      </c>
      <c r="E458">
        <v>3</v>
      </c>
      <c r="F458" t="s">
        <v>31</v>
      </c>
      <c r="G458" t="s">
        <v>23</v>
      </c>
      <c r="H458" t="s">
        <v>29</v>
      </c>
      <c r="I458">
        <v>36</v>
      </c>
      <c r="J458">
        <v>6</v>
      </c>
      <c r="K458">
        <v>2</v>
      </c>
      <c r="L458">
        <v>2</v>
      </c>
      <c r="M458">
        <v>29770</v>
      </c>
      <c r="N458">
        <v>1565</v>
      </c>
      <c r="O458">
        <v>28205</v>
      </c>
      <c r="P458">
        <v>0.67400000000000004</v>
      </c>
      <c r="Q458">
        <v>1774</v>
      </c>
      <c r="R458">
        <v>42</v>
      </c>
      <c r="S458">
        <v>2</v>
      </c>
      <c r="T458">
        <v>5.2999999999999999E-2</v>
      </c>
    </row>
    <row r="459" spans="1:20" x14ac:dyDescent="0.2">
      <c r="A459">
        <v>779504058</v>
      </c>
      <c r="B459" t="s">
        <v>20</v>
      </c>
      <c r="C459">
        <v>46</v>
      </c>
      <c r="D459" t="s">
        <v>25</v>
      </c>
      <c r="E459">
        <v>2</v>
      </c>
      <c r="F459" t="s">
        <v>35</v>
      </c>
      <c r="G459" t="s">
        <v>23</v>
      </c>
      <c r="H459" t="s">
        <v>28</v>
      </c>
      <c r="I459">
        <v>28</v>
      </c>
      <c r="J459">
        <v>5</v>
      </c>
      <c r="K459">
        <v>1</v>
      </c>
      <c r="L459">
        <v>1</v>
      </c>
      <c r="M459">
        <v>5014</v>
      </c>
      <c r="N459">
        <v>1910</v>
      </c>
      <c r="O459">
        <v>3104</v>
      </c>
      <c r="P459">
        <v>0.86299999999999999</v>
      </c>
      <c r="Q459">
        <v>1209</v>
      </c>
      <c r="R459">
        <v>25</v>
      </c>
      <c r="S459">
        <v>1.5</v>
      </c>
      <c r="T459">
        <v>0.38100000000000001</v>
      </c>
    </row>
    <row r="460" spans="1:20" x14ac:dyDescent="0.2">
      <c r="A460">
        <v>795979833</v>
      </c>
      <c r="B460" t="s">
        <v>20</v>
      </c>
      <c r="C460">
        <v>53</v>
      </c>
      <c r="D460" t="s">
        <v>25</v>
      </c>
      <c r="E460">
        <v>1</v>
      </c>
      <c r="F460" t="s">
        <v>22</v>
      </c>
      <c r="G460" t="s">
        <v>23</v>
      </c>
      <c r="H460" t="s">
        <v>28</v>
      </c>
      <c r="I460">
        <v>47</v>
      </c>
      <c r="J460">
        <v>6</v>
      </c>
      <c r="K460">
        <v>1</v>
      </c>
      <c r="L460">
        <v>2</v>
      </c>
      <c r="M460">
        <v>3445</v>
      </c>
      <c r="N460">
        <v>1074</v>
      </c>
      <c r="O460">
        <v>2371</v>
      </c>
      <c r="P460">
        <v>0.67</v>
      </c>
      <c r="Q460">
        <v>1074</v>
      </c>
      <c r="R460">
        <v>31</v>
      </c>
      <c r="S460">
        <v>0.63200000000000001</v>
      </c>
      <c r="T460">
        <v>0.312</v>
      </c>
    </row>
    <row r="461" spans="1:20" x14ac:dyDescent="0.2">
      <c r="A461">
        <v>717392358</v>
      </c>
      <c r="B461" t="s">
        <v>20</v>
      </c>
      <c r="C461">
        <v>60</v>
      </c>
      <c r="D461" t="s">
        <v>21</v>
      </c>
      <c r="E461">
        <v>1</v>
      </c>
      <c r="F461" t="s">
        <v>26</v>
      </c>
      <c r="G461" t="s">
        <v>23</v>
      </c>
      <c r="H461" t="s">
        <v>29</v>
      </c>
      <c r="I461">
        <v>50</v>
      </c>
      <c r="J461">
        <v>6</v>
      </c>
      <c r="K461">
        <v>2</v>
      </c>
      <c r="L461">
        <v>2</v>
      </c>
      <c r="M461">
        <v>23412</v>
      </c>
      <c r="N461">
        <v>1078</v>
      </c>
      <c r="O461">
        <v>22334</v>
      </c>
      <c r="P461">
        <v>0.79</v>
      </c>
      <c r="Q461">
        <v>1786</v>
      </c>
      <c r="R461">
        <v>50</v>
      </c>
      <c r="S461">
        <v>0.78600000000000003</v>
      </c>
      <c r="T461">
        <v>4.5999999999999999E-2</v>
      </c>
    </row>
    <row r="462" spans="1:20" x14ac:dyDescent="0.2">
      <c r="A462">
        <v>718640508</v>
      </c>
      <c r="B462" t="s">
        <v>20</v>
      </c>
      <c r="C462">
        <v>59</v>
      </c>
      <c r="D462" t="s">
        <v>25</v>
      </c>
      <c r="E462">
        <v>0</v>
      </c>
      <c r="F462" t="s">
        <v>26</v>
      </c>
      <c r="G462" t="s">
        <v>27</v>
      </c>
      <c r="H462" t="s">
        <v>28</v>
      </c>
      <c r="I462">
        <v>46</v>
      </c>
      <c r="J462">
        <v>4</v>
      </c>
      <c r="K462">
        <v>1</v>
      </c>
      <c r="L462">
        <v>2</v>
      </c>
      <c r="M462">
        <v>3044</v>
      </c>
      <c r="N462">
        <v>1611</v>
      </c>
      <c r="O462">
        <v>1433</v>
      </c>
      <c r="P462">
        <v>0.74</v>
      </c>
      <c r="Q462">
        <v>1456</v>
      </c>
      <c r="R462">
        <v>36</v>
      </c>
      <c r="S462">
        <v>0.71399999999999997</v>
      </c>
      <c r="T462">
        <v>0.52900000000000003</v>
      </c>
    </row>
    <row r="463" spans="1:20" x14ac:dyDescent="0.2">
      <c r="A463">
        <v>803366358</v>
      </c>
      <c r="B463" t="s">
        <v>20</v>
      </c>
      <c r="C463">
        <v>38</v>
      </c>
      <c r="D463" t="s">
        <v>21</v>
      </c>
      <c r="E463">
        <v>1</v>
      </c>
      <c r="F463" t="s">
        <v>30</v>
      </c>
      <c r="G463" t="s">
        <v>27</v>
      </c>
      <c r="H463" t="s">
        <v>24</v>
      </c>
      <c r="I463">
        <v>29</v>
      </c>
      <c r="J463">
        <v>5</v>
      </c>
      <c r="K463">
        <v>2</v>
      </c>
      <c r="L463">
        <v>1</v>
      </c>
      <c r="M463">
        <v>14596</v>
      </c>
      <c r="N463">
        <v>2192</v>
      </c>
      <c r="O463">
        <v>12404</v>
      </c>
      <c r="P463">
        <v>0.89800000000000002</v>
      </c>
      <c r="Q463">
        <v>1300</v>
      </c>
      <c r="R463">
        <v>25</v>
      </c>
      <c r="S463">
        <v>1.083</v>
      </c>
      <c r="T463">
        <v>0.15</v>
      </c>
    </row>
    <row r="464" spans="1:20" x14ac:dyDescent="0.2">
      <c r="A464">
        <v>709230708</v>
      </c>
      <c r="B464" t="s">
        <v>20</v>
      </c>
      <c r="C464">
        <v>56</v>
      </c>
      <c r="D464" t="s">
        <v>21</v>
      </c>
      <c r="E464">
        <v>4</v>
      </c>
      <c r="F464" t="s">
        <v>31</v>
      </c>
      <c r="G464" t="s">
        <v>27</v>
      </c>
      <c r="H464" t="s">
        <v>28</v>
      </c>
      <c r="I464">
        <v>36</v>
      </c>
      <c r="J464">
        <v>3</v>
      </c>
      <c r="K464">
        <v>2</v>
      </c>
      <c r="L464">
        <v>2</v>
      </c>
      <c r="M464">
        <v>3864</v>
      </c>
      <c r="N464">
        <v>1654</v>
      </c>
      <c r="O464">
        <v>2210</v>
      </c>
      <c r="P464">
        <v>0.49099999999999999</v>
      </c>
      <c r="Q464">
        <v>1470</v>
      </c>
      <c r="R464">
        <v>42</v>
      </c>
      <c r="S464">
        <v>0.23499999999999999</v>
      </c>
      <c r="T464">
        <v>0.42799999999999999</v>
      </c>
    </row>
    <row r="465" spans="1:20" x14ac:dyDescent="0.2">
      <c r="A465">
        <v>781794708</v>
      </c>
      <c r="B465" t="s">
        <v>39</v>
      </c>
      <c r="C465">
        <v>35</v>
      </c>
      <c r="D465" t="s">
        <v>21</v>
      </c>
      <c r="E465">
        <v>3</v>
      </c>
      <c r="F465" t="s">
        <v>35</v>
      </c>
      <c r="G465" t="s">
        <v>30</v>
      </c>
      <c r="H465" t="s">
        <v>29</v>
      </c>
      <c r="I465">
        <v>29</v>
      </c>
      <c r="J465">
        <v>2</v>
      </c>
      <c r="K465">
        <v>1</v>
      </c>
      <c r="L465">
        <v>3</v>
      </c>
      <c r="M465">
        <v>17030</v>
      </c>
      <c r="N465">
        <v>1911</v>
      </c>
      <c r="O465">
        <v>15119</v>
      </c>
      <c r="P465">
        <v>0.52800000000000002</v>
      </c>
      <c r="Q465">
        <v>715</v>
      </c>
      <c r="R465">
        <v>25</v>
      </c>
      <c r="S465">
        <v>0.56200000000000006</v>
      </c>
      <c r="T465">
        <v>0.112</v>
      </c>
    </row>
    <row r="466" spans="1:20" x14ac:dyDescent="0.2">
      <c r="A466">
        <v>801383808</v>
      </c>
      <c r="B466" t="s">
        <v>20</v>
      </c>
      <c r="C466">
        <v>50</v>
      </c>
      <c r="D466" t="s">
        <v>21</v>
      </c>
      <c r="E466">
        <v>3</v>
      </c>
      <c r="F466" t="s">
        <v>26</v>
      </c>
      <c r="G466" t="s">
        <v>27</v>
      </c>
      <c r="H466" t="s">
        <v>24</v>
      </c>
      <c r="I466">
        <v>44</v>
      </c>
      <c r="J466">
        <v>4</v>
      </c>
      <c r="K466">
        <v>2</v>
      </c>
      <c r="L466">
        <v>3</v>
      </c>
      <c r="M466">
        <v>23090</v>
      </c>
      <c r="N466">
        <v>839</v>
      </c>
      <c r="O466">
        <v>22251</v>
      </c>
      <c r="P466">
        <v>1.3260000000000001</v>
      </c>
      <c r="Q466">
        <v>1198</v>
      </c>
      <c r="R466">
        <v>24</v>
      </c>
      <c r="S466">
        <v>1</v>
      </c>
      <c r="T466">
        <v>3.5999999999999997E-2</v>
      </c>
    </row>
    <row r="467" spans="1:20" x14ac:dyDescent="0.2">
      <c r="A467">
        <v>710677608</v>
      </c>
      <c r="B467" t="s">
        <v>20</v>
      </c>
      <c r="C467">
        <v>53</v>
      </c>
      <c r="D467" t="s">
        <v>21</v>
      </c>
      <c r="E467">
        <v>2</v>
      </c>
      <c r="F467" t="s">
        <v>35</v>
      </c>
      <c r="G467" t="s">
        <v>30</v>
      </c>
      <c r="H467" t="s">
        <v>29</v>
      </c>
      <c r="I467">
        <v>36</v>
      </c>
      <c r="J467">
        <v>4</v>
      </c>
      <c r="K467">
        <v>2</v>
      </c>
      <c r="L467">
        <v>0</v>
      </c>
      <c r="M467">
        <v>29205</v>
      </c>
      <c r="N467">
        <v>1208</v>
      </c>
      <c r="O467">
        <v>27997</v>
      </c>
      <c r="P467">
        <v>0.95699999999999996</v>
      </c>
      <c r="Q467">
        <v>1556</v>
      </c>
      <c r="R467">
        <v>43</v>
      </c>
      <c r="S467">
        <v>1.048</v>
      </c>
      <c r="T467">
        <v>4.1000000000000002E-2</v>
      </c>
    </row>
    <row r="468" spans="1:20" x14ac:dyDescent="0.2">
      <c r="A468">
        <v>708217758</v>
      </c>
      <c r="B468" t="s">
        <v>20</v>
      </c>
      <c r="C468">
        <v>63</v>
      </c>
      <c r="D468" t="s">
        <v>21</v>
      </c>
      <c r="E468">
        <v>2</v>
      </c>
      <c r="F468" t="s">
        <v>26</v>
      </c>
      <c r="G468" t="s">
        <v>23</v>
      </c>
      <c r="H468" t="s">
        <v>24</v>
      </c>
      <c r="I468">
        <v>49</v>
      </c>
      <c r="J468">
        <v>5</v>
      </c>
      <c r="K468">
        <v>2</v>
      </c>
      <c r="L468">
        <v>3</v>
      </c>
      <c r="M468">
        <v>14035</v>
      </c>
      <c r="N468">
        <v>2061</v>
      </c>
      <c r="O468">
        <v>11974</v>
      </c>
      <c r="P468">
        <v>2.2709999999999999</v>
      </c>
      <c r="Q468">
        <v>1606</v>
      </c>
      <c r="R468">
        <v>30</v>
      </c>
      <c r="S468">
        <v>1.5</v>
      </c>
      <c r="T468">
        <v>0.14699999999999999</v>
      </c>
    </row>
    <row r="469" spans="1:20" x14ac:dyDescent="0.2">
      <c r="A469">
        <v>714272658</v>
      </c>
      <c r="B469" t="s">
        <v>39</v>
      </c>
      <c r="C469">
        <v>43</v>
      </c>
      <c r="D469" t="s">
        <v>25</v>
      </c>
      <c r="E469">
        <v>2</v>
      </c>
      <c r="F469" t="s">
        <v>31</v>
      </c>
      <c r="G469" t="s">
        <v>27</v>
      </c>
      <c r="H469" t="s">
        <v>28</v>
      </c>
      <c r="I469">
        <v>24</v>
      </c>
      <c r="J469">
        <v>2</v>
      </c>
      <c r="K469">
        <v>3</v>
      </c>
      <c r="L469">
        <v>2</v>
      </c>
      <c r="M469">
        <v>2962</v>
      </c>
      <c r="N469">
        <v>2517</v>
      </c>
      <c r="O469">
        <v>445</v>
      </c>
      <c r="P469">
        <v>1.046</v>
      </c>
      <c r="Q469">
        <v>929</v>
      </c>
      <c r="R469">
        <v>31</v>
      </c>
      <c r="S469">
        <v>0.40899999999999997</v>
      </c>
      <c r="T469">
        <v>0.85</v>
      </c>
    </row>
    <row r="470" spans="1:20" x14ac:dyDescent="0.2">
      <c r="A470">
        <v>717469158</v>
      </c>
      <c r="B470" t="s">
        <v>20</v>
      </c>
      <c r="C470">
        <v>46</v>
      </c>
      <c r="D470" t="s">
        <v>21</v>
      </c>
      <c r="E470">
        <v>2</v>
      </c>
      <c r="F470" t="s">
        <v>30</v>
      </c>
      <c r="G470" t="s">
        <v>23</v>
      </c>
      <c r="H470" t="s">
        <v>29</v>
      </c>
      <c r="I470">
        <v>30</v>
      </c>
      <c r="J470">
        <v>6</v>
      </c>
      <c r="K470">
        <v>3</v>
      </c>
      <c r="L470">
        <v>0</v>
      </c>
      <c r="M470">
        <v>18578</v>
      </c>
      <c r="N470">
        <v>1385</v>
      </c>
      <c r="O470">
        <v>17193</v>
      </c>
      <c r="P470">
        <v>0.56499999999999995</v>
      </c>
      <c r="Q470">
        <v>1606</v>
      </c>
      <c r="R470">
        <v>54</v>
      </c>
      <c r="S470">
        <v>0.42099999999999999</v>
      </c>
      <c r="T470">
        <v>7.4999999999999997E-2</v>
      </c>
    </row>
    <row r="471" spans="1:20" x14ac:dyDescent="0.2">
      <c r="A471">
        <v>711864783</v>
      </c>
      <c r="B471" t="s">
        <v>20</v>
      </c>
      <c r="C471">
        <v>61</v>
      </c>
      <c r="D471" t="s">
        <v>21</v>
      </c>
      <c r="E471">
        <v>1</v>
      </c>
      <c r="F471" t="s">
        <v>31</v>
      </c>
      <c r="G471" t="s">
        <v>27</v>
      </c>
      <c r="H471" t="s">
        <v>24</v>
      </c>
      <c r="I471">
        <v>46</v>
      </c>
      <c r="J471">
        <v>5</v>
      </c>
      <c r="K471">
        <v>3</v>
      </c>
      <c r="L471">
        <v>2</v>
      </c>
      <c r="M471">
        <v>2201</v>
      </c>
      <c r="N471">
        <v>1138</v>
      </c>
      <c r="O471">
        <v>1063</v>
      </c>
      <c r="P471">
        <v>0.67500000000000004</v>
      </c>
      <c r="Q471">
        <v>1199</v>
      </c>
      <c r="R471">
        <v>32</v>
      </c>
      <c r="S471">
        <v>0.6</v>
      </c>
      <c r="T471">
        <v>0.51700000000000002</v>
      </c>
    </row>
    <row r="472" spans="1:20" x14ac:dyDescent="0.2">
      <c r="A472">
        <v>719407983</v>
      </c>
      <c r="B472" t="s">
        <v>20</v>
      </c>
      <c r="C472">
        <v>37</v>
      </c>
      <c r="D472" t="s">
        <v>25</v>
      </c>
      <c r="E472">
        <v>0</v>
      </c>
      <c r="F472" t="s">
        <v>35</v>
      </c>
      <c r="G472" t="s">
        <v>23</v>
      </c>
      <c r="H472" t="s">
        <v>28</v>
      </c>
      <c r="I472">
        <v>25</v>
      </c>
      <c r="J472">
        <v>4</v>
      </c>
      <c r="K472">
        <v>3</v>
      </c>
      <c r="L472">
        <v>2</v>
      </c>
      <c r="M472">
        <v>2061</v>
      </c>
      <c r="N472">
        <v>1483</v>
      </c>
      <c r="O472">
        <v>578</v>
      </c>
      <c r="P472">
        <v>1.3620000000000001</v>
      </c>
      <c r="Q472">
        <v>2400</v>
      </c>
      <c r="R472">
        <v>60</v>
      </c>
      <c r="S472">
        <v>0.622</v>
      </c>
      <c r="T472">
        <v>0.72</v>
      </c>
    </row>
    <row r="473" spans="1:20" x14ac:dyDescent="0.2">
      <c r="A473">
        <v>710665533</v>
      </c>
      <c r="B473" t="s">
        <v>20</v>
      </c>
      <c r="C473">
        <v>42</v>
      </c>
      <c r="D473" t="s">
        <v>25</v>
      </c>
      <c r="E473">
        <v>5</v>
      </c>
      <c r="F473" t="s">
        <v>37</v>
      </c>
      <c r="G473" t="s">
        <v>23</v>
      </c>
      <c r="H473" t="s">
        <v>36</v>
      </c>
      <c r="I473">
        <v>23</v>
      </c>
      <c r="J473">
        <v>4</v>
      </c>
      <c r="K473">
        <v>2</v>
      </c>
      <c r="L473">
        <v>2</v>
      </c>
      <c r="M473">
        <v>24602</v>
      </c>
      <c r="N473">
        <v>1660</v>
      </c>
      <c r="O473">
        <v>22942</v>
      </c>
      <c r="P473">
        <v>0.58799999999999997</v>
      </c>
      <c r="Q473">
        <v>1337</v>
      </c>
      <c r="R473">
        <v>44</v>
      </c>
      <c r="S473">
        <v>0.76</v>
      </c>
      <c r="T473">
        <v>6.7000000000000004E-2</v>
      </c>
    </row>
    <row r="474" spans="1:20" x14ac:dyDescent="0.2">
      <c r="A474">
        <v>716804283</v>
      </c>
      <c r="B474" t="s">
        <v>20</v>
      </c>
      <c r="C474">
        <v>41</v>
      </c>
      <c r="D474" t="s">
        <v>21</v>
      </c>
      <c r="E474">
        <v>2</v>
      </c>
      <c r="F474" t="s">
        <v>31</v>
      </c>
      <c r="G474" t="s">
        <v>38</v>
      </c>
      <c r="H474" t="s">
        <v>33</v>
      </c>
      <c r="I474">
        <v>29</v>
      </c>
      <c r="J474">
        <v>3</v>
      </c>
      <c r="K474">
        <v>2</v>
      </c>
      <c r="L474">
        <v>2</v>
      </c>
      <c r="M474">
        <v>15911</v>
      </c>
      <c r="N474">
        <v>896</v>
      </c>
      <c r="O474">
        <v>15015</v>
      </c>
      <c r="P474">
        <v>0.95399999999999996</v>
      </c>
      <c r="Q474">
        <v>1270</v>
      </c>
      <c r="R474">
        <v>33</v>
      </c>
      <c r="S474">
        <v>0.83299999999999996</v>
      </c>
      <c r="T474">
        <v>5.6000000000000001E-2</v>
      </c>
    </row>
    <row r="475" spans="1:20" x14ac:dyDescent="0.2">
      <c r="A475">
        <v>767294658</v>
      </c>
      <c r="B475" t="s">
        <v>39</v>
      </c>
      <c r="C475">
        <v>56</v>
      </c>
      <c r="D475" t="s">
        <v>21</v>
      </c>
      <c r="E475">
        <v>2</v>
      </c>
      <c r="F475" t="s">
        <v>34</v>
      </c>
      <c r="G475" t="s">
        <v>27</v>
      </c>
      <c r="H475" t="s">
        <v>33</v>
      </c>
      <c r="I475">
        <v>50</v>
      </c>
      <c r="J475">
        <v>2</v>
      </c>
      <c r="K475">
        <v>2</v>
      </c>
      <c r="L475">
        <v>3</v>
      </c>
      <c r="M475">
        <v>16867</v>
      </c>
      <c r="N475">
        <v>0</v>
      </c>
      <c r="O475">
        <v>16867</v>
      </c>
      <c r="P475">
        <v>0.88500000000000001</v>
      </c>
      <c r="Q475">
        <v>654</v>
      </c>
      <c r="R475">
        <v>14</v>
      </c>
      <c r="S475">
        <v>0.4</v>
      </c>
      <c r="T475">
        <v>0</v>
      </c>
    </row>
    <row r="476" spans="1:20" x14ac:dyDescent="0.2">
      <c r="A476">
        <v>709122483</v>
      </c>
      <c r="B476" t="s">
        <v>20</v>
      </c>
      <c r="C476">
        <v>56</v>
      </c>
      <c r="D476" t="s">
        <v>21</v>
      </c>
      <c r="E476">
        <v>3</v>
      </c>
      <c r="F476" t="s">
        <v>26</v>
      </c>
      <c r="G476" t="s">
        <v>23</v>
      </c>
      <c r="H476" t="s">
        <v>24</v>
      </c>
      <c r="I476">
        <v>37</v>
      </c>
      <c r="J476">
        <v>3</v>
      </c>
      <c r="K476">
        <v>3</v>
      </c>
      <c r="L476">
        <v>0</v>
      </c>
      <c r="M476">
        <v>2783</v>
      </c>
      <c r="N476">
        <v>1526</v>
      </c>
      <c r="O476">
        <v>1257</v>
      </c>
      <c r="P476">
        <v>0.94199999999999995</v>
      </c>
      <c r="Q476">
        <v>1909</v>
      </c>
      <c r="R476">
        <v>54</v>
      </c>
      <c r="S476">
        <v>0.68799999999999994</v>
      </c>
      <c r="T476">
        <v>0.54800000000000004</v>
      </c>
    </row>
    <row r="477" spans="1:20" x14ac:dyDescent="0.2">
      <c r="A477">
        <v>708241233</v>
      </c>
      <c r="B477" t="s">
        <v>39</v>
      </c>
      <c r="C477">
        <v>52</v>
      </c>
      <c r="D477" t="s">
        <v>25</v>
      </c>
      <c r="E477">
        <v>3</v>
      </c>
      <c r="F477" t="s">
        <v>35</v>
      </c>
      <c r="G477" t="s">
        <v>27</v>
      </c>
      <c r="H477" t="s">
        <v>28</v>
      </c>
      <c r="I477">
        <v>47</v>
      </c>
      <c r="J477">
        <v>3</v>
      </c>
      <c r="K477">
        <v>3</v>
      </c>
      <c r="L477">
        <v>2</v>
      </c>
      <c r="M477">
        <v>2972</v>
      </c>
      <c r="N477">
        <v>0</v>
      </c>
      <c r="O477">
        <v>2972</v>
      </c>
      <c r="P477">
        <v>1.0349999999999999</v>
      </c>
      <c r="Q477">
        <v>922</v>
      </c>
      <c r="R477">
        <v>25</v>
      </c>
      <c r="S477">
        <v>0.56200000000000006</v>
      </c>
      <c r="T477">
        <v>0</v>
      </c>
    </row>
    <row r="478" spans="1:20" x14ac:dyDescent="0.2">
      <c r="A478">
        <v>717860358</v>
      </c>
      <c r="B478" t="s">
        <v>20</v>
      </c>
      <c r="C478">
        <v>40</v>
      </c>
      <c r="D478" t="s">
        <v>25</v>
      </c>
      <c r="E478">
        <v>3</v>
      </c>
      <c r="F478" t="s">
        <v>22</v>
      </c>
      <c r="G478" t="s">
        <v>27</v>
      </c>
      <c r="H478" t="s">
        <v>32</v>
      </c>
      <c r="I478">
        <v>36</v>
      </c>
      <c r="J478">
        <v>5</v>
      </c>
      <c r="K478">
        <v>3</v>
      </c>
      <c r="L478">
        <v>2</v>
      </c>
      <c r="N478">
        <v>2235</v>
      </c>
      <c r="O478">
        <v>2889</v>
      </c>
      <c r="P478">
        <v>0.54200000000000004</v>
      </c>
      <c r="Q478">
        <v>1158</v>
      </c>
      <c r="R478">
        <v>42</v>
      </c>
      <c r="S478">
        <v>0.35499999999999998</v>
      </c>
      <c r="T478">
        <v>0.436</v>
      </c>
    </row>
    <row r="479" spans="1:20" x14ac:dyDescent="0.2">
      <c r="A479">
        <v>789337233</v>
      </c>
      <c r="B479" t="s">
        <v>20</v>
      </c>
      <c r="C479">
        <v>63</v>
      </c>
      <c r="D479" t="s">
        <v>21</v>
      </c>
      <c r="E479">
        <v>1</v>
      </c>
      <c r="F479" t="s">
        <v>26</v>
      </c>
      <c r="G479" t="s">
        <v>23</v>
      </c>
      <c r="H479" t="s">
        <v>32</v>
      </c>
      <c r="I479">
        <v>53</v>
      </c>
      <c r="J479">
        <v>6</v>
      </c>
      <c r="K479">
        <v>6</v>
      </c>
      <c r="L479">
        <v>2</v>
      </c>
      <c r="M479">
        <v>2880</v>
      </c>
      <c r="N479">
        <v>2362</v>
      </c>
      <c r="O479">
        <v>518</v>
      </c>
      <c r="P479">
        <v>0.89</v>
      </c>
      <c r="Q479">
        <v>1323</v>
      </c>
      <c r="R479">
        <v>26</v>
      </c>
      <c r="S479">
        <v>0.44400000000000001</v>
      </c>
      <c r="T479">
        <v>0.82</v>
      </c>
    </row>
    <row r="480" spans="1:20" x14ac:dyDescent="0.2">
      <c r="A480">
        <v>720902133</v>
      </c>
      <c r="B480" t="s">
        <v>20</v>
      </c>
      <c r="C480">
        <v>58</v>
      </c>
      <c r="D480" t="s">
        <v>21</v>
      </c>
      <c r="E480">
        <v>1</v>
      </c>
      <c r="F480" t="s">
        <v>22</v>
      </c>
      <c r="G480" t="s">
        <v>27</v>
      </c>
      <c r="H480" t="s">
        <v>32</v>
      </c>
      <c r="I480">
        <v>46</v>
      </c>
      <c r="J480">
        <v>4</v>
      </c>
      <c r="K480">
        <v>1</v>
      </c>
      <c r="L480">
        <v>0</v>
      </c>
      <c r="M480">
        <v>5579</v>
      </c>
      <c r="N480">
        <v>0</v>
      </c>
      <c r="O480">
        <v>5579</v>
      </c>
      <c r="P480">
        <v>0.48099999999999998</v>
      </c>
      <c r="Q480">
        <v>1025</v>
      </c>
      <c r="R480">
        <v>35</v>
      </c>
      <c r="S480">
        <v>0.66700000000000004</v>
      </c>
      <c r="T480">
        <v>0</v>
      </c>
    </row>
    <row r="481" spans="1:20" x14ac:dyDescent="0.2">
      <c r="A481">
        <v>721043058</v>
      </c>
      <c r="B481" t="s">
        <v>20</v>
      </c>
      <c r="C481">
        <v>58</v>
      </c>
      <c r="D481" t="s">
        <v>21</v>
      </c>
      <c r="E481">
        <v>4</v>
      </c>
      <c r="F481" t="s">
        <v>30</v>
      </c>
      <c r="G481" t="s">
        <v>23</v>
      </c>
      <c r="H481" t="s">
        <v>24</v>
      </c>
      <c r="I481">
        <v>44</v>
      </c>
      <c r="J481">
        <v>5</v>
      </c>
      <c r="K481">
        <v>1</v>
      </c>
      <c r="L481">
        <v>3</v>
      </c>
      <c r="M481">
        <v>12010</v>
      </c>
      <c r="N481">
        <v>2149</v>
      </c>
      <c r="O481">
        <v>9861</v>
      </c>
      <c r="P481">
        <v>0.80100000000000005</v>
      </c>
      <c r="Q481">
        <v>1700</v>
      </c>
      <c r="R481">
        <v>35</v>
      </c>
      <c r="S481">
        <v>1.5</v>
      </c>
      <c r="T481">
        <v>0.17899999999999999</v>
      </c>
    </row>
    <row r="482" spans="1:20" x14ac:dyDescent="0.2">
      <c r="A482">
        <v>711870333</v>
      </c>
      <c r="B482" t="s">
        <v>20</v>
      </c>
      <c r="C482">
        <v>46</v>
      </c>
      <c r="D482" t="s">
        <v>21</v>
      </c>
      <c r="E482">
        <v>2</v>
      </c>
      <c r="F482" t="s">
        <v>31</v>
      </c>
      <c r="G482" t="s">
        <v>38</v>
      </c>
      <c r="H482" t="s">
        <v>29</v>
      </c>
      <c r="I482">
        <v>36</v>
      </c>
      <c r="J482">
        <v>6</v>
      </c>
      <c r="K482">
        <v>3</v>
      </c>
      <c r="L482">
        <v>3</v>
      </c>
      <c r="M482">
        <v>34516</v>
      </c>
      <c r="N482">
        <v>1597</v>
      </c>
      <c r="O482">
        <v>32919</v>
      </c>
      <c r="P482">
        <v>0.85799999999999998</v>
      </c>
      <c r="Q482">
        <v>1628</v>
      </c>
      <c r="R482">
        <v>51</v>
      </c>
      <c r="S482">
        <v>1.2170000000000001</v>
      </c>
      <c r="T482">
        <v>4.5999999999999999E-2</v>
      </c>
    </row>
    <row r="483" spans="1:20" x14ac:dyDescent="0.2">
      <c r="A483">
        <v>708398283</v>
      </c>
      <c r="B483" t="s">
        <v>20</v>
      </c>
      <c r="C483">
        <v>37</v>
      </c>
      <c r="D483" t="s">
        <v>25</v>
      </c>
      <c r="E483">
        <v>1</v>
      </c>
      <c r="F483" t="s">
        <v>26</v>
      </c>
      <c r="G483" t="s">
        <v>23</v>
      </c>
      <c r="H483" t="s">
        <v>32</v>
      </c>
      <c r="I483">
        <v>29</v>
      </c>
      <c r="J483">
        <v>5</v>
      </c>
      <c r="K483">
        <v>2</v>
      </c>
      <c r="L483">
        <v>2</v>
      </c>
      <c r="M483">
        <v>4394</v>
      </c>
      <c r="N483">
        <v>885</v>
      </c>
      <c r="O483">
        <v>3509</v>
      </c>
      <c r="P483">
        <v>1.04</v>
      </c>
      <c r="Q483">
        <v>1377</v>
      </c>
      <c r="R483">
        <v>32</v>
      </c>
      <c r="S483">
        <v>0.68400000000000005</v>
      </c>
      <c r="T483">
        <v>0.20100000000000001</v>
      </c>
    </row>
    <row r="484" spans="1:20" x14ac:dyDescent="0.2">
      <c r="A484">
        <v>715878183</v>
      </c>
      <c r="B484" t="s">
        <v>20</v>
      </c>
      <c r="C484">
        <v>46</v>
      </c>
      <c r="D484" t="s">
        <v>21</v>
      </c>
      <c r="E484">
        <v>4</v>
      </c>
      <c r="F484" t="s">
        <v>26</v>
      </c>
      <c r="G484" t="s">
        <v>27</v>
      </c>
      <c r="H484" t="s">
        <v>29</v>
      </c>
      <c r="I484">
        <v>35</v>
      </c>
      <c r="J484">
        <v>4</v>
      </c>
      <c r="K484">
        <v>3</v>
      </c>
      <c r="L484">
        <v>3</v>
      </c>
      <c r="M484">
        <v>18325</v>
      </c>
      <c r="N484">
        <v>723</v>
      </c>
      <c r="O484">
        <v>17602</v>
      </c>
      <c r="P484">
        <v>0.81499999999999995</v>
      </c>
      <c r="Q484">
        <v>1517</v>
      </c>
      <c r="R484">
        <v>33</v>
      </c>
      <c r="S484">
        <v>0.65</v>
      </c>
      <c r="T484">
        <v>3.9E-2</v>
      </c>
    </row>
    <row r="485" spans="1:20" x14ac:dyDescent="0.2">
      <c r="A485">
        <v>719451483</v>
      </c>
      <c r="B485" t="s">
        <v>20</v>
      </c>
      <c r="C485">
        <v>46</v>
      </c>
      <c r="D485" t="s">
        <v>25</v>
      </c>
      <c r="E485">
        <v>4</v>
      </c>
      <c r="F485" t="s">
        <v>35</v>
      </c>
      <c r="G485" t="s">
        <v>23</v>
      </c>
      <c r="H485" t="s">
        <v>28</v>
      </c>
      <c r="I485">
        <v>37</v>
      </c>
      <c r="J485">
        <v>5</v>
      </c>
      <c r="K485">
        <v>3</v>
      </c>
      <c r="L485">
        <v>2</v>
      </c>
      <c r="M485">
        <v>3773</v>
      </c>
      <c r="N485">
        <v>1972</v>
      </c>
      <c r="O485">
        <v>1801</v>
      </c>
      <c r="P485">
        <v>0.78300000000000003</v>
      </c>
      <c r="Q485">
        <v>1528</v>
      </c>
      <c r="R485">
        <v>25</v>
      </c>
      <c r="S485">
        <v>1.083</v>
      </c>
      <c r="T485">
        <v>0.52300000000000002</v>
      </c>
    </row>
    <row r="486" spans="1:20" x14ac:dyDescent="0.2">
      <c r="A486">
        <v>709110633</v>
      </c>
      <c r="B486" t="s">
        <v>20</v>
      </c>
      <c r="C486">
        <v>41</v>
      </c>
      <c r="D486" t="s">
        <v>21</v>
      </c>
      <c r="E486">
        <v>1</v>
      </c>
      <c r="F486" t="s">
        <v>26</v>
      </c>
      <c r="G486" t="s">
        <v>27</v>
      </c>
      <c r="H486" t="s">
        <v>29</v>
      </c>
      <c r="I486">
        <v>29</v>
      </c>
      <c r="J486">
        <v>5</v>
      </c>
      <c r="K486">
        <v>1</v>
      </c>
      <c r="L486">
        <v>3</v>
      </c>
      <c r="M486">
        <v>21684</v>
      </c>
      <c r="N486">
        <v>1748</v>
      </c>
      <c r="O486">
        <v>19936</v>
      </c>
      <c r="P486">
        <v>0.71499999999999997</v>
      </c>
      <c r="Q486">
        <v>1329</v>
      </c>
      <c r="R486">
        <v>24</v>
      </c>
      <c r="S486">
        <v>0.6</v>
      </c>
      <c r="T486">
        <v>8.1000000000000003E-2</v>
      </c>
    </row>
    <row r="487" spans="1:20" x14ac:dyDescent="0.2">
      <c r="A487">
        <v>721059033</v>
      </c>
      <c r="B487" t="s">
        <v>20</v>
      </c>
      <c r="C487">
        <v>48</v>
      </c>
      <c r="D487" t="s">
        <v>25</v>
      </c>
      <c r="E487">
        <v>3</v>
      </c>
      <c r="F487" t="s">
        <v>22</v>
      </c>
      <c r="G487" t="s">
        <v>38</v>
      </c>
      <c r="H487" t="s">
        <v>32</v>
      </c>
      <c r="I487">
        <v>40</v>
      </c>
      <c r="J487">
        <v>4</v>
      </c>
      <c r="K487">
        <v>1</v>
      </c>
      <c r="L487">
        <v>2</v>
      </c>
      <c r="M487">
        <v>1919</v>
      </c>
      <c r="N487">
        <v>774</v>
      </c>
      <c r="O487">
        <v>1145</v>
      </c>
      <c r="P487">
        <v>0.96499999999999997</v>
      </c>
      <c r="Q487">
        <v>1505</v>
      </c>
      <c r="R487">
        <v>33</v>
      </c>
      <c r="S487">
        <v>0.73699999999999999</v>
      </c>
      <c r="T487">
        <v>0.40300000000000002</v>
      </c>
    </row>
    <row r="488" spans="1:20" x14ac:dyDescent="0.2">
      <c r="A488">
        <v>779912283</v>
      </c>
      <c r="B488" t="s">
        <v>20</v>
      </c>
      <c r="C488">
        <v>49</v>
      </c>
      <c r="D488" t="s">
        <v>25</v>
      </c>
      <c r="E488">
        <v>3</v>
      </c>
      <c r="F488" t="s">
        <v>26</v>
      </c>
      <c r="G488" t="s">
        <v>27</v>
      </c>
      <c r="H488" t="s">
        <v>32</v>
      </c>
      <c r="I488">
        <v>33</v>
      </c>
      <c r="J488">
        <v>5</v>
      </c>
      <c r="K488">
        <v>3</v>
      </c>
      <c r="L488">
        <v>2</v>
      </c>
      <c r="M488">
        <v>9995</v>
      </c>
      <c r="N488">
        <v>1713</v>
      </c>
      <c r="O488">
        <v>8282</v>
      </c>
      <c r="P488">
        <v>0.96</v>
      </c>
      <c r="Q488">
        <v>1172</v>
      </c>
      <c r="R488">
        <v>38</v>
      </c>
      <c r="S488">
        <v>0.46200000000000002</v>
      </c>
      <c r="T488">
        <v>0.17100000000000001</v>
      </c>
    </row>
    <row r="489" spans="1:20" x14ac:dyDescent="0.2">
      <c r="A489">
        <v>717701733</v>
      </c>
      <c r="B489" t="s">
        <v>20</v>
      </c>
      <c r="C489">
        <v>44</v>
      </c>
      <c r="D489" t="s">
        <v>21</v>
      </c>
      <c r="E489">
        <v>2</v>
      </c>
      <c r="F489" t="s">
        <v>26</v>
      </c>
      <c r="G489" t="s">
        <v>23</v>
      </c>
      <c r="H489" t="s">
        <v>29</v>
      </c>
      <c r="I489">
        <v>35</v>
      </c>
      <c r="J489">
        <v>3</v>
      </c>
      <c r="K489">
        <v>2</v>
      </c>
      <c r="L489">
        <v>2</v>
      </c>
      <c r="M489">
        <v>11910</v>
      </c>
      <c r="N489">
        <v>2098</v>
      </c>
      <c r="O489">
        <v>9812</v>
      </c>
      <c r="P489">
        <v>1.1599999999999999</v>
      </c>
      <c r="Q489">
        <v>1646</v>
      </c>
      <c r="R489">
        <v>39</v>
      </c>
      <c r="S489">
        <v>1.294</v>
      </c>
      <c r="T489">
        <v>0.17599999999999999</v>
      </c>
    </row>
    <row r="490" spans="1:20" x14ac:dyDescent="0.2">
      <c r="A490">
        <v>709913733</v>
      </c>
      <c r="B490" t="s">
        <v>20</v>
      </c>
      <c r="C490">
        <v>39</v>
      </c>
      <c r="D490" t="s">
        <v>25</v>
      </c>
      <c r="E490">
        <v>3</v>
      </c>
      <c r="F490" t="s">
        <v>34</v>
      </c>
      <c r="G490" t="s">
        <v>23</v>
      </c>
      <c r="H490" t="s">
        <v>28</v>
      </c>
      <c r="I490">
        <v>36</v>
      </c>
      <c r="J490">
        <v>4</v>
      </c>
      <c r="K490">
        <v>2</v>
      </c>
      <c r="L490">
        <v>0</v>
      </c>
      <c r="M490">
        <v>2279</v>
      </c>
      <c r="N490">
        <v>1529</v>
      </c>
      <c r="O490">
        <v>750</v>
      </c>
      <c r="P490">
        <v>1.26</v>
      </c>
      <c r="Q490">
        <v>1693</v>
      </c>
      <c r="R490">
        <v>32</v>
      </c>
      <c r="S490">
        <v>1.286</v>
      </c>
      <c r="T490">
        <v>0.67100000000000004</v>
      </c>
    </row>
    <row r="491" spans="1:20" x14ac:dyDescent="0.2">
      <c r="A491">
        <v>718768158</v>
      </c>
      <c r="B491" t="s">
        <v>20</v>
      </c>
      <c r="C491">
        <v>57</v>
      </c>
      <c r="D491" t="s">
        <v>21</v>
      </c>
      <c r="E491">
        <v>1</v>
      </c>
      <c r="F491" t="s">
        <v>34</v>
      </c>
      <c r="G491" t="s">
        <v>27</v>
      </c>
      <c r="H491" t="s">
        <v>32</v>
      </c>
      <c r="I491">
        <v>48</v>
      </c>
      <c r="J491">
        <v>3</v>
      </c>
      <c r="K491">
        <v>1</v>
      </c>
      <c r="L491">
        <v>2</v>
      </c>
      <c r="M491">
        <v>3539</v>
      </c>
      <c r="N491">
        <v>0</v>
      </c>
      <c r="O491">
        <v>3539</v>
      </c>
      <c r="P491">
        <v>0.78100000000000003</v>
      </c>
      <c r="Q491">
        <v>1336</v>
      </c>
      <c r="R491">
        <v>23</v>
      </c>
      <c r="S491">
        <v>0.21099999999999999</v>
      </c>
      <c r="T491">
        <v>0</v>
      </c>
    </row>
    <row r="492" spans="1:20" x14ac:dyDescent="0.2">
      <c r="A492">
        <v>721375308</v>
      </c>
      <c r="B492" t="s">
        <v>20</v>
      </c>
      <c r="C492">
        <v>48</v>
      </c>
      <c r="D492" t="s">
        <v>21</v>
      </c>
      <c r="E492">
        <v>3</v>
      </c>
      <c r="F492" t="s">
        <v>22</v>
      </c>
      <c r="G492" t="s">
        <v>23</v>
      </c>
      <c r="H492" t="s">
        <v>29</v>
      </c>
      <c r="I492">
        <v>36</v>
      </c>
      <c r="J492">
        <v>5</v>
      </c>
      <c r="K492">
        <v>1</v>
      </c>
      <c r="L492">
        <v>3</v>
      </c>
      <c r="M492">
        <v>30579</v>
      </c>
      <c r="N492">
        <v>1351</v>
      </c>
      <c r="O492">
        <v>29228</v>
      </c>
      <c r="P492">
        <v>0.75900000000000001</v>
      </c>
      <c r="Q492">
        <v>1289</v>
      </c>
      <c r="R492">
        <v>19</v>
      </c>
      <c r="S492">
        <v>0.72699999999999998</v>
      </c>
      <c r="T492">
        <v>4.3999999999999997E-2</v>
      </c>
    </row>
    <row r="493" spans="1:20" x14ac:dyDescent="0.2">
      <c r="A493">
        <v>711374283</v>
      </c>
      <c r="B493" t="s">
        <v>20</v>
      </c>
      <c r="C493">
        <v>47</v>
      </c>
      <c r="D493" t="s">
        <v>21</v>
      </c>
      <c r="E493">
        <v>3</v>
      </c>
      <c r="F493" t="s">
        <v>22</v>
      </c>
      <c r="G493" t="s">
        <v>27</v>
      </c>
      <c r="H493" t="s">
        <v>29</v>
      </c>
      <c r="I493">
        <v>42</v>
      </c>
      <c r="J493">
        <v>4</v>
      </c>
      <c r="K493">
        <v>1</v>
      </c>
      <c r="L493">
        <v>0</v>
      </c>
      <c r="M493">
        <v>24480</v>
      </c>
      <c r="N493">
        <v>1923</v>
      </c>
      <c r="O493">
        <v>22557</v>
      </c>
      <c r="P493">
        <v>0.505</v>
      </c>
      <c r="Q493">
        <v>1416</v>
      </c>
      <c r="R493">
        <v>32</v>
      </c>
      <c r="S493">
        <v>0.77800000000000002</v>
      </c>
      <c r="T493">
        <v>7.9000000000000001E-2</v>
      </c>
    </row>
    <row r="494" spans="1:20" x14ac:dyDescent="0.2">
      <c r="A494">
        <v>822893133</v>
      </c>
      <c r="B494" t="s">
        <v>20</v>
      </c>
      <c r="C494">
        <v>56</v>
      </c>
      <c r="D494" t="s">
        <v>25</v>
      </c>
      <c r="E494">
        <v>1</v>
      </c>
      <c r="F494" t="s">
        <v>31</v>
      </c>
      <c r="G494" t="s">
        <v>38</v>
      </c>
      <c r="H494" t="s">
        <v>36</v>
      </c>
      <c r="I494">
        <v>52</v>
      </c>
      <c r="J494">
        <v>6</v>
      </c>
      <c r="K494">
        <v>1</v>
      </c>
      <c r="L494">
        <v>2</v>
      </c>
      <c r="M494">
        <v>17561</v>
      </c>
      <c r="N494">
        <v>0</v>
      </c>
      <c r="O494">
        <v>17561</v>
      </c>
      <c r="P494">
        <v>0.94</v>
      </c>
      <c r="Q494">
        <v>1608</v>
      </c>
      <c r="R494">
        <v>33</v>
      </c>
      <c r="S494">
        <v>1.2</v>
      </c>
      <c r="T494">
        <v>0</v>
      </c>
    </row>
    <row r="495" spans="1:20" x14ac:dyDescent="0.2">
      <c r="A495">
        <v>778465533</v>
      </c>
      <c r="B495" t="s">
        <v>20</v>
      </c>
      <c r="C495">
        <v>54</v>
      </c>
      <c r="D495" t="s">
        <v>25</v>
      </c>
      <c r="E495">
        <v>0</v>
      </c>
      <c r="F495" t="s">
        <v>34</v>
      </c>
      <c r="G495" t="s">
        <v>23</v>
      </c>
      <c r="H495" t="s">
        <v>28</v>
      </c>
      <c r="I495">
        <v>40</v>
      </c>
      <c r="J495">
        <v>3</v>
      </c>
      <c r="K495">
        <v>1</v>
      </c>
      <c r="L495">
        <v>2</v>
      </c>
      <c r="M495">
        <v>1638</v>
      </c>
      <c r="N495">
        <v>0</v>
      </c>
      <c r="O495">
        <v>1638</v>
      </c>
      <c r="P495">
        <v>0.75</v>
      </c>
      <c r="Q495">
        <v>1885</v>
      </c>
      <c r="R495">
        <v>51</v>
      </c>
      <c r="S495">
        <v>0.54500000000000004</v>
      </c>
      <c r="T495">
        <v>0</v>
      </c>
    </row>
    <row r="496" spans="1:20" x14ac:dyDescent="0.2">
      <c r="A496">
        <v>712138983</v>
      </c>
      <c r="B496" t="s">
        <v>20</v>
      </c>
      <c r="C496">
        <v>54</v>
      </c>
      <c r="D496" t="s">
        <v>21</v>
      </c>
      <c r="E496">
        <v>1</v>
      </c>
      <c r="F496" t="s">
        <v>26</v>
      </c>
      <c r="G496" t="s">
        <v>23</v>
      </c>
      <c r="H496" t="s">
        <v>24</v>
      </c>
      <c r="I496">
        <v>36</v>
      </c>
      <c r="J496">
        <v>3</v>
      </c>
      <c r="K496">
        <v>3</v>
      </c>
      <c r="L496">
        <v>2</v>
      </c>
      <c r="M496">
        <v>2947</v>
      </c>
      <c r="N496">
        <v>2216</v>
      </c>
      <c r="O496">
        <v>731</v>
      </c>
      <c r="P496">
        <v>0.76</v>
      </c>
      <c r="Q496">
        <v>1744</v>
      </c>
      <c r="R496">
        <v>53</v>
      </c>
      <c r="S496">
        <v>0.60599999999999998</v>
      </c>
      <c r="T496">
        <v>0.752</v>
      </c>
    </row>
    <row r="497" spans="1:20" x14ac:dyDescent="0.2">
      <c r="A497">
        <v>716920908</v>
      </c>
      <c r="B497" t="s">
        <v>20</v>
      </c>
      <c r="C497">
        <v>52</v>
      </c>
      <c r="D497" t="s">
        <v>21</v>
      </c>
      <c r="E497">
        <v>4</v>
      </c>
      <c r="F497" t="s">
        <v>22</v>
      </c>
      <c r="G497" t="s">
        <v>23</v>
      </c>
      <c r="H497" t="s">
        <v>29</v>
      </c>
      <c r="I497">
        <v>42</v>
      </c>
      <c r="J497">
        <v>6</v>
      </c>
      <c r="K497">
        <v>1</v>
      </c>
      <c r="L497">
        <v>0</v>
      </c>
      <c r="M497">
        <v>5738</v>
      </c>
      <c r="N497">
        <v>1112</v>
      </c>
      <c r="O497">
        <v>4626</v>
      </c>
      <c r="P497">
        <v>1.5189999999999999</v>
      </c>
      <c r="Q497">
        <v>1922</v>
      </c>
      <c r="R497">
        <v>48</v>
      </c>
      <c r="S497">
        <v>0.65500000000000003</v>
      </c>
      <c r="T497">
        <v>0.19400000000000001</v>
      </c>
    </row>
    <row r="498" spans="1:20" x14ac:dyDescent="0.2">
      <c r="A498">
        <v>708095133</v>
      </c>
      <c r="B498" t="s">
        <v>20</v>
      </c>
      <c r="C498">
        <v>43</v>
      </c>
      <c r="D498" t="s">
        <v>21</v>
      </c>
      <c r="E498">
        <v>4</v>
      </c>
      <c r="F498" t="s">
        <v>30</v>
      </c>
      <c r="G498" t="s">
        <v>30</v>
      </c>
      <c r="H498" t="s">
        <v>33</v>
      </c>
      <c r="I498">
        <v>34</v>
      </c>
      <c r="J498">
        <v>5</v>
      </c>
      <c r="K498">
        <v>2</v>
      </c>
      <c r="L498">
        <v>2</v>
      </c>
      <c r="M498">
        <v>33304</v>
      </c>
      <c r="N498">
        <v>1833</v>
      </c>
      <c r="O498">
        <v>31471</v>
      </c>
      <c r="P498">
        <v>0.42799999999999999</v>
      </c>
      <c r="Q498">
        <v>1448</v>
      </c>
      <c r="R498">
        <v>29</v>
      </c>
      <c r="S498">
        <v>0.38100000000000001</v>
      </c>
      <c r="T498">
        <v>5.5E-2</v>
      </c>
    </row>
    <row r="499" spans="1:20" x14ac:dyDescent="0.2">
      <c r="A499">
        <v>711195558</v>
      </c>
      <c r="B499" t="s">
        <v>20</v>
      </c>
      <c r="C499">
        <v>59</v>
      </c>
      <c r="D499" t="s">
        <v>21</v>
      </c>
      <c r="E499">
        <v>1</v>
      </c>
      <c r="F499" t="s">
        <v>34</v>
      </c>
      <c r="G499" t="s">
        <v>27</v>
      </c>
      <c r="H499" t="s">
        <v>32</v>
      </c>
      <c r="I499">
        <v>48</v>
      </c>
      <c r="J499">
        <v>6</v>
      </c>
      <c r="K499">
        <v>3</v>
      </c>
      <c r="L499">
        <v>3</v>
      </c>
      <c r="M499">
        <v>7251</v>
      </c>
      <c r="N499">
        <v>1603</v>
      </c>
      <c r="O499">
        <v>5648</v>
      </c>
      <c r="P499">
        <v>0.59099999999999997</v>
      </c>
      <c r="Q499">
        <v>1300</v>
      </c>
      <c r="R499">
        <v>36</v>
      </c>
      <c r="S499">
        <v>0.8</v>
      </c>
      <c r="T499">
        <v>0.221</v>
      </c>
    </row>
    <row r="500" spans="1:20" x14ac:dyDescent="0.2">
      <c r="A500">
        <v>772735758</v>
      </c>
      <c r="B500" t="s">
        <v>20</v>
      </c>
      <c r="C500">
        <v>44</v>
      </c>
      <c r="D500" t="s">
        <v>21</v>
      </c>
      <c r="E500">
        <v>1</v>
      </c>
      <c r="F500" t="s">
        <v>30</v>
      </c>
      <c r="G500" t="s">
        <v>23</v>
      </c>
      <c r="H500" t="s">
        <v>36</v>
      </c>
      <c r="I500">
        <v>34</v>
      </c>
      <c r="J500">
        <v>6</v>
      </c>
      <c r="K500">
        <v>2</v>
      </c>
      <c r="L500">
        <v>0</v>
      </c>
      <c r="M500">
        <v>2885</v>
      </c>
      <c r="N500">
        <v>1895</v>
      </c>
      <c r="O500">
        <v>990</v>
      </c>
      <c r="P500">
        <v>0.38700000000000001</v>
      </c>
      <c r="Q500">
        <v>1366</v>
      </c>
      <c r="R500">
        <v>31</v>
      </c>
      <c r="S500">
        <v>0.63200000000000001</v>
      </c>
      <c r="T500">
        <v>0.65700000000000003</v>
      </c>
    </row>
    <row r="501" spans="1:20" x14ac:dyDescent="0.2">
      <c r="A501">
        <v>712024908</v>
      </c>
      <c r="B501" t="s">
        <v>20</v>
      </c>
      <c r="C501">
        <v>56</v>
      </c>
      <c r="D501" t="s">
        <v>25</v>
      </c>
      <c r="E501">
        <v>1</v>
      </c>
      <c r="F501" t="s">
        <v>34</v>
      </c>
      <c r="G501" t="s">
        <v>23</v>
      </c>
      <c r="H501" t="s">
        <v>28</v>
      </c>
      <c r="I501">
        <v>36</v>
      </c>
      <c r="J501">
        <v>6</v>
      </c>
      <c r="K501">
        <v>2</v>
      </c>
      <c r="L501">
        <v>3</v>
      </c>
      <c r="M501">
        <v>2641</v>
      </c>
      <c r="N501">
        <v>1257</v>
      </c>
      <c r="O501">
        <v>1384</v>
      </c>
      <c r="P501">
        <v>0.89100000000000001</v>
      </c>
      <c r="Q501">
        <v>1439</v>
      </c>
      <c r="R501">
        <v>39</v>
      </c>
      <c r="S501">
        <v>1.0529999999999999</v>
      </c>
      <c r="T501">
        <v>0.47599999999999998</v>
      </c>
    </row>
    <row r="502" spans="1:20" x14ac:dyDescent="0.2">
      <c r="A502">
        <v>778239933</v>
      </c>
      <c r="B502" t="s">
        <v>20</v>
      </c>
      <c r="C502">
        <v>45</v>
      </c>
      <c r="D502" t="s">
        <v>25</v>
      </c>
      <c r="E502">
        <v>4</v>
      </c>
      <c r="F502" t="s">
        <v>26</v>
      </c>
      <c r="G502" t="s">
        <v>23</v>
      </c>
      <c r="H502" t="s">
        <v>36</v>
      </c>
      <c r="I502">
        <v>35</v>
      </c>
      <c r="J502">
        <v>6</v>
      </c>
      <c r="K502">
        <v>3</v>
      </c>
      <c r="L502">
        <v>0</v>
      </c>
      <c r="M502">
        <v>2801</v>
      </c>
      <c r="N502">
        <v>2043</v>
      </c>
      <c r="O502">
        <v>758</v>
      </c>
      <c r="P502">
        <v>0.58299999999999996</v>
      </c>
      <c r="Q502">
        <v>1241</v>
      </c>
      <c r="R502">
        <v>46</v>
      </c>
      <c r="S502">
        <v>0.64300000000000002</v>
      </c>
      <c r="T502">
        <v>0.72899999999999998</v>
      </c>
    </row>
    <row r="503" spans="1:20" x14ac:dyDescent="0.2">
      <c r="A503">
        <v>714893733</v>
      </c>
      <c r="B503" t="s">
        <v>20</v>
      </c>
      <c r="C503">
        <v>55</v>
      </c>
      <c r="D503" t="s">
        <v>21</v>
      </c>
      <c r="E503">
        <v>1</v>
      </c>
      <c r="F503" t="s">
        <v>22</v>
      </c>
      <c r="G503" t="s">
        <v>23</v>
      </c>
      <c r="H503" t="s">
        <v>29</v>
      </c>
      <c r="I503">
        <v>45</v>
      </c>
      <c r="J503">
        <v>3</v>
      </c>
      <c r="K503">
        <v>3</v>
      </c>
      <c r="L503">
        <v>3</v>
      </c>
      <c r="M503">
        <v>16794</v>
      </c>
      <c r="N503">
        <v>809</v>
      </c>
      <c r="O503">
        <v>15985</v>
      </c>
      <c r="P503">
        <v>1.5660000000000001</v>
      </c>
      <c r="Q503">
        <v>1917</v>
      </c>
      <c r="R503">
        <v>33</v>
      </c>
      <c r="S503">
        <v>0.94099999999999995</v>
      </c>
      <c r="T503">
        <v>4.8000000000000001E-2</v>
      </c>
    </row>
    <row r="504" spans="1:20" x14ac:dyDescent="0.2">
      <c r="A504">
        <v>754886958</v>
      </c>
      <c r="B504" t="s">
        <v>20</v>
      </c>
      <c r="C504">
        <v>48</v>
      </c>
      <c r="D504" t="s">
        <v>25</v>
      </c>
      <c r="E504">
        <v>3</v>
      </c>
      <c r="F504" t="s">
        <v>34</v>
      </c>
      <c r="G504" t="s">
        <v>38</v>
      </c>
      <c r="H504" t="s">
        <v>32</v>
      </c>
      <c r="I504">
        <v>41</v>
      </c>
      <c r="J504">
        <v>4</v>
      </c>
      <c r="K504">
        <v>1</v>
      </c>
      <c r="L504">
        <v>3</v>
      </c>
      <c r="M504">
        <v>9336</v>
      </c>
      <c r="N504">
        <v>1672</v>
      </c>
      <c r="O504">
        <v>7664</v>
      </c>
      <c r="P504">
        <v>0.69599999999999995</v>
      </c>
      <c r="Q504">
        <v>1391</v>
      </c>
      <c r="R504">
        <v>39</v>
      </c>
      <c r="S504">
        <v>0.625</v>
      </c>
      <c r="T504">
        <v>0.17899999999999999</v>
      </c>
    </row>
    <row r="505" spans="1:20" x14ac:dyDescent="0.2">
      <c r="A505">
        <v>710104908</v>
      </c>
      <c r="B505" t="s">
        <v>20</v>
      </c>
      <c r="C505">
        <v>56</v>
      </c>
      <c r="D505" t="s">
        <v>25</v>
      </c>
      <c r="E505">
        <v>5</v>
      </c>
      <c r="F505" t="s">
        <v>34</v>
      </c>
      <c r="G505" t="s">
        <v>27</v>
      </c>
      <c r="H505" t="s">
        <v>28</v>
      </c>
      <c r="I505">
        <v>43</v>
      </c>
      <c r="J505">
        <v>4</v>
      </c>
      <c r="K505">
        <v>1</v>
      </c>
      <c r="L505">
        <v>0</v>
      </c>
      <c r="M505">
        <v>2763</v>
      </c>
      <c r="N505">
        <v>2517</v>
      </c>
      <c r="O505">
        <v>246</v>
      </c>
      <c r="P505">
        <v>0.93799999999999994</v>
      </c>
      <c r="Q505">
        <v>1246</v>
      </c>
      <c r="R505">
        <v>31</v>
      </c>
      <c r="S505">
        <v>0.82399999999999995</v>
      </c>
      <c r="T505">
        <v>0.91100000000000003</v>
      </c>
    </row>
    <row r="506" spans="1:20" x14ac:dyDescent="0.2">
      <c r="A506">
        <v>710558883</v>
      </c>
      <c r="B506" t="s">
        <v>20</v>
      </c>
      <c r="C506">
        <v>41</v>
      </c>
      <c r="D506" t="s">
        <v>21</v>
      </c>
      <c r="E506">
        <v>3</v>
      </c>
      <c r="F506" t="s">
        <v>31</v>
      </c>
      <c r="G506" t="s">
        <v>23</v>
      </c>
      <c r="H506" t="s">
        <v>24</v>
      </c>
      <c r="I506">
        <v>36</v>
      </c>
      <c r="J506">
        <v>5</v>
      </c>
      <c r="K506">
        <v>3</v>
      </c>
      <c r="L506">
        <v>2</v>
      </c>
      <c r="N506">
        <v>1044</v>
      </c>
      <c r="O506">
        <v>16347</v>
      </c>
      <c r="P506">
        <v>1.08</v>
      </c>
      <c r="Q506">
        <v>1248</v>
      </c>
      <c r="R506">
        <v>27</v>
      </c>
      <c r="S506">
        <v>0.68799999999999994</v>
      </c>
      <c r="T506">
        <v>0.06</v>
      </c>
    </row>
    <row r="507" spans="1:20" x14ac:dyDescent="0.2">
      <c r="A507">
        <v>713827383</v>
      </c>
      <c r="B507" t="s">
        <v>20</v>
      </c>
      <c r="C507">
        <v>65</v>
      </c>
      <c r="D507" t="s">
        <v>25</v>
      </c>
      <c r="E507">
        <v>1</v>
      </c>
      <c r="F507" t="s">
        <v>22</v>
      </c>
      <c r="G507" t="s">
        <v>23</v>
      </c>
      <c r="H507" t="s">
        <v>28</v>
      </c>
      <c r="I507">
        <v>36</v>
      </c>
      <c r="J507">
        <v>3</v>
      </c>
      <c r="K507">
        <v>2</v>
      </c>
      <c r="L507">
        <v>0</v>
      </c>
      <c r="M507">
        <v>3198</v>
      </c>
      <c r="N507">
        <v>2493</v>
      </c>
      <c r="O507">
        <v>705</v>
      </c>
      <c r="P507">
        <v>0.66500000000000004</v>
      </c>
      <c r="Q507">
        <v>1936</v>
      </c>
      <c r="R507">
        <v>44</v>
      </c>
      <c r="S507">
        <v>1.3160000000000001</v>
      </c>
      <c r="T507">
        <v>0.78</v>
      </c>
    </row>
    <row r="508" spans="1:20" x14ac:dyDescent="0.2">
      <c r="A508">
        <v>720267033</v>
      </c>
      <c r="B508" t="s">
        <v>20</v>
      </c>
      <c r="C508">
        <v>34</v>
      </c>
      <c r="D508" t="s">
        <v>21</v>
      </c>
      <c r="E508">
        <v>4</v>
      </c>
      <c r="F508" t="s">
        <v>35</v>
      </c>
      <c r="G508" t="s">
        <v>27</v>
      </c>
      <c r="H508" t="s">
        <v>29</v>
      </c>
      <c r="I508">
        <v>26</v>
      </c>
      <c r="J508">
        <v>3</v>
      </c>
      <c r="K508">
        <v>3</v>
      </c>
      <c r="L508">
        <v>2</v>
      </c>
      <c r="M508">
        <v>5100</v>
      </c>
      <c r="N508">
        <v>1786</v>
      </c>
      <c r="O508">
        <v>3314</v>
      </c>
      <c r="P508">
        <v>1.06</v>
      </c>
      <c r="Q508">
        <v>2375</v>
      </c>
      <c r="R508">
        <v>63</v>
      </c>
      <c r="S508">
        <v>0.57499999999999996</v>
      </c>
      <c r="T508">
        <v>0.35</v>
      </c>
    </row>
    <row r="509" spans="1:20" x14ac:dyDescent="0.2">
      <c r="A509">
        <v>712049208</v>
      </c>
      <c r="B509" t="s">
        <v>20</v>
      </c>
      <c r="C509">
        <v>56</v>
      </c>
      <c r="D509" t="s">
        <v>21</v>
      </c>
      <c r="E509">
        <v>3</v>
      </c>
      <c r="F509" t="s">
        <v>35</v>
      </c>
      <c r="G509" t="s">
        <v>23</v>
      </c>
      <c r="H509" t="s">
        <v>24</v>
      </c>
      <c r="I509">
        <v>39</v>
      </c>
      <c r="J509">
        <v>3</v>
      </c>
      <c r="K509">
        <v>1</v>
      </c>
      <c r="L509">
        <v>2</v>
      </c>
      <c r="M509">
        <v>3955</v>
      </c>
      <c r="N509">
        <v>2517</v>
      </c>
      <c r="O509">
        <v>1438</v>
      </c>
      <c r="P509">
        <v>0.48399999999999999</v>
      </c>
      <c r="Q509">
        <v>1238</v>
      </c>
      <c r="R509">
        <v>25</v>
      </c>
      <c r="S509">
        <v>1.083</v>
      </c>
      <c r="T509">
        <v>0.63600000000000001</v>
      </c>
    </row>
    <row r="510" spans="1:20" x14ac:dyDescent="0.2">
      <c r="A510">
        <v>708688608</v>
      </c>
      <c r="B510" t="s">
        <v>20</v>
      </c>
      <c r="C510">
        <v>62</v>
      </c>
      <c r="D510" t="s">
        <v>25</v>
      </c>
      <c r="E510">
        <v>1</v>
      </c>
      <c r="F510" t="s">
        <v>22</v>
      </c>
      <c r="G510" t="s">
        <v>23</v>
      </c>
      <c r="H510" t="s">
        <v>28</v>
      </c>
      <c r="I510">
        <v>48</v>
      </c>
      <c r="J510">
        <v>5</v>
      </c>
      <c r="K510">
        <v>3</v>
      </c>
      <c r="L510">
        <v>1</v>
      </c>
      <c r="N510">
        <v>1985</v>
      </c>
      <c r="O510">
        <v>1155</v>
      </c>
      <c r="P510">
        <v>1.3460000000000001</v>
      </c>
      <c r="Q510">
        <v>1626</v>
      </c>
      <c r="R510">
        <v>41</v>
      </c>
      <c r="S510">
        <v>0.86399999999999999</v>
      </c>
      <c r="T510">
        <v>0.63200000000000001</v>
      </c>
    </row>
    <row r="511" spans="1:20" x14ac:dyDescent="0.2">
      <c r="A511">
        <v>716223708</v>
      </c>
      <c r="B511" t="s">
        <v>39</v>
      </c>
      <c r="C511">
        <v>45</v>
      </c>
      <c r="D511" t="s">
        <v>25</v>
      </c>
      <c r="E511">
        <v>3</v>
      </c>
      <c r="F511" t="s">
        <v>31</v>
      </c>
      <c r="G511" t="s">
        <v>27</v>
      </c>
      <c r="H511" t="s">
        <v>36</v>
      </c>
      <c r="I511">
        <v>36</v>
      </c>
      <c r="J511">
        <v>3</v>
      </c>
      <c r="K511">
        <v>3</v>
      </c>
      <c r="L511">
        <v>3</v>
      </c>
      <c r="M511">
        <v>4028</v>
      </c>
      <c r="N511">
        <v>710</v>
      </c>
      <c r="O511">
        <v>3318</v>
      </c>
      <c r="P511">
        <v>0.73099999999999998</v>
      </c>
      <c r="Q511">
        <v>791</v>
      </c>
      <c r="R511">
        <v>22</v>
      </c>
      <c r="S511">
        <v>0.83299999999999996</v>
      </c>
      <c r="T511">
        <v>0.17599999999999999</v>
      </c>
    </row>
    <row r="512" spans="1:20" x14ac:dyDescent="0.2">
      <c r="A512">
        <v>713217858</v>
      </c>
      <c r="B512" t="s">
        <v>20</v>
      </c>
      <c r="C512">
        <v>38</v>
      </c>
      <c r="D512" t="s">
        <v>25</v>
      </c>
      <c r="E512">
        <v>2</v>
      </c>
      <c r="F512" t="s">
        <v>31</v>
      </c>
      <c r="G512" t="s">
        <v>27</v>
      </c>
      <c r="H512" t="s">
        <v>28</v>
      </c>
      <c r="I512">
        <v>32</v>
      </c>
      <c r="J512">
        <v>5</v>
      </c>
      <c r="K512">
        <v>3</v>
      </c>
      <c r="L512">
        <v>3</v>
      </c>
      <c r="M512">
        <v>2264</v>
      </c>
      <c r="N512">
        <v>0</v>
      </c>
      <c r="O512">
        <v>2264</v>
      </c>
      <c r="P512">
        <v>0.47899999999999998</v>
      </c>
      <c r="Q512">
        <v>1204</v>
      </c>
      <c r="R512">
        <v>28</v>
      </c>
      <c r="S512">
        <v>0.33300000000000002</v>
      </c>
      <c r="T512">
        <v>0</v>
      </c>
    </row>
    <row r="513" spans="1:20" x14ac:dyDescent="0.2">
      <c r="A513">
        <v>819352983</v>
      </c>
      <c r="B513" t="s">
        <v>20</v>
      </c>
      <c r="C513">
        <v>49</v>
      </c>
      <c r="D513" t="s">
        <v>21</v>
      </c>
      <c r="E513">
        <v>3</v>
      </c>
      <c r="F513" t="s">
        <v>30</v>
      </c>
      <c r="G513" t="s">
        <v>30</v>
      </c>
      <c r="H513" t="s">
        <v>33</v>
      </c>
      <c r="I513">
        <v>44</v>
      </c>
      <c r="J513">
        <v>5</v>
      </c>
      <c r="K513">
        <v>2</v>
      </c>
      <c r="L513">
        <v>2</v>
      </c>
      <c r="M513">
        <v>21620</v>
      </c>
      <c r="N513">
        <v>2008</v>
      </c>
      <c r="O513">
        <v>19612</v>
      </c>
      <c r="P513">
        <v>0.69099999999999995</v>
      </c>
      <c r="Q513">
        <v>1300</v>
      </c>
      <c r="R513">
        <v>33</v>
      </c>
      <c r="S513">
        <v>0.5</v>
      </c>
      <c r="T513">
        <v>9.2999999999999999E-2</v>
      </c>
    </row>
    <row r="514" spans="1:20" x14ac:dyDescent="0.2">
      <c r="A514">
        <v>711019308</v>
      </c>
      <c r="B514" t="s">
        <v>20</v>
      </c>
      <c r="C514">
        <v>58</v>
      </c>
      <c r="D514" t="s">
        <v>21</v>
      </c>
      <c r="E514">
        <v>2</v>
      </c>
      <c r="F514" t="s">
        <v>22</v>
      </c>
      <c r="G514" t="s">
        <v>27</v>
      </c>
      <c r="H514" t="s">
        <v>24</v>
      </c>
      <c r="I514">
        <v>45</v>
      </c>
      <c r="J514">
        <v>3</v>
      </c>
      <c r="K514">
        <v>2</v>
      </c>
      <c r="L514">
        <v>0</v>
      </c>
      <c r="M514">
        <v>6385</v>
      </c>
      <c r="N514">
        <v>1535</v>
      </c>
      <c r="O514">
        <v>4850</v>
      </c>
      <c r="P514">
        <v>1.1379999999999999</v>
      </c>
      <c r="Q514">
        <v>1612</v>
      </c>
      <c r="R514">
        <v>47</v>
      </c>
      <c r="S514">
        <v>0.88</v>
      </c>
      <c r="T514">
        <v>0.24</v>
      </c>
    </row>
    <row r="515" spans="1:20" x14ac:dyDescent="0.2">
      <c r="A515">
        <v>768600558</v>
      </c>
      <c r="B515" t="s">
        <v>20</v>
      </c>
      <c r="C515">
        <v>41</v>
      </c>
      <c r="D515" t="s">
        <v>25</v>
      </c>
      <c r="E515">
        <v>4</v>
      </c>
      <c r="F515" t="s">
        <v>26</v>
      </c>
      <c r="G515" t="s">
        <v>27</v>
      </c>
      <c r="H515" t="s">
        <v>32</v>
      </c>
      <c r="I515">
        <v>31</v>
      </c>
      <c r="J515">
        <v>4</v>
      </c>
      <c r="K515">
        <v>2</v>
      </c>
      <c r="L515">
        <v>3</v>
      </c>
      <c r="M515">
        <v>2375</v>
      </c>
      <c r="N515">
        <v>1658</v>
      </c>
      <c r="O515">
        <v>717</v>
      </c>
      <c r="P515">
        <v>0.63800000000000001</v>
      </c>
      <c r="Q515">
        <v>1071</v>
      </c>
      <c r="R515">
        <v>28</v>
      </c>
      <c r="S515">
        <v>1</v>
      </c>
      <c r="T515">
        <v>0.69799999999999995</v>
      </c>
    </row>
    <row r="516" spans="1:20" x14ac:dyDescent="0.2">
      <c r="A516">
        <v>710202783</v>
      </c>
      <c r="B516" t="s">
        <v>20</v>
      </c>
      <c r="C516">
        <v>33</v>
      </c>
      <c r="D516" t="s">
        <v>21</v>
      </c>
      <c r="E516">
        <v>2</v>
      </c>
      <c r="F516" t="s">
        <v>26</v>
      </c>
      <c r="G516" t="s">
        <v>23</v>
      </c>
      <c r="H516" t="s">
        <v>24</v>
      </c>
      <c r="I516">
        <v>13</v>
      </c>
      <c r="J516">
        <v>3</v>
      </c>
      <c r="K516">
        <v>3</v>
      </c>
      <c r="L516">
        <v>3</v>
      </c>
      <c r="M516">
        <v>1963</v>
      </c>
      <c r="N516">
        <v>1721</v>
      </c>
      <c r="O516">
        <v>242</v>
      </c>
      <c r="P516">
        <v>0.68</v>
      </c>
      <c r="Q516">
        <v>1378</v>
      </c>
      <c r="R516">
        <v>37</v>
      </c>
      <c r="S516">
        <v>0.76200000000000001</v>
      </c>
      <c r="T516">
        <v>0.877</v>
      </c>
    </row>
    <row r="517" spans="1:20" x14ac:dyDescent="0.2">
      <c r="A517">
        <v>712899333</v>
      </c>
      <c r="B517" t="s">
        <v>20</v>
      </c>
      <c r="C517">
        <v>47</v>
      </c>
      <c r="D517" t="s">
        <v>25</v>
      </c>
      <c r="E517">
        <v>4</v>
      </c>
      <c r="F517" t="s">
        <v>34</v>
      </c>
      <c r="G517" t="s">
        <v>27</v>
      </c>
      <c r="H517" t="s">
        <v>28</v>
      </c>
      <c r="I517">
        <v>37</v>
      </c>
      <c r="J517">
        <v>6</v>
      </c>
      <c r="K517">
        <v>2</v>
      </c>
      <c r="L517">
        <v>2</v>
      </c>
      <c r="M517">
        <v>4256</v>
      </c>
      <c r="N517">
        <v>1084</v>
      </c>
      <c r="O517">
        <v>3172</v>
      </c>
      <c r="P517">
        <v>0.63</v>
      </c>
      <c r="Q517">
        <v>1100</v>
      </c>
      <c r="R517">
        <v>29</v>
      </c>
      <c r="S517">
        <v>0.38100000000000001</v>
      </c>
      <c r="T517">
        <v>0.255</v>
      </c>
    </row>
    <row r="518" spans="1:20" x14ac:dyDescent="0.2">
      <c r="A518">
        <v>767036433</v>
      </c>
      <c r="B518" t="s">
        <v>20</v>
      </c>
      <c r="C518">
        <v>56</v>
      </c>
      <c r="D518" t="s">
        <v>25</v>
      </c>
      <c r="E518">
        <v>1</v>
      </c>
      <c r="F518" t="s">
        <v>26</v>
      </c>
      <c r="G518" t="s">
        <v>23</v>
      </c>
      <c r="H518" t="s">
        <v>28</v>
      </c>
      <c r="I518">
        <v>49</v>
      </c>
      <c r="J518">
        <v>5</v>
      </c>
      <c r="K518">
        <v>1</v>
      </c>
      <c r="L518">
        <v>0</v>
      </c>
      <c r="M518">
        <v>5097</v>
      </c>
      <c r="N518">
        <v>1152</v>
      </c>
      <c r="O518">
        <v>3945</v>
      </c>
      <c r="P518">
        <v>0.94</v>
      </c>
      <c r="Q518">
        <v>2052</v>
      </c>
      <c r="R518">
        <v>45</v>
      </c>
      <c r="S518">
        <v>0.60699999999999998</v>
      </c>
      <c r="T518">
        <v>0.22600000000000001</v>
      </c>
    </row>
    <row r="519" spans="1:20" x14ac:dyDescent="0.2">
      <c r="A519">
        <v>793473033</v>
      </c>
      <c r="B519" t="s">
        <v>20</v>
      </c>
      <c r="C519">
        <v>51</v>
      </c>
      <c r="D519" t="s">
        <v>21</v>
      </c>
      <c r="E519">
        <v>1</v>
      </c>
      <c r="F519" t="s">
        <v>26</v>
      </c>
      <c r="G519" t="s">
        <v>27</v>
      </c>
      <c r="H519" t="s">
        <v>24</v>
      </c>
      <c r="I519">
        <v>45</v>
      </c>
      <c r="J519">
        <v>3</v>
      </c>
      <c r="K519">
        <v>2</v>
      </c>
      <c r="L519">
        <v>3</v>
      </c>
      <c r="M519">
        <v>3228</v>
      </c>
      <c r="N519">
        <v>2517</v>
      </c>
      <c r="O519">
        <v>711</v>
      </c>
      <c r="P519">
        <v>0.94899999999999995</v>
      </c>
      <c r="Q519">
        <v>1349</v>
      </c>
      <c r="R519">
        <v>33</v>
      </c>
      <c r="S519">
        <v>1.357</v>
      </c>
      <c r="T519">
        <v>0.78</v>
      </c>
    </row>
    <row r="520" spans="1:20" x14ac:dyDescent="0.2">
      <c r="A520">
        <v>721232058</v>
      </c>
      <c r="B520" t="s">
        <v>20</v>
      </c>
      <c r="C520">
        <v>49</v>
      </c>
      <c r="D520" t="s">
        <v>21</v>
      </c>
      <c r="E520">
        <v>1</v>
      </c>
      <c r="F520" t="s">
        <v>26</v>
      </c>
      <c r="G520" t="s">
        <v>30</v>
      </c>
      <c r="H520" t="s">
        <v>32</v>
      </c>
      <c r="I520">
        <v>41</v>
      </c>
      <c r="J520">
        <v>6</v>
      </c>
      <c r="K520">
        <v>1</v>
      </c>
      <c r="L520">
        <v>3</v>
      </c>
      <c r="M520">
        <v>20231</v>
      </c>
      <c r="N520">
        <v>977</v>
      </c>
      <c r="O520">
        <v>19254</v>
      </c>
      <c r="P520">
        <v>0.89300000000000002</v>
      </c>
      <c r="Q520">
        <v>1215</v>
      </c>
      <c r="R520">
        <v>36</v>
      </c>
      <c r="S520">
        <v>0.71399999999999997</v>
      </c>
      <c r="T520">
        <v>4.8000000000000001E-2</v>
      </c>
    </row>
    <row r="521" spans="1:20" x14ac:dyDescent="0.2">
      <c r="A521">
        <v>719443683</v>
      </c>
      <c r="B521" t="s">
        <v>39</v>
      </c>
      <c r="C521">
        <v>50</v>
      </c>
      <c r="D521" t="s">
        <v>21</v>
      </c>
      <c r="E521">
        <v>1</v>
      </c>
      <c r="F521" t="s">
        <v>30</v>
      </c>
      <c r="G521" t="s">
        <v>27</v>
      </c>
      <c r="H521" t="s">
        <v>33</v>
      </c>
      <c r="I521">
        <v>39</v>
      </c>
      <c r="J521">
        <v>3</v>
      </c>
      <c r="K521">
        <v>2</v>
      </c>
      <c r="L521">
        <v>3</v>
      </c>
      <c r="M521">
        <v>27512</v>
      </c>
      <c r="N521">
        <v>2137</v>
      </c>
      <c r="O521">
        <v>25375</v>
      </c>
      <c r="P521">
        <v>1.048</v>
      </c>
      <c r="Q521">
        <v>1149</v>
      </c>
      <c r="R521">
        <v>25</v>
      </c>
      <c r="S521">
        <v>0.56200000000000006</v>
      </c>
      <c r="T521">
        <v>7.8E-2</v>
      </c>
    </row>
    <row r="522" spans="1:20" x14ac:dyDescent="0.2">
      <c r="A522">
        <v>715449333</v>
      </c>
      <c r="B522" t="s">
        <v>20</v>
      </c>
      <c r="C522">
        <v>55</v>
      </c>
      <c r="D522" t="s">
        <v>25</v>
      </c>
      <c r="E522">
        <v>3</v>
      </c>
      <c r="F522" t="s">
        <v>30</v>
      </c>
      <c r="G522" t="s">
        <v>23</v>
      </c>
      <c r="H522" t="s">
        <v>32</v>
      </c>
      <c r="I522">
        <v>47</v>
      </c>
      <c r="J522">
        <v>5</v>
      </c>
      <c r="K522">
        <v>2</v>
      </c>
      <c r="L522">
        <v>0</v>
      </c>
      <c r="M522">
        <v>1929</v>
      </c>
      <c r="N522">
        <v>1540</v>
      </c>
      <c r="O522">
        <v>389</v>
      </c>
      <c r="P522">
        <v>1.1419999999999999</v>
      </c>
      <c r="Q522">
        <v>2354</v>
      </c>
      <c r="R522">
        <v>50</v>
      </c>
      <c r="S522">
        <v>0.78600000000000003</v>
      </c>
      <c r="T522">
        <v>0.79800000000000004</v>
      </c>
    </row>
    <row r="523" spans="1:20" x14ac:dyDescent="0.2">
      <c r="A523">
        <v>717998058</v>
      </c>
      <c r="B523" t="s">
        <v>20</v>
      </c>
      <c r="C523">
        <v>26</v>
      </c>
      <c r="D523" t="s">
        <v>21</v>
      </c>
      <c r="E523">
        <v>0</v>
      </c>
      <c r="F523" t="s">
        <v>26</v>
      </c>
      <c r="G523" t="s">
        <v>27</v>
      </c>
      <c r="H523" t="s">
        <v>28</v>
      </c>
      <c r="I523">
        <v>13</v>
      </c>
      <c r="J523">
        <v>6</v>
      </c>
      <c r="K523">
        <v>3</v>
      </c>
      <c r="L523">
        <v>2</v>
      </c>
      <c r="M523">
        <v>2585</v>
      </c>
      <c r="N523">
        <v>2019</v>
      </c>
      <c r="O523">
        <v>566</v>
      </c>
      <c r="P523">
        <v>0.52500000000000002</v>
      </c>
      <c r="Q523">
        <v>2644</v>
      </c>
      <c r="R523">
        <v>40</v>
      </c>
      <c r="S523">
        <v>0.48099999999999998</v>
      </c>
      <c r="T523">
        <v>0.78100000000000003</v>
      </c>
    </row>
    <row r="524" spans="1:20" x14ac:dyDescent="0.2">
      <c r="A524">
        <v>779610033</v>
      </c>
      <c r="B524" t="s">
        <v>39</v>
      </c>
      <c r="C524">
        <v>58</v>
      </c>
      <c r="D524" t="s">
        <v>21</v>
      </c>
      <c r="E524">
        <v>1</v>
      </c>
      <c r="F524" t="s">
        <v>34</v>
      </c>
      <c r="G524" t="s">
        <v>23</v>
      </c>
      <c r="H524" t="s">
        <v>29</v>
      </c>
      <c r="I524">
        <v>47</v>
      </c>
      <c r="J524">
        <v>3</v>
      </c>
      <c r="K524">
        <v>3</v>
      </c>
      <c r="L524">
        <v>3</v>
      </c>
      <c r="M524">
        <v>12151</v>
      </c>
      <c r="N524">
        <v>1799</v>
      </c>
      <c r="O524">
        <v>10352</v>
      </c>
      <c r="P524">
        <v>1.022</v>
      </c>
      <c r="Q524">
        <v>918</v>
      </c>
      <c r="R524">
        <v>14</v>
      </c>
      <c r="S524">
        <v>0.55600000000000005</v>
      </c>
      <c r="T524">
        <v>0.14799999999999999</v>
      </c>
    </row>
    <row r="525" spans="1:20" x14ac:dyDescent="0.2">
      <c r="A525">
        <v>827332983</v>
      </c>
      <c r="B525" t="s">
        <v>20</v>
      </c>
      <c r="C525">
        <v>46</v>
      </c>
      <c r="D525" t="s">
        <v>21</v>
      </c>
      <c r="E525">
        <v>3</v>
      </c>
      <c r="F525" t="s">
        <v>22</v>
      </c>
      <c r="G525" t="s">
        <v>27</v>
      </c>
      <c r="H525" t="s">
        <v>29</v>
      </c>
      <c r="I525">
        <v>42</v>
      </c>
      <c r="J525">
        <v>3</v>
      </c>
      <c r="K525">
        <v>2</v>
      </c>
      <c r="L525">
        <v>2</v>
      </c>
      <c r="M525">
        <v>34516</v>
      </c>
      <c r="N525">
        <v>2113</v>
      </c>
      <c r="O525">
        <v>32403</v>
      </c>
      <c r="P525">
        <v>0.61799999999999999</v>
      </c>
      <c r="Q525">
        <v>1362</v>
      </c>
      <c r="R525">
        <v>31</v>
      </c>
      <c r="S525">
        <v>1.214</v>
      </c>
      <c r="T525">
        <v>6.0999999999999999E-2</v>
      </c>
    </row>
    <row r="526" spans="1:20" x14ac:dyDescent="0.2">
      <c r="A526">
        <v>721183983</v>
      </c>
      <c r="B526" t="s">
        <v>20</v>
      </c>
      <c r="C526">
        <v>48</v>
      </c>
      <c r="D526" t="s">
        <v>21</v>
      </c>
      <c r="E526">
        <v>4</v>
      </c>
      <c r="F526" t="s">
        <v>22</v>
      </c>
      <c r="G526" t="s">
        <v>23</v>
      </c>
      <c r="H526" t="s">
        <v>33</v>
      </c>
      <c r="I526">
        <v>31</v>
      </c>
      <c r="J526">
        <v>6</v>
      </c>
      <c r="K526">
        <v>3</v>
      </c>
      <c r="L526">
        <v>1</v>
      </c>
      <c r="M526">
        <v>34516</v>
      </c>
      <c r="N526">
        <v>1013</v>
      </c>
      <c r="O526">
        <v>33503</v>
      </c>
      <c r="P526">
        <v>0.57499999999999996</v>
      </c>
      <c r="Q526">
        <v>1222</v>
      </c>
      <c r="R526">
        <v>37</v>
      </c>
      <c r="S526">
        <v>0.85</v>
      </c>
      <c r="T526">
        <v>2.9000000000000001E-2</v>
      </c>
    </row>
    <row r="527" spans="1:20" x14ac:dyDescent="0.2">
      <c r="A527">
        <v>718426533</v>
      </c>
      <c r="B527" t="s">
        <v>20</v>
      </c>
      <c r="C527">
        <v>42</v>
      </c>
      <c r="D527" t="s">
        <v>21</v>
      </c>
      <c r="E527">
        <v>4</v>
      </c>
      <c r="F527" t="s">
        <v>31</v>
      </c>
      <c r="G527" t="s">
        <v>38</v>
      </c>
      <c r="H527" t="s">
        <v>24</v>
      </c>
      <c r="I527">
        <v>32</v>
      </c>
      <c r="J527">
        <v>4</v>
      </c>
      <c r="K527">
        <v>1</v>
      </c>
      <c r="L527">
        <v>2</v>
      </c>
      <c r="M527">
        <v>5504</v>
      </c>
      <c r="N527">
        <v>0</v>
      </c>
      <c r="O527">
        <v>5504</v>
      </c>
      <c r="P527">
        <v>0.62</v>
      </c>
      <c r="Q527">
        <v>1364</v>
      </c>
      <c r="R527">
        <v>32</v>
      </c>
      <c r="S527">
        <v>0.68400000000000005</v>
      </c>
      <c r="T527">
        <v>0</v>
      </c>
    </row>
    <row r="528" spans="1:20" x14ac:dyDescent="0.2">
      <c r="A528">
        <v>710698233</v>
      </c>
      <c r="B528" t="s">
        <v>20</v>
      </c>
      <c r="C528">
        <v>37</v>
      </c>
      <c r="D528" t="s">
        <v>21</v>
      </c>
      <c r="E528">
        <v>4</v>
      </c>
      <c r="F528" t="s">
        <v>26</v>
      </c>
      <c r="G528" t="s">
        <v>23</v>
      </c>
      <c r="H528" t="s">
        <v>29</v>
      </c>
      <c r="I528">
        <v>28</v>
      </c>
      <c r="J528">
        <v>4</v>
      </c>
      <c r="K528">
        <v>1</v>
      </c>
      <c r="L528">
        <v>2</v>
      </c>
      <c r="M528">
        <v>10021</v>
      </c>
      <c r="N528">
        <v>1203</v>
      </c>
      <c r="O528">
        <v>8818</v>
      </c>
      <c r="P528">
        <v>0.93</v>
      </c>
      <c r="Q528">
        <v>1463</v>
      </c>
      <c r="R528">
        <v>40</v>
      </c>
      <c r="S528">
        <v>1</v>
      </c>
      <c r="T528">
        <v>0.12</v>
      </c>
    </row>
    <row r="529" spans="1:20" x14ac:dyDescent="0.2">
      <c r="A529">
        <v>780253533</v>
      </c>
      <c r="B529" t="s">
        <v>20</v>
      </c>
      <c r="C529">
        <v>63</v>
      </c>
      <c r="D529" t="s">
        <v>25</v>
      </c>
      <c r="E529">
        <v>0</v>
      </c>
      <c r="F529" t="s">
        <v>30</v>
      </c>
      <c r="G529" t="s">
        <v>23</v>
      </c>
      <c r="H529" t="s">
        <v>28</v>
      </c>
      <c r="I529">
        <v>49</v>
      </c>
      <c r="J529">
        <v>5</v>
      </c>
      <c r="K529">
        <v>3</v>
      </c>
      <c r="L529">
        <v>0</v>
      </c>
      <c r="M529">
        <v>3558</v>
      </c>
      <c r="N529">
        <v>2318</v>
      </c>
      <c r="O529">
        <v>1240</v>
      </c>
      <c r="P529">
        <v>1.2649999999999999</v>
      </c>
      <c r="Q529">
        <v>1631</v>
      </c>
      <c r="R529">
        <v>31</v>
      </c>
      <c r="S529">
        <v>0.82399999999999995</v>
      </c>
      <c r="T529">
        <v>0.65100000000000002</v>
      </c>
    </row>
    <row r="530" spans="1:20" x14ac:dyDescent="0.2">
      <c r="A530">
        <v>793581933</v>
      </c>
      <c r="B530" t="s">
        <v>20</v>
      </c>
      <c r="C530">
        <v>50</v>
      </c>
      <c r="D530" t="s">
        <v>21</v>
      </c>
      <c r="E530">
        <v>3</v>
      </c>
      <c r="F530" t="s">
        <v>22</v>
      </c>
      <c r="G530" t="s">
        <v>27</v>
      </c>
      <c r="H530" t="s">
        <v>32</v>
      </c>
      <c r="I530">
        <v>44</v>
      </c>
      <c r="J530">
        <v>4</v>
      </c>
      <c r="K530">
        <v>3</v>
      </c>
      <c r="L530">
        <v>4</v>
      </c>
      <c r="M530">
        <v>19853</v>
      </c>
      <c r="N530">
        <v>1513</v>
      </c>
      <c r="O530">
        <v>18340</v>
      </c>
      <c r="P530">
        <v>0.80200000000000005</v>
      </c>
      <c r="Q530">
        <v>1878</v>
      </c>
      <c r="R530">
        <v>55</v>
      </c>
      <c r="S530">
        <v>0.41</v>
      </c>
      <c r="T530">
        <v>7.5999999999999998E-2</v>
      </c>
    </row>
    <row r="531" spans="1:20" x14ac:dyDescent="0.2">
      <c r="A531">
        <v>719229708</v>
      </c>
      <c r="B531" t="s">
        <v>20</v>
      </c>
      <c r="C531">
        <v>41</v>
      </c>
      <c r="D531" t="s">
        <v>25</v>
      </c>
      <c r="E531">
        <v>1</v>
      </c>
      <c r="F531" t="s">
        <v>22</v>
      </c>
      <c r="G531" t="s">
        <v>27</v>
      </c>
      <c r="H531" t="s">
        <v>32</v>
      </c>
      <c r="I531">
        <v>31</v>
      </c>
      <c r="J531">
        <v>6</v>
      </c>
      <c r="K531">
        <v>3</v>
      </c>
      <c r="L531">
        <v>2</v>
      </c>
      <c r="M531">
        <v>4969</v>
      </c>
      <c r="N531">
        <v>838</v>
      </c>
      <c r="O531">
        <v>4131</v>
      </c>
      <c r="P531">
        <v>0.59099999999999997</v>
      </c>
      <c r="Q531">
        <v>1489</v>
      </c>
      <c r="R531">
        <v>32</v>
      </c>
      <c r="S531">
        <v>0.45500000000000002</v>
      </c>
      <c r="T531">
        <v>0.16900000000000001</v>
      </c>
    </row>
    <row r="532" spans="1:20" x14ac:dyDescent="0.2">
      <c r="A532">
        <v>715158483</v>
      </c>
      <c r="B532" t="s">
        <v>20</v>
      </c>
      <c r="C532">
        <v>48</v>
      </c>
      <c r="D532" t="s">
        <v>25</v>
      </c>
      <c r="E532">
        <v>3</v>
      </c>
      <c r="F532" t="s">
        <v>26</v>
      </c>
      <c r="G532" t="s">
        <v>38</v>
      </c>
      <c r="H532" t="s">
        <v>28</v>
      </c>
      <c r="I532">
        <v>40</v>
      </c>
      <c r="J532">
        <v>3</v>
      </c>
      <c r="K532">
        <v>2</v>
      </c>
      <c r="L532">
        <v>3</v>
      </c>
      <c r="M532">
        <v>3117</v>
      </c>
      <c r="N532">
        <v>1603</v>
      </c>
      <c r="O532">
        <v>1514</v>
      </c>
      <c r="P532">
        <v>1.167</v>
      </c>
      <c r="Q532">
        <v>1437</v>
      </c>
      <c r="R532">
        <v>37</v>
      </c>
      <c r="S532">
        <v>0.60899999999999999</v>
      </c>
      <c r="T532">
        <v>0.51400000000000001</v>
      </c>
    </row>
    <row r="533" spans="1:20" x14ac:dyDescent="0.2">
      <c r="A533">
        <v>809296308</v>
      </c>
      <c r="B533" t="s">
        <v>20</v>
      </c>
      <c r="C533">
        <v>46</v>
      </c>
      <c r="D533" t="s">
        <v>21</v>
      </c>
      <c r="E533">
        <v>2</v>
      </c>
      <c r="F533" t="s">
        <v>34</v>
      </c>
      <c r="G533" t="s">
        <v>27</v>
      </c>
      <c r="H533" t="s">
        <v>29</v>
      </c>
      <c r="I533">
        <v>41</v>
      </c>
      <c r="J533">
        <v>4</v>
      </c>
      <c r="K533">
        <v>2</v>
      </c>
      <c r="L533">
        <v>0</v>
      </c>
      <c r="M533">
        <v>21526</v>
      </c>
      <c r="N533">
        <v>2332</v>
      </c>
      <c r="O533">
        <v>19194</v>
      </c>
      <c r="P533">
        <v>0.755</v>
      </c>
      <c r="Q533">
        <v>1313</v>
      </c>
      <c r="R533">
        <v>37</v>
      </c>
      <c r="S533">
        <v>0.60899999999999999</v>
      </c>
      <c r="T533">
        <v>0.108</v>
      </c>
    </row>
    <row r="534" spans="1:20" x14ac:dyDescent="0.2">
      <c r="A534">
        <v>778176108</v>
      </c>
      <c r="B534" t="s">
        <v>20</v>
      </c>
      <c r="C534">
        <v>61</v>
      </c>
      <c r="D534" t="s">
        <v>21</v>
      </c>
      <c r="E534">
        <v>0</v>
      </c>
      <c r="F534" t="s">
        <v>22</v>
      </c>
      <c r="G534" t="s">
        <v>27</v>
      </c>
      <c r="H534" t="s">
        <v>24</v>
      </c>
      <c r="I534">
        <v>51</v>
      </c>
      <c r="J534">
        <v>4</v>
      </c>
      <c r="K534">
        <v>2</v>
      </c>
      <c r="L534">
        <v>2</v>
      </c>
      <c r="M534">
        <v>5504</v>
      </c>
      <c r="N534">
        <v>1412</v>
      </c>
      <c r="O534">
        <v>4092</v>
      </c>
      <c r="P534">
        <v>0.72199999999999998</v>
      </c>
      <c r="Q534">
        <v>1290</v>
      </c>
      <c r="R534">
        <v>38</v>
      </c>
      <c r="S534">
        <v>0.46200000000000002</v>
      </c>
      <c r="T534">
        <v>0.25700000000000001</v>
      </c>
    </row>
    <row r="535" spans="1:20" x14ac:dyDescent="0.2">
      <c r="A535">
        <v>796532958</v>
      </c>
      <c r="B535" t="s">
        <v>20</v>
      </c>
      <c r="C535">
        <v>59</v>
      </c>
      <c r="D535" t="s">
        <v>25</v>
      </c>
      <c r="E535">
        <v>0</v>
      </c>
      <c r="F535" t="s">
        <v>30</v>
      </c>
      <c r="G535" t="s">
        <v>23</v>
      </c>
      <c r="H535" t="s">
        <v>28</v>
      </c>
      <c r="I535">
        <v>53</v>
      </c>
      <c r="J535">
        <v>4</v>
      </c>
      <c r="K535">
        <v>3</v>
      </c>
      <c r="L535">
        <v>2</v>
      </c>
      <c r="M535">
        <v>5512</v>
      </c>
      <c r="N535">
        <v>1124</v>
      </c>
      <c r="O535">
        <v>4388</v>
      </c>
      <c r="P535">
        <v>1.391</v>
      </c>
      <c r="Q535">
        <v>1975</v>
      </c>
      <c r="R535">
        <v>49</v>
      </c>
      <c r="S535">
        <v>1.579</v>
      </c>
      <c r="T535">
        <v>0.20399999999999999</v>
      </c>
    </row>
    <row r="536" spans="1:20" x14ac:dyDescent="0.2">
      <c r="A536">
        <v>709345008</v>
      </c>
      <c r="B536" t="s">
        <v>39</v>
      </c>
      <c r="C536">
        <v>53</v>
      </c>
      <c r="D536" t="s">
        <v>25</v>
      </c>
      <c r="E536">
        <v>2</v>
      </c>
      <c r="F536" t="s">
        <v>37</v>
      </c>
      <c r="G536" t="s">
        <v>23</v>
      </c>
      <c r="H536" t="s">
        <v>36</v>
      </c>
      <c r="I536">
        <v>39</v>
      </c>
      <c r="J536">
        <v>1</v>
      </c>
      <c r="K536">
        <v>2</v>
      </c>
      <c r="L536">
        <v>3</v>
      </c>
      <c r="M536">
        <v>1438.3</v>
      </c>
      <c r="N536">
        <v>0</v>
      </c>
      <c r="O536">
        <v>1438.3</v>
      </c>
      <c r="P536">
        <v>0.64400000000000002</v>
      </c>
      <c r="Q536">
        <v>807</v>
      </c>
      <c r="R536">
        <v>22</v>
      </c>
      <c r="S536">
        <v>0.69199999999999995</v>
      </c>
      <c r="T536">
        <v>0</v>
      </c>
    </row>
    <row r="537" spans="1:20" x14ac:dyDescent="0.2">
      <c r="A537">
        <v>717049533</v>
      </c>
      <c r="B537" t="s">
        <v>20</v>
      </c>
      <c r="C537">
        <v>39</v>
      </c>
      <c r="D537" t="s">
        <v>25</v>
      </c>
      <c r="E537">
        <v>3</v>
      </c>
      <c r="F537" t="s">
        <v>37</v>
      </c>
      <c r="G537" t="s">
        <v>30</v>
      </c>
      <c r="H537" t="s">
        <v>32</v>
      </c>
      <c r="I537">
        <v>28</v>
      </c>
      <c r="J537">
        <v>5</v>
      </c>
      <c r="K537">
        <v>3</v>
      </c>
      <c r="L537">
        <v>0</v>
      </c>
      <c r="M537">
        <v>7262</v>
      </c>
      <c r="N537">
        <v>1466</v>
      </c>
      <c r="O537">
        <v>5796</v>
      </c>
      <c r="P537">
        <v>0.51200000000000001</v>
      </c>
      <c r="Q537">
        <v>1438</v>
      </c>
      <c r="R537">
        <v>28</v>
      </c>
      <c r="S537">
        <v>0.55600000000000005</v>
      </c>
      <c r="T537">
        <v>0.20200000000000001</v>
      </c>
    </row>
    <row r="538" spans="1:20" x14ac:dyDescent="0.2">
      <c r="A538">
        <v>719366358</v>
      </c>
      <c r="B538" t="s">
        <v>20</v>
      </c>
      <c r="C538">
        <v>51</v>
      </c>
      <c r="D538" t="s">
        <v>21</v>
      </c>
      <c r="E538">
        <v>3</v>
      </c>
      <c r="F538" t="s">
        <v>22</v>
      </c>
      <c r="G538" t="s">
        <v>23</v>
      </c>
      <c r="H538" t="s">
        <v>33</v>
      </c>
      <c r="I538">
        <v>40</v>
      </c>
      <c r="J538">
        <v>6</v>
      </c>
      <c r="K538">
        <v>3</v>
      </c>
      <c r="L538">
        <v>2</v>
      </c>
      <c r="M538">
        <v>7319</v>
      </c>
      <c r="N538">
        <v>1692</v>
      </c>
      <c r="O538">
        <v>5627</v>
      </c>
      <c r="P538">
        <v>0.70099999999999996</v>
      </c>
      <c r="Q538">
        <v>1233</v>
      </c>
      <c r="R538">
        <v>29</v>
      </c>
      <c r="S538">
        <v>0.61099999999999999</v>
      </c>
      <c r="T538">
        <v>0.23100000000000001</v>
      </c>
    </row>
    <row r="539" spans="1:20" x14ac:dyDescent="0.2">
      <c r="A539">
        <v>721417233</v>
      </c>
      <c r="B539" t="s">
        <v>39</v>
      </c>
      <c r="C539">
        <v>45</v>
      </c>
      <c r="D539" t="s">
        <v>21</v>
      </c>
      <c r="E539">
        <v>2</v>
      </c>
      <c r="F539" t="s">
        <v>26</v>
      </c>
      <c r="G539" t="s">
        <v>23</v>
      </c>
      <c r="H539" t="s">
        <v>24</v>
      </c>
      <c r="I539">
        <v>25</v>
      </c>
      <c r="J539">
        <v>3</v>
      </c>
      <c r="K539">
        <v>5</v>
      </c>
      <c r="L539">
        <v>3</v>
      </c>
      <c r="M539">
        <v>1438.3</v>
      </c>
      <c r="N539">
        <v>0</v>
      </c>
      <c r="O539">
        <v>1438.3</v>
      </c>
      <c r="P539">
        <v>0.67600000000000005</v>
      </c>
      <c r="Q539">
        <v>709</v>
      </c>
      <c r="R539">
        <v>27</v>
      </c>
      <c r="S539">
        <v>0.42099999999999999</v>
      </c>
      <c r="T539">
        <v>0</v>
      </c>
    </row>
    <row r="540" spans="1:20" x14ac:dyDescent="0.2">
      <c r="A540">
        <v>711622683</v>
      </c>
      <c r="B540" t="s">
        <v>20</v>
      </c>
      <c r="C540">
        <v>48</v>
      </c>
      <c r="D540" t="s">
        <v>21</v>
      </c>
      <c r="E540">
        <v>4</v>
      </c>
      <c r="F540" t="s">
        <v>30</v>
      </c>
      <c r="G540" t="s">
        <v>27</v>
      </c>
      <c r="H540" t="s">
        <v>24</v>
      </c>
      <c r="I540">
        <v>30</v>
      </c>
      <c r="J540">
        <v>4</v>
      </c>
      <c r="K540">
        <v>3</v>
      </c>
      <c r="L540">
        <v>3</v>
      </c>
      <c r="M540">
        <v>7712</v>
      </c>
      <c r="N540">
        <v>1387</v>
      </c>
      <c r="O540">
        <v>6325</v>
      </c>
      <c r="P540">
        <v>0.86099999999999999</v>
      </c>
      <c r="Q540">
        <v>1597</v>
      </c>
      <c r="R540">
        <v>39</v>
      </c>
      <c r="S540">
        <v>0.56000000000000005</v>
      </c>
      <c r="T540">
        <v>0.18</v>
      </c>
    </row>
    <row r="541" spans="1:20" x14ac:dyDescent="0.2">
      <c r="A541">
        <v>714578283</v>
      </c>
      <c r="B541" t="s">
        <v>20</v>
      </c>
      <c r="C541">
        <v>47</v>
      </c>
      <c r="D541" t="s">
        <v>21</v>
      </c>
      <c r="E541">
        <v>1</v>
      </c>
      <c r="F541" t="s">
        <v>26</v>
      </c>
      <c r="G541" t="s">
        <v>23</v>
      </c>
      <c r="H541" t="s">
        <v>24</v>
      </c>
      <c r="I541">
        <v>37</v>
      </c>
      <c r="J541">
        <v>6</v>
      </c>
      <c r="K541">
        <v>3</v>
      </c>
      <c r="L541">
        <v>0</v>
      </c>
      <c r="N541">
        <v>0</v>
      </c>
      <c r="O541">
        <v>2053</v>
      </c>
      <c r="P541">
        <v>0.86499999999999999</v>
      </c>
      <c r="Q541">
        <v>1283</v>
      </c>
      <c r="R541">
        <v>28</v>
      </c>
      <c r="S541">
        <v>1.1539999999999999</v>
      </c>
      <c r="T541">
        <v>0</v>
      </c>
    </row>
    <row r="542" spans="1:20" x14ac:dyDescent="0.2">
      <c r="A542">
        <v>769574883</v>
      </c>
      <c r="B542" t="s">
        <v>20</v>
      </c>
      <c r="C542">
        <v>41</v>
      </c>
      <c r="D542" t="s">
        <v>21</v>
      </c>
      <c r="E542">
        <v>2</v>
      </c>
      <c r="F542" t="s">
        <v>22</v>
      </c>
      <c r="G542" t="s">
        <v>23</v>
      </c>
      <c r="H542" t="s">
        <v>32</v>
      </c>
      <c r="I542">
        <v>32</v>
      </c>
      <c r="J542">
        <v>3</v>
      </c>
      <c r="K542">
        <v>1</v>
      </c>
      <c r="L542">
        <v>3</v>
      </c>
      <c r="M542">
        <v>12804</v>
      </c>
      <c r="N542">
        <v>2517</v>
      </c>
      <c r="O542">
        <v>10287</v>
      </c>
      <c r="P542">
        <v>0.89200000000000002</v>
      </c>
      <c r="Q542">
        <v>1101</v>
      </c>
      <c r="R542">
        <v>37</v>
      </c>
      <c r="S542">
        <v>0.27600000000000002</v>
      </c>
      <c r="T542">
        <v>0.19700000000000001</v>
      </c>
    </row>
    <row r="543" spans="1:20" x14ac:dyDescent="0.2">
      <c r="A543">
        <v>717643608</v>
      </c>
      <c r="B543" t="s">
        <v>20</v>
      </c>
      <c r="C543">
        <v>48</v>
      </c>
      <c r="D543" t="s">
        <v>21</v>
      </c>
      <c r="E543">
        <v>4</v>
      </c>
      <c r="F543" t="s">
        <v>34</v>
      </c>
      <c r="G543" t="s">
        <v>23</v>
      </c>
      <c r="H543" t="s">
        <v>29</v>
      </c>
      <c r="I543">
        <v>36</v>
      </c>
      <c r="J543">
        <v>3</v>
      </c>
      <c r="K543">
        <v>3</v>
      </c>
      <c r="L543">
        <v>2</v>
      </c>
      <c r="M543">
        <v>26443</v>
      </c>
      <c r="N543">
        <v>1601</v>
      </c>
      <c r="O543">
        <v>24842</v>
      </c>
      <c r="P543">
        <v>0.49299999999999999</v>
      </c>
      <c r="Q543">
        <v>1593</v>
      </c>
      <c r="R543">
        <v>36</v>
      </c>
      <c r="S543">
        <v>0.33300000000000002</v>
      </c>
      <c r="T543">
        <v>6.0999999999999999E-2</v>
      </c>
    </row>
    <row r="544" spans="1:20" x14ac:dyDescent="0.2">
      <c r="A544">
        <v>709198158</v>
      </c>
      <c r="B544" t="s">
        <v>20</v>
      </c>
      <c r="C544">
        <v>50</v>
      </c>
      <c r="D544" t="s">
        <v>25</v>
      </c>
      <c r="E544">
        <v>4</v>
      </c>
      <c r="F544" t="s">
        <v>26</v>
      </c>
      <c r="G544" t="s">
        <v>27</v>
      </c>
      <c r="H544" t="s">
        <v>28</v>
      </c>
      <c r="I544">
        <v>36</v>
      </c>
      <c r="J544">
        <v>6</v>
      </c>
      <c r="K544">
        <v>2</v>
      </c>
      <c r="L544">
        <v>0</v>
      </c>
      <c r="M544">
        <v>3125</v>
      </c>
      <c r="N544">
        <v>1928</v>
      </c>
      <c r="O544">
        <v>1197</v>
      </c>
      <c r="P544">
        <v>0.41199999999999998</v>
      </c>
      <c r="Q544">
        <v>1631</v>
      </c>
      <c r="R544">
        <v>46</v>
      </c>
      <c r="S544">
        <v>0.53300000000000003</v>
      </c>
      <c r="T544">
        <v>0.61699999999999999</v>
      </c>
    </row>
    <row r="545" spans="1:20" x14ac:dyDescent="0.2">
      <c r="A545">
        <v>712419708</v>
      </c>
      <c r="B545" t="s">
        <v>20</v>
      </c>
      <c r="C545">
        <v>56</v>
      </c>
      <c r="D545" t="s">
        <v>25</v>
      </c>
      <c r="E545">
        <v>2</v>
      </c>
      <c r="F545" t="s">
        <v>35</v>
      </c>
      <c r="G545" t="s">
        <v>23</v>
      </c>
      <c r="H545" t="s">
        <v>28</v>
      </c>
      <c r="I545">
        <v>48</v>
      </c>
      <c r="J545">
        <v>6</v>
      </c>
      <c r="K545">
        <v>1</v>
      </c>
      <c r="L545">
        <v>2</v>
      </c>
      <c r="M545">
        <v>4930</v>
      </c>
      <c r="N545">
        <v>2259</v>
      </c>
      <c r="O545">
        <v>2671</v>
      </c>
      <c r="P545">
        <v>1.1339999999999999</v>
      </c>
      <c r="Q545">
        <v>2194</v>
      </c>
      <c r="R545">
        <v>53</v>
      </c>
      <c r="S545">
        <v>0.60599999999999998</v>
      </c>
      <c r="T545">
        <v>0.45800000000000002</v>
      </c>
    </row>
    <row r="546" spans="1:20" x14ac:dyDescent="0.2">
      <c r="A546">
        <v>709103358</v>
      </c>
      <c r="B546" t="s">
        <v>20</v>
      </c>
      <c r="C546">
        <v>39</v>
      </c>
      <c r="D546" t="s">
        <v>25</v>
      </c>
      <c r="E546">
        <v>2</v>
      </c>
      <c r="F546" t="s">
        <v>34</v>
      </c>
      <c r="G546" t="s">
        <v>27</v>
      </c>
      <c r="H546" t="s">
        <v>28</v>
      </c>
      <c r="I546">
        <v>36</v>
      </c>
      <c r="J546">
        <v>6</v>
      </c>
      <c r="K546">
        <v>3</v>
      </c>
      <c r="L546">
        <v>3</v>
      </c>
      <c r="M546">
        <v>9476</v>
      </c>
      <c r="N546">
        <v>0</v>
      </c>
      <c r="O546">
        <v>9476</v>
      </c>
      <c r="P546">
        <v>0.60499999999999998</v>
      </c>
      <c r="Q546">
        <v>1128</v>
      </c>
      <c r="R546">
        <v>27</v>
      </c>
      <c r="S546">
        <v>0.92900000000000005</v>
      </c>
      <c r="T546">
        <v>0</v>
      </c>
    </row>
    <row r="547" spans="1:20" x14ac:dyDescent="0.2">
      <c r="A547">
        <v>716966808</v>
      </c>
      <c r="B547" t="s">
        <v>20</v>
      </c>
      <c r="C547">
        <v>47</v>
      </c>
      <c r="D547" t="s">
        <v>21</v>
      </c>
      <c r="E547">
        <v>1</v>
      </c>
      <c r="F547" t="s">
        <v>26</v>
      </c>
      <c r="G547" t="s">
        <v>23</v>
      </c>
      <c r="H547" t="s">
        <v>29</v>
      </c>
      <c r="I547">
        <v>37</v>
      </c>
      <c r="J547">
        <v>6</v>
      </c>
      <c r="K547">
        <v>3</v>
      </c>
      <c r="L547">
        <v>3</v>
      </c>
      <c r="M547">
        <v>11722</v>
      </c>
      <c r="N547">
        <v>1667</v>
      </c>
      <c r="O547">
        <v>10055</v>
      </c>
      <c r="P547">
        <v>0.56599999999999995</v>
      </c>
      <c r="Q547">
        <v>1497</v>
      </c>
      <c r="R547">
        <v>35</v>
      </c>
      <c r="S547">
        <v>0.25</v>
      </c>
      <c r="T547">
        <v>0.14199999999999999</v>
      </c>
    </row>
    <row r="548" spans="1:20" x14ac:dyDescent="0.2">
      <c r="A548">
        <v>772264383</v>
      </c>
      <c r="B548" t="s">
        <v>20</v>
      </c>
      <c r="C548">
        <v>44</v>
      </c>
      <c r="D548" t="s">
        <v>21</v>
      </c>
      <c r="E548">
        <v>2</v>
      </c>
      <c r="F548" t="s">
        <v>26</v>
      </c>
      <c r="G548" t="s">
        <v>27</v>
      </c>
      <c r="H548" t="s">
        <v>33</v>
      </c>
      <c r="I548">
        <v>33</v>
      </c>
      <c r="J548">
        <v>4</v>
      </c>
      <c r="K548">
        <v>1</v>
      </c>
      <c r="L548">
        <v>3</v>
      </c>
      <c r="M548">
        <v>13301</v>
      </c>
      <c r="N548">
        <v>0</v>
      </c>
      <c r="O548">
        <v>13301</v>
      </c>
      <c r="P548">
        <v>1.0580000000000001</v>
      </c>
      <c r="Q548">
        <v>1385</v>
      </c>
      <c r="R548">
        <v>50</v>
      </c>
      <c r="S548">
        <v>0.51500000000000001</v>
      </c>
      <c r="T548">
        <v>0</v>
      </c>
    </row>
    <row r="549" spans="1:20" x14ac:dyDescent="0.2">
      <c r="A549">
        <v>721057758</v>
      </c>
      <c r="B549" t="s">
        <v>20</v>
      </c>
      <c r="C549">
        <v>61</v>
      </c>
      <c r="D549" t="s">
        <v>25</v>
      </c>
      <c r="E549">
        <v>1</v>
      </c>
      <c r="F549" t="s">
        <v>30</v>
      </c>
      <c r="G549" t="s">
        <v>23</v>
      </c>
      <c r="H549" t="s">
        <v>36</v>
      </c>
      <c r="I549">
        <v>47</v>
      </c>
      <c r="J549">
        <v>4</v>
      </c>
      <c r="K549">
        <v>2</v>
      </c>
      <c r="L549">
        <v>3</v>
      </c>
      <c r="M549">
        <v>1438.3</v>
      </c>
      <c r="N549">
        <v>0</v>
      </c>
      <c r="O549">
        <v>1438.3</v>
      </c>
      <c r="P549">
        <v>1.337</v>
      </c>
      <c r="Q549">
        <v>1449</v>
      </c>
      <c r="R549">
        <v>27</v>
      </c>
      <c r="S549">
        <v>1.4550000000000001</v>
      </c>
      <c r="T549">
        <v>0</v>
      </c>
    </row>
    <row r="550" spans="1:20" x14ac:dyDescent="0.2">
      <c r="A550">
        <v>769137108</v>
      </c>
      <c r="B550" t="s">
        <v>39</v>
      </c>
      <c r="C550">
        <v>43</v>
      </c>
      <c r="D550" t="s">
        <v>25</v>
      </c>
      <c r="E550">
        <v>2</v>
      </c>
      <c r="F550" t="s">
        <v>35</v>
      </c>
      <c r="G550" t="s">
        <v>23</v>
      </c>
      <c r="H550" t="s">
        <v>28</v>
      </c>
      <c r="I550">
        <v>37</v>
      </c>
      <c r="J550">
        <v>3</v>
      </c>
      <c r="K550">
        <v>3</v>
      </c>
      <c r="L550">
        <v>1</v>
      </c>
      <c r="M550">
        <v>1438.3</v>
      </c>
      <c r="N550">
        <v>0</v>
      </c>
      <c r="O550">
        <v>1438.3</v>
      </c>
      <c r="P550">
        <v>1.004</v>
      </c>
      <c r="Q550">
        <v>974</v>
      </c>
      <c r="R550">
        <v>28</v>
      </c>
      <c r="S550">
        <v>0.27300000000000002</v>
      </c>
      <c r="T550">
        <v>0</v>
      </c>
    </row>
    <row r="551" spans="1:20" x14ac:dyDescent="0.2">
      <c r="A551">
        <v>717640083</v>
      </c>
      <c r="B551" t="s">
        <v>39</v>
      </c>
      <c r="C551">
        <v>59</v>
      </c>
      <c r="D551" t="s">
        <v>21</v>
      </c>
      <c r="E551">
        <v>1</v>
      </c>
      <c r="F551" t="s">
        <v>22</v>
      </c>
      <c r="G551" t="s">
        <v>23</v>
      </c>
      <c r="H551" t="s">
        <v>24</v>
      </c>
      <c r="I551">
        <v>36</v>
      </c>
      <c r="J551">
        <v>3</v>
      </c>
      <c r="K551">
        <v>2</v>
      </c>
      <c r="L551">
        <v>3</v>
      </c>
      <c r="M551">
        <v>6705</v>
      </c>
      <c r="N551">
        <v>0</v>
      </c>
      <c r="O551">
        <v>6705</v>
      </c>
      <c r="P551">
        <v>0.749</v>
      </c>
      <c r="Q551">
        <v>731</v>
      </c>
      <c r="R551">
        <v>18</v>
      </c>
      <c r="S551">
        <v>0.5</v>
      </c>
      <c r="T551">
        <v>0</v>
      </c>
    </row>
    <row r="552" spans="1:20" x14ac:dyDescent="0.2">
      <c r="A552">
        <v>716445783</v>
      </c>
      <c r="B552" t="s">
        <v>20</v>
      </c>
      <c r="C552">
        <v>42</v>
      </c>
      <c r="D552" t="s">
        <v>25</v>
      </c>
      <c r="E552">
        <v>2</v>
      </c>
      <c r="F552" t="s">
        <v>31</v>
      </c>
      <c r="G552" t="s">
        <v>23</v>
      </c>
      <c r="H552" t="s">
        <v>36</v>
      </c>
      <c r="I552">
        <v>31</v>
      </c>
      <c r="J552">
        <v>4</v>
      </c>
      <c r="K552">
        <v>2</v>
      </c>
      <c r="L552">
        <v>0</v>
      </c>
      <c r="M552">
        <v>22718</v>
      </c>
      <c r="N552">
        <v>0</v>
      </c>
      <c r="O552">
        <v>22718</v>
      </c>
      <c r="P552">
        <v>0.79100000000000004</v>
      </c>
      <c r="Q552">
        <v>1191</v>
      </c>
      <c r="R552">
        <v>37</v>
      </c>
      <c r="S552">
        <v>1.1759999999999999</v>
      </c>
      <c r="T552">
        <v>0</v>
      </c>
    </row>
    <row r="553" spans="1:20" x14ac:dyDescent="0.2">
      <c r="A553">
        <v>708579633</v>
      </c>
      <c r="B553" t="s">
        <v>20</v>
      </c>
      <c r="C553">
        <v>40</v>
      </c>
      <c r="D553" t="s">
        <v>21</v>
      </c>
      <c r="E553">
        <v>4</v>
      </c>
      <c r="F553" t="s">
        <v>30</v>
      </c>
      <c r="G553" t="s">
        <v>38</v>
      </c>
      <c r="H553" t="s">
        <v>32</v>
      </c>
      <c r="I553">
        <v>28</v>
      </c>
      <c r="J553">
        <v>4</v>
      </c>
      <c r="K553">
        <v>2</v>
      </c>
      <c r="L553">
        <v>2</v>
      </c>
      <c r="M553">
        <v>23981</v>
      </c>
      <c r="N553">
        <v>1788</v>
      </c>
      <c r="O553">
        <v>22193</v>
      </c>
      <c r="P553">
        <v>0.63100000000000001</v>
      </c>
      <c r="Q553">
        <v>1421</v>
      </c>
      <c r="R553">
        <v>34</v>
      </c>
      <c r="S553">
        <v>0.308</v>
      </c>
      <c r="T553">
        <v>7.4999999999999997E-2</v>
      </c>
    </row>
    <row r="554" spans="1:20" x14ac:dyDescent="0.2">
      <c r="A554">
        <v>718715583</v>
      </c>
      <c r="B554" t="s">
        <v>20</v>
      </c>
      <c r="C554">
        <v>65</v>
      </c>
      <c r="D554" t="s">
        <v>21</v>
      </c>
      <c r="E554">
        <v>2</v>
      </c>
      <c r="F554" t="s">
        <v>30</v>
      </c>
      <c r="G554" t="s">
        <v>23</v>
      </c>
      <c r="H554" t="s">
        <v>28</v>
      </c>
      <c r="I554">
        <v>56</v>
      </c>
      <c r="J554">
        <v>4</v>
      </c>
      <c r="K554">
        <v>2</v>
      </c>
      <c r="L554">
        <v>4</v>
      </c>
      <c r="M554">
        <v>2318</v>
      </c>
      <c r="N554">
        <v>1010</v>
      </c>
      <c r="O554">
        <v>1308</v>
      </c>
      <c r="P554">
        <v>0.81</v>
      </c>
      <c r="Q554">
        <v>1256</v>
      </c>
      <c r="R554">
        <v>35</v>
      </c>
      <c r="S554">
        <v>0.59099999999999997</v>
      </c>
      <c r="T554">
        <v>0.436</v>
      </c>
    </row>
    <row r="555" spans="1:20" x14ac:dyDescent="0.2">
      <c r="A555">
        <v>778686408</v>
      </c>
      <c r="B555" t="s">
        <v>20</v>
      </c>
      <c r="C555">
        <v>48</v>
      </c>
      <c r="D555" t="s">
        <v>21</v>
      </c>
      <c r="E555">
        <v>1</v>
      </c>
      <c r="F555" t="s">
        <v>34</v>
      </c>
      <c r="G555" t="s">
        <v>23</v>
      </c>
      <c r="H555" t="s">
        <v>24</v>
      </c>
      <c r="I555">
        <v>29</v>
      </c>
      <c r="J555">
        <v>4</v>
      </c>
      <c r="K555">
        <v>3</v>
      </c>
      <c r="L555">
        <v>2</v>
      </c>
      <c r="M555">
        <v>19324</v>
      </c>
      <c r="N555">
        <v>1040</v>
      </c>
      <c r="O555">
        <v>18284</v>
      </c>
      <c r="P555">
        <v>0.90400000000000003</v>
      </c>
      <c r="Q555">
        <v>1744</v>
      </c>
      <c r="R555">
        <v>50</v>
      </c>
      <c r="S555">
        <v>0.85199999999999998</v>
      </c>
      <c r="T555">
        <v>5.3999999999999999E-2</v>
      </c>
    </row>
    <row r="556" spans="1:20" x14ac:dyDescent="0.2">
      <c r="A556">
        <v>715015683</v>
      </c>
      <c r="B556" t="s">
        <v>20</v>
      </c>
      <c r="C556">
        <v>44</v>
      </c>
      <c r="D556" t="s">
        <v>21</v>
      </c>
      <c r="E556">
        <v>2</v>
      </c>
      <c r="F556" t="s">
        <v>26</v>
      </c>
      <c r="G556" t="s">
        <v>27</v>
      </c>
      <c r="H556" t="s">
        <v>32</v>
      </c>
      <c r="I556">
        <v>34</v>
      </c>
      <c r="J556">
        <v>5</v>
      </c>
      <c r="K556">
        <v>3</v>
      </c>
      <c r="L556">
        <v>1</v>
      </c>
      <c r="M556">
        <v>5331</v>
      </c>
      <c r="N556">
        <v>1993</v>
      </c>
      <c r="O556">
        <v>3338</v>
      </c>
      <c r="P556">
        <v>0.77700000000000002</v>
      </c>
      <c r="Q556">
        <v>1766</v>
      </c>
      <c r="R556">
        <v>39</v>
      </c>
      <c r="S556">
        <v>0.625</v>
      </c>
      <c r="T556">
        <v>0.374</v>
      </c>
    </row>
    <row r="557" spans="1:20" x14ac:dyDescent="0.2">
      <c r="A557">
        <v>805254708</v>
      </c>
      <c r="B557" t="s">
        <v>20</v>
      </c>
      <c r="C557">
        <v>36</v>
      </c>
      <c r="D557" t="s">
        <v>25</v>
      </c>
      <c r="E557">
        <v>4</v>
      </c>
      <c r="F557" t="s">
        <v>30</v>
      </c>
      <c r="G557" t="s">
        <v>23</v>
      </c>
      <c r="H557" t="s">
        <v>36</v>
      </c>
      <c r="I557">
        <v>31</v>
      </c>
      <c r="J557">
        <v>5</v>
      </c>
      <c r="K557">
        <v>2</v>
      </c>
      <c r="L557">
        <v>0</v>
      </c>
      <c r="M557">
        <v>15700</v>
      </c>
      <c r="N557">
        <v>1276</v>
      </c>
      <c r="O557">
        <v>14424</v>
      </c>
      <c r="P557">
        <v>1.389</v>
      </c>
      <c r="Q557">
        <v>2229</v>
      </c>
      <c r="R557">
        <v>48</v>
      </c>
      <c r="S557">
        <v>0.77800000000000002</v>
      </c>
      <c r="T557">
        <v>8.1000000000000003E-2</v>
      </c>
    </row>
    <row r="558" spans="1:20" x14ac:dyDescent="0.2">
      <c r="A558">
        <v>710462433</v>
      </c>
      <c r="B558" t="s">
        <v>20</v>
      </c>
      <c r="C558">
        <v>45</v>
      </c>
      <c r="D558" t="s">
        <v>21</v>
      </c>
      <c r="E558">
        <v>4</v>
      </c>
      <c r="F558" t="s">
        <v>26</v>
      </c>
      <c r="G558" t="s">
        <v>27</v>
      </c>
      <c r="H558" t="s">
        <v>24</v>
      </c>
      <c r="I558">
        <v>30</v>
      </c>
      <c r="J558">
        <v>6</v>
      </c>
      <c r="K558">
        <v>2</v>
      </c>
      <c r="L558">
        <v>2</v>
      </c>
      <c r="M558">
        <v>17625</v>
      </c>
      <c r="N558">
        <v>894</v>
      </c>
      <c r="O558">
        <v>16731</v>
      </c>
      <c r="P558">
        <v>1.2849999999999999</v>
      </c>
      <c r="Q558">
        <v>1773</v>
      </c>
      <c r="R558">
        <v>39</v>
      </c>
      <c r="S558">
        <v>1.0529999999999999</v>
      </c>
      <c r="T558">
        <v>5.0999999999999997E-2</v>
      </c>
    </row>
    <row r="559" spans="1:20" x14ac:dyDescent="0.2">
      <c r="A559">
        <v>721342383</v>
      </c>
      <c r="B559" t="s">
        <v>20</v>
      </c>
      <c r="C559">
        <v>39</v>
      </c>
      <c r="D559" t="s">
        <v>21</v>
      </c>
      <c r="E559">
        <v>2</v>
      </c>
      <c r="F559" t="s">
        <v>26</v>
      </c>
      <c r="G559" t="s">
        <v>23</v>
      </c>
      <c r="H559" t="s">
        <v>29</v>
      </c>
      <c r="I559">
        <v>34</v>
      </c>
      <c r="J559">
        <v>6</v>
      </c>
      <c r="K559">
        <v>3</v>
      </c>
      <c r="L559">
        <v>2</v>
      </c>
      <c r="M559">
        <v>17438</v>
      </c>
      <c r="N559">
        <v>0</v>
      </c>
      <c r="O559">
        <v>17438</v>
      </c>
      <c r="P559">
        <v>1.0780000000000001</v>
      </c>
      <c r="Q559">
        <v>1860</v>
      </c>
      <c r="R559">
        <v>37</v>
      </c>
      <c r="S559">
        <v>0.85</v>
      </c>
      <c r="T559">
        <v>0</v>
      </c>
    </row>
    <row r="560" spans="1:20" x14ac:dyDescent="0.2">
      <c r="A560">
        <v>720179883</v>
      </c>
      <c r="B560" t="s">
        <v>20</v>
      </c>
      <c r="C560">
        <v>40</v>
      </c>
      <c r="D560" t="s">
        <v>21</v>
      </c>
      <c r="E560">
        <v>4</v>
      </c>
      <c r="F560" t="s">
        <v>34</v>
      </c>
      <c r="G560" t="s">
        <v>30</v>
      </c>
      <c r="H560" t="s">
        <v>29</v>
      </c>
      <c r="I560">
        <v>25</v>
      </c>
      <c r="J560">
        <v>3</v>
      </c>
      <c r="K560">
        <v>3</v>
      </c>
      <c r="L560">
        <v>1</v>
      </c>
      <c r="M560">
        <v>1962</v>
      </c>
      <c r="N560">
        <v>0</v>
      </c>
      <c r="O560">
        <v>1962</v>
      </c>
      <c r="P560">
        <v>0.68400000000000005</v>
      </c>
      <c r="Q560">
        <v>1179</v>
      </c>
      <c r="R560">
        <v>27</v>
      </c>
      <c r="S560">
        <v>0.68799999999999994</v>
      </c>
      <c r="T560">
        <v>0</v>
      </c>
    </row>
    <row r="561" spans="1:20" x14ac:dyDescent="0.2">
      <c r="A561">
        <v>794977533</v>
      </c>
      <c r="B561" t="s">
        <v>39</v>
      </c>
      <c r="C561">
        <v>62</v>
      </c>
      <c r="D561" t="s">
        <v>21</v>
      </c>
      <c r="E561">
        <v>0</v>
      </c>
      <c r="F561" t="s">
        <v>22</v>
      </c>
      <c r="G561" t="s">
        <v>23</v>
      </c>
      <c r="H561" t="s">
        <v>24</v>
      </c>
      <c r="I561">
        <v>56</v>
      </c>
      <c r="J561">
        <v>3</v>
      </c>
      <c r="K561">
        <v>3</v>
      </c>
      <c r="L561">
        <v>2</v>
      </c>
      <c r="M561">
        <v>8077</v>
      </c>
      <c r="N561">
        <v>0</v>
      </c>
      <c r="O561">
        <v>8077</v>
      </c>
      <c r="P561">
        <v>0.749</v>
      </c>
      <c r="Q561">
        <v>906</v>
      </c>
      <c r="R561">
        <v>16</v>
      </c>
      <c r="S561">
        <v>0.33300000000000002</v>
      </c>
      <c r="T561">
        <v>0</v>
      </c>
    </row>
    <row r="562" spans="1:20" x14ac:dyDescent="0.2">
      <c r="A562">
        <v>779445108</v>
      </c>
      <c r="B562" t="s">
        <v>20</v>
      </c>
      <c r="C562">
        <v>26</v>
      </c>
      <c r="D562" t="s">
        <v>21</v>
      </c>
      <c r="E562">
        <v>0</v>
      </c>
      <c r="F562" t="s">
        <v>26</v>
      </c>
      <c r="G562" t="s">
        <v>27</v>
      </c>
      <c r="H562" t="s">
        <v>32</v>
      </c>
      <c r="I562">
        <v>13</v>
      </c>
      <c r="J562">
        <v>6</v>
      </c>
      <c r="K562">
        <v>1</v>
      </c>
      <c r="L562">
        <v>2</v>
      </c>
      <c r="M562">
        <v>3290</v>
      </c>
      <c r="N562">
        <v>1616</v>
      </c>
      <c r="O562">
        <v>1674</v>
      </c>
      <c r="P562">
        <v>0.46600000000000003</v>
      </c>
      <c r="Q562">
        <v>2781</v>
      </c>
      <c r="R562">
        <v>54</v>
      </c>
      <c r="S562">
        <v>0.35</v>
      </c>
      <c r="T562">
        <v>0.49099999999999999</v>
      </c>
    </row>
    <row r="563" spans="1:20" x14ac:dyDescent="0.2">
      <c r="A563">
        <v>718193958</v>
      </c>
      <c r="B563" t="s">
        <v>20</v>
      </c>
      <c r="C563">
        <v>60</v>
      </c>
      <c r="D563" t="s">
        <v>21</v>
      </c>
      <c r="E563">
        <v>0</v>
      </c>
      <c r="F563" t="s">
        <v>31</v>
      </c>
      <c r="G563" t="s">
        <v>27</v>
      </c>
      <c r="H563" t="s">
        <v>28</v>
      </c>
      <c r="I563">
        <v>53</v>
      </c>
      <c r="J563">
        <v>5</v>
      </c>
      <c r="K563">
        <v>3</v>
      </c>
      <c r="L563">
        <v>2</v>
      </c>
      <c r="M563">
        <v>2402</v>
      </c>
      <c r="N563">
        <v>1728</v>
      </c>
      <c r="O563">
        <v>674</v>
      </c>
      <c r="P563">
        <v>0.65200000000000002</v>
      </c>
      <c r="Q563">
        <v>1650</v>
      </c>
      <c r="R563">
        <v>53</v>
      </c>
      <c r="S563">
        <v>0.60599999999999998</v>
      </c>
      <c r="T563">
        <v>0.71899999999999997</v>
      </c>
    </row>
    <row r="564" spans="1:20" x14ac:dyDescent="0.2">
      <c r="A564">
        <v>710955633</v>
      </c>
      <c r="B564" t="s">
        <v>20</v>
      </c>
      <c r="C564">
        <v>54</v>
      </c>
      <c r="D564" t="s">
        <v>25</v>
      </c>
      <c r="E564">
        <v>3</v>
      </c>
      <c r="F564" t="s">
        <v>37</v>
      </c>
      <c r="G564" t="s">
        <v>27</v>
      </c>
      <c r="H564" t="s">
        <v>28</v>
      </c>
      <c r="I564">
        <v>42</v>
      </c>
      <c r="J564">
        <v>6</v>
      </c>
      <c r="K564">
        <v>1</v>
      </c>
      <c r="L564">
        <v>0</v>
      </c>
      <c r="M564">
        <v>9256</v>
      </c>
      <c r="N564">
        <v>1999</v>
      </c>
      <c r="O564">
        <v>7257</v>
      </c>
      <c r="P564">
        <v>0.81200000000000006</v>
      </c>
      <c r="Q564">
        <v>1446</v>
      </c>
      <c r="R564">
        <v>37</v>
      </c>
      <c r="S564">
        <v>0.76200000000000001</v>
      </c>
      <c r="T564">
        <v>0.216</v>
      </c>
    </row>
    <row r="565" spans="1:20" x14ac:dyDescent="0.2">
      <c r="A565">
        <v>716149383</v>
      </c>
      <c r="B565" t="s">
        <v>20</v>
      </c>
      <c r="C565">
        <v>62</v>
      </c>
      <c r="D565" t="s">
        <v>21</v>
      </c>
      <c r="E565">
        <v>0</v>
      </c>
      <c r="F565" t="s">
        <v>26</v>
      </c>
      <c r="G565" t="s">
        <v>23</v>
      </c>
      <c r="H565" t="s">
        <v>24</v>
      </c>
      <c r="I565">
        <v>36</v>
      </c>
      <c r="J565">
        <v>6</v>
      </c>
      <c r="K565">
        <v>3</v>
      </c>
      <c r="L565">
        <v>3</v>
      </c>
      <c r="M565">
        <v>3674</v>
      </c>
      <c r="N565">
        <v>895</v>
      </c>
      <c r="O565">
        <v>2779</v>
      </c>
      <c r="P565">
        <v>0.65800000000000003</v>
      </c>
      <c r="Q565">
        <v>1703</v>
      </c>
      <c r="R565">
        <v>48</v>
      </c>
      <c r="S565">
        <v>0.371</v>
      </c>
      <c r="T565">
        <v>0.24399999999999999</v>
      </c>
    </row>
    <row r="566" spans="1:20" x14ac:dyDescent="0.2">
      <c r="A566">
        <v>752604633</v>
      </c>
      <c r="B566" t="s">
        <v>39</v>
      </c>
      <c r="C566">
        <v>57</v>
      </c>
      <c r="D566" t="s">
        <v>21</v>
      </c>
      <c r="E566">
        <v>2</v>
      </c>
      <c r="F566" t="s">
        <v>34</v>
      </c>
      <c r="G566" t="s">
        <v>23</v>
      </c>
      <c r="H566" t="s">
        <v>32</v>
      </c>
      <c r="I566">
        <v>50</v>
      </c>
      <c r="J566">
        <v>2</v>
      </c>
      <c r="K566">
        <v>5</v>
      </c>
      <c r="L566">
        <v>3</v>
      </c>
      <c r="M566">
        <v>6462</v>
      </c>
      <c r="N566">
        <v>0</v>
      </c>
      <c r="O566">
        <v>6462</v>
      </c>
      <c r="P566">
        <v>0.85599999999999998</v>
      </c>
      <c r="Q566">
        <v>761</v>
      </c>
      <c r="R566">
        <v>17</v>
      </c>
      <c r="S566">
        <v>0.214</v>
      </c>
      <c r="T566">
        <v>0</v>
      </c>
    </row>
    <row r="567" spans="1:20" x14ac:dyDescent="0.2">
      <c r="A567">
        <v>713889933</v>
      </c>
      <c r="B567" t="s">
        <v>20</v>
      </c>
      <c r="C567">
        <v>59</v>
      </c>
      <c r="D567" t="s">
        <v>21</v>
      </c>
      <c r="E567">
        <v>0</v>
      </c>
      <c r="F567" t="s">
        <v>26</v>
      </c>
      <c r="G567" t="s">
        <v>27</v>
      </c>
      <c r="H567" t="s">
        <v>32</v>
      </c>
      <c r="I567">
        <v>48</v>
      </c>
      <c r="J567">
        <v>4</v>
      </c>
      <c r="K567">
        <v>2</v>
      </c>
      <c r="L567">
        <v>2</v>
      </c>
      <c r="M567">
        <v>1638</v>
      </c>
      <c r="N567">
        <v>0</v>
      </c>
      <c r="O567">
        <v>1638</v>
      </c>
      <c r="P567">
        <v>0.53300000000000003</v>
      </c>
      <c r="Q567">
        <v>1536</v>
      </c>
      <c r="R567">
        <v>44</v>
      </c>
      <c r="S567">
        <v>0.63</v>
      </c>
      <c r="T567">
        <v>0</v>
      </c>
    </row>
    <row r="568" spans="1:20" x14ac:dyDescent="0.2">
      <c r="A568">
        <v>709446783</v>
      </c>
      <c r="B568" t="s">
        <v>20</v>
      </c>
      <c r="C568">
        <v>46</v>
      </c>
      <c r="D568" t="s">
        <v>21</v>
      </c>
      <c r="E568">
        <v>4</v>
      </c>
      <c r="F568" t="s">
        <v>26</v>
      </c>
      <c r="G568" t="s">
        <v>27</v>
      </c>
      <c r="H568" t="s">
        <v>24</v>
      </c>
      <c r="I568">
        <v>38</v>
      </c>
      <c r="J568">
        <v>3</v>
      </c>
      <c r="K568">
        <v>3</v>
      </c>
      <c r="L568">
        <v>2</v>
      </c>
      <c r="M568">
        <v>4335</v>
      </c>
      <c r="N568">
        <v>2480</v>
      </c>
      <c r="O568">
        <v>1855</v>
      </c>
      <c r="P568">
        <v>0.54300000000000004</v>
      </c>
      <c r="Q568">
        <v>1373</v>
      </c>
      <c r="R568">
        <v>36</v>
      </c>
      <c r="S568">
        <v>1.1180000000000001</v>
      </c>
      <c r="T568">
        <v>0.57199999999999995</v>
      </c>
    </row>
    <row r="569" spans="1:20" x14ac:dyDescent="0.2">
      <c r="A569">
        <v>789115833</v>
      </c>
      <c r="B569" t="s">
        <v>20</v>
      </c>
      <c r="C569">
        <v>44</v>
      </c>
      <c r="D569" t="s">
        <v>21</v>
      </c>
      <c r="E569">
        <v>4</v>
      </c>
      <c r="F569" t="s">
        <v>22</v>
      </c>
      <c r="G569" t="s">
        <v>27</v>
      </c>
      <c r="H569" t="s">
        <v>24</v>
      </c>
      <c r="I569">
        <v>32</v>
      </c>
      <c r="J569">
        <v>5</v>
      </c>
      <c r="K569">
        <v>3</v>
      </c>
      <c r="L569">
        <v>2</v>
      </c>
      <c r="N569">
        <v>1034</v>
      </c>
      <c r="O569">
        <v>2199</v>
      </c>
      <c r="P569">
        <v>0.75900000000000001</v>
      </c>
      <c r="Q569">
        <v>1256</v>
      </c>
      <c r="R569">
        <v>29</v>
      </c>
      <c r="S569">
        <v>0.70599999999999996</v>
      </c>
      <c r="T569">
        <v>0.32</v>
      </c>
    </row>
    <row r="570" spans="1:20" x14ac:dyDescent="0.2">
      <c r="A570">
        <v>711242058</v>
      </c>
      <c r="B570" t="s">
        <v>39</v>
      </c>
      <c r="C570">
        <v>48</v>
      </c>
      <c r="D570" t="s">
        <v>21</v>
      </c>
      <c r="E570">
        <v>4</v>
      </c>
      <c r="F570" t="s">
        <v>30</v>
      </c>
      <c r="G570" t="s">
        <v>27</v>
      </c>
      <c r="H570" t="s">
        <v>29</v>
      </c>
      <c r="I570">
        <v>36</v>
      </c>
      <c r="J570">
        <v>1</v>
      </c>
      <c r="K570">
        <v>3</v>
      </c>
      <c r="L570">
        <v>1</v>
      </c>
      <c r="M570">
        <v>11862</v>
      </c>
      <c r="N570">
        <v>2517</v>
      </c>
      <c r="O570">
        <v>9345</v>
      </c>
      <c r="P570">
        <v>0.76600000000000001</v>
      </c>
      <c r="Q570">
        <v>643</v>
      </c>
      <c r="R570">
        <v>16</v>
      </c>
      <c r="S570">
        <v>0.23100000000000001</v>
      </c>
      <c r="T570">
        <v>0.21199999999999999</v>
      </c>
    </row>
    <row r="571" spans="1:20" x14ac:dyDescent="0.2">
      <c r="A571">
        <v>787623858</v>
      </c>
      <c r="B571" t="s">
        <v>20</v>
      </c>
      <c r="C571">
        <v>43</v>
      </c>
      <c r="D571" t="s">
        <v>21</v>
      </c>
      <c r="E571">
        <v>2</v>
      </c>
      <c r="F571" t="s">
        <v>31</v>
      </c>
      <c r="G571" t="s">
        <v>38</v>
      </c>
      <c r="H571" t="s">
        <v>33</v>
      </c>
      <c r="I571">
        <v>24</v>
      </c>
      <c r="J571">
        <v>4</v>
      </c>
      <c r="K571">
        <v>2</v>
      </c>
      <c r="L571">
        <v>0</v>
      </c>
      <c r="M571">
        <v>34516</v>
      </c>
      <c r="N571">
        <v>1938</v>
      </c>
      <c r="O571">
        <v>32578</v>
      </c>
      <c r="P571">
        <v>0.42599999999999999</v>
      </c>
      <c r="Q571">
        <v>1215</v>
      </c>
      <c r="R571">
        <v>45</v>
      </c>
      <c r="S571">
        <v>0.40600000000000003</v>
      </c>
      <c r="T571">
        <v>5.6000000000000001E-2</v>
      </c>
    </row>
    <row r="572" spans="1:20" x14ac:dyDescent="0.2">
      <c r="A572">
        <v>709040508</v>
      </c>
      <c r="B572" t="s">
        <v>20</v>
      </c>
      <c r="C572">
        <v>57</v>
      </c>
      <c r="D572" t="s">
        <v>21</v>
      </c>
      <c r="E572">
        <v>4</v>
      </c>
      <c r="F572" t="s">
        <v>31</v>
      </c>
      <c r="G572" t="s">
        <v>23</v>
      </c>
      <c r="H572" t="s">
        <v>33</v>
      </c>
      <c r="I572">
        <v>38</v>
      </c>
      <c r="J572">
        <v>6</v>
      </c>
      <c r="K572">
        <v>6</v>
      </c>
      <c r="L572">
        <v>2</v>
      </c>
      <c r="M572">
        <v>19802</v>
      </c>
      <c r="N572">
        <v>1961</v>
      </c>
      <c r="O572">
        <v>17841</v>
      </c>
      <c r="P572">
        <v>1.125</v>
      </c>
      <c r="Q572">
        <v>2244</v>
      </c>
      <c r="R572">
        <v>58</v>
      </c>
      <c r="S572">
        <v>0.70599999999999996</v>
      </c>
      <c r="T572">
        <v>9.9000000000000005E-2</v>
      </c>
    </row>
    <row r="573" spans="1:20" x14ac:dyDescent="0.2">
      <c r="A573">
        <v>708864708</v>
      </c>
      <c r="B573" t="s">
        <v>20</v>
      </c>
      <c r="C573">
        <v>46</v>
      </c>
      <c r="D573" t="s">
        <v>21</v>
      </c>
      <c r="E573">
        <v>3</v>
      </c>
      <c r="F573" t="s">
        <v>34</v>
      </c>
      <c r="G573" t="s">
        <v>30</v>
      </c>
      <c r="H573" t="s">
        <v>29</v>
      </c>
      <c r="I573">
        <v>36</v>
      </c>
      <c r="J573">
        <v>4</v>
      </c>
      <c r="K573">
        <v>2</v>
      </c>
      <c r="L573">
        <v>2</v>
      </c>
      <c r="M573">
        <v>24869</v>
      </c>
      <c r="N573">
        <v>1729</v>
      </c>
      <c r="O573">
        <v>23140</v>
      </c>
      <c r="P573">
        <v>0.40799999999999997</v>
      </c>
      <c r="Q573">
        <v>1409</v>
      </c>
      <c r="R573">
        <v>36</v>
      </c>
      <c r="S573">
        <v>0.5</v>
      </c>
      <c r="T573">
        <v>7.0000000000000007E-2</v>
      </c>
    </row>
    <row r="574" spans="1:20" x14ac:dyDescent="0.2">
      <c r="A574">
        <v>717758583</v>
      </c>
      <c r="B574" t="s">
        <v>20</v>
      </c>
      <c r="C574">
        <v>40</v>
      </c>
      <c r="D574" t="s">
        <v>21</v>
      </c>
      <c r="E574">
        <v>3</v>
      </c>
      <c r="F574" t="s">
        <v>22</v>
      </c>
      <c r="G574" t="s">
        <v>30</v>
      </c>
      <c r="H574" t="s">
        <v>24</v>
      </c>
      <c r="I574">
        <v>36</v>
      </c>
      <c r="J574">
        <v>4</v>
      </c>
      <c r="K574">
        <v>2</v>
      </c>
      <c r="L574">
        <v>1</v>
      </c>
      <c r="M574">
        <v>3624</v>
      </c>
      <c r="N574">
        <v>1975</v>
      </c>
      <c r="O574">
        <v>1649</v>
      </c>
      <c r="P574">
        <v>0.70799999999999996</v>
      </c>
      <c r="Q574">
        <v>1469</v>
      </c>
      <c r="R574">
        <v>23</v>
      </c>
      <c r="S574">
        <v>1.091</v>
      </c>
      <c r="T574">
        <v>0.54500000000000004</v>
      </c>
    </row>
    <row r="575" spans="1:20" x14ac:dyDescent="0.2">
      <c r="A575">
        <v>715416633</v>
      </c>
      <c r="B575" t="s">
        <v>20</v>
      </c>
      <c r="C575">
        <v>54</v>
      </c>
      <c r="D575" t="s">
        <v>21</v>
      </c>
      <c r="E575">
        <v>1</v>
      </c>
      <c r="F575" t="s">
        <v>30</v>
      </c>
      <c r="G575" t="s">
        <v>23</v>
      </c>
      <c r="H575" t="s">
        <v>29</v>
      </c>
      <c r="I575">
        <v>36</v>
      </c>
      <c r="J575">
        <v>4</v>
      </c>
      <c r="K575">
        <v>1</v>
      </c>
      <c r="L575">
        <v>2</v>
      </c>
      <c r="M575">
        <v>6175</v>
      </c>
      <c r="N575">
        <v>960</v>
      </c>
      <c r="O575">
        <v>5215</v>
      </c>
      <c r="P575">
        <v>0.70899999999999996</v>
      </c>
      <c r="Q575">
        <v>1847</v>
      </c>
      <c r="R575">
        <v>59</v>
      </c>
      <c r="S575">
        <v>0.40500000000000003</v>
      </c>
      <c r="T575">
        <v>0.155</v>
      </c>
    </row>
    <row r="576" spans="1:20" x14ac:dyDescent="0.2">
      <c r="A576">
        <v>717956283</v>
      </c>
      <c r="B576" t="s">
        <v>20</v>
      </c>
      <c r="C576">
        <v>57</v>
      </c>
      <c r="D576" t="s">
        <v>25</v>
      </c>
      <c r="E576">
        <v>1</v>
      </c>
      <c r="F576" t="s">
        <v>26</v>
      </c>
      <c r="G576" t="s">
        <v>27</v>
      </c>
      <c r="H576" t="s">
        <v>32</v>
      </c>
      <c r="I576">
        <v>48</v>
      </c>
      <c r="J576">
        <v>5</v>
      </c>
      <c r="K576">
        <v>1</v>
      </c>
      <c r="L576">
        <v>0</v>
      </c>
      <c r="M576">
        <v>10953</v>
      </c>
      <c r="N576">
        <v>1945</v>
      </c>
      <c r="O576">
        <v>9008</v>
      </c>
      <c r="P576">
        <v>0.88600000000000001</v>
      </c>
      <c r="Q576">
        <v>1277</v>
      </c>
      <c r="R576">
        <v>29</v>
      </c>
      <c r="S576">
        <v>0.52600000000000002</v>
      </c>
      <c r="T576">
        <v>0.17799999999999999</v>
      </c>
    </row>
    <row r="577" spans="1:20" x14ac:dyDescent="0.2">
      <c r="A577">
        <v>721379433</v>
      </c>
      <c r="B577" t="s">
        <v>20</v>
      </c>
      <c r="C577">
        <v>44</v>
      </c>
      <c r="D577" t="s">
        <v>21</v>
      </c>
      <c r="E577">
        <v>4</v>
      </c>
      <c r="F577" t="s">
        <v>26</v>
      </c>
      <c r="G577" t="s">
        <v>23</v>
      </c>
      <c r="H577" t="s">
        <v>24</v>
      </c>
      <c r="I577">
        <v>28</v>
      </c>
      <c r="J577">
        <v>6</v>
      </c>
      <c r="K577">
        <v>2</v>
      </c>
      <c r="L577">
        <v>3</v>
      </c>
      <c r="M577">
        <v>11338</v>
      </c>
      <c r="N577">
        <v>0</v>
      </c>
      <c r="O577">
        <v>11338</v>
      </c>
      <c r="P577">
        <v>0.69499999999999995</v>
      </c>
      <c r="Q577">
        <v>1227</v>
      </c>
      <c r="R577">
        <v>24</v>
      </c>
      <c r="S577">
        <v>0.5</v>
      </c>
      <c r="T577">
        <v>0</v>
      </c>
    </row>
    <row r="578" spans="1:20" x14ac:dyDescent="0.2">
      <c r="A578">
        <v>712027683</v>
      </c>
      <c r="B578" t="s">
        <v>20</v>
      </c>
      <c r="C578">
        <v>47</v>
      </c>
      <c r="D578" t="s">
        <v>25</v>
      </c>
      <c r="E578">
        <v>2</v>
      </c>
      <c r="F578" t="s">
        <v>37</v>
      </c>
      <c r="G578" t="s">
        <v>23</v>
      </c>
      <c r="H578" t="s">
        <v>28</v>
      </c>
      <c r="I578">
        <v>35</v>
      </c>
      <c r="J578">
        <v>3</v>
      </c>
      <c r="K578">
        <v>2</v>
      </c>
      <c r="L578">
        <v>2</v>
      </c>
      <c r="M578">
        <v>5544</v>
      </c>
      <c r="N578">
        <v>1184</v>
      </c>
      <c r="O578">
        <v>4360</v>
      </c>
      <c r="P578">
        <v>0.85</v>
      </c>
      <c r="Q578">
        <v>1336</v>
      </c>
      <c r="R578">
        <v>38</v>
      </c>
      <c r="S578">
        <v>0.65200000000000002</v>
      </c>
      <c r="T578">
        <v>0.214</v>
      </c>
    </row>
    <row r="579" spans="1:20" x14ac:dyDescent="0.2">
      <c r="A579">
        <v>716027208</v>
      </c>
      <c r="B579" t="s">
        <v>20</v>
      </c>
      <c r="C579">
        <v>47</v>
      </c>
      <c r="D579" t="s">
        <v>21</v>
      </c>
      <c r="E579">
        <v>4</v>
      </c>
      <c r="F579" t="s">
        <v>37</v>
      </c>
      <c r="G579" t="s">
        <v>23</v>
      </c>
      <c r="H579" t="s">
        <v>24</v>
      </c>
      <c r="I579">
        <v>36</v>
      </c>
      <c r="J579">
        <v>4</v>
      </c>
      <c r="K579">
        <v>1</v>
      </c>
      <c r="L579">
        <v>1</v>
      </c>
      <c r="M579">
        <v>19665</v>
      </c>
      <c r="N579">
        <v>706</v>
      </c>
      <c r="O579">
        <v>18959</v>
      </c>
      <c r="P579">
        <v>1.3169999999999999</v>
      </c>
      <c r="Q579">
        <v>1110</v>
      </c>
      <c r="R579">
        <v>58</v>
      </c>
      <c r="S579">
        <v>0.34899999999999998</v>
      </c>
      <c r="T579">
        <v>3.5999999999999997E-2</v>
      </c>
    </row>
    <row r="580" spans="1:20" x14ac:dyDescent="0.2">
      <c r="A580">
        <v>720475233</v>
      </c>
      <c r="B580" t="s">
        <v>20</v>
      </c>
      <c r="C580">
        <v>50</v>
      </c>
      <c r="D580" t="s">
        <v>25</v>
      </c>
      <c r="E580">
        <v>2</v>
      </c>
      <c r="F580" t="s">
        <v>22</v>
      </c>
      <c r="G580" t="s">
        <v>23</v>
      </c>
      <c r="H580" t="s">
        <v>28</v>
      </c>
      <c r="I580">
        <v>43</v>
      </c>
      <c r="J580">
        <v>6</v>
      </c>
      <c r="K580">
        <v>2</v>
      </c>
      <c r="L580">
        <v>3</v>
      </c>
      <c r="M580">
        <v>2927</v>
      </c>
      <c r="N580">
        <v>1412</v>
      </c>
      <c r="O580">
        <v>1515</v>
      </c>
      <c r="P580">
        <v>0.76300000000000001</v>
      </c>
      <c r="Q580">
        <v>1474</v>
      </c>
      <c r="R580">
        <v>26</v>
      </c>
      <c r="S580">
        <v>0.85699999999999998</v>
      </c>
      <c r="T580">
        <v>0.48199999999999998</v>
      </c>
    </row>
    <row r="581" spans="1:20" x14ac:dyDescent="0.2">
      <c r="A581">
        <v>712275108</v>
      </c>
      <c r="B581" t="s">
        <v>20</v>
      </c>
      <c r="C581">
        <v>53</v>
      </c>
      <c r="D581" t="s">
        <v>25</v>
      </c>
      <c r="E581">
        <v>3</v>
      </c>
      <c r="F581" t="s">
        <v>34</v>
      </c>
      <c r="G581" t="s">
        <v>23</v>
      </c>
      <c r="H581" t="s">
        <v>32</v>
      </c>
      <c r="I581">
        <v>33</v>
      </c>
      <c r="J581">
        <v>4</v>
      </c>
      <c r="K581">
        <v>3</v>
      </c>
      <c r="L581">
        <v>3</v>
      </c>
      <c r="M581">
        <v>5146</v>
      </c>
      <c r="N581">
        <v>1618</v>
      </c>
      <c r="O581">
        <v>3528</v>
      </c>
      <c r="P581">
        <v>1.073</v>
      </c>
      <c r="Q581">
        <v>1955</v>
      </c>
      <c r="R581">
        <v>44</v>
      </c>
      <c r="S581">
        <v>0.76</v>
      </c>
      <c r="T581">
        <v>0.314</v>
      </c>
    </row>
    <row r="582" spans="1:20" x14ac:dyDescent="0.2">
      <c r="A582">
        <v>718121658</v>
      </c>
      <c r="B582" t="s">
        <v>39</v>
      </c>
      <c r="C582">
        <v>56</v>
      </c>
      <c r="D582" t="s">
        <v>21</v>
      </c>
      <c r="E582">
        <v>1</v>
      </c>
      <c r="F582" t="s">
        <v>34</v>
      </c>
      <c r="G582" t="s">
        <v>23</v>
      </c>
      <c r="H582" t="s">
        <v>24</v>
      </c>
      <c r="I582">
        <v>44</v>
      </c>
      <c r="J582">
        <v>5</v>
      </c>
      <c r="K582">
        <v>3</v>
      </c>
      <c r="L582">
        <v>3</v>
      </c>
      <c r="M582">
        <v>1704</v>
      </c>
      <c r="N582">
        <v>0</v>
      </c>
      <c r="O582">
        <v>1704</v>
      </c>
      <c r="P582">
        <v>0.70099999999999996</v>
      </c>
      <c r="Q582">
        <v>660</v>
      </c>
      <c r="R582">
        <v>17</v>
      </c>
      <c r="S582">
        <v>0.308</v>
      </c>
      <c r="T582">
        <v>0</v>
      </c>
    </row>
    <row r="583" spans="1:20" x14ac:dyDescent="0.2">
      <c r="A583">
        <v>711593808</v>
      </c>
      <c r="B583" t="s">
        <v>39</v>
      </c>
      <c r="C583">
        <v>55</v>
      </c>
      <c r="D583" t="s">
        <v>21</v>
      </c>
      <c r="E583">
        <v>1</v>
      </c>
      <c r="F583" t="s">
        <v>22</v>
      </c>
      <c r="G583" t="s">
        <v>23</v>
      </c>
      <c r="H583" t="s">
        <v>24</v>
      </c>
      <c r="I583">
        <v>46</v>
      </c>
      <c r="J583">
        <v>2</v>
      </c>
      <c r="K583">
        <v>2</v>
      </c>
      <c r="L583">
        <v>3</v>
      </c>
      <c r="M583">
        <v>1438.3</v>
      </c>
      <c r="N583">
        <v>0</v>
      </c>
      <c r="O583">
        <v>1438.3</v>
      </c>
      <c r="P583">
        <v>1.0369999999999999</v>
      </c>
      <c r="Q583">
        <v>888</v>
      </c>
      <c r="R583">
        <v>18</v>
      </c>
      <c r="S583">
        <v>1.25</v>
      </c>
      <c r="T583">
        <v>0</v>
      </c>
    </row>
    <row r="584" spans="1:20" x14ac:dyDescent="0.2">
      <c r="A584">
        <v>716222808</v>
      </c>
      <c r="B584" t="s">
        <v>20</v>
      </c>
      <c r="C584">
        <v>53</v>
      </c>
      <c r="D584" t="s">
        <v>25</v>
      </c>
      <c r="E584">
        <v>4</v>
      </c>
      <c r="F584" t="s">
        <v>22</v>
      </c>
      <c r="G584" t="s">
        <v>23</v>
      </c>
      <c r="H584" t="s">
        <v>28</v>
      </c>
      <c r="I584">
        <v>36</v>
      </c>
      <c r="J584">
        <v>6</v>
      </c>
      <c r="K584">
        <v>1</v>
      </c>
      <c r="L584">
        <v>3</v>
      </c>
      <c r="M584">
        <v>2974</v>
      </c>
      <c r="N584">
        <v>1170</v>
      </c>
      <c r="O584">
        <v>1804</v>
      </c>
      <c r="P584">
        <v>1.2969999999999999</v>
      </c>
      <c r="Q584">
        <v>1785</v>
      </c>
      <c r="R584">
        <v>45</v>
      </c>
      <c r="S584">
        <v>1.143</v>
      </c>
      <c r="T584">
        <v>0.39300000000000002</v>
      </c>
    </row>
    <row r="585" spans="1:20" x14ac:dyDescent="0.2">
      <c r="A585">
        <v>718731183</v>
      </c>
      <c r="B585" t="s">
        <v>39</v>
      </c>
      <c r="C585">
        <v>61</v>
      </c>
      <c r="D585" t="s">
        <v>21</v>
      </c>
      <c r="E585">
        <v>1</v>
      </c>
      <c r="F585" t="s">
        <v>30</v>
      </c>
      <c r="G585" t="s">
        <v>23</v>
      </c>
      <c r="H585" t="s">
        <v>32</v>
      </c>
      <c r="I585">
        <v>49</v>
      </c>
      <c r="J585">
        <v>1</v>
      </c>
      <c r="K585">
        <v>2</v>
      </c>
      <c r="L585">
        <v>2</v>
      </c>
      <c r="M585">
        <v>5472</v>
      </c>
      <c r="N585">
        <v>788</v>
      </c>
      <c r="O585">
        <v>4684</v>
      </c>
      <c r="P585">
        <v>0.52600000000000002</v>
      </c>
      <c r="Q585">
        <v>705</v>
      </c>
      <c r="R585">
        <v>14</v>
      </c>
      <c r="S585">
        <v>0.27300000000000002</v>
      </c>
      <c r="T585">
        <v>0.14399999999999999</v>
      </c>
    </row>
    <row r="586" spans="1:20" x14ac:dyDescent="0.2">
      <c r="A586">
        <v>788779008</v>
      </c>
      <c r="B586" t="s">
        <v>20</v>
      </c>
      <c r="C586">
        <v>57</v>
      </c>
      <c r="D586" t="s">
        <v>21</v>
      </c>
      <c r="E586">
        <v>2</v>
      </c>
      <c r="F586" t="s">
        <v>22</v>
      </c>
      <c r="G586" t="s">
        <v>23</v>
      </c>
      <c r="H586" t="s">
        <v>24</v>
      </c>
      <c r="I586">
        <v>38</v>
      </c>
      <c r="J586">
        <v>3</v>
      </c>
      <c r="K586">
        <v>1</v>
      </c>
      <c r="L586">
        <v>2</v>
      </c>
      <c r="M586">
        <v>2736</v>
      </c>
      <c r="N586">
        <v>1822</v>
      </c>
      <c r="O586">
        <v>914</v>
      </c>
      <c r="P586">
        <v>0.59299999999999997</v>
      </c>
      <c r="Q586">
        <v>1211</v>
      </c>
      <c r="R586">
        <v>25</v>
      </c>
      <c r="S586">
        <v>0.92300000000000004</v>
      </c>
      <c r="T586">
        <v>0.66600000000000004</v>
      </c>
    </row>
    <row r="587" spans="1:20" x14ac:dyDescent="0.2">
      <c r="A587">
        <v>710404533</v>
      </c>
      <c r="B587" t="s">
        <v>20</v>
      </c>
      <c r="C587">
        <v>50</v>
      </c>
      <c r="D587" t="s">
        <v>21</v>
      </c>
      <c r="E587">
        <v>2</v>
      </c>
      <c r="F587" t="s">
        <v>26</v>
      </c>
      <c r="G587" t="s">
        <v>23</v>
      </c>
      <c r="H587" t="s">
        <v>29</v>
      </c>
      <c r="I587">
        <v>37</v>
      </c>
      <c r="J587">
        <v>6</v>
      </c>
      <c r="K587">
        <v>2</v>
      </c>
      <c r="L587">
        <v>1</v>
      </c>
      <c r="M587">
        <v>1438.3</v>
      </c>
      <c r="N587">
        <v>862</v>
      </c>
      <c r="O587">
        <v>576.29999999999995</v>
      </c>
      <c r="P587">
        <v>0.65</v>
      </c>
      <c r="Q587">
        <v>1391</v>
      </c>
      <c r="R587">
        <v>40</v>
      </c>
      <c r="S587">
        <v>0.21199999999999999</v>
      </c>
      <c r="T587">
        <v>0.59899999999999998</v>
      </c>
    </row>
    <row r="588" spans="1:20" x14ac:dyDescent="0.2">
      <c r="A588">
        <v>711173058</v>
      </c>
      <c r="B588" t="s">
        <v>20</v>
      </c>
      <c r="C588">
        <v>56</v>
      </c>
      <c r="D588" t="s">
        <v>25</v>
      </c>
      <c r="E588">
        <v>2</v>
      </c>
      <c r="F588" t="s">
        <v>30</v>
      </c>
      <c r="G588" t="s">
        <v>23</v>
      </c>
      <c r="H588" t="s">
        <v>36</v>
      </c>
      <c r="I588">
        <v>45</v>
      </c>
      <c r="J588">
        <v>4</v>
      </c>
      <c r="K588">
        <v>3</v>
      </c>
      <c r="L588">
        <v>0</v>
      </c>
      <c r="M588">
        <v>5406</v>
      </c>
      <c r="N588">
        <v>1782</v>
      </c>
      <c r="O588">
        <v>3624</v>
      </c>
      <c r="P588">
        <v>0.97599999999999998</v>
      </c>
      <c r="Q588">
        <v>1407</v>
      </c>
      <c r="R588">
        <v>29</v>
      </c>
      <c r="S588">
        <v>0.81200000000000006</v>
      </c>
      <c r="T588">
        <v>0.33</v>
      </c>
    </row>
    <row r="589" spans="1:20" x14ac:dyDescent="0.2">
      <c r="A589">
        <v>715383108</v>
      </c>
      <c r="B589" t="s">
        <v>20</v>
      </c>
      <c r="C589">
        <v>52</v>
      </c>
      <c r="D589" t="s">
        <v>21</v>
      </c>
      <c r="E589">
        <v>2</v>
      </c>
      <c r="F589" t="s">
        <v>26</v>
      </c>
      <c r="G589" t="s">
        <v>27</v>
      </c>
      <c r="H589" t="s">
        <v>33</v>
      </c>
      <c r="I589">
        <v>44</v>
      </c>
      <c r="J589">
        <v>5</v>
      </c>
      <c r="K589">
        <v>1</v>
      </c>
      <c r="L589">
        <v>1</v>
      </c>
      <c r="M589">
        <v>34516</v>
      </c>
      <c r="N589">
        <v>2174</v>
      </c>
      <c r="O589">
        <v>32342</v>
      </c>
      <c r="P589">
        <v>0.42599999999999999</v>
      </c>
      <c r="Q589">
        <v>1616</v>
      </c>
      <c r="R589">
        <v>50</v>
      </c>
      <c r="S589">
        <v>0.51500000000000001</v>
      </c>
      <c r="T589">
        <v>6.3E-2</v>
      </c>
    </row>
    <row r="590" spans="1:20" x14ac:dyDescent="0.2">
      <c r="A590">
        <v>711697158</v>
      </c>
      <c r="B590" t="s">
        <v>20</v>
      </c>
      <c r="C590">
        <v>60</v>
      </c>
      <c r="D590" t="s">
        <v>21</v>
      </c>
      <c r="E590">
        <v>0</v>
      </c>
      <c r="F590" t="s">
        <v>26</v>
      </c>
      <c r="G590" t="s">
        <v>23</v>
      </c>
      <c r="H590" t="s">
        <v>28</v>
      </c>
      <c r="I590">
        <v>36</v>
      </c>
      <c r="J590">
        <v>6</v>
      </c>
      <c r="K590">
        <v>2</v>
      </c>
      <c r="L590">
        <v>2</v>
      </c>
      <c r="M590">
        <v>1976</v>
      </c>
      <c r="N590">
        <v>1311</v>
      </c>
      <c r="O590">
        <v>665</v>
      </c>
      <c r="P590">
        <v>0.995</v>
      </c>
      <c r="Q590">
        <v>1498</v>
      </c>
      <c r="R590">
        <v>43</v>
      </c>
      <c r="S590">
        <v>0.53600000000000003</v>
      </c>
      <c r="T590">
        <v>0.66300000000000003</v>
      </c>
    </row>
    <row r="591" spans="1:20" x14ac:dyDescent="0.2">
      <c r="A591">
        <v>709186983</v>
      </c>
      <c r="B591" t="s">
        <v>20</v>
      </c>
      <c r="C591">
        <v>49</v>
      </c>
      <c r="D591" t="s">
        <v>21</v>
      </c>
      <c r="E591">
        <v>4</v>
      </c>
      <c r="F591" t="s">
        <v>31</v>
      </c>
      <c r="G591" t="s">
        <v>23</v>
      </c>
      <c r="H591" t="s">
        <v>29</v>
      </c>
      <c r="I591">
        <v>40</v>
      </c>
      <c r="J591">
        <v>3</v>
      </c>
      <c r="K591">
        <v>1</v>
      </c>
      <c r="L591">
        <v>1</v>
      </c>
      <c r="M591">
        <v>8714</v>
      </c>
      <c r="N591">
        <v>2252</v>
      </c>
      <c r="O591">
        <v>6462</v>
      </c>
      <c r="P591">
        <v>0.83099999999999996</v>
      </c>
      <c r="Q591">
        <v>1536</v>
      </c>
      <c r="R591">
        <v>38</v>
      </c>
      <c r="S591">
        <v>0.65200000000000002</v>
      </c>
      <c r="T591">
        <v>0.25800000000000001</v>
      </c>
    </row>
    <row r="592" spans="1:20" x14ac:dyDescent="0.2">
      <c r="A592">
        <v>808964433</v>
      </c>
      <c r="B592" t="s">
        <v>20</v>
      </c>
      <c r="C592">
        <v>46</v>
      </c>
      <c r="D592" t="s">
        <v>25</v>
      </c>
      <c r="E592">
        <v>4</v>
      </c>
      <c r="F592" t="s">
        <v>37</v>
      </c>
      <c r="G592" t="s">
        <v>38</v>
      </c>
      <c r="H592" t="s">
        <v>28</v>
      </c>
      <c r="I592">
        <v>41</v>
      </c>
      <c r="J592">
        <v>4</v>
      </c>
      <c r="K592">
        <v>1</v>
      </c>
      <c r="L592">
        <v>1</v>
      </c>
      <c r="M592">
        <v>8693</v>
      </c>
      <c r="N592">
        <v>1378</v>
      </c>
      <c r="O592">
        <v>7315</v>
      </c>
      <c r="P592">
        <v>0.79900000000000004</v>
      </c>
      <c r="Q592">
        <v>1594</v>
      </c>
      <c r="R592">
        <v>45</v>
      </c>
      <c r="S592">
        <v>0.45200000000000001</v>
      </c>
      <c r="T592">
        <v>0.159</v>
      </c>
    </row>
    <row r="593" spans="1:20" x14ac:dyDescent="0.2">
      <c r="A593">
        <v>711948333</v>
      </c>
      <c r="B593" t="s">
        <v>20</v>
      </c>
      <c r="C593">
        <v>42</v>
      </c>
      <c r="D593" t="s">
        <v>21</v>
      </c>
      <c r="E593">
        <v>1</v>
      </c>
      <c r="F593" t="s">
        <v>31</v>
      </c>
      <c r="G593" t="s">
        <v>23</v>
      </c>
      <c r="H593" t="s">
        <v>29</v>
      </c>
      <c r="I593">
        <v>36</v>
      </c>
      <c r="J593">
        <v>6</v>
      </c>
      <c r="K593">
        <v>1</v>
      </c>
      <c r="L593">
        <v>2</v>
      </c>
      <c r="M593">
        <v>9247</v>
      </c>
      <c r="N593">
        <v>710</v>
      </c>
      <c r="O593">
        <v>8537</v>
      </c>
      <c r="P593">
        <v>0.73499999999999999</v>
      </c>
      <c r="Q593">
        <v>1190</v>
      </c>
      <c r="R593">
        <v>30</v>
      </c>
      <c r="S593">
        <v>0.5</v>
      </c>
      <c r="T593">
        <v>7.6999999999999999E-2</v>
      </c>
    </row>
    <row r="594" spans="1:20" x14ac:dyDescent="0.2">
      <c r="A594">
        <v>710541858</v>
      </c>
      <c r="B594" t="s">
        <v>20</v>
      </c>
      <c r="C594">
        <v>45</v>
      </c>
      <c r="D594" t="s">
        <v>21</v>
      </c>
      <c r="E594">
        <v>3</v>
      </c>
      <c r="F594" t="s">
        <v>22</v>
      </c>
      <c r="G594" t="s">
        <v>23</v>
      </c>
      <c r="H594" t="s">
        <v>28</v>
      </c>
      <c r="I594">
        <v>33</v>
      </c>
      <c r="J594">
        <v>6</v>
      </c>
      <c r="K594">
        <v>5</v>
      </c>
      <c r="L594">
        <v>0</v>
      </c>
      <c r="M594">
        <v>7717</v>
      </c>
      <c r="N594">
        <v>1430</v>
      </c>
      <c r="O594">
        <v>6287</v>
      </c>
      <c r="P594">
        <v>0.82199999999999995</v>
      </c>
      <c r="Q594">
        <v>1248</v>
      </c>
      <c r="R594">
        <v>37</v>
      </c>
      <c r="S594">
        <v>0.85</v>
      </c>
      <c r="T594">
        <v>0.185</v>
      </c>
    </row>
    <row r="595" spans="1:20" x14ac:dyDescent="0.2">
      <c r="A595">
        <v>713865333</v>
      </c>
      <c r="B595" t="s">
        <v>39</v>
      </c>
      <c r="C595">
        <v>45</v>
      </c>
      <c r="D595" t="s">
        <v>25</v>
      </c>
      <c r="E595">
        <v>4</v>
      </c>
      <c r="F595" t="s">
        <v>31</v>
      </c>
      <c r="G595" t="s">
        <v>23</v>
      </c>
      <c r="H595" t="s">
        <v>28</v>
      </c>
      <c r="I595">
        <v>38</v>
      </c>
      <c r="J595">
        <v>3</v>
      </c>
      <c r="K595">
        <v>4</v>
      </c>
      <c r="L595">
        <v>3</v>
      </c>
      <c r="M595">
        <v>4908</v>
      </c>
      <c r="N595">
        <v>0</v>
      </c>
      <c r="O595">
        <v>4908</v>
      </c>
      <c r="P595">
        <v>0.99299999999999999</v>
      </c>
      <c r="Q595">
        <v>827</v>
      </c>
      <c r="R595">
        <v>21</v>
      </c>
      <c r="S595">
        <v>0.75</v>
      </c>
      <c r="T595">
        <v>0</v>
      </c>
    </row>
    <row r="596" spans="1:20" x14ac:dyDescent="0.2">
      <c r="A596">
        <v>797707008</v>
      </c>
      <c r="B596" t="s">
        <v>39</v>
      </c>
      <c r="C596">
        <v>44</v>
      </c>
      <c r="D596" t="s">
        <v>25</v>
      </c>
      <c r="E596">
        <v>3</v>
      </c>
      <c r="F596" t="s">
        <v>37</v>
      </c>
      <c r="G596" t="s">
        <v>23</v>
      </c>
      <c r="H596" t="s">
        <v>28</v>
      </c>
      <c r="I596">
        <v>38</v>
      </c>
      <c r="J596">
        <v>6</v>
      </c>
      <c r="K596">
        <v>1</v>
      </c>
      <c r="L596">
        <v>3</v>
      </c>
      <c r="M596">
        <v>7222</v>
      </c>
      <c r="N596">
        <v>0</v>
      </c>
      <c r="O596">
        <v>7222</v>
      </c>
      <c r="P596">
        <v>0.68500000000000005</v>
      </c>
      <c r="Q596">
        <v>920</v>
      </c>
      <c r="R596">
        <v>18</v>
      </c>
      <c r="S596">
        <v>0.5</v>
      </c>
      <c r="T596">
        <v>0</v>
      </c>
    </row>
    <row r="597" spans="1:20" x14ac:dyDescent="0.2">
      <c r="A597">
        <v>713490483</v>
      </c>
      <c r="B597" t="s">
        <v>20</v>
      </c>
      <c r="C597">
        <v>61</v>
      </c>
      <c r="D597" t="s">
        <v>21</v>
      </c>
      <c r="E597">
        <v>0</v>
      </c>
      <c r="F597" t="s">
        <v>31</v>
      </c>
      <c r="G597" t="s">
        <v>27</v>
      </c>
      <c r="H597" t="s">
        <v>29</v>
      </c>
      <c r="I597">
        <v>48</v>
      </c>
      <c r="J597">
        <v>6</v>
      </c>
      <c r="K597">
        <v>2</v>
      </c>
      <c r="L597">
        <v>2</v>
      </c>
      <c r="M597">
        <v>21740</v>
      </c>
      <c r="N597">
        <v>0</v>
      </c>
      <c r="O597">
        <v>21740</v>
      </c>
      <c r="P597">
        <v>0.67600000000000005</v>
      </c>
      <c r="Q597">
        <v>1755</v>
      </c>
      <c r="R597">
        <v>54</v>
      </c>
      <c r="S597">
        <v>0.54300000000000004</v>
      </c>
      <c r="T597">
        <v>0</v>
      </c>
    </row>
    <row r="598" spans="1:20" x14ac:dyDescent="0.2">
      <c r="A598">
        <v>720370533</v>
      </c>
      <c r="B598" t="s">
        <v>39</v>
      </c>
      <c r="C598">
        <v>55</v>
      </c>
      <c r="D598" t="s">
        <v>21</v>
      </c>
      <c r="E598">
        <v>3</v>
      </c>
      <c r="F598" t="s">
        <v>31</v>
      </c>
      <c r="G598" t="s">
        <v>23</v>
      </c>
      <c r="H598" t="s">
        <v>24</v>
      </c>
      <c r="I598">
        <v>44</v>
      </c>
      <c r="J598">
        <v>3</v>
      </c>
      <c r="K598">
        <v>2</v>
      </c>
      <c r="L598">
        <v>2</v>
      </c>
      <c r="M598">
        <v>2323</v>
      </c>
      <c r="N598">
        <v>0</v>
      </c>
      <c r="O598">
        <v>2323</v>
      </c>
      <c r="P598">
        <v>0.73699999999999999</v>
      </c>
      <c r="Q598">
        <v>804</v>
      </c>
      <c r="R598">
        <v>15</v>
      </c>
      <c r="S598">
        <v>0.5</v>
      </c>
      <c r="T598">
        <v>0</v>
      </c>
    </row>
    <row r="599" spans="1:20" x14ac:dyDescent="0.2">
      <c r="A599">
        <v>779743908</v>
      </c>
      <c r="B599" t="s">
        <v>20</v>
      </c>
      <c r="C599">
        <v>44</v>
      </c>
      <c r="D599" t="s">
        <v>21</v>
      </c>
      <c r="E599">
        <v>4</v>
      </c>
      <c r="F599" t="s">
        <v>30</v>
      </c>
      <c r="G599" t="s">
        <v>38</v>
      </c>
      <c r="H599" t="s">
        <v>24</v>
      </c>
      <c r="I599">
        <v>29</v>
      </c>
      <c r="J599">
        <v>4</v>
      </c>
      <c r="K599">
        <v>2</v>
      </c>
      <c r="L599">
        <v>2</v>
      </c>
      <c r="M599">
        <v>7788</v>
      </c>
      <c r="N599">
        <v>0</v>
      </c>
      <c r="O599">
        <v>7788</v>
      </c>
      <c r="P599">
        <v>0.29599999999999999</v>
      </c>
      <c r="Q599">
        <v>1196</v>
      </c>
      <c r="R599">
        <v>30</v>
      </c>
      <c r="S599">
        <v>0.42899999999999999</v>
      </c>
      <c r="T599">
        <v>0</v>
      </c>
    </row>
    <row r="600" spans="1:20" x14ac:dyDescent="0.2">
      <c r="A600">
        <v>718675158</v>
      </c>
      <c r="B600" t="s">
        <v>39</v>
      </c>
      <c r="C600">
        <v>55</v>
      </c>
      <c r="D600" t="s">
        <v>25</v>
      </c>
      <c r="E600">
        <v>1</v>
      </c>
      <c r="F600" t="s">
        <v>30</v>
      </c>
      <c r="G600" t="s">
        <v>23</v>
      </c>
      <c r="H600" t="s">
        <v>28</v>
      </c>
      <c r="I600">
        <v>36</v>
      </c>
      <c r="J600">
        <v>4</v>
      </c>
      <c r="K600">
        <v>1</v>
      </c>
      <c r="L600">
        <v>3</v>
      </c>
      <c r="M600">
        <v>1438.3</v>
      </c>
      <c r="N600">
        <v>361</v>
      </c>
      <c r="O600">
        <v>1077.3</v>
      </c>
      <c r="P600">
        <v>0.96299999999999997</v>
      </c>
      <c r="Q600">
        <v>850</v>
      </c>
      <c r="R600">
        <v>22</v>
      </c>
      <c r="S600">
        <v>0.69199999999999995</v>
      </c>
      <c r="T600">
        <v>0.251</v>
      </c>
    </row>
    <row r="601" spans="1:20" x14ac:dyDescent="0.2">
      <c r="A601">
        <v>710784333</v>
      </c>
      <c r="B601" t="s">
        <v>20</v>
      </c>
      <c r="C601">
        <v>57</v>
      </c>
      <c r="D601" t="s">
        <v>21</v>
      </c>
      <c r="E601">
        <v>2</v>
      </c>
      <c r="F601" t="s">
        <v>30</v>
      </c>
      <c r="G601" t="s">
        <v>23</v>
      </c>
      <c r="H601" t="s">
        <v>33</v>
      </c>
      <c r="I601">
        <v>36</v>
      </c>
      <c r="J601">
        <v>3</v>
      </c>
      <c r="K601">
        <v>2</v>
      </c>
      <c r="L601">
        <v>2</v>
      </c>
      <c r="M601">
        <v>23700</v>
      </c>
      <c r="N601">
        <v>1314</v>
      </c>
      <c r="O601">
        <v>22386</v>
      </c>
      <c r="P601">
        <v>1.4870000000000001</v>
      </c>
      <c r="Q601">
        <v>1644</v>
      </c>
      <c r="R601">
        <v>28</v>
      </c>
      <c r="S601">
        <v>0.64700000000000002</v>
      </c>
      <c r="T601">
        <v>5.5E-2</v>
      </c>
    </row>
    <row r="602" spans="1:20" x14ac:dyDescent="0.2">
      <c r="A602">
        <v>816596583</v>
      </c>
      <c r="B602" t="s">
        <v>20</v>
      </c>
      <c r="C602">
        <v>45</v>
      </c>
      <c r="D602" t="s">
        <v>21</v>
      </c>
      <c r="E602">
        <v>2</v>
      </c>
      <c r="F602" t="s">
        <v>37</v>
      </c>
      <c r="G602" t="s">
        <v>23</v>
      </c>
      <c r="H602" t="s">
        <v>29</v>
      </c>
      <c r="I602">
        <v>40</v>
      </c>
      <c r="J602">
        <v>6</v>
      </c>
      <c r="K602">
        <v>3</v>
      </c>
      <c r="L602">
        <v>1</v>
      </c>
      <c r="M602">
        <v>11710</v>
      </c>
      <c r="N602">
        <v>693</v>
      </c>
      <c r="O602">
        <v>11017</v>
      </c>
      <c r="P602">
        <v>0.91400000000000003</v>
      </c>
      <c r="Q602">
        <v>1749</v>
      </c>
      <c r="R602">
        <v>50</v>
      </c>
      <c r="S602">
        <v>0.42899999999999999</v>
      </c>
      <c r="T602">
        <v>5.8999999999999997E-2</v>
      </c>
    </row>
    <row r="603" spans="1:20" x14ac:dyDescent="0.2">
      <c r="A603">
        <v>717517758</v>
      </c>
      <c r="B603" t="s">
        <v>20</v>
      </c>
      <c r="C603">
        <v>57</v>
      </c>
      <c r="D603" t="s">
        <v>25</v>
      </c>
      <c r="E603">
        <v>0</v>
      </c>
      <c r="F603" t="s">
        <v>22</v>
      </c>
      <c r="G603" t="s">
        <v>23</v>
      </c>
      <c r="H603" t="s">
        <v>32</v>
      </c>
      <c r="I603">
        <v>45</v>
      </c>
      <c r="J603">
        <v>3</v>
      </c>
      <c r="K603">
        <v>2</v>
      </c>
      <c r="L603">
        <v>2</v>
      </c>
      <c r="M603">
        <v>2278</v>
      </c>
      <c r="N603">
        <v>845</v>
      </c>
      <c r="O603">
        <v>1433</v>
      </c>
      <c r="P603">
        <v>1.3280000000000001</v>
      </c>
      <c r="Q603">
        <v>2307</v>
      </c>
      <c r="R603">
        <v>45</v>
      </c>
      <c r="S603">
        <v>0.8</v>
      </c>
      <c r="T603">
        <v>0.371</v>
      </c>
    </row>
    <row r="604" spans="1:20" x14ac:dyDescent="0.2">
      <c r="A604">
        <v>712880283</v>
      </c>
      <c r="B604" t="s">
        <v>20</v>
      </c>
      <c r="C604">
        <v>31</v>
      </c>
      <c r="D604" t="s">
        <v>21</v>
      </c>
      <c r="E604">
        <v>0</v>
      </c>
      <c r="F604" t="s">
        <v>31</v>
      </c>
      <c r="G604" t="s">
        <v>23</v>
      </c>
      <c r="H604" t="s">
        <v>32</v>
      </c>
      <c r="I604">
        <v>22</v>
      </c>
      <c r="J604">
        <v>3</v>
      </c>
      <c r="K604">
        <v>3</v>
      </c>
      <c r="L604">
        <v>0</v>
      </c>
      <c r="M604">
        <v>4048</v>
      </c>
      <c r="N604">
        <v>1113</v>
      </c>
      <c r="O604">
        <v>2935</v>
      </c>
      <c r="P604">
        <v>0.71699999999999997</v>
      </c>
      <c r="Q604">
        <v>1757</v>
      </c>
      <c r="R604">
        <v>45</v>
      </c>
      <c r="S604">
        <v>0.60699999999999998</v>
      </c>
      <c r="T604">
        <v>0.27500000000000002</v>
      </c>
    </row>
    <row r="605" spans="1:20" x14ac:dyDescent="0.2">
      <c r="A605">
        <v>753226158</v>
      </c>
      <c r="B605" t="s">
        <v>20</v>
      </c>
      <c r="C605">
        <v>34</v>
      </c>
      <c r="D605" t="s">
        <v>25</v>
      </c>
      <c r="E605">
        <v>2</v>
      </c>
      <c r="F605" t="s">
        <v>26</v>
      </c>
      <c r="G605" t="s">
        <v>23</v>
      </c>
      <c r="H605" t="s">
        <v>28</v>
      </c>
      <c r="I605">
        <v>24</v>
      </c>
      <c r="J605">
        <v>6</v>
      </c>
      <c r="K605">
        <v>2</v>
      </c>
      <c r="L605">
        <v>2</v>
      </c>
      <c r="M605">
        <v>3663</v>
      </c>
      <c r="N605">
        <v>1853</v>
      </c>
      <c r="O605">
        <v>1810</v>
      </c>
      <c r="P605">
        <v>0.96299999999999997</v>
      </c>
      <c r="Q605">
        <v>1826</v>
      </c>
      <c r="R605">
        <v>35</v>
      </c>
      <c r="S605">
        <v>1.0589999999999999</v>
      </c>
      <c r="T605">
        <v>0.50600000000000001</v>
      </c>
    </row>
    <row r="606" spans="1:20" x14ac:dyDescent="0.2">
      <c r="A606">
        <v>720605808</v>
      </c>
      <c r="B606" t="s">
        <v>39</v>
      </c>
      <c r="C606">
        <v>53</v>
      </c>
      <c r="D606" t="s">
        <v>25</v>
      </c>
      <c r="E606">
        <v>1</v>
      </c>
      <c r="F606" t="s">
        <v>26</v>
      </c>
      <c r="G606" t="s">
        <v>27</v>
      </c>
      <c r="H606" t="s">
        <v>28</v>
      </c>
      <c r="I606">
        <v>36</v>
      </c>
      <c r="J606">
        <v>2</v>
      </c>
      <c r="K606">
        <v>2</v>
      </c>
      <c r="L606">
        <v>3</v>
      </c>
      <c r="M606">
        <v>1438.3</v>
      </c>
      <c r="N606">
        <v>0</v>
      </c>
      <c r="O606">
        <v>1438.3</v>
      </c>
      <c r="P606">
        <v>0.67200000000000004</v>
      </c>
      <c r="Q606">
        <v>799</v>
      </c>
      <c r="R606">
        <v>17</v>
      </c>
      <c r="S606">
        <v>0.214</v>
      </c>
      <c r="T606">
        <v>0</v>
      </c>
    </row>
    <row r="607" spans="1:20" x14ac:dyDescent="0.2">
      <c r="A607">
        <v>758317233</v>
      </c>
      <c r="B607" t="s">
        <v>20</v>
      </c>
      <c r="C607">
        <v>35</v>
      </c>
      <c r="D607" t="s">
        <v>25</v>
      </c>
      <c r="E607">
        <v>1</v>
      </c>
      <c r="F607" t="s">
        <v>34</v>
      </c>
      <c r="G607" t="s">
        <v>27</v>
      </c>
      <c r="H607" t="s">
        <v>36</v>
      </c>
      <c r="I607">
        <v>28</v>
      </c>
      <c r="J607">
        <v>4</v>
      </c>
      <c r="K607">
        <v>5</v>
      </c>
      <c r="L607">
        <v>2</v>
      </c>
      <c r="M607">
        <v>3518</v>
      </c>
      <c r="N607">
        <v>1575</v>
      </c>
      <c r="O607">
        <v>1943</v>
      </c>
      <c r="P607">
        <v>0.625</v>
      </c>
      <c r="Q607">
        <v>2121</v>
      </c>
      <c r="R607">
        <v>60</v>
      </c>
      <c r="S607">
        <v>0.57899999999999996</v>
      </c>
      <c r="T607">
        <v>0.44800000000000001</v>
      </c>
    </row>
    <row r="608" spans="1:20" x14ac:dyDescent="0.2">
      <c r="A608">
        <v>711028308</v>
      </c>
      <c r="B608" t="s">
        <v>20</v>
      </c>
      <c r="C608">
        <v>44</v>
      </c>
      <c r="D608" t="s">
        <v>25</v>
      </c>
      <c r="E608">
        <v>4</v>
      </c>
      <c r="F608" t="s">
        <v>26</v>
      </c>
      <c r="G608" t="s">
        <v>23</v>
      </c>
      <c r="H608" t="s">
        <v>28</v>
      </c>
      <c r="I608">
        <v>36</v>
      </c>
      <c r="J608">
        <v>4</v>
      </c>
      <c r="K608">
        <v>1</v>
      </c>
      <c r="L608">
        <v>0</v>
      </c>
      <c r="M608">
        <v>1717</v>
      </c>
      <c r="N608">
        <v>0</v>
      </c>
      <c r="O608">
        <v>1717</v>
      </c>
      <c r="P608">
        <v>0.61899999999999999</v>
      </c>
      <c r="Q608">
        <v>1468</v>
      </c>
      <c r="R608">
        <v>29</v>
      </c>
      <c r="S608">
        <v>0.38100000000000001</v>
      </c>
      <c r="T608">
        <v>0</v>
      </c>
    </row>
    <row r="609" spans="1:20" x14ac:dyDescent="0.2">
      <c r="A609">
        <v>814852533</v>
      </c>
      <c r="B609" t="s">
        <v>20</v>
      </c>
      <c r="C609">
        <v>50</v>
      </c>
      <c r="D609" t="s">
        <v>21</v>
      </c>
      <c r="E609">
        <v>1</v>
      </c>
      <c r="F609" t="s">
        <v>26</v>
      </c>
      <c r="G609" t="s">
        <v>23</v>
      </c>
      <c r="H609" t="s">
        <v>29</v>
      </c>
      <c r="I609">
        <v>45</v>
      </c>
      <c r="J609">
        <v>3</v>
      </c>
      <c r="K609">
        <v>2</v>
      </c>
      <c r="L609">
        <v>2</v>
      </c>
      <c r="M609">
        <v>16813</v>
      </c>
      <c r="N609">
        <v>1185</v>
      </c>
      <c r="O609">
        <v>15628</v>
      </c>
      <c r="P609">
        <v>0.55200000000000005</v>
      </c>
      <c r="Q609">
        <v>1482</v>
      </c>
      <c r="R609">
        <v>46</v>
      </c>
      <c r="S609">
        <v>0.64300000000000002</v>
      </c>
      <c r="T609">
        <v>7.0000000000000007E-2</v>
      </c>
    </row>
    <row r="610" spans="1:20" x14ac:dyDescent="0.2">
      <c r="A610">
        <v>711526533</v>
      </c>
      <c r="B610" t="s">
        <v>20</v>
      </c>
      <c r="C610">
        <v>33</v>
      </c>
      <c r="D610" t="s">
        <v>21</v>
      </c>
      <c r="E610">
        <v>3</v>
      </c>
      <c r="F610" t="s">
        <v>35</v>
      </c>
      <c r="G610" t="s">
        <v>23</v>
      </c>
      <c r="H610" t="s">
        <v>29</v>
      </c>
      <c r="I610">
        <v>25</v>
      </c>
      <c r="J610">
        <v>4</v>
      </c>
      <c r="K610">
        <v>2</v>
      </c>
      <c r="L610">
        <v>3</v>
      </c>
      <c r="M610">
        <v>16434</v>
      </c>
      <c r="N610">
        <v>2104</v>
      </c>
      <c r="O610">
        <v>14330</v>
      </c>
      <c r="P610">
        <v>0.95499999999999996</v>
      </c>
      <c r="Q610">
        <v>1726</v>
      </c>
      <c r="R610">
        <v>37</v>
      </c>
      <c r="S610">
        <v>0.85</v>
      </c>
      <c r="T610">
        <v>0.128</v>
      </c>
    </row>
    <row r="611" spans="1:20" x14ac:dyDescent="0.2">
      <c r="A611">
        <v>804403908</v>
      </c>
      <c r="B611" t="s">
        <v>20</v>
      </c>
      <c r="C611">
        <v>50</v>
      </c>
      <c r="D611" t="s">
        <v>21</v>
      </c>
      <c r="E611">
        <v>3</v>
      </c>
      <c r="F611" t="s">
        <v>26</v>
      </c>
      <c r="G611" t="s">
        <v>27</v>
      </c>
      <c r="H611" t="s">
        <v>24</v>
      </c>
      <c r="I611">
        <v>45</v>
      </c>
      <c r="J611">
        <v>4</v>
      </c>
      <c r="K611">
        <v>2</v>
      </c>
      <c r="L611">
        <v>3</v>
      </c>
      <c r="M611">
        <v>21872</v>
      </c>
      <c r="N611">
        <v>1118</v>
      </c>
      <c r="O611">
        <v>20754</v>
      </c>
      <c r="P611">
        <v>0.65800000000000003</v>
      </c>
      <c r="Q611">
        <v>1806</v>
      </c>
      <c r="R611">
        <v>31</v>
      </c>
      <c r="S611">
        <v>0.40899999999999997</v>
      </c>
      <c r="T611">
        <v>5.0999999999999997E-2</v>
      </c>
    </row>
    <row r="612" spans="1:20" x14ac:dyDescent="0.2">
      <c r="A612">
        <v>716999883</v>
      </c>
      <c r="B612" t="s">
        <v>20</v>
      </c>
      <c r="C612">
        <v>51</v>
      </c>
      <c r="D612" t="s">
        <v>21</v>
      </c>
      <c r="E612">
        <v>4</v>
      </c>
      <c r="F612" t="s">
        <v>22</v>
      </c>
      <c r="G612" t="s">
        <v>23</v>
      </c>
      <c r="H612" t="s">
        <v>29</v>
      </c>
      <c r="I612">
        <v>41</v>
      </c>
      <c r="J612">
        <v>5</v>
      </c>
      <c r="K612">
        <v>2</v>
      </c>
      <c r="L612">
        <v>0</v>
      </c>
      <c r="M612">
        <v>15897</v>
      </c>
      <c r="N612">
        <v>1437</v>
      </c>
      <c r="O612">
        <v>14460</v>
      </c>
      <c r="P612">
        <v>0.58399999999999996</v>
      </c>
      <c r="Q612">
        <v>1405</v>
      </c>
      <c r="R612">
        <v>43</v>
      </c>
      <c r="S612">
        <v>0.38700000000000001</v>
      </c>
      <c r="T612">
        <v>0.09</v>
      </c>
    </row>
    <row r="613" spans="1:20" x14ac:dyDescent="0.2">
      <c r="A613">
        <v>716452083</v>
      </c>
      <c r="B613" t="s">
        <v>20</v>
      </c>
      <c r="C613">
        <v>56</v>
      </c>
      <c r="D613" t="s">
        <v>25</v>
      </c>
      <c r="E613">
        <v>4</v>
      </c>
      <c r="F613" t="s">
        <v>30</v>
      </c>
      <c r="G613" t="s">
        <v>23</v>
      </c>
      <c r="H613" t="s">
        <v>28</v>
      </c>
      <c r="I613">
        <v>46</v>
      </c>
      <c r="J613">
        <v>5</v>
      </c>
      <c r="K613">
        <v>3</v>
      </c>
      <c r="L613">
        <v>2</v>
      </c>
      <c r="M613">
        <v>4271</v>
      </c>
      <c r="N613">
        <v>1150</v>
      </c>
      <c r="O613">
        <v>3121</v>
      </c>
      <c r="P613">
        <v>1.0640000000000001</v>
      </c>
      <c r="Q613">
        <v>2052</v>
      </c>
      <c r="R613">
        <v>50</v>
      </c>
      <c r="S613">
        <v>0.72399999999999998</v>
      </c>
      <c r="T613">
        <v>0.26900000000000002</v>
      </c>
    </row>
    <row r="614" spans="1:20" x14ac:dyDescent="0.2">
      <c r="A614">
        <v>787599258</v>
      </c>
      <c r="B614" t="s">
        <v>20</v>
      </c>
      <c r="C614">
        <v>55</v>
      </c>
      <c r="D614" t="s">
        <v>25</v>
      </c>
      <c r="E614">
        <v>3</v>
      </c>
      <c r="F614" t="s">
        <v>26</v>
      </c>
      <c r="G614" t="s">
        <v>27</v>
      </c>
      <c r="H614" t="s">
        <v>28</v>
      </c>
      <c r="I614">
        <v>29</v>
      </c>
      <c r="J614">
        <v>6</v>
      </c>
      <c r="K614">
        <v>1</v>
      </c>
      <c r="L614">
        <v>2</v>
      </c>
      <c r="M614">
        <v>7361</v>
      </c>
      <c r="N614">
        <v>1309</v>
      </c>
      <c r="O614">
        <v>6052</v>
      </c>
      <c r="P614">
        <v>0.504</v>
      </c>
      <c r="Q614">
        <v>1175</v>
      </c>
      <c r="R614">
        <v>34</v>
      </c>
      <c r="S614">
        <v>0.7</v>
      </c>
      <c r="T614">
        <v>0.17799999999999999</v>
      </c>
    </row>
    <row r="615" spans="1:20" x14ac:dyDescent="0.2">
      <c r="A615">
        <v>714495258</v>
      </c>
      <c r="B615" t="s">
        <v>20</v>
      </c>
      <c r="C615">
        <v>26</v>
      </c>
      <c r="D615" t="s">
        <v>21</v>
      </c>
      <c r="E615">
        <v>0</v>
      </c>
      <c r="F615" t="s">
        <v>34</v>
      </c>
      <c r="G615" t="s">
        <v>27</v>
      </c>
      <c r="H615" t="s">
        <v>28</v>
      </c>
      <c r="I615">
        <v>36</v>
      </c>
      <c r="J615">
        <v>4</v>
      </c>
      <c r="K615">
        <v>1</v>
      </c>
      <c r="L615">
        <v>3</v>
      </c>
      <c r="M615">
        <v>1438.3</v>
      </c>
      <c r="N615">
        <v>479</v>
      </c>
      <c r="O615">
        <v>959.3</v>
      </c>
      <c r="P615">
        <v>0.55300000000000005</v>
      </c>
      <c r="Q615">
        <v>1786</v>
      </c>
      <c r="R615">
        <v>37</v>
      </c>
      <c r="S615">
        <v>0.37</v>
      </c>
      <c r="T615">
        <v>0.33300000000000002</v>
      </c>
    </row>
    <row r="616" spans="1:20" x14ac:dyDescent="0.2">
      <c r="A616">
        <v>717713283</v>
      </c>
      <c r="B616" t="s">
        <v>20</v>
      </c>
      <c r="C616">
        <v>42</v>
      </c>
      <c r="D616" t="s">
        <v>25</v>
      </c>
      <c r="E616">
        <v>3</v>
      </c>
      <c r="F616" t="s">
        <v>26</v>
      </c>
      <c r="G616" t="s">
        <v>23</v>
      </c>
      <c r="H616" t="s">
        <v>28</v>
      </c>
      <c r="I616">
        <v>33</v>
      </c>
      <c r="J616">
        <v>6</v>
      </c>
      <c r="K616">
        <v>3</v>
      </c>
      <c r="L616">
        <v>3</v>
      </c>
      <c r="M616">
        <v>8628</v>
      </c>
      <c r="N616">
        <v>1077</v>
      </c>
      <c r="O616">
        <v>7551</v>
      </c>
      <c r="P616">
        <v>0.872</v>
      </c>
      <c r="Q616">
        <v>1675</v>
      </c>
      <c r="R616">
        <v>58</v>
      </c>
      <c r="S616">
        <v>0.41499999999999998</v>
      </c>
      <c r="T616">
        <v>0.125</v>
      </c>
    </row>
    <row r="617" spans="1:20" x14ac:dyDescent="0.2">
      <c r="A617">
        <v>789317883</v>
      </c>
      <c r="B617" t="s">
        <v>20</v>
      </c>
      <c r="C617">
        <v>54</v>
      </c>
      <c r="D617" t="s">
        <v>21</v>
      </c>
      <c r="E617">
        <v>2</v>
      </c>
      <c r="F617" t="s">
        <v>34</v>
      </c>
      <c r="G617" t="s">
        <v>23</v>
      </c>
      <c r="H617" t="s">
        <v>29</v>
      </c>
      <c r="I617">
        <v>44</v>
      </c>
      <c r="J617">
        <v>4</v>
      </c>
      <c r="K617">
        <v>3</v>
      </c>
      <c r="L617">
        <v>3</v>
      </c>
      <c r="M617">
        <v>18750</v>
      </c>
      <c r="N617">
        <v>1705</v>
      </c>
      <c r="O617">
        <v>17045</v>
      </c>
      <c r="P617">
        <v>0.80700000000000005</v>
      </c>
      <c r="Q617">
        <v>1200</v>
      </c>
      <c r="R617">
        <v>36</v>
      </c>
      <c r="S617">
        <v>0.89500000000000002</v>
      </c>
      <c r="T617">
        <v>9.0999999999999998E-2</v>
      </c>
    </row>
    <row r="618" spans="1:20" x14ac:dyDescent="0.2">
      <c r="A618">
        <v>714500883</v>
      </c>
      <c r="B618" t="s">
        <v>20</v>
      </c>
      <c r="C618">
        <v>44</v>
      </c>
      <c r="D618" t="s">
        <v>25</v>
      </c>
      <c r="E618">
        <v>3</v>
      </c>
      <c r="F618" t="s">
        <v>26</v>
      </c>
      <c r="G618" t="s">
        <v>23</v>
      </c>
      <c r="H618" t="s">
        <v>36</v>
      </c>
      <c r="I618">
        <v>36</v>
      </c>
      <c r="J618">
        <v>4</v>
      </c>
      <c r="K618">
        <v>2</v>
      </c>
      <c r="L618">
        <v>3</v>
      </c>
      <c r="M618">
        <v>21242</v>
      </c>
      <c r="N618">
        <v>819</v>
      </c>
      <c r="O618">
        <v>20423</v>
      </c>
      <c r="P618">
        <v>0.499</v>
      </c>
      <c r="Q618">
        <v>1283</v>
      </c>
      <c r="R618">
        <v>37</v>
      </c>
      <c r="S618">
        <v>0.54200000000000004</v>
      </c>
      <c r="T618">
        <v>3.9E-2</v>
      </c>
    </row>
    <row r="619" spans="1:20" x14ac:dyDescent="0.2">
      <c r="A619">
        <v>789467508</v>
      </c>
      <c r="B619" t="s">
        <v>20</v>
      </c>
      <c r="C619">
        <v>65</v>
      </c>
      <c r="D619" t="s">
        <v>25</v>
      </c>
      <c r="E619">
        <v>0</v>
      </c>
      <c r="F619" t="s">
        <v>26</v>
      </c>
      <c r="G619" t="s">
        <v>23</v>
      </c>
      <c r="H619" t="s">
        <v>32</v>
      </c>
      <c r="I619">
        <v>56</v>
      </c>
      <c r="J619">
        <v>5</v>
      </c>
      <c r="K619">
        <v>3</v>
      </c>
      <c r="L619">
        <v>0</v>
      </c>
      <c r="M619">
        <v>2961</v>
      </c>
      <c r="N619">
        <v>1570</v>
      </c>
      <c r="O619">
        <v>1391</v>
      </c>
      <c r="P619">
        <v>0.90800000000000003</v>
      </c>
      <c r="Q619">
        <v>1937</v>
      </c>
      <c r="R619">
        <v>57</v>
      </c>
      <c r="S619">
        <v>0.78100000000000003</v>
      </c>
      <c r="T619">
        <v>0.53</v>
      </c>
    </row>
    <row r="620" spans="1:20" x14ac:dyDescent="0.2">
      <c r="A620">
        <v>710317758</v>
      </c>
      <c r="B620" t="s">
        <v>20</v>
      </c>
      <c r="C620">
        <v>38</v>
      </c>
      <c r="D620" t="s">
        <v>25</v>
      </c>
      <c r="E620">
        <v>3</v>
      </c>
      <c r="F620" t="s">
        <v>22</v>
      </c>
      <c r="G620" t="s">
        <v>23</v>
      </c>
      <c r="H620" t="s">
        <v>36</v>
      </c>
      <c r="I620">
        <v>29</v>
      </c>
      <c r="J620">
        <v>4</v>
      </c>
      <c r="K620">
        <v>2</v>
      </c>
      <c r="L620">
        <v>2</v>
      </c>
      <c r="M620">
        <v>11327</v>
      </c>
      <c r="N620">
        <v>1528</v>
      </c>
      <c r="O620">
        <v>9799</v>
      </c>
      <c r="P620">
        <v>1.1419999999999999</v>
      </c>
      <c r="Q620">
        <v>2033</v>
      </c>
      <c r="R620">
        <v>38</v>
      </c>
      <c r="S620">
        <v>0.72699999999999998</v>
      </c>
      <c r="T620">
        <v>0.13500000000000001</v>
      </c>
    </row>
    <row r="621" spans="1:20" x14ac:dyDescent="0.2">
      <c r="A621">
        <v>711231558</v>
      </c>
      <c r="B621" t="s">
        <v>20</v>
      </c>
      <c r="C621">
        <v>58</v>
      </c>
      <c r="D621" t="s">
        <v>21</v>
      </c>
      <c r="E621">
        <v>3</v>
      </c>
      <c r="F621" t="s">
        <v>22</v>
      </c>
      <c r="G621" t="s">
        <v>23</v>
      </c>
      <c r="H621" t="s">
        <v>24</v>
      </c>
      <c r="I621">
        <v>40</v>
      </c>
      <c r="J621">
        <v>6</v>
      </c>
      <c r="K621">
        <v>1</v>
      </c>
      <c r="L621">
        <v>3</v>
      </c>
      <c r="M621">
        <v>8308</v>
      </c>
      <c r="N621">
        <v>2517</v>
      </c>
      <c r="O621">
        <v>5791</v>
      </c>
      <c r="P621">
        <v>1.4550000000000001</v>
      </c>
      <c r="Q621">
        <v>1915</v>
      </c>
      <c r="R621">
        <v>37</v>
      </c>
      <c r="S621">
        <v>1.056</v>
      </c>
      <c r="T621">
        <v>0.30299999999999999</v>
      </c>
    </row>
    <row r="622" spans="1:20" x14ac:dyDescent="0.2">
      <c r="A622">
        <v>716829483</v>
      </c>
      <c r="B622" t="s">
        <v>20</v>
      </c>
      <c r="C622">
        <v>39</v>
      </c>
      <c r="D622" t="s">
        <v>25</v>
      </c>
      <c r="E622">
        <v>3</v>
      </c>
      <c r="F622" t="s">
        <v>35</v>
      </c>
      <c r="G622" t="s">
        <v>23</v>
      </c>
      <c r="H622" t="s">
        <v>32</v>
      </c>
      <c r="I622">
        <v>28</v>
      </c>
      <c r="J622">
        <v>4</v>
      </c>
      <c r="K622">
        <v>2</v>
      </c>
      <c r="L622">
        <v>2</v>
      </c>
      <c r="M622">
        <v>3249</v>
      </c>
      <c r="N622">
        <v>2217</v>
      </c>
      <c r="O622">
        <v>1032</v>
      </c>
      <c r="P622">
        <v>1.06</v>
      </c>
      <c r="Q622">
        <v>1988</v>
      </c>
      <c r="R622">
        <v>36</v>
      </c>
      <c r="S622">
        <v>0.89500000000000002</v>
      </c>
      <c r="T622">
        <v>0.68200000000000005</v>
      </c>
    </row>
    <row r="623" spans="1:20" x14ac:dyDescent="0.2">
      <c r="A623">
        <v>779713608</v>
      </c>
      <c r="B623" t="s">
        <v>20</v>
      </c>
      <c r="C623">
        <v>52</v>
      </c>
      <c r="D623" t="s">
        <v>21</v>
      </c>
      <c r="E623">
        <v>2</v>
      </c>
      <c r="F623" t="s">
        <v>22</v>
      </c>
      <c r="G623" t="s">
        <v>23</v>
      </c>
      <c r="H623" t="s">
        <v>33</v>
      </c>
      <c r="I623">
        <v>36</v>
      </c>
      <c r="J623">
        <v>5</v>
      </c>
      <c r="K623">
        <v>1</v>
      </c>
      <c r="L623">
        <v>2</v>
      </c>
      <c r="M623">
        <v>2981</v>
      </c>
      <c r="N623">
        <v>1358</v>
      </c>
      <c r="O623">
        <v>1623</v>
      </c>
      <c r="P623">
        <v>1.242</v>
      </c>
      <c r="Q623">
        <v>1648</v>
      </c>
      <c r="R623">
        <v>30</v>
      </c>
      <c r="S623">
        <v>1.5</v>
      </c>
      <c r="T623">
        <v>0.45600000000000002</v>
      </c>
    </row>
    <row r="624" spans="1:20" x14ac:dyDescent="0.2">
      <c r="A624">
        <v>711628458</v>
      </c>
      <c r="B624" t="s">
        <v>20</v>
      </c>
      <c r="C624">
        <v>45</v>
      </c>
      <c r="D624" t="s">
        <v>25</v>
      </c>
      <c r="E624">
        <v>3</v>
      </c>
      <c r="F624" t="s">
        <v>26</v>
      </c>
      <c r="G624" t="s">
        <v>23</v>
      </c>
      <c r="H624" t="s">
        <v>28</v>
      </c>
      <c r="I624">
        <v>31</v>
      </c>
      <c r="J624">
        <v>4</v>
      </c>
      <c r="K624">
        <v>1</v>
      </c>
      <c r="L624">
        <v>0</v>
      </c>
      <c r="M624">
        <v>8829</v>
      </c>
      <c r="N624">
        <v>901</v>
      </c>
      <c r="O624">
        <v>7928</v>
      </c>
      <c r="P624">
        <v>0.82499999999999996</v>
      </c>
      <c r="Q624">
        <v>1902</v>
      </c>
      <c r="R624">
        <v>45</v>
      </c>
      <c r="S624">
        <v>0.66700000000000004</v>
      </c>
      <c r="T624">
        <v>0.10199999999999999</v>
      </c>
    </row>
    <row r="625" spans="1:20" x14ac:dyDescent="0.2">
      <c r="A625">
        <v>718943508</v>
      </c>
      <c r="B625" t="s">
        <v>20</v>
      </c>
      <c r="C625">
        <v>42</v>
      </c>
      <c r="D625" t="s">
        <v>21</v>
      </c>
      <c r="E625">
        <v>3</v>
      </c>
      <c r="F625" t="s">
        <v>30</v>
      </c>
      <c r="G625" t="s">
        <v>27</v>
      </c>
      <c r="H625" t="s">
        <v>29</v>
      </c>
      <c r="I625">
        <v>33</v>
      </c>
      <c r="J625">
        <v>3</v>
      </c>
      <c r="K625">
        <v>3</v>
      </c>
      <c r="L625">
        <v>2</v>
      </c>
      <c r="M625">
        <v>3714</v>
      </c>
      <c r="N625">
        <v>2170</v>
      </c>
      <c r="O625">
        <v>1544</v>
      </c>
      <c r="P625">
        <v>0.52400000000000002</v>
      </c>
      <c r="Q625">
        <v>1454</v>
      </c>
      <c r="R625">
        <v>35</v>
      </c>
      <c r="S625">
        <v>0.52200000000000002</v>
      </c>
      <c r="T625">
        <v>0.58399999999999996</v>
      </c>
    </row>
    <row r="626" spans="1:20" x14ac:dyDescent="0.2">
      <c r="A626">
        <v>770724558</v>
      </c>
      <c r="B626" t="s">
        <v>39</v>
      </c>
      <c r="C626">
        <v>42</v>
      </c>
      <c r="D626" t="s">
        <v>21</v>
      </c>
      <c r="E626">
        <v>2</v>
      </c>
      <c r="F626" t="s">
        <v>34</v>
      </c>
      <c r="G626" t="s">
        <v>23</v>
      </c>
      <c r="H626" t="s">
        <v>24</v>
      </c>
      <c r="I626">
        <v>28</v>
      </c>
      <c r="J626">
        <v>6</v>
      </c>
      <c r="K626">
        <v>1</v>
      </c>
      <c r="L626">
        <v>3</v>
      </c>
      <c r="M626">
        <v>7340</v>
      </c>
      <c r="N626">
        <v>0</v>
      </c>
      <c r="O626">
        <v>7340</v>
      </c>
      <c r="P626">
        <v>0.65</v>
      </c>
      <c r="Q626">
        <v>838</v>
      </c>
      <c r="R626">
        <v>24</v>
      </c>
      <c r="S626">
        <v>0.41199999999999998</v>
      </c>
      <c r="T626">
        <v>0</v>
      </c>
    </row>
    <row r="627" spans="1:20" x14ac:dyDescent="0.2">
      <c r="A627">
        <v>783561558</v>
      </c>
      <c r="B627" t="s">
        <v>20</v>
      </c>
      <c r="C627">
        <v>57</v>
      </c>
      <c r="D627" t="s">
        <v>21</v>
      </c>
      <c r="E627">
        <v>4</v>
      </c>
      <c r="F627" t="s">
        <v>35</v>
      </c>
      <c r="G627" t="s">
        <v>23</v>
      </c>
      <c r="H627" t="s">
        <v>33</v>
      </c>
      <c r="I627">
        <v>51</v>
      </c>
      <c r="J627">
        <v>4</v>
      </c>
      <c r="K627">
        <v>2</v>
      </c>
      <c r="L627">
        <v>3</v>
      </c>
      <c r="M627">
        <v>16952</v>
      </c>
      <c r="N627">
        <v>0</v>
      </c>
      <c r="O627">
        <v>16952</v>
      </c>
      <c r="P627">
        <v>0.70899999999999996</v>
      </c>
      <c r="Q627">
        <v>1918</v>
      </c>
      <c r="R627">
        <v>61</v>
      </c>
      <c r="S627">
        <v>0.64900000000000002</v>
      </c>
      <c r="T627">
        <v>0</v>
      </c>
    </row>
    <row r="628" spans="1:20" x14ac:dyDescent="0.2">
      <c r="A628">
        <v>719309958</v>
      </c>
      <c r="B628" t="s">
        <v>39</v>
      </c>
      <c r="C628">
        <v>55</v>
      </c>
      <c r="D628" t="s">
        <v>21</v>
      </c>
      <c r="E628">
        <v>3</v>
      </c>
      <c r="F628" t="s">
        <v>37</v>
      </c>
      <c r="G628" t="s">
        <v>27</v>
      </c>
      <c r="H628" t="s">
        <v>29</v>
      </c>
      <c r="I628">
        <v>35</v>
      </c>
      <c r="J628">
        <v>4</v>
      </c>
      <c r="K628">
        <v>1</v>
      </c>
      <c r="L628">
        <v>3</v>
      </c>
      <c r="M628">
        <v>20865</v>
      </c>
      <c r="N628">
        <v>0</v>
      </c>
      <c r="O628">
        <v>20865</v>
      </c>
      <c r="P628">
        <v>0.88100000000000001</v>
      </c>
      <c r="Q628">
        <v>837</v>
      </c>
      <c r="R628">
        <v>25</v>
      </c>
      <c r="S628">
        <v>0.66700000000000004</v>
      </c>
      <c r="T628">
        <v>0</v>
      </c>
    </row>
    <row r="629" spans="1:20" x14ac:dyDescent="0.2">
      <c r="A629">
        <v>788785083</v>
      </c>
      <c r="B629" t="s">
        <v>20</v>
      </c>
      <c r="C629">
        <v>44</v>
      </c>
      <c r="D629" t="s">
        <v>25</v>
      </c>
      <c r="E629">
        <v>3</v>
      </c>
      <c r="F629" t="s">
        <v>34</v>
      </c>
      <c r="G629" t="s">
        <v>30</v>
      </c>
      <c r="H629" t="s">
        <v>28</v>
      </c>
      <c r="I629">
        <v>25</v>
      </c>
      <c r="J629">
        <v>6</v>
      </c>
      <c r="K629">
        <v>3</v>
      </c>
      <c r="L629">
        <v>2</v>
      </c>
      <c r="M629">
        <v>3083</v>
      </c>
      <c r="N629">
        <v>1040</v>
      </c>
      <c r="O629">
        <v>2043</v>
      </c>
      <c r="P629">
        <v>0.72899999999999998</v>
      </c>
      <c r="Q629">
        <v>4311</v>
      </c>
      <c r="R629">
        <v>78</v>
      </c>
      <c r="S629">
        <v>0.56000000000000005</v>
      </c>
      <c r="T629">
        <v>0.33700000000000002</v>
      </c>
    </row>
    <row r="630" spans="1:20" x14ac:dyDescent="0.2">
      <c r="A630">
        <v>780481308</v>
      </c>
      <c r="B630" t="s">
        <v>20</v>
      </c>
      <c r="C630">
        <v>37</v>
      </c>
      <c r="D630" t="s">
        <v>25</v>
      </c>
      <c r="E630">
        <v>3</v>
      </c>
      <c r="F630" t="s">
        <v>26</v>
      </c>
      <c r="G630" t="s">
        <v>23</v>
      </c>
      <c r="H630" t="s">
        <v>36</v>
      </c>
      <c r="I630">
        <v>24</v>
      </c>
      <c r="J630">
        <v>3</v>
      </c>
      <c r="K630">
        <v>2</v>
      </c>
      <c r="L630">
        <v>2</v>
      </c>
      <c r="M630">
        <v>10584</v>
      </c>
      <c r="N630">
        <v>1550</v>
      </c>
      <c r="O630">
        <v>9034</v>
      </c>
      <c r="P630">
        <v>0.69199999999999995</v>
      </c>
      <c r="Q630">
        <v>1567</v>
      </c>
      <c r="R630">
        <v>33</v>
      </c>
      <c r="S630">
        <v>0.32</v>
      </c>
      <c r="T630">
        <v>0.14599999999999999</v>
      </c>
    </row>
    <row r="631" spans="1:20" x14ac:dyDescent="0.2">
      <c r="A631">
        <v>711757383</v>
      </c>
      <c r="B631" t="s">
        <v>20</v>
      </c>
      <c r="C631">
        <v>50</v>
      </c>
      <c r="D631" t="s">
        <v>25</v>
      </c>
      <c r="E631">
        <v>3</v>
      </c>
      <c r="F631" t="s">
        <v>30</v>
      </c>
      <c r="G631" t="s">
        <v>23</v>
      </c>
      <c r="H631" t="s">
        <v>28</v>
      </c>
      <c r="I631">
        <v>42</v>
      </c>
      <c r="J631">
        <v>4</v>
      </c>
      <c r="K631">
        <v>1</v>
      </c>
      <c r="L631">
        <v>2</v>
      </c>
      <c r="M631">
        <v>2240</v>
      </c>
      <c r="N631">
        <v>0</v>
      </c>
      <c r="O631">
        <v>2240</v>
      </c>
      <c r="P631">
        <v>0.66800000000000004</v>
      </c>
      <c r="Q631">
        <v>1905</v>
      </c>
      <c r="R631">
        <v>39</v>
      </c>
      <c r="S631">
        <v>0.34499999999999997</v>
      </c>
      <c r="T631">
        <v>0</v>
      </c>
    </row>
    <row r="632" spans="1:20" x14ac:dyDescent="0.2">
      <c r="A632">
        <v>787550808</v>
      </c>
      <c r="B632" t="s">
        <v>20</v>
      </c>
      <c r="C632">
        <v>51</v>
      </c>
      <c r="D632" t="s">
        <v>21</v>
      </c>
      <c r="E632">
        <v>2</v>
      </c>
      <c r="F632" t="s">
        <v>26</v>
      </c>
      <c r="G632" t="s">
        <v>23</v>
      </c>
      <c r="H632" t="s">
        <v>32</v>
      </c>
      <c r="I632">
        <v>40</v>
      </c>
      <c r="J632">
        <v>5</v>
      </c>
      <c r="K632">
        <v>1</v>
      </c>
      <c r="L632">
        <v>2</v>
      </c>
      <c r="M632">
        <v>12240</v>
      </c>
      <c r="N632">
        <v>1566</v>
      </c>
      <c r="O632">
        <v>10674</v>
      </c>
      <c r="P632">
        <v>0.53900000000000003</v>
      </c>
      <c r="Q632">
        <v>1422</v>
      </c>
      <c r="R632">
        <v>26</v>
      </c>
      <c r="S632">
        <v>0.52900000000000003</v>
      </c>
      <c r="T632">
        <v>0.128</v>
      </c>
    </row>
    <row r="633" spans="1:20" x14ac:dyDescent="0.2">
      <c r="A633">
        <v>779863533</v>
      </c>
      <c r="B633" t="s">
        <v>20</v>
      </c>
      <c r="C633">
        <v>37</v>
      </c>
      <c r="D633" t="s">
        <v>21</v>
      </c>
      <c r="E633">
        <v>1</v>
      </c>
      <c r="F633" t="s">
        <v>26</v>
      </c>
      <c r="G633" t="s">
        <v>23</v>
      </c>
      <c r="H633" t="s">
        <v>29</v>
      </c>
      <c r="I633">
        <v>21</v>
      </c>
      <c r="J633">
        <v>6</v>
      </c>
      <c r="K633">
        <v>2</v>
      </c>
      <c r="L633">
        <v>0</v>
      </c>
      <c r="M633">
        <v>5120</v>
      </c>
      <c r="N633">
        <v>0</v>
      </c>
      <c r="O633">
        <v>5120</v>
      </c>
      <c r="P633">
        <v>0.86699999999999999</v>
      </c>
      <c r="Q633">
        <v>1680</v>
      </c>
      <c r="R633">
        <v>32</v>
      </c>
      <c r="S633">
        <v>0.77800000000000002</v>
      </c>
      <c r="T633">
        <v>0</v>
      </c>
    </row>
    <row r="634" spans="1:20" x14ac:dyDescent="0.2">
      <c r="A634">
        <v>714529233</v>
      </c>
      <c r="B634" t="s">
        <v>20</v>
      </c>
      <c r="C634">
        <v>36</v>
      </c>
      <c r="D634" t="s">
        <v>25</v>
      </c>
      <c r="E634">
        <v>2</v>
      </c>
      <c r="F634" t="s">
        <v>26</v>
      </c>
      <c r="G634" t="s">
        <v>23</v>
      </c>
      <c r="H634" t="s">
        <v>28</v>
      </c>
      <c r="I634">
        <v>24</v>
      </c>
      <c r="J634">
        <v>3</v>
      </c>
      <c r="K634">
        <v>1</v>
      </c>
      <c r="L634">
        <v>3</v>
      </c>
      <c r="M634">
        <v>3124</v>
      </c>
      <c r="N634">
        <v>1593</v>
      </c>
      <c r="O634">
        <v>1531</v>
      </c>
      <c r="P634">
        <v>0.86899999999999999</v>
      </c>
      <c r="Q634">
        <v>1652</v>
      </c>
      <c r="R634">
        <v>41</v>
      </c>
      <c r="S634">
        <v>0.36699999999999999</v>
      </c>
      <c r="T634">
        <v>0.51</v>
      </c>
    </row>
    <row r="635" spans="1:20" x14ac:dyDescent="0.2">
      <c r="A635">
        <v>708177333</v>
      </c>
      <c r="B635" t="s">
        <v>20</v>
      </c>
      <c r="C635">
        <v>51</v>
      </c>
      <c r="D635" t="s">
        <v>25</v>
      </c>
      <c r="E635">
        <v>2</v>
      </c>
      <c r="F635" t="s">
        <v>22</v>
      </c>
      <c r="G635" t="s">
        <v>23</v>
      </c>
      <c r="H635" t="s">
        <v>28</v>
      </c>
      <c r="I635">
        <v>36</v>
      </c>
      <c r="J635">
        <v>5</v>
      </c>
      <c r="K635">
        <v>3</v>
      </c>
      <c r="L635">
        <v>0</v>
      </c>
      <c r="M635">
        <v>11261</v>
      </c>
      <c r="N635">
        <v>2485</v>
      </c>
      <c r="O635">
        <v>8776</v>
      </c>
      <c r="P635">
        <v>0.73599999999999999</v>
      </c>
      <c r="Q635">
        <v>1158</v>
      </c>
      <c r="R635">
        <v>26</v>
      </c>
      <c r="S635">
        <v>0.85699999999999998</v>
      </c>
      <c r="T635">
        <v>0.221</v>
      </c>
    </row>
    <row r="636" spans="1:20" x14ac:dyDescent="0.2">
      <c r="A636">
        <v>812019933</v>
      </c>
      <c r="B636" t="s">
        <v>20</v>
      </c>
      <c r="C636">
        <v>65</v>
      </c>
      <c r="D636" t="s">
        <v>21</v>
      </c>
      <c r="E636">
        <v>1</v>
      </c>
      <c r="F636" t="s">
        <v>31</v>
      </c>
      <c r="G636" t="s">
        <v>23</v>
      </c>
      <c r="H636" t="s">
        <v>32</v>
      </c>
      <c r="I636">
        <v>56</v>
      </c>
      <c r="J636">
        <v>3</v>
      </c>
      <c r="K636">
        <v>3</v>
      </c>
      <c r="L636">
        <v>2</v>
      </c>
      <c r="M636">
        <v>2468</v>
      </c>
      <c r="N636">
        <v>2021</v>
      </c>
      <c r="O636">
        <v>447</v>
      </c>
      <c r="P636">
        <v>0.90600000000000003</v>
      </c>
      <c r="Q636">
        <v>1797</v>
      </c>
      <c r="R636">
        <v>46</v>
      </c>
      <c r="S636">
        <v>0.58599999999999997</v>
      </c>
      <c r="T636">
        <v>0.81899999999999995</v>
      </c>
    </row>
    <row r="637" spans="1:20" x14ac:dyDescent="0.2">
      <c r="A637">
        <v>708557358</v>
      </c>
      <c r="B637" t="s">
        <v>20</v>
      </c>
      <c r="C637">
        <v>43</v>
      </c>
      <c r="D637" t="s">
        <v>21</v>
      </c>
      <c r="E637">
        <v>2</v>
      </c>
      <c r="F637" t="s">
        <v>34</v>
      </c>
      <c r="G637" t="s">
        <v>23</v>
      </c>
      <c r="H637" t="s">
        <v>24</v>
      </c>
      <c r="I637">
        <v>28</v>
      </c>
      <c r="J637">
        <v>4</v>
      </c>
      <c r="K637">
        <v>2</v>
      </c>
      <c r="L637">
        <v>3</v>
      </c>
      <c r="M637">
        <v>22157</v>
      </c>
      <c r="N637">
        <v>1355</v>
      </c>
      <c r="O637">
        <v>20802</v>
      </c>
      <c r="P637">
        <v>0.69</v>
      </c>
      <c r="Q637">
        <v>1911</v>
      </c>
      <c r="R637">
        <v>55</v>
      </c>
      <c r="S637">
        <v>0.57099999999999995</v>
      </c>
      <c r="T637">
        <v>6.0999999999999999E-2</v>
      </c>
    </row>
    <row r="638" spans="1:20" x14ac:dyDescent="0.2">
      <c r="A638">
        <v>713580633</v>
      </c>
      <c r="B638" t="s">
        <v>20</v>
      </c>
      <c r="C638">
        <v>46</v>
      </c>
      <c r="D638" t="s">
        <v>21</v>
      </c>
      <c r="E638">
        <v>3</v>
      </c>
      <c r="F638" t="s">
        <v>26</v>
      </c>
      <c r="G638" t="s">
        <v>23</v>
      </c>
      <c r="H638" t="s">
        <v>32</v>
      </c>
      <c r="I638">
        <v>32</v>
      </c>
      <c r="J638">
        <v>6</v>
      </c>
      <c r="K638">
        <v>2</v>
      </c>
      <c r="L638">
        <v>3</v>
      </c>
      <c r="M638">
        <v>11477</v>
      </c>
      <c r="N638">
        <v>0</v>
      </c>
      <c r="O638">
        <v>11477</v>
      </c>
      <c r="P638">
        <v>0.76700000000000002</v>
      </c>
      <c r="Q638">
        <v>1260</v>
      </c>
      <c r="R638">
        <v>27</v>
      </c>
      <c r="S638">
        <v>0.68799999999999994</v>
      </c>
      <c r="T638">
        <v>0</v>
      </c>
    </row>
    <row r="639" spans="1:20" x14ac:dyDescent="0.2">
      <c r="A639">
        <v>711466533</v>
      </c>
      <c r="B639" t="s">
        <v>20</v>
      </c>
      <c r="C639">
        <v>43</v>
      </c>
      <c r="D639" t="s">
        <v>25</v>
      </c>
      <c r="E639">
        <v>2</v>
      </c>
      <c r="F639" t="s">
        <v>26</v>
      </c>
      <c r="G639" t="s">
        <v>23</v>
      </c>
      <c r="H639" t="s">
        <v>28</v>
      </c>
      <c r="I639">
        <v>33</v>
      </c>
      <c r="J639">
        <v>5</v>
      </c>
      <c r="K639">
        <v>2</v>
      </c>
      <c r="L639">
        <v>2</v>
      </c>
      <c r="M639">
        <v>3933</v>
      </c>
      <c r="N639">
        <v>852</v>
      </c>
      <c r="O639">
        <v>3081</v>
      </c>
      <c r="P639">
        <v>0.433</v>
      </c>
      <c r="Q639">
        <v>1489</v>
      </c>
      <c r="R639">
        <v>45</v>
      </c>
      <c r="S639">
        <v>0.32400000000000001</v>
      </c>
      <c r="T639">
        <v>0.217</v>
      </c>
    </row>
    <row r="640" spans="1:20" x14ac:dyDescent="0.2">
      <c r="A640">
        <v>802276683</v>
      </c>
      <c r="B640" t="s">
        <v>20</v>
      </c>
      <c r="C640">
        <v>56</v>
      </c>
      <c r="D640" t="s">
        <v>21</v>
      </c>
      <c r="E640">
        <v>3</v>
      </c>
      <c r="F640" t="s">
        <v>26</v>
      </c>
      <c r="G640" t="s">
        <v>23</v>
      </c>
      <c r="H640" t="s">
        <v>29</v>
      </c>
      <c r="I640">
        <v>50</v>
      </c>
      <c r="J640">
        <v>3</v>
      </c>
      <c r="K640">
        <v>3</v>
      </c>
      <c r="L640">
        <v>3</v>
      </c>
      <c r="M640">
        <v>8022</v>
      </c>
      <c r="N640">
        <v>1372</v>
      </c>
      <c r="O640">
        <v>6650</v>
      </c>
      <c r="P640">
        <v>0.89600000000000002</v>
      </c>
      <c r="Q640">
        <v>1794</v>
      </c>
      <c r="R640">
        <v>31</v>
      </c>
      <c r="S640">
        <v>1.385</v>
      </c>
      <c r="T640">
        <v>0.17100000000000001</v>
      </c>
    </row>
    <row r="641" spans="1:20" x14ac:dyDescent="0.2">
      <c r="A641">
        <v>780913308</v>
      </c>
      <c r="B641" t="s">
        <v>20</v>
      </c>
      <c r="C641">
        <v>43</v>
      </c>
      <c r="D641" t="s">
        <v>21</v>
      </c>
      <c r="E641">
        <v>3</v>
      </c>
      <c r="F641" t="s">
        <v>30</v>
      </c>
      <c r="G641" t="s">
        <v>27</v>
      </c>
      <c r="H641" t="s">
        <v>24</v>
      </c>
      <c r="I641">
        <v>34</v>
      </c>
      <c r="J641">
        <v>6</v>
      </c>
      <c r="K641">
        <v>2</v>
      </c>
      <c r="L641">
        <v>0</v>
      </c>
      <c r="M641">
        <v>13771</v>
      </c>
      <c r="N641">
        <v>2517</v>
      </c>
      <c r="O641">
        <v>11254</v>
      </c>
      <c r="P641">
        <v>0.501</v>
      </c>
      <c r="Q641">
        <v>1510</v>
      </c>
      <c r="R641">
        <v>42</v>
      </c>
      <c r="S641">
        <v>0.75</v>
      </c>
      <c r="T641">
        <v>0.183</v>
      </c>
    </row>
    <row r="642" spans="1:20" x14ac:dyDescent="0.2">
      <c r="A642">
        <v>808897683</v>
      </c>
      <c r="B642" t="s">
        <v>39</v>
      </c>
      <c r="C642">
        <v>53</v>
      </c>
      <c r="D642" t="s">
        <v>21</v>
      </c>
      <c r="E642">
        <v>1</v>
      </c>
      <c r="F642" t="s">
        <v>26</v>
      </c>
      <c r="G642" t="s">
        <v>27</v>
      </c>
      <c r="H642" t="s">
        <v>29</v>
      </c>
      <c r="I642">
        <v>48</v>
      </c>
      <c r="J642">
        <v>3</v>
      </c>
      <c r="K642">
        <v>3</v>
      </c>
      <c r="L642">
        <v>3</v>
      </c>
      <c r="M642">
        <v>30271</v>
      </c>
      <c r="N642">
        <v>1406</v>
      </c>
      <c r="O642">
        <v>28865</v>
      </c>
      <c r="P642">
        <v>1.3360000000000001</v>
      </c>
      <c r="Q642">
        <v>3231</v>
      </c>
      <c r="R642">
        <v>47</v>
      </c>
      <c r="S642">
        <v>0.30599999999999999</v>
      </c>
      <c r="T642">
        <v>4.5999999999999999E-2</v>
      </c>
    </row>
    <row r="643" spans="1:20" x14ac:dyDescent="0.2">
      <c r="A643">
        <v>719428308</v>
      </c>
      <c r="B643" t="s">
        <v>20</v>
      </c>
      <c r="C643">
        <v>50</v>
      </c>
      <c r="D643" t="s">
        <v>21</v>
      </c>
      <c r="E643">
        <v>2</v>
      </c>
      <c r="F643" t="s">
        <v>22</v>
      </c>
      <c r="G643" t="s">
        <v>30</v>
      </c>
      <c r="H643" t="s">
        <v>24</v>
      </c>
      <c r="I643">
        <v>41</v>
      </c>
      <c r="J643">
        <v>6</v>
      </c>
      <c r="K643">
        <v>2</v>
      </c>
      <c r="L643">
        <v>2</v>
      </c>
      <c r="M643">
        <v>3244</v>
      </c>
      <c r="N643">
        <v>1762</v>
      </c>
      <c r="O643">
        <v>1482</v>
      </c>
      <c r="P643">
        <v>0.66100000000000003</v>
      </c>
      <c r="Q643">
        <v>1274</v>
      </c>
      <c r="R643">
        <v>32</v>
      </c>
      <c r="S643">
        <v>1</v>
      </c>
      <c r="T643">
        <v>0.54300000000000004</v>
      </c>
    </row>
    <row r="644" spans="1:20" x14ac:dyDescent="0.2">
      <c r="A644">
        <v>713010483</v>
      </c>
      <c r="B644" t="s">
        <v>20</v>
      </c>
      <c r="C644">
        <v>43</v>
      </c>
      <c r="D644" t="s">
        <v>25</v>
      </c>
      <c r="E644">
        <v>3</v>
      </c>
      <c r="F644" t="s">
        <v>26</v>
      </c>
      <c r="G644" t="s">
        <v>23</v>
      </c>
      <c r="H644" t="s">
        <v>32</v>
      </c>
      <c r="I644">
        <v>36</v>
      </c>
      <c r="J644">
        <v>6</v>
      </c>
      <c r="K644">
        <v>1</v>
      </c>
      <c r="L644">
        <v>3</v>
      </c>
      <c r="M644">
        <v>2936</v>
      </c>
      <c r="N644">
        <v>2379</v>
      </c>
      <c r="O644">
        <v>557</v>
      </c>
      <c r="P644">
        <v>0.69399999999999995</v>
      </c>
      <c r="Q644">
        <v>1572</v>
      </c>
      <c r="R644">
        <v>57</v>
      </c>
      <c r="S644">
        <v>0.67600000000000005</v>
      </c>
      <c r="T644">
        <v>0.81</v>
      </c>
    </row>
    <row r="645" spans="1:20" x14ac:dyDescent="0.2">
      <c r="A645">
        <v>717006333</v>
      </c>
      <c r="B645" t="s">
        <v>20</v>
      </c>
      <c r="C645">
        <v>54</v>
      </c>
      <c r="D645" t="s">
        <v>21</v>
      </c>
      <c r="E645">
        <v>3</v>
      </c>
      <c r="F645" t="s">
        <v>22</v>
      </c>
      <c r="G645" t="s">
        <v>23</v>
      </c>
      <c r="H645" t="s">
        <v>29</v>
      </c>
      <c r="I645">
        <v>36</v>
      </c>
      <c r="J645">
        <v>6</v>
      </c>
      <c r="K645">
        <v>1</v>
      </c>
      <c r="L645">
        <v>2</v>
      </c>
      <c r="M645">
        <v>1438.3</v>
      </c>
      <c r="N645">
        <v>1133</v>
      </c>
      <c r="O645">
        <v>305.3</v>
      </c>
      <c r="P645">
        <v>0.75900000000000001</v>
      </c>
      <c r="Q645">
        <v>1935</v>
      </c>
      <c r="R645">
        <v>41</v>
      </c>
      <c r="S645">
        <v>0.70799999999999996</v>
      </c>
      <c r="T645">
        <v>0.78800000000000003</v>
      </c>
    </row>
    <row r="646" spans="1:20" x14ac:dyDescent="0.2">
      <c r="A646">
        <v>787621158</v>
      </c>
      <c r="B646" t="s">
        <v>20</v>
      </c>
      <c r="C646">
        <v>33</v>
      </c>
      <c r="D646" t="s">
        <v>21</v>
      </c>
      <c r="E646">
        <v>2</v>
      </c>
      <c r="F646" t="s">
        <v>30</v>
      </c>
      <c r="G646" t="s">
        <v>23</v>
      </c>
      <c r="H646" t="s">
        <v>24</v>
      </c>
      <c r="I646">
        <v>25</v>
      </c>
      <c r="J646">
        <v>6</v>
      </c>
      <c r="K646">
        <v>3</v>
      </c>
      <c r="L646">
        <v>3</v>
      </c>
      <c r="M646">
        <v>6242</v>
      </c>
      <c r="N646">
        <v>491</v>
      </c>
      <c r="O646">
        <v>5751</v>
      </c>
      <c r="P646">
        <v>1.054</v>
      </c>
      <c r="Q646">
        <v>2187</v>
      </c>
      <c r="R646">
        <v>59</v>
      </c>
      <c r="S646">
        <v>0.40500000000000003</v>
      </c>
      <c r="T646">
        <v>7.9000000000000001E-2</v>
      </c>
    </row>
    <row r="647" spans="1:20" x14ac:dyDescent="0.2">
      <c r="A647">
        <v>716924058</v>
      </c>
      <c r="B647" t="s">
        <v>20</v>
      </c>
      <c r="C647">
        <v>58</v>
      </c>
      <c r="D647" t="s">
        <v>25</v>
      </c>
      <c r="E647">
        <v>2</v>
      </c>
      <c r="F647" t="s">
        <v>31</v>
      </c>
      <c r="G647" t="s">
        <v>23</v>
      </c>
      <c r="H647" t="s">
        <v>32</v>
      </c>
      <c r="I647">
        <v>49</v>
      </c>
      <c r="J647">
        <v>3</v>
      </c>
      <c r="K647">
        <v>1</v>
      </c>
      <c r="L647">
        <v>3</v>
      </c>
      <c r="M647">
        <v>6175</v>
      </c>
      <c r="N647">
        <v>1166</v>
      </c>
      <c r="O647">
        <v>5009</v>
      </c>
      <c r="P647">
        <v>0.80300000000000005</v>
      </c>
      <c r="Q647">
        <v>1417</v>
      </c>
      <c r="R647">
        <v>25</v>
      </c>
      <c r="S647">
        <v>0.25</v>
      </c>
      <c r="T647">
        <v>0.189</v>
      </c>
    </row>
    <row r="648" spans="1:20" x14ac:dyDescent="0.2">
      <c r="A648">
        <v>720916683</v>
      </c>
      <c r="B648" t="s">
        <v>20</v>
      </c>
      <c r="C648">
        <v>41</v>
      </c>
      <c r="D648" t="s">
        <v>21</v>
      </c>
      <c r="E648">
        <v>3</v>
      </c>
      <c r="F648" t="s">
        <v>26</v>
      </c>
      <c r="G648" t="s">
        <v>27</v>
      </c>
      <c r="H648" t="s">
        <v>29</v>
      </c>
      <c r="I648">
        <v>26</v>
      </c>
      <c r="J648">
        <v>4</v>
      </c>
      <c r="K648">
        <v>3</v>
      </c>
      <c r="L648">
        <v>2</v>
      </c>
      <c r="M648">
        <v>11806</v>
      </c>
      <c r="N648">
        <v>1811</v>
      </c>
      <c r="O648">
        <v>9995</v>
      </c>
      <c r="P648">
        <v>0.754</v>
      </c>
      <c r="Q648">
        <v>1465</v>
      </c>
      <c r="R648">
        <v>31</v>
      </c>
      <c r="S648">
        <v>0.47599999999999998</v>
      </c>
      <c r="T648">
        <v>0.153</v>
      </c>
    </row>
    <row r="649" spans="1:20" x14ac:dyDescent="0.2">
      <c r="A649">
        <v>720923658</v>
      </c>
      <c r="B649" t="s">
        <v>20</v>
      </c>
      <c r="C649">
        <v>48</v>
      </c>
      <c r="D649" t="s">
        <v>21</v>
      </c>
      <c r="E649">
        <v>3</v>
      </c>
      <c r="F649" t="s">
        <v>35</v>
      </c>
      <c r="G649" t="s">
        <v>27</v>
      </c>
      <c r="H649" t="s">
        <v>24</v>
      </c>
      <c r="I649">
        <v>39</v>
      </c>
      <c r="J649">
        <v>5</v>
      </c>
      <c r="K649">
        <v>2</v>
      </c>
      <c r="L649">
        <v>2</v>
      </c>
      <c r="M649">
        <v>4734</v>
      </c>
      <c r="N649">
        <v>954</v>
      </c>
      <c r="O649">
        <v>3780</v>
      </c>
      <c r="P649">
        <v>0.6</v>
      </c>
      <c r="Q649">
        <v>1570</v>
      </c>
      <c r="R649">
        <v>45</v>
      </c>
      <c r="S649">
        <v>0.45200000000000001</v>
      </c>
      <c r="T649">
        <v>0.20200000000000001</v>
      </c>
    </row>
    <row r="650" spans="1:20" x14ac:dyDescent="0.2">
      <c r="A650">
        <v>712710708</v>
      </c>
      <c r="B650" t="s">
        <v>20</v>
      </c>
      <c r="C650">
        <v>55</v>
      </c>
      <c r="D650" t="s">
        <v>21</v>
      </c>
      <c r="E650">
        <v>2</v>
      </c>
      <c r="F650" t="s">
        <v>22</v>
      </c>
      <c r="G650" t="s">
        <v>27</v>
      </c>
      <c r="H650" t="s">
        <v>32</v>
      </c>
      <c r="I650">
        <v>36</v>
      </c>
      <c r="J650">
        <v>5</v>
      </c>
      <c r="K650">
        <v>2</v>
      </c>
      <c r="L650">
        <v>0</v>
      </c>
      <c r="M650">
        <v>6244</v>
      </c>
      <c r="N650">
        <v>2517</v>
      </c>
      <c r="O650">
        <v>3727</v>
      </c>
      <c r="P650">
        <v>0.60699999999999998</v>
      </c>
      <c r="Q650">
        <v>1445</v>
      </c>
      <c r="R650">
        <v>40</v>
      </c>
      <c r="S650">
        <v>0.28999999999999998</v>
      </c>
      <c r="T650">
        <v>0.40300000000000002</v>
      </c>
    </row>
    <row r="651" spans="1:20" x14ac:dyDescent="0.2">
      <c r="A651">
        <v>718939083</v>
      </c>
      <c r="B651" t="s">
        <v>39</v>
      </c>
      <c r="C651">
        <v>54</v>
      </c>
      <c r="D651" t="s">
        <v>25</v>
      </c>
      <c r="E651">
        <v>2</v>
      </c>
      <c r="F651" t="s">
        <v>26</v>
      </c>
      <c r="G651" t="s">
        <v>23</v>
      </c>
      <c r="H651" t="s">
        <v>28</v>
      </c>
      <c r="I651">
        <v>45</v>
      </c>
      <c r="J651">
        <v>3</v>
      </c>
      <c r="K651">
        <v>1</v>
      </c>
      <c r="L651">
        <v>3</v>
      </c>
      <c r="M651">
        <v>1438.3</v>
      </c>
      <c r="N651">
        <v>306</v>
      </c>
      <c r="O651">
        <v>1132.3</v>
      </c>
      <c r="P651">
        <v>1.0349999999999999</v>
      </c>
      <c r="Q651">
        <v>694</v>
      </c>
      <c r="R651">
        <v>15</v>
      </c>
      <c r="S651">
        <v>0.36399999999999999</v>
      </c>
      <c r="T651">
        <v>0.21299999999999999</v>
      </c>
    </row>
    <row r="652" spans="1:20" x14ac:dyDescent="0.2">
      <c r="A652">
        <v>779519058</v>
      </c>
      <c r="B652" t="s">
        <v>20</v>
      </c>
      <c r="C652">
        <v>51</v>
      </c>
      <c r="D652" t="s">
        <v>25</v>
      </c>
      <c r="E652">
        <v>3</v>
      </c>
      <c r="F652" t="s">
        <v>35</v>
      </c>
      <c r="G652" t="s">
        <v>38</v>
      </c>
      <c r="H652" t="s">
        <v>36</v>
      </c>
      <c r="I652">
        <v>34</v>
      </c>
      <c r="J652">
        <v>3</v>
      </c>
      <c r="K652">
        <v>1</v>
      </c>
      <c r="L652">
        <v>2</v>
      </c>
      <c r="M652">
        <v>34516</v>
      </c>
      <c r="N652">
        <v>1578</v>
      </c>
      <c r="O652">
        <v>32938</v>
      </c>
      <c r="P652">
        <v>0.72499999999999998</v>
      </c>
      <c r="Q652">
        <v>1929</v>
      </c>
      <c r="R652">
        <v>40</v>
      </c>
      <c r="S652">
        <v>0.48099999999999998</v>
      </c>
      <c r="T652">
        <v>4.5999999999999999E-2</v>
      </c>
    </row>
    <row r="653" spans="1:20" x14ac:dyDescent="0.2">
      <c r="A653">
        <v>719085933</v>
      </c>
      <c r="B653" t="s">
        <v>20</v>
      </c>
      <c r="C653">
        <v>35</v>
      </c>
      <c r="D653" t="s">
        <v>21</v>
      </c>
      <c r="E653">
        <v>3</v>
      </c>
      <c r="F653" t="s">
        <v>26</v>
      </c>
      <c r="G653" t="s">
        <v>27</v>
      </c>
      <c r="H653" t="s">
        <v>29</v>
      </c>
      <c r="I653">
        <v>24</v>
      </c>
      <c r="J653">
        <v>4</v>
      </c>
      <c r="K653">
        <v>1</v>
      </c>
      <c r="L653">
        <v>2</v>
      </c>
      <c r="M653">
        <v>23561</v>
      </c>
      <c r="N653">
        <v>864</v>
      </c>
      <c r="O653">
        <v>22697</v>
      </c>
      <c r="P653">
        <v>1.373</v>
      </c>
      <c r="Q653">
        <v>2447</v>
      </c>
      <c r="R653">
        <v>64</v>
      </c>
      <c r="S653">
        <v>1</v>
      </c>
      <c r="T653">
        <v>3.6999999999999998E-2</v>
      </c>
    </row>
    <row r="654" spans="1:20" x14ac:dyDescent="0.2">
      <c r="A654">
        <v>715124958</v>
      </c>
      <c r="B654" t="s">
        <v>20</v>
      </c>
      <c r="C654">
        <v>50</v>
      </c>
      <c r="D654" t="s">
        <v>21</v>
      </c>
      <c r="E654">
        <v>3</v>
      </c>
      <c r="F654" t="s">
        <v>31</v>
      </c>
      <c r="G654" t="s">
        <v>27</v>
      </c>
      <c r="H654" t="s">
        <v>29</v>
      </c>
      <c r="I654">
        <v>36</v>
      </c>
      <c r="J654">
        <v>5</v>
      </c>
      <c r="K654">
        <v>2</v>
      </c>
      <c r="L654">
        <v>3</v>
      </c>
      <c r="M654">
        <v>24742</v>
      </c>
      <c r="N654">
        <v>1676</v>
      </c>
      <c r="O654">
        <v>23066</v>
      </c>
      <c r="P654">
        <v>0.56599999999999995</v>
      </c>
      <c r="Q654">
        <v>1306</v>
      </c>
      <c r="R654">
        <v>31</v>
      </c>
      <c r="S654">
        <v>0.55000000000000004</v>
      </c>
      <c r="T654">
        <v>6.8000000000000005E-2</v>
      </c>
    </row>
    <row r="655" spans="1:20" x14ac:dyDescent="0.2">
      <c r="A655">
        <v>712979133</v>
      </c>
      <c r="B655" t="s">
        <v>39</v>
      </c>
      <c r="C655">
        <v>55</v>
      </c>
      <c r="D655" t="s">
        <v>21</v>
      </c>
      <c r="E655">
        <v>4</v>
      </c>
      <c r="F655" t="s">
        <v>22</v>
      </c>
      <c r="G655" t="s">
        <v>23</v>
      </c>
      <c r="H655" t="s">
        <v>29</v>
      </c>
      <c r="I655">
        <v>41</v>
      </c>
      <c r="J655">
        <v>2</v>
      </c>
      <c r="K655">
        <v>2</v>
      </c>
      <c r="L655">
        <v>2</v>
      </c>
      <c r="M655">
        <v>27560</v>
      </c>
      <c r="N655">
        <v>900</v>
      </c>
      <c r="O655">
        <v>26660</v>
      </c>
      <c r="P655">
        <v>1.0309999999999999</v>
      </c>
      <c r="Q655">
        <v>646</v>
      </c>
      <c r="R655">
        <v>10</v>
      </c>
      <c r="S655">
        <v>0.25</v>
      </c>
      <c r="T655">
        <v>3.3000000000000002E-2</v>
      </c>
    </row>
    <row r="656" spans="1:20" x14ac:dyDescent="0.2">
      <c r="A656">
        <v>712006308</v>
      </c>
      <c r="B656" t="s">
        <v>20</v>
      </c>
      <c r="C656">
        <v>45</v>
      </c>
      <c r="D656" t="s">
        <v>25</v>
      </c>
      <c r="E656">
        <v>0</v>
      </c>
      <c r="F656" t="s">
        <v>34</v>
      </c>
      <c r="G656" t="s">
        <v>38</v>
      </c>
      <c r="H656" t="s">
        <v>28</v>
      </c>
      <c r="I656">
        <v>35</v>
      </c>
      <c r="J656">
        <v>6</v>
      </c>
      <c r="K656">
        <v>1</v>
      </c>
      <c r="L656">
        <v>3</v>
      </c>
      <c r="M656">
        <v>5923</v>
      </c>
      <c r="N656">
        <v>1686</v>
      </c>
      <c r="O656">
        <v>4237</v>
      </c>
      <c r="P656">
        <v>0.70199999999999996</v>
      </c>
      <c r="Q656">
        <v>1236</v>
      </c>
      <c r="R656">
        <v>35</v>
      </c>
      <c r="S656">
        <v>0.59099999999999997</v>
      </c>
      <c r="T656">
        <v>0.28499999999999998</v>
      </c>
    </row>
    <row r="657" spans="1:20" x14ac:dyDescent="0.2">
      <c r="A657">
        <v>710801133</v>
      </c>
      <c r="B657" t="s">
        <v>20</v>
      </c>
      <c r="C657">
        <v>34</v>
      </c>
      <c r="D657" t="s">
        <v>21</v>
      </c>
      <c r="E657">
        <v>2</v>
      </c>
      <c r="F657" t="s">
        <v>31</v>
      </c>
      <c r="G657" t="s">
        <v>23</v>
      </c>
      <c r="H657" t="s">
        <v>24</v>
      </c>
      <c r="I657">
        <v>36</v>
      </c>
      <c r="J657">
        <v>6</v>
      </c>
      <c r="K657">
        <v>1</v>
      </c>
      <c r="L657">
        <v>2</v>
      </c>
      <c r="M657">
        <v>8581</v>
      </c>
      <c r="N657">
        <v>2326</v>
      </c>
      <c r="O657">
        <v>6255</v>
      </c>
      <c r="P657">
        <v>1.226</v>
      </c>
      <c r="Q657">
        <v>2513</v>
      </c>
      <c r="R657">
        <v>63</v>
      </c>
      <c r="S657">
        <v>0.61499999999999999</v>
      </c>
      <c r="T657">
        <v>0.27100000000000002</v>
      </c>
    </row>
    <row r="658" spans="1:20" x14ac:dyDescent="0.2">
      <c r="A658">
        <v>712490283</v>
      </c>
      <c r="B658" t="s">
        <v>20</v>
      </c>
      <c r="C658">
        <v>55</v>
      </c>
      <c r="D658" t="s">
        <v>25</v>
      </c>
      <c r="E658">
        <v>4</v>
      </c>
      <c r="F658" t="s">
        <v>26</v>
      </c>
      <c r="G658" t="s">
        <v>23</v>
      </c>
      <c r="H658" t="s">
        <v>32</v>
      </c>
      <c r="I658">
        <v>41</v>
      </c>
      <c r="J658">
        <v>4</v>
      </c>
      <c r="K658">
        <v>3</v>
      </c>
      <c r="L658">
        <v>3</v>
      </c>
      <c r="N658">
        <v>2517</v>
      </c>
      <c r="O658">
        <v>639</v>
      </c>
      <c r="P658">
        <v>1.516</v>
      </c>
      <c r="Q658">
        <v>2091</v>
      </c>
      <c r="R658">
        <v>48</v>
      </c>
      <c r="S658">
        <v>0.77800000000000002</v>
      </c>
      <c r="T658">
        <v>0.79800000000000004</v>
      </c>
    </row>
    <row r="659" spans="1:20" x14ac:dyDescent="0.2">
      <c r="A659">
        <v>720071583</v>
      </c>
      <c r="B659" t="s">
        <v>39</v>
      </c>
      <c r="C659">
        <v>48</v>
      </c>
      <c r="D659" t="s">
        <v>25</v>
      </c>
      <c r="E659">
        <v>2</v>
      </c>
      <c r="F659" t="s">
        <v>30</v>
      </c>
      <c r="G659" t="s">
        <v>23</v>
      </c>
      <c r="H659" t="s">
        <v>28</v>
      </c>
      <c r="I659">
        <v>36</v>
      </c>
      <c r="J659">
        <v>5</v>
      </c>
      <c r="K659">
        <v>1</v>
      </c>
      <c r="L659">
        <v>3</v>
      </c>
      <c r="M659">
        <v>7151</v>
      </c>
      <c r="N659">
        <v>800</v>
      </c>
      <c r="O659">
        <v>6351</v>
      </c>
      <c r="P659">
        <v>0.98599999999999999</v>
      </c>
      <c r="Q659">
        <v>854</v>
      </c>
      <c r="R659">
        <v>22</v>
      </c>
      <c r="S659">
        <v>0.375</v>
      </c>
      <c r="T659">
        <v>0.112</v>
      </c>
    </row>
    <row r="660" spans="1:20" x14ac:dyDescent="0.2">
      <c r="A660">
        <v>717958833</v>
      </c>
      <c r="B660" t="s">
        <v>20</v>
      </c>
      <c r="C660">
        <v>46</v>
      </c>
      <c r="D660" t="s">
        <v>21</v>
      </c>
      <c r="E660">
        <v>4</v>
      </c>
      <c r="F660" t="s">
        <v>26</v>
      </c>
      <c r="G660" t="s">
        <v>23</v>
      </c>
      <c r="H660" t="s">
        <v>24</v>
      </c>
      <c r="I660">
        <v>35</v>
      </c>
      <c r="J660">
        <v>5</v>
      </c>
      <c r="K660">
        <v>1</v>
      </c>
      <c r="L660">
        <v>2</v>
      </c>
      <c r="M660">
        <v>1535</v>
      </c>
      <c r="N660">
        <v>700</v>
      </c>
      <c r="O660">
        <v>835</v>
      </c>
      <c r="P660">
        <v>2.282</v>
      </c>
      <c r="Q660">
        <v>1848</v>
      </c>
      <c r="R660">
        <v>25</v>
      </c>
      <c r="S660">
        <v>1.083</v>
      </c>
      <c r="T660">
        <v>0.45600000000000002</v>
      </c>
    </row>
    <row r="661" spans="1:20" x14ac:dyDescent="0.2">
      <c r="A661">
        <v>812420358</v>
      </c>
      <c r="B661" t="s">
        <v>39</v>
      </c>
      <c r="C661">
        <v>61</v>
      </c>
      <c r="D661" t="s">
        <v>25</v>
      </c>
      <c r="E661">
        <v>0</v>
      </c>
      <c r="F661" t="s">
        <v>26</v>
      </c>
      <c r="G661" t="s">
        <v>23</v>
      </c>
      <c r="H661" t="s">
        <v>28</v>
      </c>
      <c r="I661">
        <v>56</v>
      </c>
      <c r="J661">
        <v>3</v>
      </c>
      <c r="K661">
        <v>3</v>
      </c>
      <c r="L661">
        <v>3</v>
      </c>
      <c r="M661">
        <v>2122</v>
      </c>
      <c r="N661">
        <v>554</v>
      </c>
      <c r="O661">
        <v>1568</v>
      </c>
      <c r="P661">
        <v>0.85699999999999998</v>
      </c>
      <c r="Q661">
        <v>949</v>
      </c>
      <c r="R661">
        <v>17</v>
      </c>
      <c r="S661">
        <v>0.13300000000000001</v>
      </c>
      <c r="T661">
        <v>0.26100000000000001</v>
      </c>
    </row>
    <row r="662" spans="1:20" x14ac:dyDescent="0.2">
      <c r="A662">
        <v>712370208</v>
      </c>
      <c r="B662" t="s">
        <v>20</v>
      </c>
      <c r="C662">
        <v>48</v>
      </c>
      <c r="D662" t="s">
        <v>21</v>
      </c>
      <c r="E662">
        <v>1</v>
      </c>
      <c r="F662" t="s">
        <v>31</v>
      </c>
      <c r="G662" t="s">
        <v>30</v>
      </c>
      <c r="H662" t="s">
        <v>24</v>
      </c>
      <c r="I662">
        <v>35</v>
      </c>
      <c r="J662">
        <v>3</v>
      </c>
      <c r="K662">
        <v>2</v>
      </c>
      <c r="L662">
        <v>2</v>
      </c>
      <c r="M662">
        <v>17131</v>
      </c>
      <c r="N662">
        <v>1213</v>
      </c>
      <c r="O662">
        <v>15918</v>
      </c>
      <c r="P662">
        <v>0.60399999999999998</v>
      </c>
      <c r="Q662">
        <v>1371</v>
      </c>
      <c r="R662">
        <v>37</v>
      </c>
      <c r="S662">
        <v>0.42299999999999999</v>
      </c>
      <c r="T662">
        <v>7.0999999999999994E-2</v>
      </c>
    </row>
    <row r="663" spans="1:20" x14ac:dyDescent="0.2">
      <c r="A663">
        <v>715940358</v>
      </c>
      <c r="B663" t="s">
        <v>20</v>
      </c>
      <c r="C663">
        <v>51</v>
      </c>
      <c r="D663" t="s">
        <v>25</v>
      </c>
      <c r="E663">
        <v>1</v>
      </c>
      <c r="F663" t="s">
        <v>26</v>
      </c>
      <c r="G663" t="s">
        <v>23</v>
      </c>
      <c r="H663" t="s">
        <v>28</v>
      </c>
      <c r="I663">
        <v>42</v>
      </c>
      <c r="J663">
        <v>6</v>
      </c>
      <c r="K663">
        <v>2</v>
      </c>
      <c r="L663">
        <v>2</v>
      </c>
      <c r="M663">
        <v>5822</v>
      </c>
      <c r="N663">
        <v>2387</v>
      </c>
      <c r="O663">
        <v>3435</v>
      </c>
      <c r="P663">
        <v>0.76</v>
      </c>
      <c r="Q663">
        <v>1804</v>
      </c>
      <c r="R663">
        <v>49</v>
      </c>
      <c r="S663">
        <v>0.75</v>
      </c>
      <c r="T663">
        <v>0.41</v>
      </c>
    </row>
    <row r="664" spans="1:20" x14ac:dyDescent="0.2">
      <c r="A664">
        <v>715041333</v>
      </c>
      <c r="B664" t="s">
        <v>20</v>
      </c>
      <c r="C664">
        <v>39</v>
      </c>
      <c r="D664" t="s">
        <v>21</v>
      </c>
      <c r="E664">
        <v>3</v>
      </c>
      <c r="F664" t="s">
        <v>37</v>
      </c>
      <c r="G664" t="s">
        <v>23</v>
      </c>
      <c r="H664" t="s">
        <v>24</v>
      </c>
      <c r="I664">
        <v>29</v>
      </c>
      <c r="J664">
        <v>3</v>
      </c>
      <c r="K664">
        <v>1</v>
      </c>
      <c r="L664">
        <v>3</v>
      </c>
      <c r="M664">
        <v>3537</v>
      </c>
      <c r="N664">
        <v>2517</v>
      </c>
      <c r="O664">
        <v>1020</v>
      </c>
      <c r="P664">
        <v>1.0209999999999999</v>
      </c>
      <c r="Q664">
        <v>1605</v>
      </c>
      <c r="R664">
        <v>43</v>
      </c>
      <c r="S664">
        <v>0.34399999999999997</v>
      </c>
      <c r="T664">
        <v>0.71199999999999997</v>
      </c>
    </row>
    <row r="665" spans="1:20" x14ac:dyDescent="0.2">
      <c r="A665">
        <v>712797258</v>
      </c>
      <c r="B665" t="s">
        <v>20</v>
      </c>
      <c r="C665">
        <v>43</v>
      </c>
      <c r="D665" t="s">
        <v>21</v>
      </c>
      <c r="E665">
        <v>3</v>
      </c>
      <c r="F665" t="s">
        <v>26</v>
      </c>
      <c r="G665" t="s">
        <v>23</v>
      </c>
      <c r="H665" t="s">
        <v>33</v>
      </c>
      <c r="I665">
        <v>33</v>
      </c>
      <c r="J665">
        <v>3</v>
      </c>
      <c r="K665">
        <v>1</v>
      </c>
      <c r="L665">
        <v>3</v>
      </c>
      <c r="M665">
        <v>34516</v>
      </c>
      <c r="N665">
        <v>2129</v>
      </c>
      <c r="O665">
        <v>32387</v>
      </c>
      <c r="P665">
        <v>0.58699999999999997</v>
      </c>
      <c r="Q665">
        <v>1463</v>
      </c>
      <c r="R665">
        <v>38</v>
      </c>
      <c r="S665">
        <v>0.58299999999999996</v>
      </c>
      <c r="T665">
        <v>6.2E-2</v>
      </c>
    </row>
    <row r="666" spans="1:20" x14ac:dyDescent="0.2">
      <c r="A666">
        <v>769170558</v>
      </c>
      <c r="B666" t="s">
        <v>20</v>
      </c>
      <c r="C666">
        <v>53</v>
      </c>
      <c r="D666" t="s">
        <v>21</v>
      </c>
      <c r="E666">
        <v>3</v>
      </c>
      <c r="F666" t="s">
        <v>26</v>
      </c>
      <c r="G666" t="s">
        <v>27</v>
      </c>
      <c r="H666" t="s">
        <v>24</v>
      </c>
      <c r="I666">
        <v>47</v>
      </c>
      <c r="J666">
        <v>6</v>
      </c>
      <c r="K666">
        <v>4</v>
      </c>
      <c r="L666">
        <v>3</v>
      </c>
      <c r="M666">
        <v>16320</v>
      </c>
      <c r="N666">
        <v>0</v>
      </c>
      <c r="O666">
        <v>16320</v>
      </c>
      <c r="P666">
        <v>0.75700000000000001</v>
      </c>
      <c r="Q666">
        <v>1279</v>
      </c>
      <c r="R666">
        <v>41</v>
      </c>
      <c r="S666">
        <v>0.70799999999999996</v>
      </c>
      <c r="T666">
        <v>0</v>
      </c>
    </row>
    <row r="667" spans="1:20" x14ac:dyDescent="0.2">
      <c r="A667">
        <v>715884858</v>
      </c>
      <c r="B667" t="s">
        <v>20</v>
      </c>
      <c r="C667">
        <v>38</v>
      </c>
      <c r="D667" t="s">
        <v>21</v>
      </c>
      <c r="E667">
        <v>2</v>
      </c>
      <c r="F667" t="s">
        <v>22</v>
      </c>
      <c r="G667" t="s">
        <v>23</v>
      </c>
      <c r="H667" t="s">
        <v>29</v>
      </c>
      <c r="I667">
        <v>36</v>
      </c>
      <c r="J667">
        <v>5</v>
      </c>
      <c r="K667">
        <v>3</v>
      </c>
      <c r="L667">
        <v>3</v>
      </c>
      <c r="M667">
        <v>2407</v>
      </c>
      <c r="N667">
        <v>843</v>
      </c>
      <c r="O667">
        <v>1564</v>
      </c>
      <c r="P667">
        <v>1.008</v>
      </c>
      <c r="Q667">
        <v>1470</v>
      </c>
      <c r="R667">
        <v>28</v>
      </c>
      <c r="S667">
        <v>0.4</v>
      </c>
      <c r="T667">
        <v>0.35</v>
      </c>
    </row>
    <row r="668" spans="1:20" x14ac:dyDescent="0.2">
      <c r="A668">
        <v>796343058</v>
      </c>
      <c r="B668" t="s">
        <v>20</v>
      </c>
      <c r="C668">
        <v>49</v>
      </c>
      <c r="D668" t="s">
        <v>25</v>
      </c>
      <c r="E668">
        <v>2</v>
      </c>
      <c r="F668" t="s">
        <v>22</v>
      </c>
      <c r="G668" t="s">
        <v>27</v>
      </c>
      <c r="H668" t="s">
        <v>28</v>
      </c>
      <c r="I668">
        <v>43</v>
      </c>
      <c r="J668">
        <v>4</v>
      </c>
      <c r="K668">
        <v>1</v>
      </c>
      <c r="L668">
        <v>2</v>
      </c>
      <c r="M668">
        <v>3538</v>
      </c>
      <c r="N668">
        <v>0</v>
      </c>
      <c r="O668">
        <v>3538</v>
      </c>
      <c r="P668">
        <v>0.48099999999999998</v>
      </c>
      <c r="Q668">
        <v>1265</v>
      </c>
      <c r="R668">
        <v>38</v>
      </c>
      <c r="S668">
        <v>0.46200000000000002</v>
      </c>
      <c r="T668">
        <v>0</v>
      </c>
    </row>
    <row r="669" spans="1:20" x14ac:dyDescent="0.2">
      <c r="A669">
        <v>783910008</v>
      </c>
      <c r="B669" t="s">
        <v>20</v>
      </c>
      <c r="C669">
        <v>37</v>
      </c>
      <c r="D669" t="s">
        <v>25</v>
      </c>
      <c r="E669">
        <v>0</v>
      </c>
      <c r="F669" t="s">
        <v>30</v>
      </c>
      <c r="G669" t="s">
        <v>23</v>
      </c>
      <c r="H669" t="s">
        <v>28</v>
      </c>
      <c r="I669">
        <v>31</v>
      </c>
      <c r="J669">
        <v>5</v>
      </c>
      <c r="K669">
        <v>2</v>
      </c>
      <c r="L669">
        <v>2</v>
      </c>
      <c r="M669">
        <v>2684</v>
      </c>
      <c r="N669">
        <v>1381</v>
      </c>
      <c r="O669">
        <v>1303</v>
      </c>
      <c r="P669">
        <v>0.79400000000000004</v>
      </c>
      <c r="Q669">
        <v>2002</v>
      </c>
      <c r="R669">
        <v>60</v>
      </c>
      <c r="S669">
        <v>0.42899999999999999</v>
      </c>
      <c r="T669">
        <v>0.51500000000000001</v>
      </c>
    </row>
    <row r="670" spans="1:20" x14ac:dyDescent="0.2">
      <c r="A670">
        <v>718888308</v>
      </c>
      <c r="B670" t="s">
        <v>20</v>
      </c>
      <c r="C670">
        <v>53</v>
      </c>
      <c r="D670" t="s">
        <v>21</v>
      </c>
      <c r="E670">
        <v>3</v>
      </c>
      <c r="F670" t="s">
        <v>26</v>
      </c>
      <c r="G670" t="s">
        <v>27</v>
      </c>
      <c r="H670" t="s">
        <v>29</v>
      </c>
      <c r="I670">
        <v>36</v>
      </c>
      <c r="J670">
        <v>4</v>
      </c>
      <c r="K670">
        <v>3</v>
      </c>
      <c r="L670">
        <v>2</v>
      </c>
      <c r="M670">
        <v>34516</v>
      </c>
      <c r="N670">
        <v>2517</v>
      </c>
      <c r="O670">
        <v>31999</v>
      </c>
      <c r="P670">
        <v>0.74099999999999999</v>
      </c>
      <c r="Q670">
        <v>1475</v>
      </c>
      <c r="R670">
        <v>33</v>
      </c>
      <c r="S670">
        <v>0.83299999999999996</v>
      </c>
      <c r="T670">
        <v>7.2999999999999995E-2</v>
      </c>
    </row>
    <row r="671" spans="1:20" x14ac:dyDescent="0.2">
      <c r="A671">
        <v>785114808</v>
      </c>
      <c r="B671" t="s">
        <v>20</v>
      </c>
      <c r="C671">
        <v>46</v>
      </c>
      <c r="D671" t="s">
        <v>21</v>
      </c>
      <c r="E671">
        <v>2</v>
      </c>
      <c r="F671" t="s">
        <v>35</v>
      </c>
      <c r="G671" t="s">
        <v>27</v>
      </c>
      <c r="H671" t="s">
        <v>32</v>
      </c>
      <c r="I671">
        <v>40</v>
      </c>
      <c r="J671">
        <v>4</v>
      </c>
      <c r="K671">
        <v>2</v>
      </c>
      <c r="L671">
        <v>2</v>
      </c>
      <c r="M671">
        <v>15459</v>
      </c>
      <c r="N671">
        <v>0</v>
      </c>
      <c r="O671">
        <v>15459</v>
      </c>
      <c r="P671">
        <v>0.78900000000000003</v>
      </c>
      <c r="Q671">
        <v>1419</v>
      </c>
      <c r="R671">
        <v>30</v>
      </c>
      <c r="S671">
        <v>0.66700000000000004</v>
      </c>
      <c r="T671">
        <v>0</v>
      </c>
    </row>
    <row r="672" spans="1:20" x14ac:dyDescent="0.2">
      <c r="A672">
        <v>709852908</v>
      </c>
      <c r="B672" t="s">
        <v>20</v>
      </c>
      <c r="C672">
        <v>44</v>
      </c>
      <c r="D672" t="s">
        <v>25</v>
      </c>
      <c r="E672">
        <v>3</v>
      </c>
      <c r="F672" t="s">
        <v>31</v>
      </c>
      <c r="G672" t="s">
        <v>27</v>
      </c>
      <c r="H672" t="s">
        <v>28</v>
      </c>
      <c r="I672">
        <v>36</v>
      </c>
      <c r="J672">
        <v>5</v>
      </c>
      <c r="K672">
        <v>3</v>
      </c>
      <c r="L672">
        <v>3</v>
      </c>
      <c r="M672">
        <v>4307</v>
      </c>
      <c r="N672">
        <v>0</v>
      </c>
      <c r="O672">
        <v>4307</v>
      </c>
      <c r="P672">
        <v>0.745</v>
      </c>
      <c r="Q672">
        <v>1628</v>
      </c>
      <c r="R672">
        <v>37</v>
      </c>
      <c r="S672">
        <v>0.54200000000000004</v>
      </c>
      <c r="T672">
        <v>0</v>
      </c>
    </row>
    <row r="673" spans="1:20" x14ac:dyDescent="0.2">
      <c r="A673">
        <v>823528833</v>
      </c>
      <c r="B673" t="s">
        <v>20</v>
      </c>
      <c r="C673">
        <v>50</v>
      </c>
      <c r="D673" t="s">
        <v>25</v>
      </c>
      <c r="E673">
        <v>1</v>
      </c>
      <c r="F673" t="s">
        <v>30</v>
      </c>
      <c r="G673" t="s">
        <v>27</v>
      </c>
      <c r="H673" t="s">
        <v>28</v>
      </c>
      <c r="I673">
        <v>46</v>
      </c>
      <c r="J673">
        <v>4</v>
      </c>
      <c r="K673">
        <v>2</v>
      </c>
      <c r="L673">
        <v>3</v>
      </c>
      <c r="M673">
        <v>2081</v>
      </c>
      <c r="N673">
        <v>1235</v>
      </c>
      <c r="O673">
        <v>846</v>
      </c>
      <c r="P673">
        <v>1.4850000000000001</v>
      </c>
      <c r="Q673">
        <v>1337</v>
      </c>
      <c r="R673">
        <v>29</v>
      </c>
      <c r="S673">
        <v>1.071</v>
      </c>
      <c r="T673">
        <v>0.59299999999999997</v>
      </c>
    </row>
    <row r="674" spans="1:20" x14ac:dyDescent="0.2">
      <c r="A674">
        <v>719679858</v>
      </c>
      <c r="B674" t="s">
        <v>20</v>
      </c>
      <c r="C674">
        <v>58</v>
      </c>
      <c r="D674" t="s">
        <v>25</v>
      </c>
      <c r="E674">
        <v>2</v>
      </c>
      <c r="F674" t="s">
        <v>31</v>
      </c>
      <c r="G674" t="s">
        <v>23</v>
      </c>
      <c r="H674" t="s">
        <v>32</v>
      </c>
      <c r="I674">
        <v>47</v>
      </c>
      <c r="J674">
        <v>3</v>
      </c>
      <c r="K674">
        <v>2</v>
      </c>
      <c r="L674">
        <v>2</v>
      </c>
      <c r="M674">
        <v>2848</v>
      </c>
      <c r="N674">
        <v>1468</v>
      </c>
      <c r="O674">
        <v>1380</v>
      </c>
      <c r="P674">
        <v>0.51700000000000002</v>
      </c>
      <c r="Q674">
        <v>1135</v>
      </c>
      <c r="R674">
        <v>27</v>
      </c>
      <c r="S674">
        <v>0.42099999999999999</v>
      </c>
      <c r="T674">
        <v>0.51500000000000001</v>
      </c>
    </row>
    <row r="675" spans="1:20" x14ac:dyDescent="0.2">
      <c r="A675">
        <v>827108583</v>
      </c>
      <c r="B675" t="s">
        <v>20</v>
      </c>
      <c r="C675">
        <v>55</v>
      </c>
      <c r="D675" t="s">
        <v>21</v>
      </c>
      <c r="E675">
        <v>3</v>
      </c>
      <c r="F675" t="s">
        <v>22</v>
      </c>
      <c r="G675" t="s">
        <v>27</v>
      </c>
      <c r="H675" t="s">
        <v>33</v>
      </c>
      <c r="I675">
        <v>51</v>
      </c>
      <c r="J675">
        <v>3</v>
      </c>
      <c r="K675">
        <v>1</v>
      </c>
      <c r="L675">
        <v>3</v>
      </c>
      <c r="M675">
        <v>34516</v>
      </c>
      <c r="N675">
        <v>1266</v>
      </c>
      <c r="O675">
        <v>33250</v>
      </c>
      <c r="P675">
        <v>0.84599999999999997</v>
      </c>
      <c r="Q675">
        <v>1161</v>
      </c>
      <c r="R675">
        <v>26</v>
      </c>
      <c r="S675">
        <v>0.36799999999999999</v>
      </c>
      <c r="T675">
        <v>3.6999999999999998E-2</v>
      </c>
    </row>
    <row r="676" spans="1:20" x14ac:dyDescent="0.2">
      <c r="A676">
        <v>787833333</v>
      </c>
      <c r="B676" t="s">
        <v>20</v>
      </c>
      <c r="C676">
        <v>44</v>
      </c>
      <c r="D676" t="s">
        <v>21</v>
      </c>
      <c r="E676">
        <v>3</v>
      </c>
      <c r="F676" t="s">
        <v>34</v>
      </c>
      <c r="G676" t="s">
        <v>30</v>
      </c>
      <c r="H676" t="s">
        <v>29</v>
      </c>
      <c r="I676">
        <v>35</v>
      </c>
      <c r="J676">
        <v>6</v>
      </c>
      <c r="K676">
        <v>1</v>
      </c>
      <c r="L676">
        <v>2</v>
      </c>
      <c r="M676">
        <v>6361</v>
      </c>
      <c r="N676">
        <v>1292</v>
      </c>
      <c r="O676">
        <v>5069</v>
      </c>
      <c r="P676">
        <v>1.0269999999999999</v>
      </c>
      <c r="Q676">
        <v>1571</v>
      </c>
      <c r="R676">
        <v>38</v>
      </c>
      <c r="S676">
        <v>0.52</v>
      </c>
      <c r="T676">
        <v>0.20300000000000001</v>
      </c>
    </row>
    <row r="677" spans="1:20" x14ac:dyDescent="0.2">
      <c r="A677">
        <v>719781183</v>
      </c>
      <c r="B677" t="s">
        <v>20</v>
      </c>
      <c r="C677">
        <v>57</v>
      </c>
      <c r="D677" t="s">
        <v>21</v>
      </c>
      <c r="E677">
        <v>4</v>
      </c>
      <c r="F677" t="s">
        <v>22</v>
      </c>
      <c r="G677" t="s">
        <v>23</v>
      </c>
      <c r="H677" t="s">
        <v>29</v>
      </c>
      <c r="I677">
        <v>38</v>
      </c>
      <c r="J677">
        <v>4</v>
      </c>
      <c r="K677">
        <v>1</v>
      </c>
      <c r="L677">
        <v>3</v>
      </c>
      <c r="M677">
        <v>15428</v>
      </c>
      <c r="N677">
        <v>1553</v>
      </c>
      <c r="O677">
        <v>13875</v>
      </c>
      <c r="P677">
        <v>0.747</v>
      </c>
      <c r="Q677">
        <v>1916</v>
      </c>
      <c r="R677">
        <v>40</v>
      </c>
      <c r="S677">
        <v>0.53800000000000003</v>
      </c>
      <c r="T677">
        <v>0.10100000000000001</v>
      </c>
    </row>
    <row r="678" spans="1:20" x14ac:dyDescent="0.2">
      <c r="A678">
        <v>710429358</v>
      </c>
      <c r="B678" t="s">
        <v>20</v>
      </c>
      <c r="C678">
        <v>57</v>
      </c>
      <c r="D678" t="s">
        <v>21</v>
      </c>
      <c r="E678">
        <v>1</v>
      </c>
      <c r="F678" t="s">
        <v>22</v>
      </c>
      <c r="G678" t="s">
        <v>23</v>
      </c>
      <c r="H678" t="s">
        <v>32</v>
      </c>
      <c r="I678">
        <v>48</v>
      </c>
      <c r="J678">
        <v>5</v>
      </c>
      <c r="K678">
        <v>1</v>
      </c>
      <c r="L678">
        <v>3</v>
      </c>
      <c r="M678">
        <v>2544</v>
      </c>
      <c r="N678">
        <v>1927</v>
      </c>
      <c r="O678">
        <v>617</v>
      </c>
      <c r="P678">
        <v>0.93899999999999995</v>
      </c>
      <c r="Q678">
        <v>1346</v>
      </c>
      <c r="R678">
        <v>30</v>
      </c>
      <c r="S678">
        <v>0.36399999999999999</v>
      </c>
      <c r="T678">
        <v>0.75700000000000001</v>
      </c>
    </row>
    <row r="679" spans="1:20" x14ac:dyDescent="0.2">
      <c r="A679">
        <v>798792408</v>
      </c>
      <c r="B679" t="s">
        <v>39</v>
      </c>
      <c r="C679">
        <v>48</v>
      </c>
      <c r="D679" t="s">
        <v>21</v>
      </c>
      <c r="E679">
        <v>3</v>
      </c>
      <c r="F679" t="s">
        <v>22</v>
      </c>
      <c r="G679" t="s">
        <v>23</v>
      </c>
      <c r="H679" t="s">
        <v>29</v>
      </c>
      <c r="I679">
        <v>42</v>
      </c>
      <c r="J679">
        <v>1</v>
      </c>
      <c r="K679">
        <v>1</v>
      </c>
      <c r="L679">
        <v>3</v>
      </c>
      <c r="M679">
        <v>9959</v>
      </c>
      <c r="N679">
        <v>0</v>
      </c>
      <c r="O679">
        <v>9959</v>
      </c>
      <c r="P679">
        <v>0.68799999999999994</v>
      </c>
      <c r="Q679">
        <v>805</v>
      </c>
      <c r="R679">
        <v>24</v>
      </c>
      <c r="S679">
        <v>0.14299999999999999</v>
      </c>
      <c r="T679">
        <v>0</v>
      </c>
    </row>
    <row r="680" spans="1:20" x14ac:dyDescent="0.2">
      <c r="A680">
        <v>710280558</v>
      </c>
      <c r="B680" t="s">
        <v>20</v>
      </c>
      <c r="C680">
        <v>51</v>
      </c>
      <c r="D680" t="s">
        <v>21</v>
      </c>
      <c r="E680">
        <v>1</v>
      </c>
      <c r="F680" t="s">
        <v>26</v>
      </c>
      <c r="G680" t="s">
        <v>27</v>
      </c>
      <c r="H680" t="s">
        <v>24</v>
      </c>
      <c r="I680">
        <v>39</v>
      </c>
      <c r="J680">
        <v>3</v>
      </c>
      <c r="K680">
        <v>3</v>
      </c>
      <c r="L680">
        <v>2</v>
      </c>
      <c r="M680">
        <v>8796</v>
      </c>
      <c r="N680">
        <v>2517</v>
      </c>
      <c r="O680">
        <v>6279</v>
      </c>
      <c r="P680">
        <v>0.49199999999999999</v>
      </c>
      <c r="Q680">
        <v>1195</v>
      </c>
      <c r="R680">
        <v>18</v>
      </c>
      <c r="S680">
        <v>0.8</v>
      </c>
      <c r="T680">
        <v>0.28599999999999998</v>
      </c>
    </row>
    <row r="681" spans="1:20" x14ac:dyDescent="0.2">
      <c r="A681">
        <v>809825358</v>
      </c>
      <c r="B681" t="s">
        <v>20</v>
      </c>
      <c r="C681">
        <v>53</v>
      </c>
      <c r="D681" t="s">
        <v>25</v>
      </c>
      <c r="E681">
        <v>3</v>
      </c>
      <c r="F681" t="s">
        <v>31</v>
      </c>
      <c r="G681" t="s">
        <v>23</v>
      </c>
      <c r="H681" t="s">
        <v>28</v>
      </c>
      <c r="I681">
        <v>48</v>
      </c>
      <c r="J681">
        <v>6</v>
      </c>
      <c r="K681">
        <v>1</v>
      </c>
      <c r="L681">
        <v>3</v>
      </c>
      <c r="M681">
        <v>3428</v>
      </c>
      <c r="N681">
        <v>1566</v>
      </c>
      <c r="O681">
        <v>1862</v>
      </c>
      <c r="P681">
        <v>0.55700000000000005</v>
      </c>
      <c r="Q681">
        <v>1155</v>
      </c>
      <c r="R681">
        <v>34</v>
      </c>
      <c r="S681">
        <v>0.54500000000000004</v>
      </c>
      <c r="T681">
        <v>0.45700000000000002</v>
      </c>
    </row>
    <row r="682" spans="1:20" x14ac:dyDescent="0.2">
      <c r="A682">
        <v>714451833</v>
      </c>
      <c r="B682" t="s">
        <v>20</v>
      </c>
      <c r="C682">
        <v>45</v>
      </c>
      <c r="D682" t="s">
        <v>25</v>
      </c>
      <c r="E682">
        <v>1</v>
      </c>
      <c r="F682" t="s">
        <v>37</v>
      </c>
      <c r="G682" t="s">
        <v>27</v>
      </c>
      <c r="H682" t="s">
        <v>28</v>
      </c>
      <c r="I682">
        <v>36</v>
      </c>
      <c r="J682">
        <v>6</v>
      </c>
      <c r="K682">
        <v>2</v>
      </c>
      <c r="L682">
        <v>2</v>
      </c>
      <c r="M682">
        <v>1438.3</v>
      </c>
      <c r="N682">
        <v>0</v>
      </c>
      <c r="O682">
        <v>1438.3</v>
      </c>
      <c r="P682">
        <v>0.59699999999999998</v>
      </c>
      <c r="Q682">
        <v>1431</v>
      </c>
      <c r="R682">
        <v>34</v>
      </c>
      <c r="S682">
        <v>0.54500000000000004</v>
      </c>
      <c r="T682">
        <v>0</v>
      </c>
    </row>
    <row r="683" spans="1:20" x14ac:dyDescent="0.2">
      <c r="A683">
        <v>713943783</v>
      </c>
      <c r="B683" t="s">
        <v>20</v>
      </c>
      <c r="C683">
        <v>41</v>
      </c>
      <c r="D683" t="s">
        <v>21</v>
      </c>
      <c r="E683">
        <v>4</v>
      </c>
      <c r="F683" t="s">
        <v>35</v>
      </c>
      <c r="G683" t="s">
        <v>23</v>
      </c>
      <c r="H683" t="s">
        <v>24</v>
      </c>
      <c r="I683">
        <v>32</v>
      </c>
      <c r="J683">
        <v>5</v>
      </c>
      <c r="K683">
        <v>3</v>
      </c>
      <c r="L683">
        <v>2</v>
      </c>
      <c r="M683">
        <v>18001</v>
      </c>
      <c r="N683">
        <v>906</v>
      </c>
      <c r="O683">
        <v>17095</v>
      </c>
      <c r="P683">
        <v>0.62</v>
      </c>
      <c r="Q683">
        <v>1194</v>
      </c>
      <c r="R683">
        <v>25</v>
      </c>
      <c r="S683">
        <v>0.47099999999999997</v>
      </c>
      <c r="T683">
        <v>0.05</v>
      </c>
    </row>
    <row r="684" spans="1:20" x14ac:dyDescent="0.2">
      <c r="A684">
        <v>710706558</v>
      </c>
      <c r="B684" t="s">
        <v>20</v>
      </c>
      <c r="C684">
        <v>51</v>
      </c>
      <c r="D684" t="s">
        <v>25</v>
      </c>
      <c r="E684">
        <v>4</v>
      </c>
      <c r="F684" t="s">
        <v>26</v>
      </c>
      <c r="G684" t="s">
        <v>27</v>
      </c>
      <c r="H684" t="s">
        <v>28</v>
      </c>
      <c r="I684">
        <v>42</v>
      </c>
      <c r="J684">
        <v>3</v>
      </c>
      <c r="K684">
        <v>1</v>
      </c>
      <c r="L684">
        <v>3</v>
      </c>
      <c r="M684">
        <v>2680</v>
      </c>
      <c r="N684">
        <v>1753</v>
      </c>
      <c r="O684">
        <v>927</v>
      </c>
      <c r="P684">
        <v>0.32</v>
      </c>
      <c r="Q684">
        <v>1154</v>
      </c>
      <c r="R684">
        <v>33</v>
      </c>
      <c r="S684">
        <v>0.57099999999999995</v>
      </c>
      <c r="T684">
        <v>0.65400000000000003</v>
      </c>
    </row>
    <row r="685" spans="1:20" x14ac:dyDescent="0.2">
      <c r="A685">
        <v>713620308</v>
      </c>
      <c r="B685" t="s">
        <v>20</v>
      </c>
      <c r="C685">
        <v>46</v>
      </c>
      <c r="D685" t="s">
        <v>25</v>
      </c>
      <c r="E685">
        <v>2</v>
      </c>
      <c r="F685" t="s">
        <v>22</v>
      </c>
      <c r="G685" t="s">
        <v>23</v>
      </c>
      <c r="H685" t="s">
        <v>28</v>
      </c>
      <c r="I685">
        <v>35</v>
      </c>
      <c r="J685">
        <v>6</v>
      </c>
      <c r="K685">
        <v>4</v>
      </c>
      <c r="L685">
        <v>3</v>
      </c>
      <c r="M685">
        <v>4675</v>
      </c>
      <c r="N685">
        <v>1734</v>
      </c>
      <c r="O685">
        <v>2941</v>
      </c>
      <c r="P685">
        <v>0.41299999999999998</v>
      </c>
      <c r="Q685">
        <v>1232</v>
      </c>
      <c r="R685">
        <v>34</v>
      </c>
      <c r="S685">
        <v>0.54500000000000004</v>
      </c>
      <c r="T685">
        <v>0.371</v>
      </c>
    </row>
    <row r="686" spans="1:20" x14ac:dyDescent="0.2">
      <c r="A686">
        <v>813453408</v>
      </c>
      <c r="B686" t="s">
        <v>20</v>
      </c>
      <c r="C686">
        <v>40</v>
      </c>
      <c r="D686" t="s">
        <v>25</v>
      </c>
      <c r="E686">
        <v>5</v>
      </c>
      <c r="F686" t="s">
        <v>34</v>
      </c>
      <c r="G686" t="s">
        <v>23</v>
      </c>
      <c r="H686" t="s">
        <v>28</v>
      </c>
      <c r="I686">
        <v>35</v>
      </c>
      <c r="J686">
        <v>3</v>
      </c>
      <c r="K686">
        <v>1</v>
      </c>
      <c r="L686">
        <v>3</v>
      </c>
      <c r="M686">
        <v>2448</v>
      </c>
      <c r="N686">
        <v>1693</v>
      </c>
      <c r="O686">
        <v>755</v>
      </c>
      <c r="P686">
        <v>0.502</v>
      </c>
      <c r="Q686">
        <v>1269</v>
      </c>
      <c r="R686">
        <v>30</v>
      </c>
      <c r="S686">
        <v>0.875</v>
      </c>
      <c r="T686">
        <v>0.69199999999999995</v>
      </c>
    </row>
    <row r="687" spans="1:20" x14ac:dyDescent="0.2">
      <c r="A687">
        <v>818248383</v>
      </c>
      <c r="B687" t="s">
        <v>20</v>
      </c>
      <c r="C687">
        <v>33</v>
      </c>
      <c r="D687" t="s">
        <v>21</v>
      </c>
      <c r="E687">
        <v>2</v>
      </c>
      <c r="F687" t="s">
        <v>37</v>
      </c>
      <c r="G687" t="s">
        <v>23</v>
      </c>
      <c r="H687" t="s">
        <v>24</v>
      </c>
      <c r="I687">
        <v>28</v>
      </c>
      <c r="J687">
        <v>3</v>
      </c>
      <c r="K687">
        <v>3</v>
      </c>
      <c r="L687">
        <v>3</v>
      </c>
      <c r="M687">
        <v>4049</v>
      </c>
      <c r="N687">
        <v>0</v>
      </c>
      <c r="O687">
        <v>4049</v>
      </c>
      <c r="P687">
        <v>0.89800000000000002</v>
      </c>
      <c r="Q687">
        <v>1742</v>
      </c>
      <c r="R687">
        <v>35</v>
      </c>
      <c r="S687">
        <v>1.5</v>
      </c>
      <c r="T687">
        <v>0</v>
      </c>
    </row>
    <row r="688" spans="1:20" x14ac:dyDescent="0.2">
      <c r="A688">
        <v>780106908</v>
      </c>
      <c r="B688" t="s">
        <v>20</v>
      </c>
      <c r="C688">
        <v>53</v>
      </c>
      <c r="D688" t="s">
        <v>21</v>
      </c>
      <c r="E688">
        <v>1</v>
      </c>
      <c r="F688" t="s">
        <v>22</v>
      </c>
      <c r="G688" t="s">
        <v>27</v>
      </c>
      <c r="H688" t="s">
        <v>29</v>
      </c>
      <c r="I688">
        <v>38</v>
      </c>
      <c r="J688">
        <v>6</v>
      </c>
      <c r="K688">
        <v>2</v>
      </c>
      <c r="L688">
        <v>2</v>
      </c>
      <c r="M688">
        <v>8154</v>
      </c>
      <c r="N688">
        <v>996</v>
      </c>
      <c r="O688">
        <v>7158</v>
      </c>
      <c r="P688">
        <v>0.59399999999999997</v>
      </c>
      <c r="Q688">
        <v>1379</v>
      </c>
      <c r="R688">
        <v>26</v>
      </c>
      <c r="S688">
        <v>1</v>
      </c>
      <c r="T688">
        <v>0.122</v>
      </c>
    </row>
    <row r="689" spans="1:20" x14ac:dyDescent="0.2">
      <c r="A689">
        <v>708938508</v>
      </c>
      <c r="B689" t="s">
        <v>20</v>
      </c>
      <c r="C689">
        <v>63</v>
      </c>
      <c r="D689" t="s">
        <v>21</v>
      </c>
      <c r="E689">
        <v>1</v>
      </c>
      <c r="F689" t="s">
        <v>22</v>
      </c>
      <c r="G689" t="s">
        <v>23</v>
      </c>
      <c r="H689" t="s">
        <v>32</v>
      </c>
      <c r="I689">
        <v>36</v>
      </c>
      <c r="J689">
        <v>5</v>
      </c>
      <c r="K689">
        <v>3</v>
      </c>
      <c r="L689">
        <v>2</v>
      </c>
      <c r="M689">
        <v>4559</v>
      </c>
      <c r="N689">
        <v>1571</v>
      </c>
      <c r="O689">
        <v>2988</v>
      </c>
      <c r="P689">
        <v>1.4410000000000001</v>
      </c>
      <c r="Q689">
        <v>1870</v>
      </c>
      <c r="R689">
        <v>35</v>
      </c>
      <c r="S689">
        <v>0.84199999999999997</v>
      </c>
      <c r="T689">
        <v>0.34499999999999997</v>
      </c>
    </row>
    <row r="690" spans="1:20" x14ac:dyDescent="0.2">
      <c r="A690">
        <v>709671708</v>
      </c>
      <c r="B690" t="s">
        <v>20</v>
      </c>
      <c r="C690">
        <v>61</v>
      </c>
      <c r="D690" t="s">
        <v>21</v>
      </c>
      <c r="E690">
        <v>0</v>
      </c>
      <c r="F690" t="s">
        <v>31</v>
      </c>
      <c r="G690" t="s">
        <v>27</v>
      </c>
      <c r="H690" t="s">
        <v>29</v>
      </c>
      <c r="I690">
        <v>36</v>
      </c>
      <c r="J690">
        <v>4</v>
      </c>
      <c r="K690">
        <v>2</v>
      </c>
      <c r="L690">
        <v>1</v>
      </c>
      <c r="M690">
        <v>19354</v>
      </c>
      <c r="N690">
        <v>984</v>
      </c>
      <c r="O690">
        <v>18370</v>
      </c>
      <c r="P690">
        <v>0.95599999999999996</v>
      </c>
      <c r="Q690">
        <v>1207</v>
      </c>
      <c r="R690">
        <v>32</v>
      </c>
      <c r="S690">
        <v>0.68400000000000005</v>
      </c>
      <c r="T690">
        <v>5.0999999999999997E-2</v>
      </c>
    </row>
    <row r="691" spans="1:20" x14ac:dyDescent="0.2">
      <c r="A691">
        <v>711204483</v>
      </c>
      <c r="B691" t="s">
        <v>39</v>
      </c>
      <c r="C691">
        <v>56</v>
      </c>
      <c r="D691" t="s">
        <v>21</v>
      </c>
      <c r="E691">
        <v>4</v>
      </c>
      <c r="F691" t="s">
        <v>22</v>
      </c>
      <c r="G691" t="s">
        <v>23</v>
      </c>
      <c r="H691" t="s">
        <v>24</v>
      </c>
      <c r="I691">
        <v>46</v>
      </c>
      <c r="J691">
        <v>3</v>
      </c>
      <c r="K691">
        <v>3</v>
      </c>
      <c r="L691">
        <v>3</v>
      </c>
      <c r="M691">
        <v>2340</v>
      </c>
      <c r="N691">
        <v>1930</v>
      </c>
      <c r="O691">
        <v>410</v>
      </c>
      <c r="P691">
        <v>0.98699999999999999</v>
      </c>
      <c r="Q691">
        <v>781</v>
      </c>
      <c r="R691">
        <v>15</v>
      </c>
      <c r="S691">
        <v>0.36399999999999999</v>
      </c>
      <c r="T691">
        <v>0.82499999999999996</v>
      </c>
    </row>
    <row r="692" spans="1:20" x14ac:dyDescent="0.2">
      <c r="A692">
        <v>801728658</v>
      </c>
      <c r="B692" t="s">
        <v>20</v>
      </c>
      <c r="C692">
        <v>53</v>
      </c>
      <c r="D692" t="s">
        <v>21</v>
      </c>
      <c r="E692">
        <v>2</v>
      </c>
      <c r="F692" t="s">
        <v>26</v>
      </c>
      <c r="G692" t="s">
        <v>27</v>
      </c>
      <c r="H692" t="s">
        <v>24</v>
      </c>
      <c r="I692">
        <v>47</v>
      </c>
      <c r="J692">
        <v>6</v>
      </c>
      <c r="K692">
        <v>3</v>
      </c>
      <c r="L692">
        <v>0</v>
      </c>
      <c r="M692">
        <v>13848</v>
      </c>
      <c r="N692">
        <v>1389</v>
      </c>
      <c r="O692">
        <v>12459</v>
      </c>
      <c r="P692">
        <v>1.1779999999999999</v>
      </c>
      <c r="Q692">
        <v>1773</v>
      </c>
      <c r="R692">
        <v>38</v>
      </c>
      <c r="S692">
        <v>0.40699999999999997</v>
      </c>
      <c r="T692">
        <v>0.1</v>
      </c>
    </row>
    <row r="693" spans="1:20" x14ac:dyDescent="0.2">
      <c r="A693">
        <v>713945883</v>
      </c>
      <c r="B693" t="s">
        <v>39</v>
      </c>
      <c r="C693">
        <v>62</v>
      </c>
      <c r="D693" t="s">
        <v>25</v>
      </c>
      <c r="E693">
        <v>2</v>
      </c>
      <c r="F693" t="s">
        <v>26</v>
      </c>
      <c r="G693" t="s">
        <v>23</v>
      </c>
      <c r="H693" t="s">
        <v>28</v>
      </c>
      <c r="I693">
        <v>52</v>
      </c>
      <c r="J693">
        <v>4</v>
      </c>
      <c r="K693">
        <v>2</v>
      </c>
      <c r="L693">
        <v>2</v>
      </c>
      <c r="M693">
        <v>2490</v>
      </c>
      <c r="N693">
        <v>513</v>
      </c>
      <c r="O693">
        <v>1977</v>
      </c>
      <c r="P693">
        <v>0.67800000000000005</v>
      </c>
      <c r="Q693">
        <v>864</v>
      </c>
      <c r="R693">
        <v>20</v>
      </c>
      <c r="S693">
        <v>0.33300000000000002</v>
      </c>
      <c r="T693">
        <v>0.20599999999999999</v>
      </c>
    </row>
    <row r="694" spans="1:20" x14ac:dyDescent="0.2">
      <c r="A694">
        <v>779558733</v>
      </c>
      <c r="B694" t="s">
        <v>20</v>
      </c>
      <c r="C694">
        <v>50</v>
      </c>
      <c r="D694" t="s">
        <v>25</v>
      </c>
      <c r="E694">
        <v>4</v>
      </c>
      <c r="F694" t="s">
        <v>30</v>
      </c>
      <c r="G694" t="s">
        <v>23</v>
      </c>
      <c r="H694" t="s">
        <v>36</v>
      </c>
      <c r="I694">
        <v>36</v>
      </c>
      <c r="J694">
        <v>6</v>
      </c>
      <c r="K694">
        <v>1</v>
      </c>
      <c r="L694">
        <v>2</v>
      </c>
      <c r="M694">
        <v>32156</v>
      </c>
      <c r="N694">
        <v>1791</v>
      </c>
      <c r="O694">
        <v>30365</v>
      </c>
      <c r="P694">
        <v>0.90600000000000003</v>
      </c>
      <c r="Q694">
        <v>1559</v>
      </c>
      <c r="R694">
        <v>39</v>
      </c>
      <c r="S694">
        <v>1.167</v>
      </c>
      <c r="T694">
        <v>5.6000000000000001E-2</v>
      </c>
    </row>
    <row r="695" spans="1:20" x14ac:dyDescent="0.2">
      <c r="A695">
        <v>788370258</v>
      </c>
      <c r="B695" t="s">
        <v>20</v>
      </c>
      <c r="C695">
        <v>37</v>
      </c>
      <c r="D695" t="s">
        <v>21</v>
      </c>
      <c r="E695">
        <v>4</v>
      </c>
      <c r="F695" t="s">
        <v>26</v>
      </c>
      <c r="G695" t="s">
        <v>23</v>
      </c>
      <c r="H695" t="s">
        <v>24</v>
      </c>
      <c r="I695">
        <v>30</v>
      </c>
      <c r="J695">
        <v>5</v>
      </c>
      <c r="K695">
        <v>3</v>
      </c>
      <c r="L695">
        <v>2</v>
      </c>
      <c r="M695">
        <v>2578</v>
      </c>
      <c r="N695">
        <v>2517</v>
      </c>
      <c r="O695">
        <v>61</v>
      </c>
      <c r="P695">
        <v>0.89600000000000002</v>
      </c>
      <c r="Q695">
        <v>1830</v>
      </c>
      <c r="R695">
        <v>64</v>
      </c>
      <c r="S695">
        <v>0.52400000000000002</v>
      </c>
      <c r="T695">
        <v>0.97599999999999998</v>
      </c>
    </row>
    <row r="696" spans="1:20" x14ac:dyDescent="0.2">
      <c r="A696">
        <v>714927333</v>
      </c>
      <c r="B696" t="s">
        <v>20</v>
      </c>
      <c r="C696">
        <v>62</v>
      </c>
      <c r="D696" t="s">
        <v>25</v>
      </c>
      <c r="E696">
        <v>0</v>
      </c>
      <c r="F696" t="s">
        <v>26</v>
      </c>
      <c r="G696" t="s">
        <v>23</v>
      </c>
      <c r="H696" t="s">
        <v>36</v>
      </c>
      <c r="I696">
        <v>52</v>
      </c>
      <c r="J696">
        <v>6</v>
      </c>
      <c r="K696">
        <v>3</v>
      </c>
      <c r="L696">
        <v>2</v>
      </c>
      <c r="M696">
        <v>9050</v>
      </c>
      <c r="N696">
        <v>1538</v>
      </c>
      <c r="O696">
        <v>7512</v>
      </c>
      <c r="P696">
        <v>0.77</v>
      </c>
      <c r="Q696">
        <v>1542</v>
      </c>
      <c r="R696">
        <v>43</v>
      </c>
      <c r="S696">
        <v>0.65400000000000003</v>
      </c>
      <c r="T696">
        <v>0.17</v>
      </c>
    </row>
    <row r="697" spans="1:20" x14ac:dyDescent="0.2">
      <c r="A697">
        <v>710383158</v>
      </c>
      <c r="B697" t="s">
        <v>20</v>
      </c>
      <c r="C697">
        <v>49</v>
      </c>
      <c r="D697" t="s">
        <v>21</v>
      </c>
      <c r="E697">
        <v>3</v>
      </c>
      <c r="F697" t="s">
        <v>31</v>
      </c>
      <c r="G697" t="s">
        <v>27</v>
      </c>
      <c r="H697" t="s">
        <v>29</v>
      </c>
      <c r="I697">
        <v>41</v>
      </c>
      <c r="J697">
        <v>4</v>
      </c>
      <c r="K697">
        <v>1</v>
      </c>
      <c r="L697">
        <v>2</v>
      </c>
      <c r="M697">
        <v>34516</v>
      </c>
      <c r="N697">
        <v>0</v>
      </c>
      <c r="O697">
        <v>34516</v>
      </c>
      <c r="P697">
        <v>0.499</v>
      </c>
      <c r="Q697">
        <v>1506</v>
      </c>
      <c r="R697">
        <v>47</v>
      </c>
      <c r="S697">
        <v>0.51600000000000001</v>
      </c>
      <c r="T697">
        <v>0</v>
      </c>
    </row>
    <row r="698" spans="1:20" x14ac:dyDescent="0.2">
      <c r="A698">
        <v>798007308</v>
      </c>
      <c r="B698" t="s">
        <v>20</v>
      </c>
      <c r="C698">
        <v>57</v>
      </c>
      <c r="D698" t="s">
        <v>25</v>
      </c>
      <c r="E698">
        <v>3</v>
      </c>
      <c r="F698" t="s">
        <v>22</v>
      </c>
      <c r="G698" t="s">
        <v>23</v>
      </c>
      <c r="H698" t="s">
        <v>36</v>
      </c>
      <c r="I698">
        <v>51</v>
      </c>
      <c r="J698">
        <v>6</v>
      </c>
      <c r="K698">
        <v>1</v>
      </c>
      <c r="L698">
        <v>0</v>
      </c>
      <c r="M698">
        <v>8362</v>
      </c>
      <c r="N698">
        <v>0</v>
      </c>
      <c r="O698">
        <v>8362</v>
      </c>
      <c r="P698">
        <v>0.52800000000000002</v>
      </c>
      <c r="Q698">
        <v>1175</v>
      </c>
      <c r="R698">
        <v>41</v>
      </c>
      <c r="S698">
        <v>0.46400000000000002</v>
      </c>
      <c r="T698">
        <v>0</v>
      </c>
    </row>
    <row r="699" spans="1:20" x14ac:dyDescent="0.2">
      <c r="A699">
        <v>711768858</v>
      </c>
      <c r="B699" t="s">
        <v>20</v>
      </c>
      <c r="C699">
        <v>55</v>
      </c>
      <c r="D699" t="s">
        <v>21</v>
      </c>
      <c r="E699">
        <v>2</v>
      </c>
      <c r="F699" t="s">
        <v>22</v>
      </c>
      <c r="G699" t="s">
        <v>23</v>
      </c>
      <c r="H699" t="s">
        <v>29</v>
      </c>
      <c r="I699">
        <v>36</v>
      </c>
      <c r="J699">
        <v>3</v>
      </c>
      <c r="K699">
        <v>2</v>
      </c>
      <c r="L699">
        <v>3</v>
      </c>
      <c r="M699">
        <v>6514</v>
      </c>
      <c r="N699">
        <v>2258</v>
      </c>
      <c r="O699">
        <v>4256</v>
      </c>
      <c r="P699">
        <v>0.78500000000000003</v>
      </c>
      <c r="Q699">
        <v>1383</v>
      </c>
      <c r="R699">
        <v>20</v>
      </c>
      <c r="S699">
        <v>1.857</v>
      </c>
      <c r="T699">
        <v>0.34699999999999998</v>
      </c>
    </row>
    <row r="700" spans="1:20" x14ac:dyDescent="0.2">
      <c r="A700">
        <v>714888633</v>
      </c>
      <c r="B700" t="s">
        <v>20</v>
      </c>
      <c r="C700">
        <v>50</v>
      </c>
      <c r="D700" t="s">
        <v>21</v>
      </c>
      <c r="E700">
        <v>1</v>
      </c>
      <c r="F700" t="s">
        <v>26</v>
      </c>
      <c r="G700" t="s">
        <v>23</v>
      </c>
      <c r="H700" t="s">
        <v>29</v>
      </c>
      <c r="I700">
        <v>42</v>
      </c>
      <c r="J700">
        <v>3</v>
      </c>
      <c r="K700">
        <v>3</v>
      </c>
      <c r="L700">
        <v>4</v>
      </c>
      <c r="M700">
        <v>4051</v>
      </c>
      <c r="N700">
        <v>1183</v>
      </c>
      <c r="O700">
        <v>2868</v>
      </c>
      <c r="P700">
        <v>0.79400000000000004</v>
      </c>
      <c r="Q700">
        <v>1837</v>
      </c>
      <c r="R700">
        <v>57</v>
      </c>
      <c r="S700">
        <v>0.629</v>
      </c>
      <c r="T700">
        <v>0.29199999999999998</v>
      </c>
    </row>
    <row r="701" spans="1:20" x14ac:dyDescent="0.2">
      <c r="A701">
        <v>712650333</v>
      </c>
      <c r="B701" t="s">
        <v>20</v>
      </c>
      <c r="C701">
        <v>48</v>
      </c>
      <c r="D701" t="s">
        <v>21</v>
      </c>
      <c r="E701">
        <v>3</v>
      </c>
      <c r="F701" t="s">
        <v>34</v>
      </c>
      <c r="G701" t="s">
        <v>23</v>
      </c>
      <c r="H701" t="s">
        <v>24</v>
      </c>
      <c r="I701">
        <v>37</v>
      </c>
      <c r="J701">
        <v>3</v>
      </c>
      <c r="K701">
        <v>3</v>
      </c>
      <c r="L701">
        <v>2</v>
      </c>
      <c r="M701">
        <v>11959</v>
      </c>
      <c r="N701">
        <v>1665</v>
      </c>
      <c r="O701">
        <v>10294</v>
      </c>
      <c r="P701">
        <v>0.67500000000000004</v>
      </c>
      <c r="Q701">
        <v>1191</v>
      </c>
      <c r="R701">
        <v>40</v>
      </c>
      <c r="S701">
        <v>0.48099999999999998</v>
      </c>
      <c r="T701">
        <v>0.13900000000000001</v>
      </c>
    </row>
    <row r="702" spans="1:20" x14ac:dyDescent="0.2">
      <c r="A702">
        <v>719945433</v>
      </c>
      <c r="B702" t="s">
        <v>20</v>
      </c>
      <c r="C702">
        <v>60</v>
      </c>
      <c r="D702" t="s">
        <v>25</v>
      </c>
      <c r="E702">
        <v>1</v>
      </c>
      <c r="F702" t="s">
        <v>31</v>
      </c>
      <c r="G702" t="s">
        <v>38</v>
      </c>
      <c r="H702" t="s">
        <v>32</v>
      </c>
      <c r="I702">
        <v>48</v>
      </c>
      <c r="J702">
        <v>3</v>
      </c>
      <c r="K702">
        <v>2</v>
      </c>
      <c r="L702">
        <v>2</v>
      </c>
      <c r="M702">
        <v>2070</v>
      </c>
      <c r="N702">
        <v>0</v>
      </c>
      <c r="O702">
        <v>2070</v>
      </c>
      <c r="P702">
        <v>0.70799999999999996</v>
      </c>
      <c r="Q702">
        <v>1793</v>
      </c>
      <c r="R702">
        <v>53</v>
      </c>
      <c r="S702">
        <v>0.96299999999999997</v>
      </c>
      <c r="T702">
        <v>0</v>
      </c>
    </row>
    <row r="703" spans="1:20" x14ac:dyDescent="0.2">
      <c r="A703">
        <v>720310458</v>
      </c>
      <c r="B703" t="s">
        <v>20</v>
      </c>
      <c r="C703">
        <v>46</v>
      </c>
      <c r="D703" t="s">
        <v>21</v>
      </c>
      <c r="E703">
        <v>1</v>
      </c>
      <c r="F703" t="s">
        <v>30</v>
      </c>
      <c r="G703" t="s">
        <v>27</v>
      </c>
      <c r="H703" t="s">
        <v>33</v>
      </c>
      <c r="I703">
        <v>32</v>
      </c>
      <c r="J703">
        <v>5</v>
      </c>
      <c r="K703">
        <v>2</v>
      </c>
      <c r="L703">
        <v>1</v>
      </c>
      <c r="M703">
        <v>11840</v>
      </c>
      <c r="N703">
        <v>1295</v>
      </c>
      <c r="O703">
        <v>10545</v>
      </c>
      <c r="P703">
        <v>0.84</v>
      </c>
      <c r="Q703">
        <v>1560</v>
      </c>
      <c r="R703">
        <v>49</v>
      </c>
      <c r="S703">
        <v>0.4</v>
      </c>
      <c r="T703">
        <v>0.109</v>
      </c>
    </row>
    <row r="704" spans="1:20" x14ac:dyDescent="0.2">
      <c r="A704">
        <v>718344033</v>
      </c>
      <c r="B704" t="s">
        <v>20</v>
      </c>
      <c r="C704">
        <v>47</v>
      </c>
      <c r="D704" t="s">
        <v>21</v>
      </c>
      <c r="E704">
        <v>2</v>
      </c>
      <c r="F704" t="s">
        <v>34</v>
      </c>
      <c r="G704" t="s">
        <v>23</v>
      </c>
      <c r="H704" t="s">
        <v>33</v>
      </c>
      <c r="I704">
        <v>35</v>
      </c>
      <c r="J704">
        <v>4</v>
      </c>
      <c r="K704">
        <v>3</v>
      </c>
      <c r="L704">
        <v>2</v>
      </c>
      <c r="M704">
        <v>3636</v>
      </c>
      <c r="N704">
        <v>1010</v>
      </c>
      <c r="O704">
        <v>2626</v>
      </c>
      <c r="P704">
        <v>0.59599999999999997</v>
      </c>
      <c r="Q704">
        <v>1564</v>
      </c>
      <c r="R704">
        <v>59</v>
      </c>
      <c r="S704">
        <v>0.68600000000000005</v>
      </c>
      <c r="T704">
        <v>0.27800000000000002</v>
      </c>
    </row>
    <row r="705" spans="1:20" x14ac:dyDescent="0.2">
      <c r="A705">
        <v>715442958</v>
      </c>
      <c r="B705" t="s">
        <v>20</v>
      </c>
      <c r="C705">
        <v>54</v>
      </c>
      <c r="D705" t="s">
        <v>21</v>
      </c>
      <c r="E705">
        <v>2</v>
      </c>
      <c r="F705" t="s">
        <v>31</v>
      </c>
      <c r="G705" t="s">
        <v>23</v>
      </c>
      <c r="H705" t="s">
        <v>24</v>
      </c>
      <c r="I705">
        <v>36</v>
      </c>
      <c r="J705">
        <v>3</v>
      </c>
      <c r="K705">
        <v>3</v>
      </c>
      <c r="L705">
        <v>3</v>
      </c>
      <c r="M705">
        <v>11067</v>
      </c>
      <c r="N705">
        <v>2517</v>
      </c>
      <c r="O705">
        <v>8550</v>
      </c>
      <c r="P705">
        <v>1.048</v>
      </c>
      <c r="Q705">
        <v>1843</v>
      </c>
      <c r="R705">
        <v>38</v>
      </c>
      <c r="S705">
        <v>1.2350000000000001</v>
      </c>
      <c r="T705">
        <v>0.22700000000000001</v>
      </c>
    </row>
    <row r="706" spans="1:20" x14ac:dyDescent="0.2">
      <c r="A706">
        <v>780326883</v>
      </c>
      <c r="B706" t="s">
        <v>20</v>
      </c>
      <c r="C706">
        <v>53</v>
      </c>
      <c r="D706" t="s">
        <v>21</v>
      </c>
      <c r="E706">
        <v>2</v>
      </c>
      <c r="F706" t="s">
        <v>37</v>
      </c>
      <c r="G706" t="s">
        <v>23</v>
      </c>
      <c r="H706" t="s">
        <v>24</v>
      </c>
      <c r="I706">
        <v>40</v>
      </c>
      <c r="J706">
        <v>3</v>
      </c>
      <c r="K706">
        <v>3</v>
      </c>
      <c r="L706">
        <v>3</v>
      </c>
      <c r="M706">
        <v>11262</v>
      </c>
      <c r="N706">
        <v>1435</v>
      </c>
      <c r="O706">
        <v>9827</v>
      </c>
      <c r="P706">
        <v>0.73499999999999999</v>
      </c>
      <c r="Q706">
        <v>2165</v>
      </c>
      <c r="R706">
        <v>61</v>
      </c>
      <c r="S706">
        <v>0.64900000000000002</v>
      </c>
      <c r="T706">
        <v>0.127</v>
      </c>
    </row>
    <row r="707" spans="1:20" x14ac:dyDescent="0.2">
      <c r="A707">
        <v>711157833</v>
      </c>
      <c r="B707" t="s">
        <v>20</v>
      </c>
      <c r="C707">
        <v>56</v>
      </c>
      <c r="D707" t="s">
        <v>25</v>
      </c>
      <c r="E707">
        <v>3</v>
      </c>
      <c r="F707" t="s">
        <v>26</v>
      </c>
      <c r="G707" t="s">
        <v>27</v>
      </c>
      <c r="H707" t="s">
        <v>32</v>
      </c>
      <c r="I707">
        <v>36</v>
      </c>
      <c r="J707">
        <v>4</v>
      </c>
      <c r="K707">
        <v>1</v>
      </c>
      <c r="L707">
        <v>0</v>
      </c>
      <c r="M707">
        <v>5108</v>
      </c>
      <c r="N707">
        <v>1656</v>
      </c>
      <c r="O707">
        <v>3452</v>
      </c>
      <c r="P707">
        <v>0.71099999999999997</v>
      </c>
      <c r="Q707">
        <v>1631</v>
      </c>
      <c r="R707">
        <v>41</v>
      </c>
      <c r="S707">
        <v>0.32300000000000001</v>
      </c>
      <c r="T707">
        <v>0.32400000000000001</v>
      </c>
    </row>
    <row r="708" spans="1:20" x14ac:dyDescent="0.2">
      <c r="A708">
        <v>719704308</v>
      </c>
      <c r="B708" t="s">
        <v>20</v>
      </c>
      <c r="C708">
        <v>56</v>
      </c>
      <c r="D708" t="s">
        <v>25</v>
      </c>
      <c r="E708">
        <v>4</v>
      </c>
      <c r="F708" t="s">
        <v>22</v>
      </c>
      <c r="G708" t="s">
        <v>23</v>
      </c>
      <c r="H708" t="s">
        <v>32</v>
      </c>
      <c r="I708">
        <v>36</v>
      </c>
      <c r="J708">
        <v>5</v>
      </c>
      <c r="K708">
        <v>1</v>
      </c>
      <c r="L708">
        <v>1</v>
      </c>
      <c r="M708">
        <v>2072</v>
      </c>
      <c r="N708">
        <v>1543</v>
      </c>
      <c r="O708">
        <v>529</v>
      </c>
      <c r="P708">
        <v>0.48599999999999999</v>
      </c>
      <c r="Q708">
        <v>1265</v>
      </c>
      <c r="R708">
        <v>32</v>
      </c>
      <c r="S708">
        <v>0.39100000000000001</v>
      </c>
      <c r="T708">
        <v>0.745</v>
      </c>
    </row>
    <row r="709" spans="1:20" x14ac:dyDescent="0.2">
      <c r="A709">
        <v>708772308</v>
      </c>
      <c r="B709" t="s">
        <v>20</v>
      </c>
      <c r="C709">
        <v>41</v>
      </c>
      <c r="D709" t="s">
        <v>21</v>
      </c>
      <c r="E709">
        <v>3</v>
      </c>
      <c r="F709" t="s">
        <v>31</v>
      </c>
      <c r="G709" t="s">
        <v>23</v>
      </c>
      <c r="H709" t="s">
        <v>29</v>
      </c>
      <c r="I709">
        <v>24</v>
      </c>
      <c r="J709">
        <v>4</v>
      </c>
      <c r="K709">
        <v>3</v>
      </c>
      <c r="L709">
        <v>3</v>
      </c>
      <c r="M709">
        <v>4119</v>
      </c>
      <c r="N709">
        <v>1656</v>
      </c>
      <c r="O709">
        <v>2463</v>
      </c>
      <c r="P709">
        <v>0.56100000000000005</v>
      </c>
      <c r="Q709">
        <v>1455</v>
      </c>
      <c r="R709">
        <v>35</v>
      </c>
      <c r="S709">
        <v>0.66700000000000004</v>
      </c>
      <c r="T709">
        <v>0.40200000000000002</v>
      </c>
    </row>
    <row r="710" spans="1:20" x14ac:dyDescent="0.2">
      <c r="A710">
        <v>817663908</v>
      </c>
      <c r="B710" t="s">
        <v>20</v>
      </c>
      <c r="C710">
        <v>60</v>
      </c>
      <c r="D710" t="s">
        <v>25</v>
      </c>
      <c r="E710">
        <v>1</v>
      </c>
      <c r="F710" t="s">
        <v>26</v>
      </c>
      <c r="G710" t="s">
        <v>23</v>
      </c>
      <c r="H710" t="s">
        <v>32</v>
      </c>
      <c r="I710">
        <v>42</v>
      </c>
      <c r="J710">
        <v>5</v>
      </c>
      <c r="K710">
        <v>3</v>
      </c>
      <c r="L710">
        <v>3</v>
      </c>
      <c r="M710">
        <v>5903</v>
      </c>
      <c r="N710">
        <v>1335</v>
      </c>
      <c r="O710">
        <v>4568</v>
      </c>
      <c r="P710">
        <v>0.91400000000000003</v>
      </c>
      <c r="Q710">
        <v>1137</v>
      </c>
      <c r="R710">
        <v>27</v>
      </c>
      <c r="S710">
        <v>0.92900000000000005</v>
      </c>
      <c r="T710">
        <v>0.22600000000000001</v>
      </c>
    </row>
    <row r="711" spans="1:20" x14ac:dyDescent="0.2">
      <c r="A711">
        <v>780054258</v>
      </c>
      <c r="B711" t="s">
        <v>20</v>
      </c>
      <c r="C711">
        <v>40</v>
      </c>
      <c r="D711" t="s">
        <v>21</v>
      </c>
      <c r="E711">
        <v>5</v>
      </c>
      <c r="F711" t="s">
        <v>26</v>
      </c>
      <c r="G711" t="s">
        <v>30</v>
      </c>
      <c r="H711" t="s">
        <v>32</v>
      </c>
      <c r="I711">
        <v>25</v>
      </c>
      <c r="J711">
        <v>6</v>
      </c>
      <c r="K711">
        <v>2</v>
      </c>
      <c r="L711">
        <v>3</v>
      </c>
      <c r="M711">
        <v>7860</v>
      </c>
      <c r="N711">
        <v>541</v>
      </c>
      <c r="O711">
        <v>7319</v>
      </c>
      <c r="P711">
        <v>0.76400000000000001</v>
      </c>
      <c r="Q711">
        <v>1367</v>
      </c>
      <c r="R711">
        <v>35</v>
      </c>
      <c r="S711">
        <v>0.75</v>
      </c>
      <c r="T711">
        <v>6.9000000000000006E-2</v>
      </c>
    </row>
    <row r="712" spans="1:20" x14ac:dyDescent="0.2">
      <c r="A712">
        <v>709990983</v>
      </c>
      <c r="B712" t="s">
        <v>20</v>
      </c>
      <c r="C712">
        <v>49</v>
      </c>
      <c r="D712" t="s">
        <v>25</v>
      </c>
      <c r="E712">
        <v>3</v>
      </c>
      <c r="F712" t="s">
        <v>35</v>
      </c>
      <c r="G712" t="s">
        <v>23</v>
      </c>
      <c r="H712" t="s">
        <v>32</v>
      </c>
      <c r="I712">
        <v>36</v>
      </c>
      <c r="J712">
        <v>6</v>
      </c>
      <c r="K712">
        <v>2</v>
      </c>
      <c r="L712">
        <v>2</v>
      </c>
      <c r="M712">
        <v>5918</v>
      </c>
      <c r="N712">
        <v>842</v>
      </c>
      <c r="O712">
        <v>5076</v>
      </c>
      <c r="P712">
        <v>0.56000000000000005</v>
      </c>
      <c r="Q712">
        <v>1292</v>
      </c>
      <c r="R712">
        <v>26</v>
      </c>
      <c r="S712">
        <v>0.73299999999999998</v>
      </c>
      <c r="T712">
        <v>0.14199999999999999</v>
      </c>
    </row>
    <row r="713" spans="1:20" x14ac:dyDescent="0.2">
      <c r="A713">
        <v>818045958</v>
      </c>
      <c r="B713" t="s">
        <v>20</v>
      </c>
      <c r="C713">
        <v>46</v>
      </c>
      <c r="D713" t="s">
        <v>21</v>
      </c>
      <c r="E713">
        <v>4</v>
      </c>
      <c r="F713" t="s">
        <v>26</v>
      </c>
      <c r="G713" t="s">
        <v>27</v>
      </c>
      <c r="H713" t="s">
        <v>32</v>
      </c>
      <c r="I713">
        <v>41</v>
      </c>
      <c r="J713">
        <v>5</v>
      </c>
      <c r="K713">
        <v>3</v>
      </c>
      <c r="L713">
        <v>2</v>
      </c>
      <c r="M713">
        <v>6741</v>
      </c>
      <c r="N713">
        <v>1745</v>
      </c>
      <c r="O713">
        <v>4996</v>
      </c>
      <c r="P713">
        <v>0.55900000000000005</v>
      </c>
      <c r="Q713">
        <v>1682</v>
      </c>
      <c r="R713">
        <v>46</v>
      </c>
      <c r="S713">
        <v>0.438</v>
      </c>
      <c r="T713">
        <v>0.25900000000000001</v>
      </c>
    </row>
    <row r="714" spans="1:20" x14ac:dyDescent="0.2">
      <c r="A714">
        <v>716380683</v>
      </c>
      <c r="B714" t="s">
        <v>20</v>
      </c>
      <c r="C714">
        <v>36</v>
      </c>
      <c r="D714" t="s">
        <v>25</v>
      </c>
      <c r="E714">
        <v>3</v>
      </c>
      <c r="F714" t="s">
        <v>22</v>
      </c>
      <c r="G714" t="s">
        <v>23</v>
      </c>
      <c r="H714" t="s">
        <v>28</v>
      </c>
      <c r="I714">
        <v>36</v>
      </c>
      <c r="J714">
        <v>6</v>
      </c>
      <c r="K714">
        <v>1</v>
      </c>
      <c r="L714">
        <v>2</v>
      </c>
      <c r="M714">
        <v>3880</v>
      </c>
      <c r="N714">
        <v>1542</v>
      </c>
      <c r="O714">
        <v>2338</v>
      </c>
      <c r="P714">
        <v>1.0149999999999999</v>
      </c>
      <c r="Q714">
        <v>1598</v>
      </c>
      <c r="R714">
        <v>39</v>
      </c>
      <c r="S714">
        <v>0.5</v>
      </c>
      <c r="T714">
        <v>0.39700000000000002</v>
      </c>
    </row>
    <row r="715" spans="1:20" x14ac:dyDescent="0.2">
      <c r="A715">
        <v>787480158</v>
      </c>
      <c r="B715" t="s">
        <v>20</v>
      </c>
      <c r="C715">
        <v>57</v>
      </c>
      <c r="D715" t="s">
        <v>25</v>
      </c>
      <c r="E715">
        <v>2</v>
      </c>
      <c r="F715" t="s">
        <v>30</v>
      </c>
      <c r="G715" t="s">
        <v>23</v>
      </c>
      <c r="H715" t="s">
        <v>28</v>
      </c>
      <c r="I715">
        <v>45</v>
      </c>
      <c r="J715">
        <v>4</v>
      </c>
      <c r="K715">
        <v>2</v>
      </c>
      <c r="L715">
        <v>0</v>
      </c>
      <c r="M715">
        <v>2494</v>
      </c>
      <c r="N715">
        <v>1639</v>
      </c>
      <c r="O715">
        <v>855</v>
      </c>
      <c r="P715">
        <v>0.85799999999999998</v>
      </c>
      <c r="Q715">
        <v>1555</v>
      </c>
      <c r="R715">
        <v>39</v>
      </c>
      <c r="S715">
        <v>0.625</v>
      </c>
      <c r="T715">
        <v>0.65700000000000003</v>
      </c>
    </row>
    <row r="716" spans="1:20" x14ac:dyDescent="0.2">
      <c r="A716">
        <v>778461408</v>
      </c>
      <c r="B716" t="s">
        <v>20</v>
      </c>
      <c r="C716">
        <v>38</v>
      </c>
      <c r="D716" t="s">
        <v>21</v>
      </c>
      <c r="E716">
        <v>1</v>
      </c>
      <c r="F716" t="s">
        <v>22</v>
      </c>
      <c r="G716" t="s">
        <v>23</v>
      </c>
      <c r="H716" t="s">
        <v>29</v>
      </c>
      <c r="I716">
        <v>23</v>
      </c>
      <c r="J716">
        <v>4</v>
      </c>
      <c r="K716">
        <v>3</v>
      </c>
      <c r="L716">
        <v>2</v>
      </c>
      <c r="M716">
        <v>22149</v>
      </c>
      <c r="N716">
        <v>987</v>
      </c>
      <c r="O716">
        <v>21162</v>
      </c>
      <c r="P716">
        <v>1.633</v>
      </c>
      <c r="Q716">
        <v>2409</v>
      </c>
      <c r="R716">
        <v>36</v>
      </c>
      <c r="S716">
        <v>0.8</v>
      </c>
      <c r="T716">
        <v>4.4999999999999998E-2</v>
      </c>
    </row>
    <row r="717" spans="1:20" x14ac:dyDescent="0.2">
      <c r="A717">
        <v>713861733</v>
      </c>
      <c r="B717" t="s">
        <v>20</v>
      </c>
      <c r="C717">
        <v>50</v>
      </c>
      <c r="D717" t="s">
        <v>21</v>
      </c>
      <c r="E717">
        <v>3</v>
      </c>
      <c r="F717" t="s">
        <v>26</v>
      </c>
      <c r="G717" t="s">
        <v>38</v>
      </c>
      <c r="H717" t="s">
        <v>29</v>
      </c>
      <c r="I717">
        <v>36</v>
      </c>
      <c r="J717">
        <v>4</v>
      </c>
      <c r="K717">
        <v>3</v>
      </c>
      <c r="L717">
        <v>1</v>
      </c>
      <c r="M717">
        <v>34516</v>
      </c>
      <c r="N717">
        <v>1542</v>
      </c>
      <c r="O717">
        <v>32974</v>
      </c>
      <c r="P717">
        <v>0.86899999999999999</v>
      </c>
      <c r="Q717">
        <v>1770</v>
      </c>
      <c r="R717">
        <v>65</v>
      </c>
      <c r="S717">
        <v>0.58499999999999996</v>
      </c>
      <c r="T717">
        <v>4.4999999999999998E-2</v>
      </c>
    </row>
    <row r="718" spans="1:20" x14ac:dyDescent="0.2">
      <c r="A718">
        <v>789291633</v>
      </c>
      <c r="B718" t="s">
        <v>20</v>
      </c>
      <c r="C718">
        <v>62</v>
      </c>
      <c r="D718" t="s">
        <v>21</v>
      </c>
      <c r="E718">
        <v>0</v>
      </c>
      <c r="F718" t="s">
        <v>26</v>
      </c>
      <c r="G718" t="s">
        <v>23</v>
      </c>
      <c r="H718" t="s">
        <v>24</v>
      </c>
      <c r="I718">
        <v>51</v>
      </c>
      <c r="J718">
        <v>3</v>
      </c>
      <c r="K718">
        <v>2</v>
      </c>
      <c r="L718">
        <v>0</v>
      </c>
      <c r="M718">
        <v>5450</v>
      </c>
      <c r="N718">
        <v>967</v>
      </c>
      <c r="O718">
        <v>4483</v>
      </c>
      <c r="P718">
        <v>0.70099999999999996</v>
      </c>
      <c r="Q718">
        <v>1526</v>
      </c>
      <c r="R718">
        <v>45</v>
      </c>
      <c r="S718">
        <v>0.8</v>
      </c>
      <c r="T718">
        <v>0.17699999999999999</v>
      </c>
    </row>
    <row r="719" spans="1:20" x14ac:dyDescent="0.2">
      <c r="A719">
        <v>789513858</v>
      </c>
      <c r="B719" t="s">
        <v>39</v>
      </c>
      <c r="C719">
        <v>43</v>
      </c>
      <c r="D719" t="s">
        <v>21</v>
      </c>
      <c r="E719">
        <v>3</v>
      </c>
      <c r="F719" t="s">
        <v>30</v>
      </c>
      <c r="G719" t="s">
        <v>23</v>
      </c>
      <c r="H719" t="s">
        <v>32</v>
      </c>
      <c r="I719">
        <v>35</v>
      </c>
      <c r="J719">
        <v>2</v>
      </c>
      <c r="K719">
        <v>2</v>
      </c>
      <c r="L719">
        <v>3</v>
      </c>
      <c r="M719">
        <v>1438.3</v>
      </c>
      <c r="N719">
        <v>0</v>
      </c>
      <c r="O719">
        <v>1438.3</v>
      </c>
      <c r="P719">
        <v>0.69399999999999995</v>
      </c>
      <c r="Q719">
        <v>891</v>
      </c>
      <c r="R719">
        <v>28</v>
      </c>
      <c r="S719">
        <v>0.4</v>
      </c>
      <c r="T719">
        <v>0</v>
      </c>
    </row>
    <row r="720" spans="1:20" x14ac:dyDescent="0.2">
      <c r="A720">
        <v>778357458</v>
      </c>
      <c r="B720" t="s">
        <v>20</v>
      </c>
      <c r="C720">
        <v>44</v>
      </c>
      <c r="D720" t="s">
        <v>25</v>
      </c>
      <c r="E720">
        <v>5</v>
      </c>
      <c r="F720" t="s">
        <v>30</v>
      </c>
      <c r="G720" t="s">
        <v>27</v>
      </c>
      <c r="H720" t="s">
        <v>28</v>
      </c>
      <c r="I720">
        <v>24</v>
      </c>
      <c r="J720">
        <v>4</v>
      </c>
      <c r="K720">
        <v>3</v>
      </c>
      <c r="L720">
        <v>3</v>
      </c>
      <c r="M720">
        <v>2003</v>
      </c>
      <c r="N720">
        <v>1224</v>
      </c>
      <c r="O720">
        <v>779</v>
      </c>
      <c r="P720">
        <v>0.64600000000000002</v>
      </c>
      <c r="Q720">
        <v>1756</v>
      </c>
      <c r="R720">
        <v>42</v>
      </c>
      <c r="S720">
        <v>0.35499999999999998</v>
      </c>
      <c r="T720">
        <v>0.61099999999999999</v>
      </c>
    </row>
    <row r="721" spans="1:20" x14ac:dyDescent="0.2">
      <c r="A721">
        <v>718325883</v>
      </c>
      <c r="B721" t="s">
        <v>20</v>
      </c>
      <c r="C721">
        <v>39</v>
      </c>
      <c r="D721" t="s">
        <v>21</v>
      </c>
      <c r="E721">
        <v>2</v>
      </c>
      <c r="F721" t="s">
        <v>31</v>
      </c>
      <c r="G721" t="s">
        <v>27</v>
      </c>
      <c r="H721" t="s">
        <v>32</v>
      </c>
      <c r="I721">
        <v>32</v>
      </c>
      <c r="J721">
        <v>6</v>
      </c>
      <c r="K721">
        <v>3</v>
      </c>
      <c r="L721">
        <v>2</v>
      </c>
      <c r="M721">
        <v>7723</v>
      </c>
      <c r="N721">
        <v>1902</v>
      </c>
      <c r="O721">
        <v>5821</v>
      </c>
      <c r="P721">
        <v>1.181</v>
      </c>
      <c r="Q721">
        <v>1241</v>
      </c>
      <c r="R721">
        <v>22</v>
      </c>
      <c r="S721">
        <v>1</v>
      </c>
      <c r="T721">
        <v>0.246</v>
      </c>
    </row>
    <row r="722" spans="1:20" x14ac:dyDescent="0.2">
      <c r="A722">
        <v>720344658</v>
      </c>
      <c r="B722" t="s">
        <v>20</v>
      </c>
      <c r="C722">
        <v>38</v>
      </c>
      <c r="D722" t="s">
        <v>21</v>
      </c>
      <c r="E722">
        <v>2</v>
      </c>
      <c r="F722" t="s">
        <v>34</v>
      </c>
      <c r="G722" t="s">
        <v>23</v>
      </c>
      <c r="H722" t="s">
        <v>29</v>
      </c>
      <c r="I722">
        <v>23</v>
      </c>
      <c r="J722">
        <v>4</v>
      </c>
      <c r="K722">
        <v>1</v>
      </c>
      <c r="L722">
        <v>1</v>
      </c>
      <c r="M722">
        <v>18226</v>
      </c>
      <c r="N722">
        <v>1847</v>
      </c>
      <c r="O722">
        <v>16379</v>
      </c>
      <c r="P722">
        <v>0.84499999999999997</v>
      </c>
      <c r="Q722">
        <v>1681</v>
      </c>
      <c r="R722">
        <v>43</v>
      </c>
      <c r="S722">
        <v>0.87</v>
      </c>
      <c r="T722">
        <v>0.10100000000000001</v>
      </c>
    </row>
    <row r="723" spans="1:20" x14ac:dyDescent="0.2">
      <c r="A723">
        <v>809292483</v>
      </c>
      <c r="B723" t="s">
        <v>20</v>
      </c>
      <c r="C723">
        <v>44</v>
      </c>
      <c r="D723" t="s">
        <v>25</v>
      </c>
      <c r="E723">
        <v>4</v>
      </c>
      <c r="F723" t="s">
        <v>34</v>
      </c>
      <c r="G723" t="s">
        <v>23</v>
      </c>
      <c r="H723" t="s">
        <v>28</v>
      </c>
      <c r="I723">
        <v>39</v>
      </c>
      <c r="J723">
        <v>4</v>
      </c>
      <c r="K723">
        <v>2</v>
      </c>
      <c r="L723">
        <v>2</v>
      </c>
      <c r="M723">
        <v>8128</v>
      </c>
      <c r="N723">
        <v>1846</v>
      </c>
      <c r="O723">
        <v>6282</v>
      </c>
      <c r="P723">
        <v>0.85699999999999998</v>
      </c>
      <c r="Q723">
        <v>1224</v>
      </c>
      <c r="R723">
        <v>32</v>
      </c>
      <c r="S723">
        <v>0.77800000000000002</v>
      </c>
      <c r="T723">
        <v>0.22700000000000001</v>
      </c>
    </row>
    <row r="724" spans="1:20" x14ac:dyDescent="0.2">
      <c r="A724">
        <v>779791008</v>
      </c>
      <c r="B724" t="s">
        <v>20</v>
      </c>
      <c r="C724">
        <v>43</v>
      </c>
      <c r="D724" t="s">
        <v>21</v>
      </c>
      <c r="E724">
        <v>3</v>
      </c>
      <c r="F724" t="s">
        <v>22</v>
      </c>
      <c r="G724" t="s">
        <v>23</v>
      </c>
      <c r="H724" t="s">
        <v>29</v>
      </c>
      <c r="I724">
        <v>32</v>
      </c>
      <c r="J724">
        <v>6</v>
      </c>
      <c r="K724">
        <v>2</v>
      </c>
      <c r="L724">
        <v>3</v>
      </c>
      <c r="M724">
        <v>5851</v>
      </c>
      <c r="N724">
        <v>1660</v>
      </c>
      <c r="O724">
        <v>4191</v>
      </c>
      <c r="P724">
        <v>0.78600000000000003</v>
      </c>
      <c r="Q724">
        <v>1572</v>
      </c>
      <c r="R724">
        <v>38</v>
      </c>
      <c r="S724">
        <v>0.52</v>
      </c>
      <c r="T724">
        <v>0.28399999999999997</v>
      </c>
    </row>
    <row r="725" spans="1:20" x14ac:dyDescent="0.2">
      <c r="A725">
        <v>779557533</v>
      </c>
      <c r="B725" t="s">
        <v>20</v>
      </c>
      <c r="C725">
        <v>54</v>
      </c>
      <c r="D725" t="s">
        <v>21</v>
      </c>
      <c r="E725">
        <v>1</v>
      </c>
      <c r="F725" t="s">
        <v>35</v>
      </c>
      <c r="G725" t="s">
        <v>27</v>
      </c>
      <c r="H725" t="s">
        <v>29</v>
      </c>
      <c r="I725">
        <v>40</v>
      </c>
      <c r="J725">
        <v>6</v>
      </c>
      <c r="K725">
        <v>3</v>
      </c>
      <c r="L725">
        <v>3</v>
      </c>
      <c r="M725">
        <v>10260</v>
      </c>
      <c r="N725">
        <v>942</v>
      </c>
      <c r="O725">
        <v>9318</v>
      </c>
      <c r="P725">
        <v>1.042</v>
      </c>
      <c r="Q725">
        <v>1566</v>
      </c>
      <c r="R725">
        <v>50</v>
      </c>
      <c r="S725">
        <v>0.56200000000000006</v>
      </c>
      <c r="T725">
        <v>9.1999999999999998E-2</v>
      </c>
    </row>
    <row r="726" spans="1:20" x14ac:dyDescent="0.2">
      <c r="A726">
        <v>795904233</v>
      </c>
      <c r="B726" t="s">
        <v>20</v>
      </c>
      <c r="C726">
        <v>38</v>
      </c>
      <c r="D726" t="s">
        <v>25</v>
      </c>
      <c r="E726">
        <v>3</v>
      </c>
      <c r="F726" t="s">
        <v>30</v>
      </c>
      <c r="G726" t="s">
        <v>27</v>
      </c>
      <c r="H726" t="s">
        <v>36</v>
      </c>
      <c r="I726">
        <v>32</v>
      </c>
      <c r="J726">
        <v>5</v>
      </c>
      <c r="K726">
        <v>1</v>
      </c>
      <c r="L726">
        <v>0</v>
      </c>
      <c r="M726">
        <v>26945</v>
      </c>
      <c r="N726">
        <v>727</v>
      </c>
      <c r="O726">
        <v>26218</v>
      </c>
      <c r="P726">
        <v>0.68700000000000006</v>
      </c>
      <c r="Q726">
        <v>1579</v>
      </c>
      <c r="R726">
        <v>40</v>
      </c>
      <c r="S726">
        <v>0.6</v>
      </c>
      <c r="T726">
        <v>2.7E-2</v>
      </c>
    </row>
    <row r="727" spans="1:20" x14ac:dyDescent="0.2">
      <c r="A727">
        <v>710573808</v>
      </c>
      <c r="B727" t="s">
        <v>20</v>
      </c>
      <c r="C727">
        <v>55</v>
      </c>
      <c r="D727" t="s">
        <v>21</v>
      </c>
      <c r="E727">
        <v>2</v>
      </c>
      <c r="F727" t="s">
        <v>30</v>
      </c>
      <c r="G727" t="s">
        <v>27</v>
      </c>
      <c r="H727" t="s">
        <v>24</v>
      </c>
      <c r="I727">
        <v>36</v>
      </c>
      <c r="J727">
        <v>6</v>
      </c>
      <c r="K727">
        <v>3</v>
      </c>
      <c r="L727">
        <v>3</v>
      </c>
      <c r="M727">
        <v>2243</v>
      </c>
      <c r="N727">
        <v>1418</v>
      </c>
      <c r="O727">
        <v>825</v>
      </c>
      <c r="P727">
        <v>0.39</v>
      </c>
      <c r="Q727">
        <v>1334</v>
      </c>
      <c r="R727">
        <v>31</v>
      </c>
      <c r="S727">
        <v>0.40899999999999997</v>
      </c>
      <c r="T727">
        <v>0.63200000000000001</v>
      </c>
    </row>
    <row r="728" spans="1:20" x14ac:dyDescent="0.2">
      <c r="A728">
        <v>717418158</v>
      </c>
      <c r="B728" t="s">
        <v>20</v>
      </c>
      <c r="C728">
        <v>42</v>
      </c>
      <c r="D728" t="s">
        <v>21</v>
      </c>
      <c r="E728">
        <v>5</v>
      </c>
      <c r="F728" t="s">
        <v>30</v>
      </c>
      <c r="G728" t="s">
        <v>30</v>
      </c>
      <c r="H728" t="s">
        <v>33</v>
      </c>
      <c r="I728">
        <v>36</v>
      </c>
      <c r="J728">
        <v>4</v>
      </c>
      <c r="K728">
        <v>1</v>
      </c>
      <c r="L728">
        <v>2</v>
      </c>
      <c r="M728">
        <v>34516</v>
      </c>
      <c r="N728">
        <v>1839</v>
      </c>
      <c r="O728">
        <v>32677</v>
      </c>
      <c r="P728">
        <v>0.69</v>
      </c>
      <c r="Q728">
        <v>1230</v>
      </c>
      <c r="R728">
        <v>34</v>
      </c>
      <c r="S728">
        <v>0.88900000000000001</v>
      </c>
      <c r="T728">
        <v>5.2999999999999999E-2</v>
      </c>
    </row>
    <row r="729" spans="1:20" x14ac:dyDescent="0.2">
      <c r="A729">
        <v>771963708</v>
      </c>
      <c r="B729" t="s">
        <v>39</v>
      </c>
      <c r="C729">
        <v>56</v>
      </c>
      <c r="D729" t="s">
        <v>21</v>
      </c>
      <c r="E729">
        <v>3</v>
      </c>
      <c r="F729" t="s">
        <v>30</v>
      </c>
      <c r="G729" t="s">
        <v>23</v>
      </c>
      <c r="H729" t="s">
        <v>24</v>
      </c>
      <c r="I729">
        <v>45</v>
      </c>
      <c r="J729">
        <v>5</v>
      </c>
      <c r="K729">
        <v>3</v>
      </c>
      <c r="L729">
        <v>2</v>
      </c>
      <c r="M729">
        <v>12248</v>
      </c>
      <c r="N729">
        <v>0</v>
      </c>
      <c r="O729">
        <v>12248</v>
      </c>
      <c r="P729">
        <v>0.89400000000000002</v>
      </c>
      <c r="Q729">
        <v>767</v>
      </c>
      <c r="R729">
        <v>25</v>
      </c>
      <c r="S729">
        <v>0.56200000000000006</v>
      </c>
      <c r="T729">
        <v>0</v>
      </c>
    </row>
    <row r="730" spans="1:20" x14ac:dyDescent="0.2">
      <c r="A730">
        <v>712433508</v>
      </c>
      <c r="B730" t="s">
        <v>39</v>
      </c>
      <c r="C730">
        <v>59</v>
      </c>
      <c r="D730" t="s">
        <v>25</v>
      </c>
      <c r="E730">
        <v>1</v>
      </c>
      <c r="F730" t="s">
        <v>30</v>
      </c>
      <c r="G730" t="s">
        <v>23</v>
      </c>
      <c r="H730" t="s">
        <v>36</v>
      </c>
      <c r="I730">
        <v>50</v>
      </c>
      <c r="J730">
        <v>3</v>
      </c>
      <c r="K730">
        <v>2</v>
      </c>
      <c r="L730">
        <v>3</v>
      </c>
      <c r="M730">
        <v>1438.3</v>
      </c>
      <c r="N730">
        <v>0</v>
      </c>
      <c r="O730">
        <v>1438.3</v>
      </c>
      <c r="P730">
        <v>0.56999999999999995</v>
      </c>
      <c r="Q730">
        <v>724</v>
      </c>
      <c r="R730">
        <v>16</v>
      </c>
      <c r="S730">
        <v>0.23100000000000001</v>
      </c>
      <c r="T730">
        <v>0</v>
      </c>
    </row>
    <row r="731" spans="1:20" x14ac:dyDescent="0.2">
      <c r="A731">
        <v>779320983</v>
      </c>
      <c r="B731" t="s">
        <v>20</v>
      </c>
      <c r="C731">
        <v>46</v>
      </c>
      <c r="D731" t="s">
        <v>21</v>
      </c>
      <c r="E731">
        <v>4</v>
      </c>
      <c r="F731" t="s">
        <v>31</v>
      </c>
      <c r="G731" t="s">
        <v>27</v>
      </c>
      <c r="H731" t="s">
        <v>29</v>
      </c>
      <c r="I731">
        <v>28</v>
      </c>
      <c r="J731">
        <v>4</v>
      </c>
      <c r="K731">
        <v>3</v>
      </c>
      <c r="L731">
        <v>2</v>
      </c>
      <c r="M731">
        <v>19843</v>
      </c>
      <c r="N731">
        <v>1178</v>
      </c>
      <c r="O731">
        <v>18665</v>
      </c>
      <c r="P731">
        <v>0.90900000000000003</v>
      </c>
      <c r="Q731">
        <v>1638</v>
      </c>
      <c r="R731">
        <v>49</v>
      </c>
      <c r="S731">
        <v>0.63300000000000001</v>
      </c>
      <c r="T731">
        <v>5.8999999999999997E-2</v>
      </c>
    </row>
    <row r="732" spans="1:20" x14ac:dyDescent="0.2">
      <c r="A732">
        <v>718093233</v>
      </c>
      <c r="B732" t="s">
        <v>20</v>
      </c>
      <c r="C732">
        <v>55</v>
      </c>
      <c r="D732" t="s">
        <v>25</v>
      </c>
      <c r="E732">
        <v>2</v>
      </c>
      <c r="F732" t="s">
        <v>35</v>
      </c>
      <c r="G732" t="s">
        <v>23</v>
      </c>
      <c r="H732" t="s">
        <v>28</v>
      </c>
      <c r="I732">
        <v>45</v>
      </c>
      <c r="J732">
        <v>3</v>
      </c>
      <c r="K732">
        <v>3</v>
      </c>
      <c r="L732">
        <v>3</v>
      </c>
      <c r="M732">
        <v>2163</v>
      </c>
      <c r="N732">
        <v>0</v>
      </c>
      <c r="O732">
        <v>2163</v>
      </c>
      <c r="P732">
        <v>0.81599999999999995</v>
      </c>
      <c r="Q732">
        <v>1349</v>
      </c>
      <c r="R732">
        <v>47</v>
      </c>
      <c r="S732">
        <v>0.88</v>
      </c>
      <c r="T732">
        <v>0</v>
      </c>
    </row>
    <row r="733" spans="1:20" x14ac:dyDescent="0.2">
      <c r="A733">
        <v>719459358</v>
      </c>
      <c r="B733" t="s">
        <v>20</v>
      </c>
      <c r="C733">
        <v>52</v>
      </c>
      <c r="D733" t="s">
        <v>21</v>
      </c>
      <c r="E733">
        <v>1</v>
      </c>
      <c r="F733" t="s">
        <v>37</v>
      </c>
      <c r="G733" t="s">
        <v>23</v>
      </c>
      <c r="H733" t="s">
        <v>33</v>
      </c>
      <c r="I733">
        <v>41</v>
      </c>
      <c r="J733">
        <v>4</v>
      </c>
      <c r="K733">
        <v>2</v>
      </c>
      <c r="L733">
        <v>2</v>
      </c>
      <c r="M733">
        <v>33864</v>
      </c>
      <c r="N733">
        <v>989</v>
      </c>
      <c r="O733">
        <v>32875</v>
      </c>
      <c r="P733">
        <v>1.2190000000000001</v>
      </c>
      <c r="Q733">
        <v>1751</v>
      </c>
      <c r="R733">
        <v>48</v>
      </c>
      <c r="S733">
        <v>0.92</v>
      </c>
      <c r="T733">
        <v>2.9000000000000001E-2</v>
      </c>
    </row>
    <row r="734" spans="1:20" x14ac:dyDescent="0.2">
      <c r="A734">
        <v>717728808</v>
      </c>
      <c r="B734" t="s">
        <v>20</v>
      </c>
      <c r="C734">
        <v>39</v>
      </c>
      <c r="D734" t="s">
        <v>25</v>
      </c>
      <c r="E734">
        <v>2</v>
      </c>
      <c r="F734" t="s">
        <v>26</v>
      </c>
      <c r="G734" t="s">
        <v>23</v>
      </c>
      <c r="H734" t="s">
        <v>28</v>
      </c>
      <c r="I734">
        <v>26</v>
      </c>
      <c r="J734">
        <v>3</v>
      </c>
      <c r="K734">
        <v>1</v>
      </c>
      <c r="L734">
        <v>2</v>
      </c>
      <c r="M734">
        <v>4531</v>
      </c>
      <c r="N734">
        <v>1214</v>
      </c>
      <c r="O734">
        <v>3317</v>
      </c>
      <c r="P734">
        <v>0.81299999999999994</v>
      </c>
      <c r="Q734">
        <v>1414</v>
      </c>
      <c r="R734">
        <v>40</v>
      </c>
      <c r="S734">
        <v>0.33300000000000002</v>
      </c>
      <c r="T734">
        <v>0.26800000000000002</v>
      </c>
    </row>
    <row r="735" spans="1:20" x14ac:dyDescent="0.2">
      <c r="A735">
        <v>788701608</v>
      </c>
      <c r="B735" t="s">
        <v>20</v>
      </c>
      <c r="C735">
        <v>42</v>
      </c>
      <c r="D735" t="s">
        <v>25</v>
      </c>
      <c r="E735">
        <v>4</v>
      </c>
      <c r="F735" t="s">
        <v>26</v>
      </c>
      <c r="G735" t="s">
        <v>27</v>
      </c>
      <c r="H735" t="s">
        <v>28</v>
      </c>
      <c r="I735">
        <v>26</v>
      </c>
      <c r="J735">
        <v>5</v>
      </c>
      <c r="K735">
        <v>2</v>
      </c>
      <c r="L735">
        <v>3</v>
      </c>
      <c r="M735">
        <v>2950</v>
      </c>
      <c r="N735">
        <v>1705</v>
      </c>
      <c r="O735">
        <v>1245</v>
      </c>
      <c r="P735">
        <v>0.60499999999999998</v>
      </c>
      <c r="Q735">
        <v>1260</v>
      </c>
      <c r="R735">
        <v>32</v>
      </c>
      <c r="S735">
        <v>0.6</v>
      </c>
      <c r="T735">
        <v>0.57799999999999996</v>
      </c>
    </row>
    <row r="736" spans="1:20" x14ac:dyDescent="0.2">
      <c r="A736">
        <v>778506633</v>
      </c>
      <c r="B736" t="s">
        <v>39</v>
      </c>
      <c r="C736">
        <v>43</v>
      </c>
      <c r="D736" t="s">
        <v>25</v>
      </c>
      <c r="E736">
        <v>4</v>
      </c>
      <c r="F736" t="s">
        <v>34</v>
      </c>
      <c r="G736" t="s">
        <v>23</v>
      </c>
      <c r="H736" t="s">
        <v>28</v>
      </c>
      <c r="I736">
        <v>23</v>
      </c>
      <c r="J736">
        <v>6</v>
      </c>
      <c r="K736">
        <v>2</v>
      </c>
      <c r="L736">
        <v>3</v>
      </c>
      <c r="M736">
        <v>7706</v>
      </c>
      <c r="N736">
        <v>392</v>
      </c>
      <c r="O736">
        <v>7314</v>
      </c>
      <c r="P736">
        <v>0.76400000000000001</v>
      </c>
      <c r="Q736">
        <v>965</v>
      </c>
      <c r="R736">
        <v>27</v>
      </c>
      <c r="S736">
        <v>0.42099999999999999</v>
      </c>
      <c r="T736">
        <v>5.0999999999999997E-2</v>
      </c>
    </row>
    <row r="737" spans="1:20" x14ac:dyDescent="0.2">
      <c r="A737">
        <v>719989008</v>
      </c>
      <c r="B737" t="s">
        <v>20</v>
      </c>
      <c r="C737">
        <v>47</v>
      </c>
      <c r="D737" t="s">
        <v>25</v>
      </c>
      <c r="E737">
        <v>1</v>
      </c>
      <c r="F737" t="s">
        <v>22</v>
      </c>
      <c r="G737" t="s">
        <v>30</v>
      </c>
      <c r="H737" t="s">
        <v>36</v>
      </c>
      <c r="I737">
        <v>36</v>
      </c>
      <c r="J737">
        <v>5</v>
      </c>
      <c r="K737">
        <v>1</v>
      </c>
      <c r="L737">
        <v>0</v>
      </c>
      <c r="M737">
        <v>25657</v>
      </c>
      <c r="N737">
        <v>2216</v>
      </c>
      <c r="O737">
        <v>23441</v>
      </c>
      <c r="P737">
        <v>0.85599999999999998</v>
      </c>
      <c r="Q737">
        <v>1121</v>
      </c>
      <c r="R737">
        <v>25</v>
      </c>
      <c r="S737">
        <v>0.66700000000000004</v>
      </c>
      <c r="T737">
        <v>8.5999999999999993E-2</v>
      </c>
    </row>
    <row r="738" spans="1:20" x14ac:dyDescent="0.2">
      <c r="A738">
        <v>791839233</v>
      </c>
      <c r="B738" t="s">
        <v>20</v>
      </c>
      <c r="C738">
        <v>42</v>
      </c>
      <c r="D738" t="s">
        <v>25</v>
      </c>
      <c r="E738">
        <v>4</v>
      </c>
      <c r="F738" t="s">
        <v>30</v>
      </c>
      <c r="G738" t="s">
        <v>38</v>
      </c>
      <c r="H738" t="s">
        <v>36</v>
      </c>
      <c r="I738">
        <v>36</v>
      </c>
      <c r="J738">
        <v>5</v>
      </c>
      <c r="K738">
        <v>3</v>
      </c>
      <c r="L738">
        <v>2</v>
      </c>
      <c r="M738">
        <v>17536</v>
      </c>
      <c r="N738">
        <v>1525</v>
      </c>
      <c r="O738">
        <v>16011</v>
      </c>
      <c r="P738">
        <v>0.85899999999999999</v>
      </c>
      <c r="Q738">
        <v>1411</v>
      </c>
      <c r="R738">
        <v>28</v>
      </c>
      <c r="S738">
        <v>0.47399999999999998</v>
      </c>
      <c r="T738">
        <v>8.6999999999999994E-2</v>
      </c>
    </row>
    <row r="739" spans="1:20" x14ac:dyDescent="0.2">
      <c r="A739">
        <v>716918508</v>
      </c>
      <c r="B739" t="s">
        <v>20</v>
      </c>
      <c r="C739">
        <v>39</v>
      </c>
      <c r="D739" t="s">
        <v>21</v>
      </c>
      <c r="E739">
        <v>1</v>
      </c>
      <c r="F739" t="s">
        <v>34</v>
      </c>
      <c r="G739" t="s">
        <v>27</v>
      </c>
      <c r="H739" t="s">
        <v>32</v>
      </c>
      <c r="I739">
        <v>24</v>
      </c>
      <c r="J739">
        <v>4</v>
      </c>
      <c r="K739">
        <v>3</v>
      </c>
      <c r="L739">
        <v>3</v>
      </c>
      <c r="M739">
        <v>3770</v>
      </c>
      <c r="N739">
        <v>1197</v>
      </c>
      <c r="O739">
        <v>2573</v>
      </c>
      <c r="P739">
        <v>0.621</v>
      </c>
      <c r="Q739">
        <v>1602</v>
      </c>
      <c r="R739">
        <v>49</v>
      </c>
      <c r="S739">
        <v>0.441</v>
      </c>
      <c r="T739">
        <v>0.318</v>
      </c>
    </row>
    <row r="740" spans="1:20" x14ac:dyDescent="0.2">
      <c r="A740">
        <v>717321783</v>
      </c>
      <c r="B740" t="s">
        <v>20</v>
      </c>
      <c r="C740">
        <v>50</v>
      </c>
      <c r="D740" t="s">
        <v>21</v>
      </c>
      <c r="E740">
        <v>1</v>
      </c>
      <c r="F740" t="s">
        <v>31</v>
      </c>
      <c r="G740" t="s">
        <v>27</v>
      </c>
      <c r="H740" t="s">
        <v>24</v>
      </c>
      <c r="I740">
        <v>45</v>
      </c>
      <c r="J740">
        <v>5</v>
      </c>
      <c r="K740">
        <v>2</v>
      </c>
      <c r="L740">
        <v>2</v>
      </c>
      <c r="M740">
        <v>10344</v>
      </c>
      <c r="N740">
        <v>1274</v>
      </c>
      <c r="O740">
        <v>9070</v>
      </c>
      <c r="P740">
        <v>0.44500000000000001</v>
      </c>
      <c r="Q740">
        <v>1617</v>
      </c>
      <c r="R740">
        <v>47</v>
      </c>
      <c r="S740">
        <v>0.42399999999999999</v>
      </c>
      <c r="T740">
        <v>0.123</v>
      </c>
    </row>
    <row r="741" spans="1:20" x14ac:dyDescent="0.2">
      <c r="A741">
        <v>799000008</v>
      </c>
      <c r="B741" t="s">
        <v>20</v>
      </c>
      <c r="C741">
        <v>57</v>
      </c>
      <c r="D741" t="s">
        <v>21</v>
      </c>
      <c r="E741">
        <v>2</v>
      </c>
      <c r="F741" t="s">
        <v>42</v>
      </c>
      <c r="G741" t="s">
        <v>38</v>
      </c>
      <c r="H741" t="s">
        <v>33</v>
      </c>
      <c r="I741">
        <v>51</v>
      </c>
      <c r="J741">
        <v>4</v>
      </c>
      <c r="K741">
        <v>1</v>
      </c>
      <c r="L741">
        <v>1</v>
      </c>
      <c r="M741">
        <v>26437</v>
      </c>
      <c r="N741">
        <v>1472</v>
      </c>
      <c r="O741">
        <v>24965</v>
      </c>
      <c r="P741">
        <v>0.74199999999999999</v>
      </c>
      <c r="Q741">
        <v>1244</v>
      </c>
      <c r="R741">
        <v>36</v>
      </c>
      <c r="S741">
        <v>0.5</v>
      </c>
      <c r="T741">
        <v>5.6000000000000001E-2</v>
      </c>
    </row>
    <row r="742" spans="1:20" x14ac:dyDescent="0.2">
      <c r="A742">
        <v>721517208</v>
      </c>
      <c r="B742" t="s">
        <v>20</v>
      </c>
      <c r="C742">
        <v>41</v>
      </c>
      <c r="D742" t="s">
        <v>21</v>
      </c>
      <c r="E742">
        <v>4</v>
      </c>
      <c r="F742" t="s">
        <v>30</v>
      </c>
      <c r="G742" t="s">
        <v>23</v>
      </c>
      <c r="H742" t="s">
        <v>28</v>
      </c>
      <c r="I742">
        <v>30</v>
      </c>
      <c r="J742">
        <v>4</v>
      </c>
      <c r="K742">
        <v>6</v>
      </c>
      <c r="L742">
        <v>1</v>
      </c>
      <c r="M742">
        <v>2450</v>
      </c>
      <c r="N742">
        <v>1967</v>
      </c>
      <c r="O742">
        <v>483</v>
      </c>
      <c r="P742">
        <v>0.58899999999999997</v>
      </c>
      <c r="Q742">
        <v>1263</v>
      </c>
      <c r="R742">
        <v>29</v>
      </c>
      <c r="S742">
        <v>0.61099999999999999</v>
      </c>
      <c r="T742">
        <v>0.80300000000000005</v>
      </c>
    </row>
    <row r="743" spans="1:20" x14ac:dyDescent="0.2">
      <c r="A743">
        <v>719068683</v>
      </c>
      <c r="B743" t="s">
        <v>20</v>
      </c>
      <c r="C743">
        <v>52</v>
      </c>
      <c r="D743" t="s">
        <v>25</v>
      </c>
      <c r="E743">
        <v>1</v>
      </c>
      <c r="F743" t="s">
        <v>22</v>
      </c>
      <c r="G743" t="s">
        <v>23</v>
      </c>
      <c r="H743" t="s">
        <v>32</v>
      </c>
      <c r="I743">
        <v>36</v>
      </c>
      <c r="J743">
        <v>5</v>
      </c>
      <c r="K743">
        <v>1</v>
      </c>
      <c r="L743">
        <v>2</v>
      </c>
      <c r="M743">
        <v>3136</v>
      </c>
      <c r="N743">
        <v>1864</v>
      </c>
      <c r="O743">
        <v>1272</v>
      </c>
      <c r="P743">
        <v>0.69299999999999995</v>
      </c>
      <c r="Q743">
        <v>1036</v>
      </c>
      <c r="R743">
        <v>25</v>
      </c>
      <c r="S743">
        <v>0.25</v>
      </c>
      <c r="T743">
        <v>0.59399999999999997</v>
      </c>
    </row>
    <row r="744" spans="1:20" x14ac:dyDescent="0.2">
      <c r="A744">
        <v>709120008</v>
      </c>
      <c r="B744" t="s">
        <v>20</v>
      </c>
      <c r="C744">
        <v>43</v>
      </c>
      <c r="D744" t="s">
        <v>21</v>
      </c>
      <c r="E744">
        <v>2</v>
      </c>
      <c r="F744" t="s">
        <v>22</v>
      </c>
      <c r="G744" t="s">
        <v>27</v>
      </c>
      <c r="H744" t="s">
        <v>24</v>
      </c>
      <c r="I744">
        <v>36</v>
      </c>
      <c r="J744">
        <v>4</v>
      </c>
      <c r="K744">
        <v>3</v>
      </c>
      <c r="L744">
        <v>2</v>
      </c>
      <c r="M744">
        <v>6976</v>
      </c>
      <c r="N744">
        <v>0</v>
      </c>
      <c r="O744">
        <v>6976</v>
      </c>
      <c r="P744">
        <v>0.51900000000000002</v>
      </c>
      <c r="Q744">
        <v>1217</v>
      </c>
      <c r="R744">
        <v>39</v>
      </c>
      <c r="S744">
        <v>1.4379999999999999</v>
      </c>
      <c r="T744">
        <v>0</v>
      </c>
    </row>
    <row r="745" spans="1:20" x14ac:dyDescent="0.2">
      <c r="A745">
        <v>709117533</v>
      </c>
      <c r="B745" t="s">
        <v>20</v>
      </c>
      <c r="C745">
        <v>42</v>
      </c>
      <c r="D745" t="s">
        <v>21</v>
      </c>
      <c r="E745">
        <v>3</v>
      </c>
      <c r="F745" t="s">
        <v>22</v>
      </c>
      <c r="G745" t="s">
        <v>27</v>
      </c>
      <c r="H745" t="s">
        <v>29</v>
      </c>
      <c r="I745">
        <v>36</v>
      </c>
      <c r="J745">
        <v>4</v>
      </c>
      <c r="K745">
        <v>3</v>
      </c>
      <c r="L745">
        <v>1</v>
      </c>
      <c r="M745">
        <v>21134</v>
      </c>
      <c r="N745">
        <v>1508</v>
      </c>
      <c r="O745">
        <v>19626</v>
      </c>
      <c r="P745">
        <v>0.505</v>
      </c>
      <c r="Q745">
        <v>1556</v>
      </c>
      <c r="R745">
        <v>35</v>
      </c>
      <c r="S745">
        <v>0.84199999999999997</v>
      </c>
      <c r="T745">
        <v>7.0999999999999994E-2</v>
      </c>
    </row>
    <row r="746" spans="1:20" x14ac:dyDescent="0.2">
      <c r="A746">
        <v>816594183</v>
      </c>
      <c r="B746" t="s">
        <v>20</v>
      </c>
      <c r="C746">
        <v>58</v>
      </c>
      <c r="D746" t="s">
        <v>25</v>
      </c>
      <c r="E746">
        <v>2</v>
      </c>
      <c r="F746" t="s">
        <v>31</v>
      </c>
      <c r="G746" t="s">
        <v>23</v>
      </c>
      <c r="H746" t="s">
        <v>32</v>
      </c>
      <c r="I746">
        <v>53</v>
      </c>
      <c r="J746">
        <v>6</v>
      </c>
      <c r="K746">
        <v>2</v>
      </c>
      <c r="L746">
        <v>3</v>
      </c>
      <c r="M746">
        <v>2019</v>
      </c>
      <c r="N746">
        <v>1380</v>
      </c>
      <c r="O746">
        <v>639</v>
      </c>
      <c r="P746">
        <v>1.1579999999999999</v>
      </c>
      <c r="Q746">
        <v>2005</v>
      </c>
      <c r="R746">
        <v>62</v>
      </c>
      <c r="S746">
        <v>0.59</v>
      </c>
      <c r="T746">
        <v>0.68400000000000005</v>
      </c>
    </row>
    <row r="747" spans="1:20" x14ac:dyDescent="0.2">
      <c r="A747">
        <v>789485433</v>
      </c>
      <c r="B747" t="s">
        <v>20</v>
      </c>
      <c r="C747">
        <v>42</v>
      </c>
      <c r="D747" t="s">
        <v>21</v>
      </c>
      <c r="E747">
        <v>4</v>
      </c>
      <c r="F747" t="s">
        <v>34</v>
      </c>
      <c r="G747" t="s">
        <v>23</v>
      </c>
      <c r="H747" t="s">
        <v>29</v>
      </c>
      <c r="I747">
        <v>34</v>
      </c>
      <c r="J747">
        <v>3</v>
      </c>
      <c r="K747">
        <v>2</v>
      </c>
      <c r="L747">
        <v>3</v>
      </c>
      <c r="M747">
        <v>34516</v>
      </c>
      <c r="N747">
        <v>668</v>
      </c>
      <c r="O747">
        <v>33848</v>
      </c>
      <c r="P747">
        <v>0.67800000000000005</v>
      </c>
      <c r="Q747">
        <v>1698</v>
      </c>
      <c r="R747">
        <v>67</v>
      </c>
      <c r="S747">
        <v>0.76300000000000001</v>
      </c>
      <c r="T747">
        <v>1.9E-2</v>
      </c>
    </row>
    <row r="748" spans="1:20" x14ac:dyDescent="0.2">
      <c r="A748">
        <v>712881483</v>
      </c>
      <c r="B748" t="s">
        <v>20</v>
      </c>
      <c r="C748">
        <v>55</v>
      </c>
      <c r="D748" t="s">
        <v>21</v>
      </c>
      <c r="E748">
        <v>1</v>
      </c>
      <c r="F748" t="s">
        <v>35</v>
      </c>
      <c r="G748" t="s">
        <v>23</v>
      </c>
      <c r="H748" t="s">
        <v>29</v>
      </c>
      <c r="I748">
        <v>45</v>
      </c>
      <c r="J748">
        <v>5</v>
      </c>
      <c r="K748">
        <v>3</v>
      </c>
      <c r="L748">
        <v>3</v>
      </c>
      <c r="M748">
        <v>9959</v>
      </c>
      <c r="N748">
        <v>1890</v>
      </c>
      <c r="O748">
        <v>8069</v>
      </c>
      <c r="P748">
        <v>1.0429999999999999</v>
      </c>
      <c r="Q748">
        <v>2041</v>
      </c>
      <c r="R748">
        <v>45</v>
      </c>
      <c r="S748">
        <v>0.875</v>
      </c>
      <c r="T748">
        <v>0.19</v>
      </c>
    </row>
    <row r="749" spans="1:20" x14ac:dyDescent="0.2">
      <c r="A749">
        <v>712689333</v>
      </c>
      <c r="B749" t="s">
        <v>20</v>
      </c>
      <c r="C749">
        <v>38</v>
      </c>
      <c r="D749" t="s">
        <v>21</v>
      </c>
      <c r="E749">
        <v>2</v>
      </c>
      <c r="F749" t="s">
        <v>30</v>
      </c>
      <c r="G749" t="s">
        <v>27</v>
      </c>
      <c r="H749" t="s">
        <v>29</v>
      </c>
      <c r="I749">
        <v>28</v>
      </c>
      <c r="J749">
        <v>4</v>
      </c>
      <c r="K749">
        <v>3</v>
      </c>
      <c r="L749">
        <v>2</v>
      </c>
      <c r="M749">
        <v>20241</v>
      </c>
      <c r="N749">
        <v>1203</v>
      </c>
      <c r="O749">
        <v>19038</v>
      </c>
      <c r="P749">
        <v>0.66</v>
      </c>
      <c r="Q749">
        <v>1102</v>
      </c>
      <c r="R749">
        <v>31</v>
      </c>
      <c r="S749">
        <v>0.63200000000000001</v>
      </c>
      <c r="T749">
        <v>5.8999999999999997E-2</v>
      </c>
    </row>
    <row r="750" spans="1:20" x14ac:dyDescent="0.2">
      <c r="A750">
        <v>771492408</v>
      </c>
      <c r="B750" t="s">
        <v>20</v>
      </c>
      <c r="C750">
        <v>40</v>
      </c>
      <c r="D750" t="s">
        <v>25</v>
      </c>
      <c r="E750">
        <v>2</v>
      </c>
      <c r="F750" t="s">
        <v>26</v>
      </c>
      <c r="G750" t="s">
        <v>23</v>
      </c>
      <c r="H750" t="s">
        <v>28</v>
      </c>
      <c r="I750">
        <v>28</v>
      </c>
      <c r="J750">
        <v>3</v>
      </c>
      <c r="K750">
        <v>1</v>
      </c>
      <c r="L750">
        <v>2</v>
      </c>
      <c r="M750">
        <v>2421</v>
      </c>
      <c r="N750">
        <v>1747</v>
      </c>
      <c r="O750">
        <v>674</v>
      </c>
      <c r="P750">
        <v>0.69099999999999995</v>
      </c>
      <c r="Q750">
        <v>1346</v>
      </c>
      <c r="R750">
        <v>30</v>
      </c>
      <c r="S750">
        <v>1.3080000000000001</v>
      </c>
      <c r="T750">
        <v>0.72199999999999998</v>
      </c>
    </row>
    <row r="751" spans="1:20" x14ac:dyDescent="0.2">
      <c r="A751">
        <v>711668283</v>
      </c>
      <c r="B751" t="s">
        <v>20</v>
      </c>
      <c r="C751">
        <v>48</v>
      </c>
      <c r="D751" t="s">
        <v>21</v>
      </c>
      <c r="E751">
        <v>4</v>
      </c>
      <c r="F751" t="s">
        <v>31</v>
      </c>
      <c r="G751" t="s">
        <v>23</v>
      </c>
      <c r="H751" t="s">
        <v>29</v>
      </c>
      <c r="I751">
        <v>37</v>
      </c>
      <c r="J751">
        <v>5</v>
      </c>
      <c r="K751">
        <v>6</v>
      </c>
      <c r="L751">
        <v>3</v>
      </c>
      <c r="M751">
        <v>30948</v>
      </c>
      <c r="N751">
        <v>2404</v>
      </c>
      <c r="O751">
        <v>28544</v>
      </c>
      <c r="P751">
        <v>0.60899999999999999</v>
      </c>
      <c r="Q751">
        <v>1511</v>
      </c>
      <c r="R751">
        <v>35</v>
      </c>
      <c r="S751">
        <v>0.20699999999999999</v>
      </c>
      <c r="T751">
        <v>7.8E-2</v>
      </c>
    </row>
    <row r="752" spans="1:20" x14ac:dyDescent="0.2">
      <c r="A752">
        <v>772684833</v>
      </c>
      <c r="B752" t="s">
        <v>20</v>
      </c>
      <c r="C752">
        <v>32</v>
      </c>
      <c r="D752" t="s">
        <v>25</v>
      </c>
      <c r="E752">
        <v>1</v>
      </c>
      <c r="F752" t="s">
        <v>30</v>
      </c>
      <c r="G752" t="s">
        <v>23</v>
      </c>
      <c r="H752" t="s">
        <v>28</v>
      </c>
      <c r="I752">
        <v>22</v>
      </c>
      <c r="J752">
        <v>3</v>
      </c>
      <c r="K752">
        <v>3</v>
      </c>
      <c r="L752">
        <v>2</v>
      </c>
      <c r="M752">
        <v>2642</v>
      </c>
      <c r="N752">
        <v>2035</v>
      </c>
      <c r="O752">
        <v>607</v>
      </c>
      <c r="P752">
        <v>1.119</v>
      </c>
      <c r="Q752">
        <v>1761</v>
      </c>
      <c r="R752">
        <v>42</v>
      </c>
      <c r="S752">
        <v>0.90900000000000003</v>
      </c>
      <c r="T752">
        <v>0.77</v>
      </c>
    </row>
    <row r="753" spans="1:20" x14ac:dyDescent="0.2">
      <c r="A753">
        <v>712960308</v>
      </c>
      <c r="B753" t="s">
        <v>20</v>
      </c>
      <c r="C753">
        <v>33</v>
      </c>
      <c r="D753" t="s">
        <v>25</v>
      </c>
      <c r="E753">
        <v>2</v>
      </c>
      <c r="F753" t="s">
        <v>22</v>
      </c>
      <c r="G753" t="s">
        <v>27</v>
      </c>
      <c r="H753" t="s">
        <v>28</v>
      </c>
      <c r="I753">
        <v>36</v>
      </c>
      <c r="J753">
        <v>4</v>
      </c>
      <c r="K753">
        <v>1</v>
      </c>
      <c r="L753">
        <v>1</v>
      </c>
      <c r="M753">
        <v>8070</v>
      </c>
      <c r="N753">
        <v>2350</v>
      </c>
      <c r="O753">
        <v>5720</v>
      </c>
      <c r="P753">
        <v>1.03</v>
      </c>
      <c r="Q753">
        <v>2117</v>
      </c>
      <c r="R753">
        <v>61</v>
      </c>
      <c r="S753">
        <v>0.64900000000000002</v>
      </c>
      <c r="T753">
        <v>0.29099999999999998</v>
      </c>
    </row>
    <row r="754" spans="1:20" x14ac:dyDescent="0.2">
      <c r="A754">
        <v>713530833</v>
      </c>
      <c r="B754" t="s">
        <v>39</v>
      </c>
      <c r="C754">
        <v>58</v>
      </c>
      <c r="D754" t="s">
        <v>21</v>
      </c>
      <c r="E754">
        <v>2</v>
      </c>
      <c r="F754" t="s">
        <v>26</v>
      </c>
      <c r="G754" t="s">
        <v>23</v>
      </c>
      <c r="H754" t="s">
        <v>32</v>
      </c>
      <c r="I754">
        <v>48</v>
      </c>
      <c r="J754">
        <v>2</v>
      </c>
      <c r="K754">
        <v>3</v>
      </c>
      <c r="L754">
        <v>3</v>
      </c>
      <c r="M754">
        <v>4085</v>
      </c>
      <c r="N754">
        <v>2238</v>
      </c>
      <c r="O754">
        <v>1847</v>
      </c>
      <c r="P754">
        <v>0.56799999999999995</v>
      </c>
      <c r="Q754">
        <v>596</v>
      </c>
      <c r="R754">
        <v>15</v>
      </c>
      <c r="S754">
        <v>0.5</v>
      </c>
      <c r="T754">
        <v>0.54800000000000004</v>
      </c>
    </row>
    <row r="755" spans="1:20" x14ac:dyDescent="0.2">
      <c r="A755">
        <v>756065433</v>
      </c>
      <c r="B755" t="s">
        <v>20</v>
      </c>
      <c r="C755">
        <v>26</v>
      </c>
      <c r="D755" t="s">
        <v>21</v>
      </c>
      <c r="E755">
        <v>0</v>
      </c>
      <c r="F755" t="s">
        <v>30</v>
      </c>
      <c r="G755" t="s">
        <v>27</v>
      </c>
      <c r="H755" t="s">
        <v>32</v>
      </c>
      <c r="I755">
        <v>19</v>
      </c>
      <c r="J755">
        <v>5</v>
      </c>
      <c r="K755">
        <v>2</v>
      </c>
      <c r="L755">
        <v>2</v>
      </c>
      <c r="M755">
        <v>2187</v>
      </c>
      <c r="N755">
        <v>1597</v>
      </c>
      <c r="O755">
        <v>590</v>
      </c>
      <c r="P755">
        <v>0.77700000000000002</v>
      </c>
      <c r="Q755">
        <v>2560</v>
      </c>
      <c r="R755">
        <v>46</v>
      </c>
      <c r="S755">
        <v>0.314</v>
      </c>
      <c r="T755">
        <v>0.73</v>
      </c>
    </row>
    <row r="756" spans="1:20" x14ac:dyDescent="0.2">
      <c r="A756">
        <v>710997183</v>
      </c>
      <c r="B756" t="s">
        <v>20</v>
      </c>
      <c r="C756">
        <v>46</v>
      </c>
      <c r="D756" t="s">
        <v>21</v>
      </c>
      <c r="E756">
        <v>0</v>
      </c>
      <c r="F756" t="s">
        <v>30</v>
      </c>
      <c r="G756" t="s">
        <v>23</v>
      </c>
      <c r="H756" t="s">
        <v>24</v>
      </c>
      <c r="I756">
        <v>36</v>
      </c>
      <c r="J756">
        <v>3</v>
      </c>
      <c r="K756">
        <v>3</v>
      </c>
      <c r="L756">
        <v>2</v>
      </c>
      <c r="M756">
        <v>34516</v>
      </c>
      <c r="N756">
        <v>1092</v>
      </c>
      <c r="O756">
        <v>33424</v>
      </c>
      <c r="P756">
        <v>0.73699999999999999</v>
      </c>
      <c r="Q756">
        <v>1409</v>
      </c>
      <c r="R756">
        <v>39</v>
      </c>
      <c r="S756">
        <v>0.34499999999999997</v>
      </c>
      <c r="T756">
        <v>3.2000000000000001E-2</v>
      </c>
    </row>
    <row r="757" spans="1:20" x14ac:dyDescent="0.2">
      <c r="A757">
        <v>711146358</v>
      </c>
      <c r="B757" t="s">
        <v>20</v>
      </c>
      <c r="C757">
        <v>39</v>
      </c>
      <c r="D757" t="s">
        <v>25</v>
      </c>
      <c r="E757">
        <v>1</v>
      </c>
      <c r="F757" t="s">
        <v>26</v>
      </c>
      <c r="G757" t="s">
        <v>23</v>
      </c>
      <c r="H757" t="s">
        <v>36</v>
      </c>
      <c r="I757">
        <v>29</v>
      </c>
      <c r="J757">
        <v>4</v>
      </c>
      <c r="K757">
        <v>3</v>
      </c>
      <c r="L757">
        <v>2</v>
      </c>
      <c r="M757">
        <v>3358</v>
      </c>
      <c r="N757">
        <v>1758</v>
      </c>
      <c r="O757">
        <v>1600</v>
      </c>
      <c r="P757">
        <v>0.72299999999999998</v>
      </c>
      <c r="Q757">
        <v>1759</v>
      </c>
      <c r="R757">
        <v>33</v>
      </c>
      <c r="S757">
        <v>0.73699999999999999</v>
      </c>
      <c r="T757">
        <v>0.52400000000000002</v>
      </c>
    </row>
    <row r="758" spans="1:20" x14ac:dyDescent="0.2">
      <c r="A758">
        <v>716144058</v>
      </c>
      <c r="B758" t="s">
        <v>20</v>
      </c>
      <c r="C758">
        <v>36</v>
      </c>
      <c r="D758" t="s">
        <v>25</v>
      </c>
      <c r="E758">
        <v>1</v>
      </c>
      <c r="F758" t="s">
        <v>34</v>
      </c>
      <c r="G758" t="s">
        <v>27</v>
      </c>
      <c r="H758" t="s">
        <v>32</v>
      </c>
      <c r="I758">
        <v>25</v>
      </c>
      <c r="J758">
        <v>6</v>
      </c>
      <c r="K758">
        <v>3</v>
      </c>
      <c r="L758">
        <v>3</v>
      </c>
      <c r="N758">
        <v>0</v>
      </c>
      <c r="O758">
        <v>1888</v>
      </c>
      <c r="P758">
        <v>0.92800000000000005</v>
      </c>
      <c r="Q758">
        <v>1886</v>
      </c>
      <c r="R758">
        <v>66</v>
      </c>
      <c r="S758">
        <v>0.65</v>
      </c>
      <c r="T758">
        <v>0</v>
      </c>
    </row>
    <row r="759" spans="1:20" x14ac:dyDescent="0.2">
      <c r="A759">
        <v>778699908</v>
      </c>
      <c r="B759" t="s">
        <v>39</v>
      </c>
      <c r="C759">
        <v>43</v>
      </c>
      <c r="D759" t="s">
        <v>21</v>
      </c>
      <c r="E759">
        <v>2</v>
      </c>
      <c r="F759" t="s">
        <v>31</v>
      </c>
      <c r="G759" t="s">
        <v>23</v>
      </c>
      <c r="H759" t="s">
        <v>24</v>
      </c>
      <c r="I759">
        <v>24</v>
      </c>
      <c r="J759">
        <v>2</v>
      </c>
      <c r="K759">
        <v>3</v>
      </c>
      <c r="L759">
        <v>3</v>
      </c>
      <c r="M759">
        <v>14447</v>
      </c>
      <c r="N759">
        <v>0</v>
      </c>
      <c r="O759">
        <v>14447</v>
      </c>
      <c r="P759">
        <v>0.85599999999999998</v>
      </c>
      <c r="Q759">
        <v>915</v>
      </c>
      <c r="R759">
        <v>29</v>
      </c>
      <c r="S759">
        <v>2.222</v>
      </c>
      <c r="T759">
        <v>0</v>
      </c>
    </row>
    <row r="760" spans="1:20" x14ac:dyDescent="0.2">
      <c r="A760">
        <v>713571258</v>
      </c>
      <c r="B760" t="s">
        <v>20</v>
      </c>
      <c r="C760">
        <v>45</v>
      </c>
      <c r="D760" t="s">
        <v>21</v>
      </c>
      <c r="E760">
        <v>2</v>
      </c>
      <c r="F760" t="s">
        <v>30</v>
      </c>
      <c r="G760" t="s">
        <v>27</v>
      </c>
      <c r="H760" t="s">
        <v>24</v>
      </c>
      <c r="I760">
        <v>26</v>
      </c>
      <c r="J760">
        <v>6</v>
      </c>
      <c r="K760">
        <v>3</v>
      </c>
      <c r="L760">
        <v>2</v>
      </c>
      <c r="M760">
        <v>32349</v>
      </c>
      <c r="N760">
        <v>1630</v>
      </c>
      <c r="O760">
        <v>30719</v>
      </c>
      <c r="P760">
        <v>0.64600000000000002</v>
      </c>
      <c r="Q760">
        <v>1343</v>
      </c>
      <c r="R760">
        <v>41</v>
      </c>
      <c r="S760">
        <v>0.51900000000000002</v>
      </c>
      <c r="T760">
        <v>0.05</v>
      </c>
    </row>
    <row r="761" spans="1:20" x14ac:dyDescent="0.2">
      <c r="A761">
        <v>711676908</v>
      </c>
      <c r="B761" t="s">
        <v>20</v>
      </c>
      <c r="C761">
        <v>51</v>
      </c>
      <c r="D761" t="s">
        <v>25</v>
      </c>
      <c r="E761">
        <v>3</v>
      </c>
      <c r="F761" t="s">
        <v>34</v>
      </c>
      <c r="G761" t="s">
        <v>23</v>
      </c>
      <c r="H761" t="s">
        <v>36</v>
      </c>
      <c r="I761">
        <v>36</v>
      </c>
      <c r="J761">
        <v>3</v>
      </c>
      <c r="K761">
        <v>2</v>
      </c>
      <c r="L761">
        <v>3</v>
      </c>
      <c r="M761">
        <v>12605</v>
      </c>
      <c r="N761">
        <v>1449</v>
      </c>
      <c r="O761">
        <v>11156</v>
      </c>
      <c r="P761">
        <v>0.70299999999999996</v>
      </c>
      <c r="Q761">
        <v>1870</v>
      </c>
      <c r="R761">
        <v>56</v>
      </c>
      <c r="S761">
        <v>0.64700000000000002</v>
      </c>
      <c r="T761">
        <v>0.115</v>
      </c>
    </row>
    <row r="762" spans="1:20" x14ac:dyDescent="0.2">
      <c r="A762">
        <v>719315508</v>
      </c>
      <c r="B762" t="s">
        <v>20</v>
      </c>
      <c r="C762">
        <v>62</v>
      </c>
      <c r="D762" t="s">
        <v>25</v>
      </c>
      <c r="E762">
        <v>0</v>
      </c>
      <c r="F762" t="s">
        <v>30</v>
      </c>
      <c r="G762" t="s">
        <v>23</v>
      </c>
      <c r="H762" t="s">
        <v>32</v>
      </c>
      <c r="I762">
        <v>36</v>
      </c>
      <c r="J762">
        <v>4</v>
      </c>
      <c r="K762">
        <v>2</v>
      </c>
      <c r="L762">
        <v>2</v>
      </c>
      <c r="M762">
        <v>2964</v>
      </c>
      <c r="N762">
        <v>2400</v>
      </c>
      <c r="O762">
        <v>564</v>
      </c>
      <c r="P762">
        <v>1.296</v>
      </c>
      <c r="Q762">
        <v>1557</v>
      </c>
      <c r="R762">
        <v>25</v>
      </c>
      <c r="S762">
        <v>1.778</v>
      </c>
      <c r="T762">
        <v>0.81</v>
      </c>
    </row>
    <row r="763" spans="1:20" x14ac:dyDescent="0.2">
      <c r="A763">
        <v>778623858</v>
      </c>
      <c r="B763" t="s">
        <v>20</v>
      </c>
      <c r="C763">
        <v>58</v>
      </c>
      <c r="D763" t="s">
        <v>21</v>
      </c>
      <c r="E763">
        <v>0</v>
      </c>
      <c r="F763" t="s">
        <v>31</v>
      </c>
      <c r="G763" t="s">
        <v>23</v>
      </c>
      <c r="H763" t="s">
        <v>29</v>
      </c>
      <c r="I763">
        <v>38</v>
      </c>
      <c r="J763">
        <v>6</v>
      </c>
      <c r="K763">
        <v>3</v>
      </c>
      <c r="L763">
        <v>3</v>
      </c>
      <c r="M763">
        <v>3785</v>
      </c>
      <c r="N763">
        <v>1935</v>
      </c>
      <c r="O763">
        <v>1850</v>
      </c>
      <c r="P763">
        <v>1.5580000000000001</v>
      </c>
      <c r="Q763">
        <v>1824</v>
      </c>
      <c r="R763">
        <v>49</v>
      </c>
      <c r="S763">
        <v>1.45</v>
      </c>
      <c r="T763">
        <v>0.51100000000000001</v>
      </c>
    </row>
    <row r="764" spans="1:20" x14ac:dyDescent="0.2">
      <c r="A764">
        <v>714665733</v>
      </c>
      <c r="B764" t="s">
        <v>20</v>
      </c>
      <c r="C764">
        <v>42</v>
      </c>
      <c r="D764" t="s">
        <v>21</v>
      </c>
      <c r="E764">
        <v>4</v>
      </c>
      <c r="F764" t="s">
        <v>26</v>
      </c>
      <c r="G764" t="s">
        <v>27</v>
      </c>
      <c r="H764" t="s">
        <v>24</v>
      </c>
      <c r="I764">
        <v>36</v>
      </c>
      <c r="J764">
        <v>5</v>
      </c>
      <c r="K764">
        <v>1</v>
      </c>
      <c r="L764">
        <v>0</v>
      </c>
      <c r="M764">
        <v>2727</v>
      </c>
      <c r="N764">
        <v>834</v>
      </c>
      <c r="O764">
        <v>1893</v>
      </c>
      <c r="P764">
        <v>0.56799999999999995</v>
      </c>
      <c r="Q764">
        <v>1294</v>
      </c>
      <c r="R764">
        <v>26</v>
      </c>
      <c r="S764">
        <v>0.44400000000000001</v>
      </c>
      <c r="T764">
        <v>0.30599999999999999</v>
      </c>
    </row>
    <row r="765" spans="1:20" x14ac:dyDescent="0.2">
      <c r="A765">
        <v>816089433</v>
      </c>
      <c r="B765" t="s">
        <v>20</v>
      </c>
      <c r="C765">
        <v>49</v>
      </c>
      <c r="D765" t="s">
        <v>21</v>
      </c>
      <c r="E765">
        <v>4</v>
      </c>
      <c r="F765" t="s">
        <v>37</v>
      </c>
      <c r="G765" t="s">
        <v>23</v>
      </c>
      <c r="H765" t="s">
        <v>24</v>
      </c>
      <c r="I765">
        <v>44</v>
      </c>
      <c r="J765">
        <v>3</v>
      </c>
      <c r="K765">
        <v>1</v>
      </c>
      <c r="L765">
        <v>1</v>
      </c>
      <c r="M765">
        <v>3343</v>
      </c>
      <c r="N765">
        <v>1581</v>
      </c>
      <c r="O765">
        <v>1762</v>
      </c>
      <c r="P765">
        <v>1.1459999999999999</v>
      </c>
      <c r="Q765">
        <v>1545</v>
      </c>
      <c r="R765">
        <v>31</v>
      </c>
      <c r="S765">
        <v>0.82399999999999995</v>
      </c>
      <c r="T765">
        <v>0.47299999999999998</v>
      </c>
    </row>
    <row r="766" spans="1:20" x14ac:dyDescent="0.2">
      <c r="A766">
        <v>716991933</v>
      </c>
      <c r="B766" t="s">
        <v>39</v>
      </c>
      <c r="C766">
        <v>53</v>
      </c>
      <c r="D766" t="s">
        <v>25</v>
      </c>
      <c r="E766">
        <v>3</v>
      </c>
      <c r="F766" t="s">
        <v>31</v>
      </c>
      <c r="G766" t="s">
        <v>27</v>
      </c>
      <c r="H766" t="s">
        <v>28</v>
      </c>
      <c r="I766">
        <v>35</v>
      </c>
      <c r="J766">
        <v>6</v>
      </c>
      <c r="K766">
        <v>3</v>
      </c>
      <c r="L766">
        <v>1</v>
      </c>
      <c r="M766">
        <v>9786</v>
      </c>
      <c r="N766">
        <v>0</v>
      </c>
      <c r="O766">
        <v>9786</v>
      </c>
      <c r="P766">
        <v>0.70099999999999996</v>
      </c>
      <c r="Q766">
        <v>820</v>
      </c>
      <c r="R766">
        <v>25</v>
      </c>
      <c r="S766">
        <v>0.56200000000000006</v>
      </c>
      <c r="T766">
        <v>0</v>
      </c>
    </row>
    <row r="767" spans="1:20" x14ac:dyDescent="0.2">
      <c r="A767">
        <v>714534108</v>
      </c>
      <c r="B767" t="s">
        <v>20</v>
      </c>
      <c r="C767">
        <v>45</v>
      </c>
      <c r="D767" t="s">
        <v>25</v>
      </c>
      <c r="E767">
        <v>2</v>
      </c>
      <c r="F767" t="s">
        <v>22</v>
      </c>
      <c r="G767" t="s">
        <v>23</v>
      </c>
      <c r="H767" t="s">
        <v>32</v>
      </c>
      <c r="I767">
        <v>36</v>
      </c>
      <c r="J767">
        <v>4</v>
      </c>
      <c r="K767">
        <v>1</v>
      </c>
      <c r="L767">
        <v>3</v>
      </c>
      <c r="M767">
        <v>6407</v>
      </c>
      <c r="N767">
        <v>1884</v>
      </c>
      <c r="O767">
        <v>4523</v>
      </c>
      <c r="P767">
        <v>0.67800000000000005</v>
      </c>
      <c r="Q767">
        <v>1675</v>
      </c>
      <c r="R767">
        <v>47</v>
      </c>
      <c r="S767">
        <v>0.46899999999999997</v>
      </c>
      <c r="T767">
        <v>0.29399999999999998</v>
      </c>
    </row>
    <row r="768" spans="1:20" x14ac:dyDescent="0.2">
      <c r="A768">
        <v>787456608</v>
      </c>
      <c r="B768" t="s">
        <v>20</v>
      </c>
      <c r="C768">
        <v>29</v>
      </c>
      <c r="D768" t="s">
        <v>21</v>
      </c>
      <c r="E768">
        <v>2</v>
      </c>
      <c r="F768" t="s">
        <v>22</v>
      </c>
      <c r="G768" t="s">
        <v>23</v>
      </c>
      <c r="H768" t="s">
        <v>29</v>
      </c>
      <c r="I768">
        <v>15</v>
      </c>
      <c r="J768">
        <v>6</v>
      </c>
      <c r="K768">
        <v>2</v>
      </c>
      <c r="L768">
        <v>2</v>
      </c>
      <c r="M768">
        <v>4158</v>
      </c>
      <c r="N768">
        <v>1635</v>
      </c>
      <c r="O768">
        <v>2523</v>
      </c>
      <c r="P768">
        <v>0.77800000000000002</v>
      </c>
      <c r="Q768">
        <v>1678</v>
      </c>
      <c r="R768">
        <v>37</v>
      </c>
      <c r="S768">
        <v>0.54200000000000004</v>
      </c>
      <c r="T768">
        <v>0.39300000000000002</v>
      </c>
    </row>
    <row r="769" spans="1:20" x14ac:dyDescent="0.2">
      <c r="A769">
        <v>717090183</v>
      </c>
      <c r="B769" t="s">
        <v>20</v>
      </c>
      <c r="C769">
        <v>60</v>
      </c>
      <c r="D769" t="s">
        <v>21</v>
      </c>
      <c r="E769">
        <v>1</v>
      </c>
      <c r="F769" t="s">
        <v>37</v>
      </c>
      <c r="G769" t="s">
        <v>23</v>
      </c>
      <c r="H769" t="s">
        <v>33</v>
      </c>
      <c r="I769">
        <v>50</v>
      </c>
      <c r="J769">
        <v>6</v>
      </c>
      <c r="K769">
        <v>1</v>
      </c>
      <c r="L769">
        <v>2</v>
      </c>
      <c r="M769">
        <v>21697</v>
      </c>
      <c r="N769">
        <v>2144</v>
      </c>
      <c r="O769">
        <v>19553</v>
      </c>
      <c r="P769">
        <v>0.65400000000000003</v>
      </c>
      <c r="Q769">
        <v>2117</v>
      </c>
      <c r="R769">
        <v>48</v>
      </c>
      <c r="S769">
        <v>0.65500000000000003</v>
      </c>
      <c r="T769">
        <v>9.9000000000000005E-2</v>
      </c>
    </row>
    <row r="770" spans="1:20" x14ac:dyDescent="0.2">
      <c r="A770">
        <v>772782708</v>
      </c>
      <c r="B770" t="s">
        <v>20</v>
      </c>
      <c r="C770">
        <v>50</v>
      </c>
      <c r="D770" t="s">
        <v>21</v>
      </c>
      <c r="E770">
        <v>3</v>
      </c>
      <c r="F770" t="s">
        <v>35</v>
      </c>
      <c r="G770" t="s">
        <v>27</v>
      </c>
      <c r="H770" t="s">
        <v>29</v>
      </c>
      <c r="I770">
        <v>40</v>
      </c>
      <c r="J770">
        <v>5</v>
      </c>
      <c r="K770">
        <v>2</v>
      </c>
      <c r="L770">
        <v>2</v>
      </c>
      <c r="M770">
        <v>31383</v>
      </c>
      <c r="N770">
        <v>1688</v>
      </c>
      <c r="O770">
        <v>29695</v>
      </c>
      <c r="P770">
        <v>0.76500000000000001</v>
      </c>
      <c r="Q770">
        <v>1721</v>
      </c>
      <c r="R770">
        <v>56</v>
      </c>
      <c r="S770">
        <v>0.75</v>
      </c>
      <c r="T770">
        <v>5.3999999999999999E-2</v>
      </c>
    </row>
    <row r="771" spans="1:20" x14ac:dyDescent="0.2">
      <c r="A771">
        <v>710722908</v>
      </c>
      <c r="B771" t="s">
        <v>20</v>
      </c>
      <c r="C771">
        <v>53</v>
      </c>
      <c r="D771" t="s">
        <v>21</v>
      </c>
      <c r="E771">
        <v>3</v>
      </c>
      <c r="F771" t="s">
        <v>37</v>
      </c>
      <c r="G771" t="s">
        <v>27</v>
      </c>
      <c r="H771" t="s">
        <v>33</v>
      </c>
      <c r="I771">
        <v>36</v>
      </c>
      <c r="J771">
        <v>3</v>
      </c>
      <c r="K771">
        <v>1</v>
      </c>
      <c r="L771">
        <v>0</v>
      </c>
      <c r="M771">
        <v>30883</v>
      </c>
      <c r="N771">
        <v>1694</v>
      </c>
      <c r="O771">
        <v>29189</v>
      </c>
      <c r="P771">
        <v>0.86</v>
      </c>
      <c r="Q771">
        <v>1267</v>
      </c>
      <c r="R771">
        <v>23</v>
      </c>
      <c r="S771">
        <v>0.53300000000000003</v>
      </c>
      <c r="T771">
        <v>5.5E-2</v>
      </c>
    </row>
    <row r="772" spans="1:20" x14ac:dyDescent="0.2">
      <c r="A772">
        <v>795155433</v>
      </c>
      <c r="B772" t="s">
        <v>20</v>
      </c>
      <c r="C772">
        <v>45</v>
      </c>
      <c r="D772" t="s">
        <v>21</v>
      </c>
      <c r="E772">
        <v>3</v>
      </c>
      <c r="F772" t="s">
        <v>30</v>
      </c>
      <c r="G772" t="s">
        <v>23</v>
      </c>
      <c r="H772" t="s">
        <v>29</v>
      </c>
      <c r="I772">
        <v>38</v>
      </c>
      <c r="J772">
        <v>6</v>
      </c>
      <c r="K772">
        <v>3</v>
      </c>
      <c r="L772">
        <v>1</v>
      </c>
      <c r="M772">
        <v>12918</v>
      </c>
      <c r="N772">
        <v>1345</v>
      </c>
      <c r="O772">
        <v>11573</v>
      </c>
      <c r="P772">
        <v>1.0609999999999999</v>
      </c>
      <c r="Q772">
        <v>1562</v>
      </c>
      <c r="R772">
        <v>33</v>
      </c>
      <c r="S772">
        <v>1.2</v>
      </c>
      <c r="T772">
        <v>0.104</v>
      </c>
    </row>
    <row r="773" spans="1:20" x14ac:dyDescent="0.2">
      <c r="A773">
        <v>715271733</v>
      </c>
      <c r="B773" t="s">
        <v>20</v>
      </c>
      <c r="C773">
        <v>50</v>
      </c>
      <c r="D773" t="s">
        <v>25</v>
      </c>
      <c r="E773">
        <v>2</v>
      </c>
      <c r="F773" t="s">
        <v>31</v>
      </c>
      <c r="G773" t="s">
        <v>27</v>
      </c>
      <c r="H773" t="s">
        <v>28</v>
      </c>
      <c r="I773">
        <v>37</v>
      </c>
      <c r="J773">
        <v>3</v>
      </c>
      <c r="K773">
        <v>3</v>
      </c>
      <c r="L773">
        <v>0</v>
      </c>
      <c r="M773">
        <v>8520</v>
      </c>
      <c r="N773">
        <v>814</v>
      </c>
      <c r="O773">
        <v>7706</v>
      </c>
      <c r="P773">
        <v>0.504</v>
      </c>
      <c r="Q773">
        <v>1193</v>
      </c>
      <c r="R773">
        <v>35</v>
      </c>
      <c r="S773">
        <v>0.34599999999999997</v>
      </c>
      <c r="T773">
        <v>9.6000000000000002E-2</v>
      </c>
    </row>
    <row r="774" spans="1:20" x14ac:dyDescent="0.2">
      <c r="A774">
        <v>771706308</v>
      </c>
      <c r="B774" t="s">
        <v>20</v>
      </c>
      <c r="C774">
        <v>46</v>
      </c>
      <c r="D774" t="s">
        <v>21</v>
      </c>
      <c r="E774">
        <v>2</v>
      </c>
      <c r="F774" t="s">
        <v>37</v>
      </c>
      <c r="G774" t="s">
        <v>27</v>
      </c>
      <c r="H774" t="s">
        <v>29</v>
      </c>
      <c r="I774">
        <v>34</v>
      </c>
      <c r="J774">
        <v>4</v>
      </c>
      <c r="K774">
        <v>3</v>
      </c>
      <c r="L774">
        <v>2</v>
      </c>
      <c r="M774">
        <v>14310</v>
      </c>
      <c r="N774">
        <v>694</v>
      </c>
      <c r="O774">
        <v>13616</v>
      </c>
      <c r="P774">
        <v>0.55800000000000005</v>
      </c>
      <c r="Q774">
        <v>1254</v>
      </c>
      <c r="R774">
        <v>34</v>
      </c>
      <c r="S774">
        <v>0.47799999999999998</v>
      </c>
      <c r="T774">
        <v>4.8000000000000001E-2</v>
      </c>
    </row>
    <row r="775" spans="1:20" x14ac:dyDescent="0.2">
      <c r="A775">
        <v>713989233</v>
      </c>
      <c r="B775" t="s">
        <v>20</v>
      </c>
      <c r="C775">
        <v>61</v>
      </c>
      <c r="D775" t="s">
        <v>21</v>
      </c>
      <c r="E775">
        <v>0</v>
      </c>
      <c r="F775" t="s">
        <v>35</v>
      </c>
      <c r="G775" t="s">
        <v>23</v>
      </c>
      <c r="H775" t="s">
        <v>36</v>
      </c>
      <c r="I775">
        <v>53</v>
      </c>
      <c r="J775">
        <v>6</v>
      </c>
      <c r="K775">
        <v>2</v>
      </c>
      <c r="L775">
        <v>3</v>
      </c>
      <c r="M775">
        <v>14434</v>
      </c>
      <c r="N775">
        <v>1927</v>
      </c>
      <c r="O775">
        <v>12507</v>
      </c>
      <c r="P775">
        <v>2.6749999999999998</v>
      </c>
      <c r="Q775">
        <v>1731</v>
      </c>
      <c r="R775">
        <v>32</v>
      </c>
      <c r="S775">
        <v>3.5710000000000002</v>
      </c>
      <c r="T775">
        <v>0.13400000000000001</v>
      </c>
    </row>
    <row r="776" spans="1:20" x14ac:dyDescent="0.2">
      <c r="A776">
        <v>780198258</v>
      </c>
      <c r="B776" t="s">
        <v>20</v>
      </c>
      <c r="C776">
        <v>46</v>
      </c>
      <c r="D776" t="s">
        <v>21</v>
      </c>
      <c r="E776">
        <v>4</v>
      </c>
      <c r="F776" t="s">
        <v>34</v>
      </c>
      <c r="G776" t="s">
        <v>27</v>
      </c>
      <c r="H776" t="s">
        <v>33</v>
      </c>
      <c r="I776">
        <v>36</v>
      </c>
      <c r="J776">
        <v>5</v>
      </c>
      <c r="K776">
        <v>2</v>
      </c>
      <c r="L776">
        <v>1</v>
      </c>
      <c r="M776">
        <v>7793</v>
      </c>
      <c r="N776">
        <v>1705</v>
      </c>
      <c r="O776">
        <v>6088</v>
      </c>
      <c r="P776">
        <v>0.59699999999999998</v>
      </c>
      <c r="Q776">
        <v>1099</v>
      </c>
      <c r="R776">
        <v>39</v>
      </c>
      <c r="S776">
        <v>0.69599999999999995</v>
      </c>
      <c r="T776">
        <v>0.219</v>
      </c>
    </row>
    <row r="777" spans="1:20" x14ac:dyDescent="0.2">
      <c r="A777">
        <v>802002858</v>
      </c>
      <c r="B777" t="s">
        <v>39</v>
      </c>
      <c r="C777">
        <v>62</v>
      </c>
      <c r="D777" t="s">
        <v>25</v>
      </c>
      <c r="E777">
        <v>1</v>
      </c>
      <c r="F777" t="s">
        <v>22</v>
      </c>
      <c r="G777" t="s">
        <v>23</v>
      </c>
      <c r="H777" t="s">
        <v>36</v>
      </c>
      <c r="I777">
        <v>56</v>
      </c>
      <c r="J777">
        <v>2</v>
      </c>
      <c r="K777">
        <v>1</v>
      </c>
      <c r="L777">
        <v>2</v>
      </c>
      <c r="M777">
        <v>8990</v>
      </c>
      <c r="N777">
        <v>0</v>
      </c>
      <c r="O777">
        <v>8990</v>
      </c>
      <c r="P777">
        <v>0.93500000000000005</v>
      </c>
      <c r="Q777">
        <v>747</v>
      </c>
      <c r="R777">
        <v>19</v>
      </c>
      <c r="S777">
        <v>0.58299999999999996</v>
      </c>
      <c r="T777">
        <v>0</v>
      </c>
    </row>
    <row r="778" spans="1:20" x14ac:dyDescent="0.2">
      <c r="A778">
        <v>716290233</v>
      </c>
      <c r="B778" t="s">
        <v>20</v>
      </c>
      <c r="C778">
        <v>43</v>
      </c>
      <c r="D778" t="s">
        <v>25</v>
      </c>
      <c r="E778">
        <v>3</v>
      </c>
      <c r="F778" t="s">
        <v>26</v>
      </c>
      <c r="G778" t="s">
        <v>23</v>
      </c>
      <c r="H778" t="s">
        <v>32</v>
      </c>
      <c r="I778">
        <v>33</v>
      </c>
      <c r="J778">
        <v>6</v>
      </c>
      <c r="K778">
        <v>2</v>
      </c>
      <c r="L778">
        <v>3</v>
      </c>
      <c r="M778">
        <v>4343</v>
      </c>
      <c r="N778">
        <v>0</v>
      </c>
      <c r="O778">
        <v>4343</v>
      </c>
      <c r="P778">
        <v>0.56299999999999994</v>
      </c>
      <c r="Q778">
        <v>1352</v>
      </c>
      <c r="R778">
        <v>35</v>
      </c>
      <c r="S778">
        <v>0.94399999999999995</v>
      </c>
      <c r="T778">
        <v>0</v>
      </c>
    </row>
    <row r="779" spans="1:20" x14ac:dyDescent="0.2">
      <c r="A779">
        <v>828298908</v>
      </c>
      <c r="B779" t="s">
        <v>20</v>
      </c>
      <c r="C779">
        <v>54</v>
      </c>
      <c r="D779" t="s">
        <v>21</v>
      </c>
      <c r="E779">
        <v>4</v>
      </c>
      <c r="F779" t="s">
        <v>26</v>
      </c>
      <c r="G779" t="s">
        <v>23</v>
      </c>
      <c r="H779" t="s">
        <v>33</v>
      </c>
      <c r="I779">
        <v>50</v>
      </c>
      <c r="J779">
        <v>4</v>
      </c>
      <c r="K779">
        <v>2</v>
      </c>
      <c r="L779">
        <v>0</v>
      </c>
      <c r="M779">
        <v>2872</v>
      </c>
      <c r="N779">
        <v>2035</v>
      </c>
      <c r="O779">
        <v>837</v>
      </c>
      <c r="P779">
        <v>0.61299999999999999</v>
      </c>
      <c r="Q779">
        <v>1770</v>
      </c>
      <c r="R779">
        <v>47</v>
      </c>
      <c r="S779">
        <v>0.74099999999999999</v>
      </c>
      <c r="T779">
        <v>0.70899999999999996</v>
      </c>
    </row>
    <row r="780" spans="1:20" x14ac:dyDescent="0.2">
      <c r="A780">
        <v>788946783</v>
      </c>
      <c r="B780" t="s">
        <v>20</v>
      </c>
      <c r="C780">
        <v>50</v>
      </c>
      <c r="D780" t="s">
        <v>21</v>
      </c>
      <c r="E780">
        <v>2</v>
      </c>
      <c r="F780" t="s">
        <v>30</v>
      </c>
      <c r="G780" t="s">
        <v>27</v>
      </c>
      <c r="H780" t="s">
        <v>33</v>
      </c>
      <c r="I780">
        <v>36</v>
      </c>
      <c r="J780">
        <v>5</v>
      </c>
      <c r="K780">
        <v>1</v>
      </c>
      <c r="L780">
        <v>3</v>
      </c>
      <c r="M780">
        <v>9697</v>
      </c>
      <c r="N780">
        <v>0</v>
      </c>
      <c r="O780">
        <v>9697</v>
      </c>
      <c r="P780">
        <v>0.75900000000000001</v>
      </c>
      <c r="Q780">
        <v>1812</v>
      </c>
      <c r="R780">
        <v>50</v>
      </c>
      <c r="S780">
        <v>0.92300000000000004</v>
      </c>
      <c r="T780">
        <v>0</v>
      </c>
    </row>
    <row r="781" spans="1:20" x14ac:dyDescent="0.2">
      <c r="A781">
        <v>720697908</v>
      </c>
      <c r="B781" t="s">
        <v>20</v>
      </c>
      <c r="C781">
        <v>35</v>
      </c>
      <c r="D781" t="s">
        <v>21</v>
      </c>
      <c r="E781">
        <v>2</v>
      </c>
      <c r="F781" t="s">
        <v>22</v>
      </c>
      <c r="G781" t="s">
        <v>23</v>
      </c>
      <c r="H781" t="s">
        <v>32</v>
      </c>
      <c r="I781">
        <v>21</v>
      </c>
      <c r="J781">
        <v>3</v>
      </c>
      <c r="K781">
        <v>3</v>
      </c>
      <c r="L781">
        <v>1</v>
      </c>
      <c r="M781">
        <v>2967</v>
      </c>
      <c r="N781">
        <v>1843</v>
      </c>
      <c r="O781">
        <v>1124</v>
      </c>
      <c r="P781">
        <v>0.68100000000000005</v>
      </c>
      <c r="Q781">
        <v>1673</v>
      </c>
      <c r="R781">
        <v>58</v>
      </c>
      <c r="S781">
        <v>0.52600000000000002</v>
      </c>
      <c r="T781">
        <v>0.621</v>
      </c>
    </row>
    <row r="782" spans="1:20" x14ac:dyDescent="0.2">
      <c r="A782">
        <v>780598383</v>
      </c>
      <c r="B782" t="s">
        <v>20</v>
      </c>
      <c r="C782">
        <v>35</v>
      </c>
      <c r="D782" t="s">
        <v>21</v>
      </c>
      <c r="E782">
        <v>3</v>
      </c>
      <c r="F782" t="s">
        <v>37</v>
      </c>
      <c r="G782" t="s">
        <v>27</v>
      </c>
      <c r="H782" t="s">
        <v>32</v>
      </c>
      <c r="I782">
        <v>23</v>
      </c>
      <c r="J782">
        <v>4</v>
      </c>
      <c r="K782">
        <v>3</v>
      </c>
      <c r="L782">
        <v>2</v>
      </c>
      <c r="M782">
        <v>2148</v>
      </c>
      <c r="N782">
        <v>1545</v>
      </c>
      <c r="O782">
        <v>603</v>
      </c>
      <c r="P782">
        <v>0.68200000000000005</v>
      </c>
      <c r="Q782">
        <v>2167</v>
      </c>
      <c r="R782">
        <v>65</v>
      </c>
      <c r="S782">
        <v>0.51200000000000001</v>
      </c>
      <c r="T782">
        <v>0.71899999999999997</v>
      </c>
    </row>
    <row r="783" spans="1:20" x14ac:dyDescent="0.2">
      <c r="A783">
        <v>715345833</v>
      </c>
      <c r="B783" t="s">
        <v>20</v>
      </c>
      <c r="C783">
        <v>36</v>
      </c>
      <c r="D783" t="s">
        <v>25</v>
      </c>
      <c r="E783">
        <v>1</v>
      </c>
      <c r="F783" t="s">
        <v>22</v>
      </c>
      <c r="G783" t="s">
        <v>27</v>
      </c>
      <c r="H783" t="s">
        <v>28</v>
      </c>
      <c r="I783">
        <v>36</v>
      </c>
      <c r="J783">
        <v>6</v>
      </c>
      <c r="K783">
        <v>3</v>
      </c>
      <c r="L783">
        <v>1</v>
      </c>
      <c r="M783">
        <v>6116</v>
      </c>
      <c r="N783">
        <v>2517</v>
      </c>
      <c r="O783">
        <v>3599</v>
      </c>
      <c r="P783">
        <v>0.69099999999999995</v>
      </c>
      <c r="Q783">
        <v>2369</v>
      </c>
      <c r="R783">
        <v>56</v>
      </c>
      <c r="S783">
        <v>0.75</v>
      </c>
      <c r="T783">
        <v>0.41199999999999998</v>
      </c>
    </row>
    <row r="784" spans="1:20" x14ac:dyDescent="0.2">
      <c r="A784">
        <v>710831133</v>
      </c>
      <c r="B784" t="s">
        <v>20</v>
      </c>
      <c r="C784">
        <v>42</v>
      </c>
      <c r="D784" t="s">
        <v>21</v>
      </c>
      <c r="E784">
        <v>3</v>
      </c>
      <c r="F784" t="s">
        <v>30</v>
      </c>
      <c r="G784" t="s">
        <v>23</v>
      </c>
      <c r="H784" t="s">
        <v>29</v>
      </c>
      <c r="I784">
        <v>36</v>
      </c>
      <c r="J784">
        <v>5</v>
      </c>
      <c r="K784">
        <v>2</v>
      </c>
      <c r="L784">
        <v>2</v>
      </c>
      <c r="M784">
        <v>18085</v>
      </c>
      <c r="N784">
        <v>1487</v>
      </c>
      <c r="O784">
        <v>16598</v>
      </c>
      <c r="P784">
        <v>0.79200000000000004</v>
      </c>
      <c r="Q784">
        <v>1582</v>
      </c>
      <c r="R784">
        <v>47</v>
      </c>
      <c r="S784">
        <v>1.0429999999999999</v>
      </c>
      <c r="T784">
        <v>8.2000000000000003E-2</v>
      </c>
    </row>
    <row r="785" spans="1:20" x14ac:dyDescent="0.2">
      <c r="A785">
        <v>766706358</v>
      </c>
      <c r="B785" t="s">
        <v>20</v>
      </c>
      <c r="C785">
        <v>39</v>
      </c>
      <c r="D785" t="s">
        <v>25</v>
      </c>
      <c r="E785">
        <v>2</v>
      </c>
      <c r="F785" t="s">
        <v>30</v>
      </c>
      <c r="G785" t="s">
        <v>23</v>
      </c>
      <c r="H785" t="s">
        <v>28</v>
      </c>
      <c r="I785">
        <v>32</v>
      </c>
      <c r="J785">
        <v>6</v>
      </c>
      <c r="K785">
        <v>3</v>
      </c>
      <c r="L785">
        <v>0</v>
      </c>
      <c r="N785">
        <v>1395</v>
      </c>
      <c r="O785">
        <v>1129</v>
      </c>
      <c r="P785">
        <v>1.048</v>
      </c>
      <c r="Q785">
        <v>1800</v>
      </c>
      <c r="R785">
        <v>33</v>
      </c>
      <c r="S785">
        <v>0.5</v>
      </c>
      <c r="T785">
        <v>0.55300000000000005</v>
      </c>
    </row>
    <row r="786" spans="1:20" x14ac:dyDescent="0.2">
      <c r="A786">
        <v>816533733</v>
      </c>
      <c r="B786" t="s">
        <v>20</v>
      </c>
      <c r="C786">
        <v>50</v>
      </c>
      <c r="D786" t="s">
        <v>21</v>
      </c>
      <c r="E786">
        <v>1</v>
      </c>
      <c r="F786" t="s">
        <v>30</v>
      </c>
      <c r="G786" t="s">
        <v>23</v>
      </c>
      <c r="H786" t="s">
        <v>29</v>
      </c>
      <c r="I786">
        <v>45</v>
      </c>
      <c r="J786">
        <v>5</v>
      </c>
      <c r="K786">
        <v>2</v>
      </c>
      <c r="L786">
        <v>2</v>
      </c>
      <c r="M786">
        <v>33951</v>
      </c>
      <c r="N786">
        <v>0</v>
      </c>
      <c r="O786">
        <v>33951</v>
      </c>
      <c r="P786">
        <v>0.82199999999999995</v>
      </c>
      <c r="Q786">
        <v>1567</v>
      </c>
      <c r="R786">
        <v>44</v>
      </c>
      <c r="S786">
        <v>0.46700000000000003</v>
      </c>
      <c r="T786">
        <v>0</v>
      </c>
    </row>
    <row r="787" spans="1:20" x14ac:dyDescent="0.2">
      <c r="A787">
        <v>712373208</v>
      </c>
      <c r="B787" t="s">
        <v>39</v>
      </c>
      <c r="C787">
        <v>43</v>
      </c>
      <c r="D787" t="s">
        <v>21</v>
      </c>
      <c r="E787">
        <v>3</v>
      </c>
      <c r="F787" t="s">
        <v>37</v>
      </c>
      <c r="G787" t="s">
        <v>27</v>
      </c>
      <c r="H787" t="s">
        <v>24</v>
      </c>
      <c r="I787">
        <v>35</v>
      </c>
      <c r="J787">
        <v>3</v>
      </c>
      <c r="K787">
        <v>3</v>
      </c>
      <c r="L787">
        <v>2</v>
      </c>
      <c r="M787">
        <v>3312</v>
      </c>
      <c r="N787">
        <v>0</v>
      </c>
      <c r="O787">
        <v>3312</v>
      </c>
      <c r="P787">
        <v>0.69799999999999995</v>
      </c>
      <c r="Q787">
        <v>647</v>
      </c>
      <c r="R787">
        <v>19</v>
      </c>
      <c r="S787">
        <v>0.46200000000000002</v>
      </c>
      <c r="T787">
        <v>0</v>
      </c>
    </row>
    <row r="788" spans="1:20" x14ac:dyDescent="0.2">
      <c r="A788">
        <v>721433283</v>
      </c>
      <c r="B788" t="s">
        <v>20</v>
      </c>
      <c r="C788">
        <v>39</v>
      </c>
      <c r="D788" t="s">
        <v>25</v>
      </c>
      <c r="E788">
        <v>1</v>
      </c>
      <c r="F788" t="s">
        <v>22</v>
      </c>
      <c r="G788" t="s">
        <v>27</v>
      </c>
      <c r="H788" t="s">
        <v>32</v>
      </c>
      <c r="I788">
        <v>20</v>
      </c>
      <c r="J788">
        <v>3</v>
      </c>
      <c r="K788">
        <v>2</v>
      </c>
      <c r="L788">
        <v>2</v>
      </c>
      <c r="M788">
        <v>9956</v>
      </c>
      <c r="N788">
        <v>1117</v>
      </c>
      <c r="O788">
        <v>8839</v>
      </c>
      <c r="P788">
        <v>0.51500000000000001</v>
      </c>
      <c r="Q788">
        <v>1447</v>
      </c>
      <c r="R788">
        <v>39</v>
      </c>
      <c r="S788">
        <v>0.69599999999999995</v>
      </c>
      <c r="T788">
        <v>0.112</v>
      </c>
    </row>
    <row r="789" spans="1:20" x14ac:dyDescent="0.2">
      <c r="A789">
        <v>720680058</v>
      </c>
      <c r="B789" t="s">
        <v>20</v>
      </c>
      <c r="C789">
        <v>47</v>
      </c>
      <c r="D789" t="s">
        <v>21</v>
      </c>
      <c r="E789">
        <v>2</v>
      </c>
      <c r="F789" t="s">
        <v>35</v>
      </c>
      <c r="G789" t="s">
        <v>23</v>
      </c>
      <c r="H789" t="s">
        <v>28</v>
      </c>
      <c r="I789">
        <v>36</v>
      </c>
      <c r="J789">
        <v>6</v>
      </c>
      <c r="K789">
        <v>1</v>
      </c>
      <c r="L789">
        <v>3</v>
      </c>
      <c r="M789">
        <v>3888</v>
      </c>
      <c r="N789">
        <v>1663</v>
      </c>
      <c r="O789">
        <v>2225</v>
      </c>
      <c r="P789">
        <v>0.66400000000000003</v>
      </c>
      <c r="Q789">
        <v>1145</v>
      </c>
      <c r="R789">
        <v>37</v>
      </c>
      <c r="S789">
        <v>0.42299999999999999</v>
      </c>
      <c r="T789">
        <v>0.42799999999999999</v>
      </c>
    </row>
    <row r="790" spans="1:20" x14ac:dyDescent="0.2">
      <c r="A790">
        <v>716909283</v>
      </c>
      <c r="B790" t="s">
        <v>20</v>
      </c>
      <c r="C790">
        <v>60</v>
      </c>
      <c r="D790" t="s">
        <v>21</v>
      </c>
      <c r="E790">
        <v>1</v>
      </c>
      <c r="F790" t="s">
        <v>35</v>
      </c>
      <c r="G790" t="s">
        <v>27</v>
      </c>
      <c r="H790" t="s">
        <v>29</v>
      </c>
      <c r="I790">
        <v>48</v>
      </c>
      <c r="J790">
        <v>3</v>
      </c>
      <c r="K790">
        <v>1</v>
      </c>
      <c r="L790">
        <v>3</v>
      </c>
      <c r="M790">
        <v>30655</v>
      </c>
      <c r="N790">
        <v>0</v>
      </c>
      <c r="O790">
        <v>30655</v>
      </c>
      <c r="P790">
        <v>0.47499999999999998</v>
      </c>
      <c r="Q790">
        <v>3280</v>
      </c>
      <c r="R790">
        <v>78</v>
      </c>
      <c r="S790">
        <v>0.625</v>
      </c>
      <c r="T790">
        <v>0</v>
      </c>
    </row>
    <row r="791" spans="1:20" x14ac:dyDescent="0.2">
      <c r="A791">
        <v>754654383</v>
      </c>
      <c r="B791" t="s">
        <v>20</v>
      </c>
      <c r="C791">
        <v>30</v>
      </c>
      <c r="D791" t="s">
        <v>21</v>
      </c>
      <c r="E791">
        <v>2</v>
      </c>
      <c r="F791" t="s">
        <v>22</v>
      </c>
      <c r="G791" t="s">
        <v>23</v>
      </c>
      <c r="H791" t="s">
        <v>28</v>
      </c>
      <c r="I791">
        <v>23</v>
      </c>
      <c r="J791">
        <v>4</v>
      </c>
      <c r="K791">
        <v>2</v>
      </c>
      <c r="L791">
        <v>0</v>
      </c>
      <c r="M791">
        <v>2997</v>
      </c>
      <c r="N791">
        <v>1393</v>
      </c>
      <c r="O791">
        <v>1604</v>
      </c>
      <c r="P791">
        <v>1.1200000000000001</v>
      </c>
      <c r="Q791">
        <v>1577</v>
      </c>
      <c r="R791">
        <v>35</v>
      </c>
      <c r="S791">
        <v>0.52200000000000002</v>
      </c>
      <c r="T791">
        <v>0.46500000000000002</v>
      </c>
    </row>
    <row r="792" spans="1:20" x14ac:dyDescent="0.2">
      <c r="A792">
        <v>719226333</v>
      </c>
      <c r="B792" t="s">
        <v>20</v>
      </c>
      <c r="C792">
        <v>44</v>
      </c>
      <c r="D792" t="s">
        <v>21</v>
      </c>
      <c r="E792">
        <v>4</v>
      </c>
      <c r="F792" t="s">
        <v>30</v>
      </c>
      <c r="G792" t="s">
        <v>27</v>
      </c>
      <c r="H792" t="s">
        <v>24</v>
      </c>
      <c r="I792">
        <v>24</v>
      </c>
      <c r="J792">
        <v>5</v>
      </c>
      <c r="K792">
        <v>3</v>
      </c>
      <c r="L792">
        <v>2</v>
      </c>
      <c r="M792">
        <v>11042</v>
      </c>
      <c r="N792">
        <v>2211</v>
      </c>
      <c r="O792">
        <v>8831</v>
      </c>
      <c r="P792">
        <v>0.89700000000000002</v>
      </c>
      <c r="Q792">
        <v>1140</v>
      </c>
      <c r="R792">
        <v>25</v>
      </c>
      <c r="S792">
        <v>0.78600000000000003</v>
      </c>
      <c r="T792">
        <v>0.2</v>
      </c>
    </row>
    <row r="793" spans="1:20" x14ac:dyDescent="0.2">
      <c r="A793">
        <v>779759058</v>
      </c>
      <c r="B793" t="s">
        <v>20</v>
      </c>
      <c r="C793">
        <v>52</v>
      </c>
      <c r="D793" t="s">
        <v>21</v>
      </c>
      <c r="E793">
        <v>0</v>
      </c>
      <c r="F793" t="s">
        <v>26</v>
      </c>
      <c r="G793" t="s">
        <v>27</v>
      </c>
      <c r="H793" t="s">
        <v>33</v>
      </c>
      <c r="I793">
        <v>41</v>
      </c>
      <c r="J793">
        <v>6</v>
      </c>
      <c r="K793">
        <v>3</v>
      </c>
      <c r="L793">
        <v>2</v>
      </c>
      <c r="M793">
        <v>3386</v>
      </c>
      <c r="N793">
        <v>1794</v>
      </c>
      <c r="O793">
        <v>1592</v>
      </c>
      <c r="P793">
        <v>0.67100000000000004</v>
      </c>
      <c r="Q793">
        <v>1736</v>
      </c>
      <c r="R793">
        <v>40</v>
      </c>
      <c r="S793">
        <v>1.105</v>
      </c>
      <c r="T793">
        <v>0.53</v>
      </c>
    </row>
    <row r="794" spans="1:20" x14ac:dyDescent="0.2">
      <c r="A794">
        <v>718206783</v>
      </c>
      <c r="B794" t="s">
        <v>20</v>
      </c>
      <c r="C794">
        <v>45</v>
      </c>
      <c r="D794" t="s">
        <v>25</v>
      </c>
      <c r="E794">
        <v>4</v>
      </c>
      <c r="F794" t="s">
        <v>30</v>
      </c>
      <c r="G794" t="s">
        <v>27</v>
      </c>
      <c r="H794" t="s">
        <v>28</v>
      </c>
      <c r="I794">
        <v>36</v>
      </c>
      <c r="J794">
        <v>6</v>
      </c>
      <c r="K794">
        <v>1</v>
      </c>
      <c r="L794">
        <v>3</v>
      </c>
      <c r="M794">
        <v>15987</v>
      </c>
      <c r="N794">
        <v>1648</v>
      </c>
      <c r="O794">
        <v>14339</v>
      </c>
      <c r="P794">
        <v>0.73199999999999998</v>
      </c>
      <c r="Q794">
        <v>1436</v>
      </c>
      <c r="R794">
        <v>36</v>
      </c>
      <c r="S794">
        <v>1.25</v>
      </c>
      <c r="T794">
        <v>0.10299999999999999</v>
      </c>
    </row>
    <row r="795" spans="1:20" x14ac:dyDescent="0.2">
      <c r="A795">
        <v>715783758</v>
      </c>
      <c r="B795" t="s">
        <v>20</v>
      </c>
      <c r="C795">
        <v>40</v>
      </c>
      <c r="D795" t="s">
        <v>21</v>
      </c>
      <c r="E795">
        <v>4</v>
      </c>
      <c r="F795" t="s">
        <v>26</v>
      </c>
      <c r="G795" t="s">
        <v>38</v>
      </c>
      <c r="H795" t="s">
        <v>33</v>
      </c>
      <c r="I795">
        <v>30</v>
      </c>
      <c r="J795">
        <v>5</v>
      </c>
      <c r="K795">
        <v>3</v>
      </c>
      <c r="L795">
        <v>3</v>
      </c>
      <c r="M795">
        <v>25188</v>
      </c>
      <c r="N795">
        <v>1295</v>
      </c>
      <c r="O795">
        <v>23893</v>
      </c>
      <c r="P795">
        <v>0.55700000000000005</v>
      </c>
      <c r="Q795">
        <v>1513</v>
      </c>
      <c r="R795">
        <v>38</v>
      </c>
      <c r="S795">
        <v>0.58299999999999996</v>
      </c>
      <c r="T795">
        <v>5.0999999999999997E-2</v>
      </c>
    </row>
    <row r="796" spans="1:20" x14ac:dyDescent="0.2">
      <c r="A796">
        <v>771190083</v>
      </c>
      <c r="B796" t="s">
        <v>20</v>
      </c>
      <c r="C796">
        <v>36</v>
      </c>
      <c r="D796" t="s">
        <v>25</v>
      </c>
      <c r="E796">
        <v>3</v>
      </c>
      <c r="F796" t="s">
        <v>35</v>
      </c>
      <c r="G796" t="s">
        <v>27</v>
      </c>
      <c r="H796" t="s">
        <v>28</v>
      </c>
      <c r="I796">
        <v>23</v>
      </c>
      <c r="J796">
        <v>6</v>
      </c>
      <c r="K796">
        <v>2</v>
      </c>
      <c r="L796">
        <v>1</v>
      </c>
      <c r="N796">
        <v>1705</v>
      </c>
      <c r="O796">
        <v>705</v>
      </c>
      <c r="P796">
        <v>0.79800000000000004</v>
      </c>
      <c r="Q796">
        <v>2505</v>
      </c>
      <c r="R796">
        <v>69</v>
      </c>
      <c r="S796">
        <v>0.56799999999999995</v>
      </c>
      <c r="T796">
        <v>0.70699999999999996</v>
      </c>
    </row>
    <row r="797" spans="1:20" x14ac:dyDescent="0.2">
      <c r="A797">
        <v>713135883</v>
      </c>
      <c r="B797" t="s">
        <v>20</v>
      </c>
      <c r="C797">
        <v>65</v>
      </c>
      <c r="D797" t="s">
        <v>25</v>
      </c>
      <c r="E797">
        <v>0</v>
      </c>
      <c r="F797" t="s">
        <v>22</v>
      </c>
      <c r="G797" t="s">
        <v>23</v>
      </c>
      <c r="H797" t="s">
        <v>36</v>
      </c>
      <c r="I797">
        <v>53</v>
      </c>
      <c r="J797">
        <v>4</v>
      </c>
      <c r="K797">
        <v>3</v>
      </c>
      <c r="L797">
        <v>0</v>
      </c>
      <c r="M797">
        <v>4315</v>
      </c>
      <c r="N797">
        <v>717</v>
      </c>
      <c r="O797">
        <v>3598</v>
      </c>
      <c r="P797">
        <v>0.80800000000000005</v>
      </c>
      <c r="Q797">
        <v>1723</v>
      </c>
      <c r="R797">
        <v>51</v>
      </c>
      <c r="S797">
        <v>0.5</v>
      </c>
      <c r="T797">
        <v>0.16600000000000001</v>
      </c>
    </row>
    <row r="798" spans="1:20" x14ac:dyDescent="0.2">
      <c r="A798">
        <v>778799583</v>
      </c>
      <c r="B798" t="s">
        <v>20</v>
      </c>
      <c r="C798">
        <v>35</v>
      </c>
      <c r="D798" t="s">
        <v>25</v>
      </c>
      <c r="E798">
        <v>0</v>
      </c>
      <c r="F798" t="s">
        <v>30</v>
      </c>
      <c r="G798" t="s">
        <v>23</v>
      </c>
      <c r="H798" t="s">
        <v>28</v>
      </c>
      <c r="I798">
        <v>24</v>
      </c>
      <c r="J798">
        <v>6</v>
      </c>
      <c r="K798">
        <v>1</v>
      </c>
      <c r="L798">
        <v>1</v>
      </c>
      <c r="N798">
        <v>2227</v>
      </c>
      <c r="O798">
        <v>365</v>
      </c>
      <c r="P798">
        <v>0.63300000000000001</v>
      </c>
      <c r="Q798">
        <v>1695</v>
      </c>
      <c r="R798">
        <v>48</v>
      </c>
      <c r="S798">
        <v>0.54800000000000004</v>
      </c>
      <c r="T798">
        <v>0.85899999999999999</v>
      </c>
    </row>
    <row r="799" spans="1:20" x14ac:dyDescent="0.2">
      <c r="A799">
        <v>808796208</v>
      </c>
      <c r="B799" t="s">
        <v>20</v>
      </c>
      <c r="C799">
        <v>54</v>
      </c>
      <c r="D799" t="s">
        <v>25</v>
      </c>
      <c r="E799">
        <v>2</v>
      </c>
      <c r="F799" t="s">
        <v>30</v>
      </c>
      <c r="G799" t="s">
        <v>38</v>
      </c>
      <c r="H799" t="s">
        <v>32</v>
      </c>
      <c r="I799">
        <v>49</v>
      </c>
      <c r="J799">
        <v>5</v>
      </c>
      <c r="K799">
        <v>3</v>
      </c>
      <c r="L799">
        <v>2</v>
      </c>
      <c r="M799">
        <v>5476</v>
      </c>
      <c r="N799">
        <v>2517</v>
      </c>
      <c r="O799">
        <v>2959</v>
      </c>
      <c r="P799">
        <v>0.96699999999999997</v>
      </c>
      <c r="Q799">
        <v>1532</v>
      </c>
      <c r="R799">
        <v>44</v>
      </c>
      <c r="S799">
        <v>0.69199999999999995</v>
      </c>
      <c r="T799">
        <v>0.46</v>
      </c>
    </row>
    <row r="800" spans="1:20" x14ac:dyDescent="0.2">
      <c r="A800">
        <v>708313608</v>
      </c>
      <c r="B800" t="s">
        <v>20</v>
      </c>
      <c r="C800">
        <v>53</v>
      </c>
      <c r="D800" t="s">
        <v>21</v>
      </c>
      <c r="E800">
        <v>3</v>
      </c>
      <c r="F800" t="s">
        <v>30</v>
      </c>
      <c r="G800" t="s">
        <v>23</v>
      </c>
      <c r="H800" t="s">
        <v>29</v>
      </c>
      <c r="I800">
        <v>43</v>
      </c>
      <c r="J800">
        <v>5</v>
      </c>
      <c r="K800">
        <v>3</v>
      </c>
      <c r="L800">
        <v>0</v>
      </c>
      <c r="M800">
        <v>2464</v>
      </c>
      <c r="N800">
        <v>2116</v>
      </c>
      <c r="O800">
        <v>348</v>
      </c>
      <c r="P800">
        <v>0.74399999999999999</v>
      </c>
      <c r="Q800">
        <v>2110</v>
      </c>
      <c r="R800">
        <v>43</v>
      </c>
      <c r="S800">
        <v>1.048</v>
      </c>
      <c r="T800">
        <v>0.85899999999999999</v>
      </c>
    </row>
    <row r="801" spans="1:20" x14ac:dyDescent="0.2">
      <c r="A801">
        <v>779330208</v>
      </c>
      <c r="B801" t="s">
        <v>20</v>
      </c>
      <c r="C801">
        <v>62</v>
      </c>
      <c r="D801" t="s">
        <v>25</v>
      </c>
      <c r="E801">
        <v>1</v>
      </c>
      <c r="F801" t="s">
        <v>34</v>
      </c>
      <c r="G801" t="s">
        <v>23</v>
      </c>
      <c r="H801" t="s">
        <v>28</v>
      </c>
      <c r="I801">
        <v>44</v>
      </c>
      <c r="J801">
        <v>3</v>
      </c>
      <c r="K801">
        <v>2</v>
      </c>
      <c r="L801">
        <v>3</v>
      </c>
      <c r="M801">
        <v>2378</v>
      </c>
      <c r="N801">
        <v>1610</v>
      </c>
      <c r="O801">
        <v>768</v>
      </c>
      <c r="P801">
        <v>0.44800000000000001</v>
      </c>
      <c r="Q801">
        <v>1807</v>
      </c>
      <c r="R801">
        <v>45</v>
      </c>
      <c r="S801">
        <v>0.60699999999999998</v>
      </c>
      <c r="T801">
        <v>0.67700000000000005</v>
      </c>
    </row>
    <row r="802" spans="1:20" x14ac:dyDescent="0.2">
      <c r="A802">
        <v>794498733</v>
      </c>
      <c r="B802" t="s">
        <v>20</v>
      </c>
      <c r="C802">
        <v>40</v>
      </c>
      <c r="D802" t="s">
        <v>21</v>
      </c>
      <c r="E802">
        <v>2</v>
      </c>
      <c r="F802" t="s">
        <v>30</v>
      </c>
      <c r="G802" t="s">
        <v>27</v>
      </c>
      <c r="H802" t="s">
        <v>33</v>
      </c>
      <c r="I802">
        <v>21</v>
      </c>
      <c r="J802">
        <v>6</v>
      </c>
      <c r="K802">
        <v>4</v>
      </c>
      <c r="L802">
        <v>3</v>
      </c>
      <c r="M802">
        <v>20056</v>
      </c>
      <c r="N802">
        <v>1602</v>
      </c>
      <c r="O802">
        <v>18454</v>
      </c>
      <c r="P802">
        <v>0.46600000000000003</v>
      </c>
      <c r="Q802">
        <v>1687</v>
      </c>
      <c r="R802">
        <v>46</v>
      </c>
      <c r="S802">
        <v>0.53300000000000003</v>
      </c>
      <c r="T802">
        <v>0.08</v>
      </c>
    </row>
    <row r="803" spans="1:20" x14ac:dyDescent="0.2">
      <c r="A803">
        <v>807964908</v>
      </c>
      <c r="B803" t="s">
        <v>20</v>
      </c>
      <c r="C803">
        <v>41</v>
      </c>
      <c r="D803" t="s">
        <v>21</v>
      </c>
      <c r="E803">
        <v>4</v>
      </c>
      <c r="F803" t="s">
        <v>22</v>
      </c>
      <c r="G803" t="s">
        <v>23</v>
      </c>
      <c r="H803" t="s">
        <v>24</v>
      </c>
      <c r="I803">
        <v>36</v>
      </c>
      <c r="J803">
        <v>4</v>
      </c>
      <c r="K803">
        <v>2</v>
      </c>
      <c r="L803">
        <v>2</v>
      </c>
      <c r="M803">
        <v>8013</v>
      </c>
      <c r="N803">
        <v>2025</v>
      </c>
      <c r="O803">
        <v>5988</v>
      </c>
      <c r="P803">
        <v>0.78900000000000003</v>
      </c>
      <c r="Q803">
        <v>1481</v>
      </c>
      <c r="R803">
        <v>45</v>
      </c>
      <c r="S803">
        <v>0.45200000000000001</v>
      </c>
      <c r="T803">
        <v>0.253</v>
      </c>
    </row>
    <row r="804" spans="1:20" x14ac:dyDescent="0.2">
      <c r="A804">
        <v>823845783</v>
      </c>
      <c r="B804" t="s">
        <v>20</v>
      </c>
      <c r="C804">
        <v>53</v>
      </c>
      <c r="D804" t="s">
        <v>21</v>
      </c>
      <c r="E804">
        <v>2</v>
      </c>
      <c r="F804" t="s">
        <v>30</v>
      </c>
      <c r="G804" t="s">
        <v>23</v>
      </c>
      <c r="H804" t="s">
        <v>33</v>
      </c>
      <c r="I804">
        <v>49</v>
      </c>
      <c r="J804">
        <v>6</v>
      </c>
      <c r="K804">
        <v>2</v>
      </c>
      <c r="L804">
        <v>3</v>
      </c>
      <c r="M804">
        <v>3386</v>
      </c>
      <c r="N804">
        <v>1984</v>
      </c>
      <c r="O804">
        <v>1402</v>
      </c>
      <c r="P804">
        <v>0.57299999999999995</v>
      </c>
      <c r="Q804">
        <v>1318</v>
      </c>
      <c r="R804">
        <v>37</v>
      </c>
      <c r="S804">
        <v>0.19400000000000001</v>
      </c>
      <c r="T804">
        <v>0.58599999999999997</v>
      </c>
    </row>
    <row r="805" spans="1:20" x14ac:dyDescent="0.2">
      <c r="A805">
        <v>711748983</v>
      </c>
      <c r="B805" t="s">
        <v>20</v>
      </c>
      <c r="C805">
        <v>30</v>
      </c>
      <c r="D805" t="s">
        <v>21</v>
      </c>
      <c r="E805">
        <v>1</v>
      </c>
      <c r="F805" t="s">
        <v>22</v>
      </c>
      <c r="G805" t="s">
        <v>23</v>
      </c>
      <c r="H805" t="s">
        <v>24</v>
      </c>
      <c r="I805">
        <v>17</v>
      </c>
      <c r="J805">
        <v>3</v>
      </c>
      <c r="K805">
        <v>3</v>
      </c>
      <c r="L805">
        <v>2</v>
      </c>
      <c r="M805">
        <v>7906</v>
      </c>
      <c r="N805">
        <v>1631</v>
      </c>
      <c r="O805">
        <v>6275</v>
      </c>
      <c r="P805">
        <v>0.88900000000000001</v>
      </c>
      <c r="Q805">
        <v>1946</v>
      </c>
      <c r="R805">
        <v>45</v>
      </c>
      <c r="S805">
        <v>0.55200000000000005</v>
      </c>
      <c r="T805">
        <v>0.20599999999999999</v>
      </c>
    </row>
    <row r="806" spans="1:20" x14ac:dyDescent="0.2">
      <c r="A806">
        <v>718064283</v>
      </c>
      <c r="B806" t="s">
        <v>20</v>
      </c>
      <c r="C806">
        <v>46</v>
      </c>
      <c r="D806" t="s">
        <v>21</v>
      </c>
      <c r="E806">
        <v>3</v>
      </c>
      <c r="F806" t="s">
        <v>31</v>
      </c>
      <c r="G806" t="s">
        <v>38</v>
      </c>
      <c r="H806" t="s">
        <v>24</v>
      </c>
      <c r="I806">
        <v>34</v>
      </c>
      <c r="J806">
        <v>4</v>
      </c>
      <c r="K806">
        <v>3</v>
      </c>
      <c r="L806">
        <v>0</v>
      </c>
      <c r="M806">
        <v>11501</v>
      </c>
      <c r="N806">
        <v>713</v>
      </c>
      <c r="O806">
        <v>10788</v>
      </c>
      <c r="P806">
        <v>0.84</v>
      </c>
      <c r="Q806">
        <v>1481</v>
      </c>
      <c r="R806">
        <v>41</v>
      </c>
      <c r="S806">
        <v>0.51900000000000002</v>
      </c>
      <c r="T806">
        <v>6.2E-2</v>
      </c>
    </row>
    <row r="807" spans="1:20" x14ac:dyDescent="0.2">
      <c r="A807">
        <v>710492733</v>
      </c>
      <c r="B807" t="s">
        <v>20</v>
      </c>
      <c r="C807">
        <v>3</v>
      </c>
      <c r="D807" t="s">
        <v>21</v>
      </c>
      <c r="E807">
        <v>0</v>
      </c>
      <c r="F807" t="s">
        <v>35</v>
      </c>
      <c r="G807" t="s">
        <v>27</v>
      </c>
      <c r="H807" t="s">
        <v>32</v>
      </c>
      <c r="I807">
        <v>19</v>
      </c>
      <c r="J807">
        <v>4</v>
      </c>
      <c r="K807">
        <v>1</v>
      </c>
      <c r="L807">
        <v>2</v>
      </c>
      <c r="M807">
        <v>13632</v>
      </c>
      <c r="N807">
        <v>1482</v>
      </c>
      <c r="O807">
        <v>12150</v>
      </c>
      <c r="P807">
        <v>0.89300000000000002</v>
      </c>
      <c r="Q807">
        <v>2168</v>
      </c>
      <c r="R807">
        <v>42</v>
      </c>
      <c r="S807">
        <v>2.5</v>
      </c>
      <c r="T807">
        <v>0.109</v>
      </c>
    </row>
    <row r="808" spans="1:20" x14ac:dyDescent="0.2">
      <c r="A808">
        <v>779016408</v>
      </c>
      <c r="B808" t="s">
        <v>20</v>
      </c>
      <c r="C808">
        <v>37</v>
      </c>
      <c r="D808" t="s">
        <v>25</v>
      </c>
      <c r="E808">
        <v>3</v>
      </c>
      <c r="F808" t="s">
        <v>31</v>
      </c>
      <c r="G808" t="s">
        <v>23</v>
      </c>
      <c r="H808" t="s">
        <v>28</v>
      </c>
      <c r="I808">
        <v>27</v>
      </c>
      <c r="J808">
        <v>6</v>
      </c>
      <c r="K808">
        <v>1</v>
      </c>
      <c r="L808">
        <v>3</v>
      </c>
      <c r="M808">
        <v>2229</v>
      </c>
      <c r="N808">
        <v>1791</v>
      </c>
      <c r="O808">
        <v>438</v>
      </c>
      <c r="P808">
        <v>1.139</v>
      </c>
      <c r="Q808">
        <v>1583</v>
      </c>
      <c r="R808">
        <v>32</v>
      </c>
      <c r="S808">
        <v>0.6</v>
      </c>
      <c r="T808">
        <v>0.80300000000000005</v>
      </c>
    </row>
    <row r="809" spans="1:20" x14ac:dyDescent="0.2">
      <c r="A809">
        <v>717787533</v>
      </c>
      <c r="B809" t="s">
        <v>20</v>
      </c>
      <c r="C809">
        <v>51</v>
      </c>
      <c r="D809" t="s">
        <v>25</v>
      </c>
      <c r="E809">
        <v>1</v>
      </c>
      <c r="F809" t="s">
        <v>22</v>
      </c>
      <c r="G809" t="s">
        <v>23</v>
      </c>
      <c r="H809" t="s">
        <v>28</v>
      </c>
      <c r="I809">
        <v>40</v>
      </c>
      <c r="J809">
        <v>4</v>
      </c>
      <c r="K809">
        <v>1</v>
      </c>
      <c r="L809">
        <v>1</v>
      </c>
      <c r="M809">
        <v>5158</v>
      </c>
      <c r="N809">
        <v>2190</v>
      </c>
      <c r="O809">
        <v>2968</v>
      </c>
      <c r="P809">
        <v>0.42599999999999999</v>
      </c>
      <c r="Q809">
        <v>1229</v>
      </c>
      <c r="R809">
        <v>34</v>
      </c>
      <c r="S809">
        <v>0.47799999999999998</v>
      </c>
      <c r="T809">
        <v>0.42499999999999999</v>
      </c>
    </row>
    <row r="810" spans="1:20" x14ac:dyDescent="0.2">
      <c r="A810">
        <v>714851058</v>
      </c>
      <c r="B810" t="s">
        <v>20</v>
      </c>
      <c r="C810">
        <v>31</v>
      </c>
      <c r="D810" t="s">
        <v>21</v>
      </c>
      <c r="E810">
        <v>0</v>
      </c>
      <c r="F810" t="s">
        <v>26</v>
      </c>
      <c r="G810" t="s">
        <v>23</v>
      </c>
      <c r="H810" t="s">
        <v>32</v>
      </c>
      <c r="I810">
        <v>21</v>
      </c>
      <c r="J810">
        <v>3</v>
      </c>
      <c r="K810">
        <v>3</v>
      </c>
      <c r="L810">
        <v>0</v>
      </c>
      <c r="M810">
        <v>2158</v>
      </c>
      <c r="N810">
        <v>1729</v>
      </c>
      <c r="O810">
        <v>429</v>
      </c>
      <c r="P810">
        <v>1.1000000000000001</v>
      </c>
      <c r="Q810">
        <v>1718</v>
      </c>
      <c r="R810">
        <v>42</v>
      </c>
      <c r="S810">
        <v>0.44800000000000001</v>
      </c>
      <c r="T810">
        <v>0.80100000000000005</v>
      </c>
    </row>
    <row r="811" spans="1:20" x14ac:dyDescent="0.2">
      <c r="A811">
        <v>823535133</v>
      </c>
      <c r="B811" t="s">
        <v>20</v>
      </c>
      <c r="C811">
        <v>45</v>
      </c>
      <c r="D811" t="s">
        <v>21</v>
      </c>
      <c r="E811">
        <v>2</v>
      </c>
      <c r="F811" t="s">
        <v>31</v>
      </c>
      <c r="G811" t="s">
        <v>30</v>
      </c>
      <c r="H811" t="s">
        <v>29</v>
      </c>
      <c r="I811">
        <v>41</v>
      </c>
      <c r="J811">
        <v>6</v>
      </c>
      <c r="K811">
        <v>2</v>
      </c>
      <c r="L811">
        <v>2</v>
      </c>
      <c r="M811">
        <v>23271</v>
      </c>
      <c r="N811">
        <v>1262</v>
      </c>
      <c r="O811">
        <v>22009</v>
      </c>
      <c r="P811">
        <v>0.71799999999999997</v>
      </c>
      <c r="Q811">
        <v>1402</v>
      </c>
      <c r="R811">
        <v>34</v>
      </c>
      <c r="S811">
        <v>0.88900000000000001</v>
      </c>
      <c r="T811">
        <v>5.3999999999999999E-2</v>
      </c>
    </row>
    <row r="812" spans="1:20" x14ac:dyDescent="0.2">
      <c r="A812">
        <v>708455883</v>
      </c>
      <c r="B812" t="s">
        <v>39</v>
      </c>
      <c r="C812">
        <v>57</v>
      </c>
      <c r="D812" t="s">
        <v>21</v>
      </c>
      <c r="E812">
        <v>1</v>
      </c>
      <c r="F812" t="s">
        <v>26</v>
      </c>
      <c r="G812" t="s">
        <v>27</v>
      </c>
      <c r="H812" t="s">
        <v>29</v>
      </c>
      <c r="I812">
        <v>36</v>
      </c>
      <c r="J812">
        <v>2</v>
      </c>
      <c r="K812">
        <v>3</v>
      </c>
      <c r="L812">
        <v>2</v>
      </c>
      <c r="M812">
        <v>10244</v>
      </c>
      <c r="N812">
        <v>861</v>
      </c>
      <c r="O812">
        <v>9383</v>
      </c>
      <c r="P812">
        <v>0.78</v>
      </c>
      <c r="Q812">
        <v>1127</v>
      </c>
      <c r="R812">
        <v>29</v>
      </c>
      <c r="S812">
        <v>0.38100000000000001</v>
      </c>
      <c r="T812">
        <v>8.4000000000000005E-2</v>
      </c>
    </row>
    <row r="813" spans="1:20" x14ac:dyDescent="0.2">
      <c r="A813">
        <v>780095808</v>
      </c>
      <c r="B813" t="s">
        <v>20</v>
      </c>
      <c r="C813">
        <v>43</v>
      </c>
      <c r="D813" t="s">
        <v>21</v>
      </c>
      <c r="E813">
        <v>3</v>
      </c>
      <c r="F813" t="s">
        <v>30</v>
      </c>
      <c r="G813" t="s">
        <v>38</v>
      </c>
      <c r="H813" t="s">
        <v>24</v>
      </c>
      <c r="I813">
        <v>30</v>
      </c>
      <c r="J813">
        <v>3</v>
      </c>
      <c r="K813">
        <v>2</v>
      </c>
      <c r="L813">
        <v>1</v>
      </c>
      <c r="M813">
        <v>2588</v>
      </c>
      <c r="N813">
        <v>1669</v>
      </c>
      <c r="O813">
        <v>919</v>
      </c>
      <c r="P813">
        <v>0.78800000000000003</v>
      </c>
      <c r="Q813">
        <v>1053</v>
      </c>
      <c r="R813">
        <v>31</v>
      </c>
      <c r="S813">
        <v>0.55000000000000004</v>
      </c>
      <c r="T813">
        <v>0.64500000000000002</v>
      </c>
    </row>
    <row r="814" spans="1:20" x14ac:dyDescent="0.2">
      <c r="A814">
        <v>709207458</v>
      </c>
      <c r="B814" t="s">
        <v>20</v>
      </c>
      <c r="C814">
        <v>44</v>
      </c>
      <c r="D814" t="s">
        <v>21</v>
      </c>
      <c r="E814">
        <v>3</v>
      </c>
      <c r="F814" t="s">
        <v>26</v>
      </c>
      <c r="G814" t="s">
        <v>23</v>
      </c>
      <c r="H814" t="s">
        <v>32</v>
      </c>
      <c r="I814">
        <v>27</v>
      </c>
      <c r="J814">
        <v>4</v>
      </c>
      <c r="K814">
        <v>2</v>
      </c>
      <c r="L814">
        <v>3</v>
      </c>
      <c r="M814">
        <v>10747</v>
      </c>
      <c r="N814">
        <v>1603</v>
      </c>
      <c r="O814">
        <v>9144</v>
      </c>
      <c r="P814">
        <v>0.47099999999999997</v>
      </c>
      <c r="Q814">
        <v>1340</v>
      </c>
      <c r="R814">
        <v>25</v>
      </c>
      <c r="S814">
        <v>0.92300000000000004</v>
      </c>
      <c r="T814">
        <v>0.14899999999999999</v>
      </c>
    </row>
    <row r="815" spans="1:20" x14ac:dyDescent="0.2">
      <c r="A815">
        <v>763895958</v>
      </c>
      <c r="B815" t="s">
        <v>39</v>
      </c>
      <c r="C815">
        <v>53</v>
      </c>
      <c r="D815" t="s">
        <v>21</v>
      </c>
      <c r="E815">
        <v>2</v>
      </c>
      <c r="F815" t="s">
        <v>22</v>
      </c>
      <c r="G815" t="s">
        <v>23</v>
      </c>
      <c r="H815" t="s">
        <v>33</v>
      </c>
      <c r="I815">
        <v>46</v>
      </c>
      <c r="J815">
        <v>4</v>
      </c>
      <c r="K815">
        <v>3</v>
      </c>
      <c r="L815">
        <v>1</v>
      </c>
      <c r="M815">
        <v>7474</v>
      </c>
      <c r="N815">
        <v>0</v>
      </c>
      <c r="O815">
        <v>7474</v>
      </c>
      <c r="P815">
        <v>0.85799999999999998</v>
      </c>
      <c r="Q815">
        <v>732</v>
      </c>
      <c r="R815">
        <v>21</v>
      </c>
      <c r="S815">
        <v>0.61499999999999999</v>
      </c>
      <c r="T815">
        <v>0</v>
      </c>
    </row>
    <row r="816" spans="1:20" x14ac:dyDescent="0.2">
      <c r="A816">
        <v>715942683</v>
      </c>
      <c r="B816" t="s">
        <v>20</v>
      </c>
      <c r="C816">
        <v>32</v>
      </c>
      <c r="D816" t="s">
        <v>25</v>
      </c>
      <c r="E816">
        <v>3</v>
      </c>
      <c r="F816" t="s">
        <v>26</v>
      </c>
      <c r="G816" t="s">
        <v>27</v>
      </c>
      <c r="H816" t="s">
        <v>28</v>
      </c>
      <c r="I816">
        <v>36</v>
      </c>
      <c r="J816">
        <v>3</v>
      </c>
      <c r="K816">
        <v>1</v>
      </c>
      <c r="L816">
        <v>3</v>
      </c>
      <c r="M816">
        <v>3555</v>
      </c>
      <c r="N816">
        <v>0</v>
      </c>
      <c r="O816">
        <v>3555</v>
      </c>
      <c r="P816">
        <v>0.81299999999999994</v>
      </c>
      <c r="Q816">
        <v>2346</v>
      </c>
      <c r="R816">
        <v>71</v>
      </c>
      <c r="S816">
        <v>0.65100000000000002</v>
      </c>
      <c r="T816">
        <v>0</v>
      </c>
    </row>
    <row r="817" spans="1:20" x14ac:dyDescent="0.2">
      <c r="A817">
        <v>721301733</v>
      </c>
      <c r="B817" t="s">
        <v>20</v>
      </c>
      <c r="C817">
        <v>53</v>
      </c>
      <c r="D817" t="s">
        <v>21</v>
      </c>
      <c r="E817">
        <v>1</v>
      </c>
      <c r="F817" t="s">
        <v>26</v>
      </c>
      <c r="G817" t="s">
        <v>23</v>
      </c>
      <c r="H817" t="s">
        <v>29</v>
      </c>
      <c r="I817">
        <v>38</v>
      </c>
      <c r="J817">
        <v>6</v>
      </c>
      <c r="K817">
        <v>3</v>
      </c>
      <c r="L817">
        <v>2</v>
      </c>
      <c r="M817">
        <v>22140</v>
      </c>
      <c r="N817">
        <v>733</v>
      </c>
      <c r="O817">
        <v>21407</v>
      </c>
      <c r="P817">
        <v>0.98699999999999999</v>
      </c>
      <c r="Q817">
        <v>1580</v>
      </c>
      <c r="R817">
        <v>45</v>
      </c>
      <c r="S817">
        <v>0.66700000000000004</v>
      </c>
      <c r="T817">
        <v>3.3000000000000002E-2</v>
      </c>
    </row>
    <row r="818" spans="1:20" x14ac:dyDescent="0.2">
      <c r="A818">
        <v>711927108</v>
      </c>
      <c r="B818" t="s">
        <v>39</v>
      </c>
      <c r="C818">
        <v>54</v>
      </c>
      <c r="D818" t="s">
        <v>21</v>
      </c>
      <c r="E818">
        <v>3</v>
      </c>
      <c r="F818" t="s">
        <v>22</v>
      </c>
      <c r="G818" t="s">
        <v>23</v>
      </c>
      <c r="H818" t="s">
        <v>29</v>
      </c>
      <c r="I818">
        <v>36</v>
      </c>
      <c r="J818">
        <v>2</v>
      </c>
      <c r="K818">
        <v>3</v>
      </c>
      <c r="L818">
        <v>4</v>
      </c>
      <c r="M818">
        <v>9457</v>
      </c>
      <c r="N818">
        <v>350</v>
      </c>
      <c r="O818">
        <v>9107</v>
      </c>
      <c r="P818">
        <v>1.024</v>
      </c>
      <c r="Q818">
        <v>1196</v>
      </c>
      <c r="R818">
        <v>28</v>
      </c>
      <c r="S818">
        <v>0.33300000000000002</v>
      </c>
      <c r="T818">
        <v>3.6999999999999998E-2</v>
      </c>
    </row>
    <row r="819" spans="1:20" x14ac:dyDescent="0.2">
      <c r="A819">
        <v>718083483</v>
      </c>
      <c r="B819" t="s">
        <v>20</v>
      </c>
      <c r="C819">
        <v>42</v>
      </c>
      <c r="D819" t="s">
        <v>21</v>
      </c>
      <c r="E819">
        <v>3</v>
      </c>
      <c r="F819" t="s">
        <v>31</v>
      </c>
      <c r="G819" t="s">
        <v>30</v>
      </c>
      <c r="H819" t="s">
        <v>28</v>
      </c>
      <c r="I819">
        <v>35</v>
      </c>
      <c r="J819">
        <v>4</v>
      </c>
      <c r="K819">
        <v>5</v>
      </c>
      <c r="L819">
        <v>0</v>
      </c>
      <c r="N819">
        <v>2134</v>
      </c>
      <c r="O819">
        <v>4084</v>
      </c>
      <c r="P819">
        <v>1.25</v>
      </c>
      <c r="Q819">
        <v>2086</v>
      </c>
      <c r="R819">
        <v>50</v>
      </c>
      <c r="S819">
        <v>0.78600000000000003</v>
      </c>
      <c r="T819">
        <v>0.34300000000000003</v>
      </c>
    </row>
    <row r="820" spans="1:20" x14ac:dyDescent="0.2">
      <c r="A820">
        <v>717548358</v>
      </c>
      <c r="B820" t="s">
        <v>20</v>
      </c>
      <c r="C820">
        <v>38</v>
      </c>
      <c r="D820" t="s">
        <v>25</v>
      </c>
      <c r="E820">
        <v>1</v>
      </c>
      <c r="F820" t="s">
        <v>34</v>
      </c>
      <c r="G820" t="s">
        <v>23</v>
      </c>
      <c r="H820" t="s">
        <v>28</v>
      </c>
      <c r="I820">
        <v>25</v>
      </c>
      <c r="J820">
        <v>3</v>
      </c>
      <c r="K820">
        <v>3</v>
      </c>
      <c r="L820">
        <v>1</v>
      </c>
      <c r="M820">
        <v>2580</v>
      </c>
      <c r="N820">
        <v>2265</v>
      </c>
      <c r="O820">
        <v>315</v>
      </c>
      <c r="P820">
        <v>0.82399999999999995</v>
      </c>
      <c r="Q820">
        <v>1665</v>
      </c>
      <c r="R820">
        <v>57</v>
      </c>
      <c r="S820">
        <v>0.629</v>
      </c>
      <c r="T820">
        <v>0.878</v>
      </c>
    </row>
    <row r="821" spans="1:20" x14ac:dyDescent="0.2">
      <c r="A821">
        <v>816829608</v>
      </c>
      <c r="B821" t="s">
        <v>20</v>
      </c>
      <c r="C821">
        <v>44</v>
      </c>
      <c r="D821" t="s">
        <v>21</v>
      </c>
      <c r="E821">
        <v>2</v>
      </c>
      <c r="F821" t="s">
        <v>30</v>
      </c>
      <c r="G821" t="s">
        <v>23</v>
      </c>
      <c r="H821" t="s">
        <v>29</v>
      </c>
      <c r="I821">
        <v>39</v>
      </c>
      <c r="J821">
        <v>6</v>
      </c>
      <c r="K821">
        <v>2</v>
      </c>
      <c r="L821">
        <v>2</v>
      </c>
      <c r="M821">
        <v>1438.3</v>
      </c>
      <c r="N821">
        <v>0</v>
      </c>
      <c r="O821">
        <v>1438.3</v>
      </c>
      <c r="P821">
        <v>0.871</v>
      </c>
      <c r="Q821">
        <v>1495</v>
      </c>
      <c r="R821">
        <v>39</v>
      </c>
      <c r="S821">
        <v>0.39300000000000002</v>
      </c>
      <c r="T821">
        <v>0</v>
      </c>
    </row>
    <row r="822" spans="1:20" x14ac:dyDescent="0.2">
      <c r="A822">
        <v>713936583</v>
      </c>
      <c r="B822" t="s">
        <v>20</v>
      </c>
      <c r="C822">
        <v>54</v>
      </c>
      <c r="D822" t="s">
        <v>21</v>
      </c>
      <c r="E822">
        <v>2</v>
      </c>
      <c r="F822" t="s">
        <v>26</v>
      </c>
      <c r="G822" t="s">
        <v>23</v>
      </c>
      <c r="H822" t="s">
        <v>24</v>
      </c>
      <c r="I822">
        <v>43</v>
      </c>
      <c r="J822">
        <v>6</v>
      </c>
      <c r="K822">
        <v>3</v>
      </c>
      <c r="L822">
        <v>1</v>
      </c>
      <c r="N822">
        <v>1892</v>
      </c>
      <c r="O822">
        <v>4332</v>
      </c>
      <c r="P822">
        <v>0.98299999999999998</v>
      </c>
      <c r="Q822">
        <v>2187</v>
      </c>
      <c r="R822">
        <v>58</v>
      </c>
      <c r="S822">
        <v>0.65700000000000003</v>
      </c>
      <c r="T822">
        <v>0.30399999999999999</v>
      </c>
    </row>
    <row r="823" spans="1:20" x14ac:dyDescent="0.2">
      <c r="A823">
        <v>709682658</v>
      </c>
      <c r="B823" t="s">
        <v>20</v>
      </c>
      <c r="C823">
        <v>37</v>
      </c>
      <c r="D823" t="s">
        <v>25</v>
      </c>
      <c r="E823">
        <v>4</v>
      </c>
      <c r="F823" t="s">
        <v>22</v>
      </c>
      <c r="G823" t="s">
        <v>27</v>
      </c>
      <c r="H823" t="s">
        <v>32</v>
      </c>
      <c r="I823">
        <v>36</v>
      </c>
      <c r="J823">
        <v>5</v>
      </c>
      <c r="K823">
        <v>3</v>
      </c>
      <c r="L823">
        <v>1</v>
      </c>
      <c r="M823">
        <v>3093</v>
      </c>
      <c r="N823">
        <v>2517</v>
      </c>
      <c r="O823">
        <v>576</v>
      </c>
      <c r="P823">
        <v>0.85499999999999998</v>
      </c>
      <c r="Q823">
        <v>1371</v>
      </c>
      <c r="R823">
        <v>23</v>
      </c>
      <c r="S823">
        <v>0.91700000000000004</v>
      </c>
      <c r="T823">
        <v>0.81399999999999995</v>
      </c>
    </row>
    <row r="824" spans="1:20" x14ac:dyDescent="0.2">
      <c r="A824">
        <v>793889508</v>
      </c>
      <c r="B824" t="s">
        <v>20</v>
      </c>
      <c r="C824">
        <v>48</v>
      </c>
      <c r="D824" t="s">
        <v>25</v>
      </c>
      <c r="E824">
        <v>2</v>
      </c>
      <c r="F824" t="s">
        <v>26</v>
      </c>
      <c r="G824" t="s">
        <v>23</v>
      </c>
      <c r="H824" t="s">
        <v>32</v>
      </c>
      <c r="I824">
        <v>42</v>
      </c>
      <c r="J824">
        <v>4</v>
      </c>
      <c r="K824">
        <v>3</v>
      </c>
      <c r="L824">
        <v>3</v>
      </c>
      <c r="M824">
        <v>4076</v>
      </c>
      <c r="N824">
        <v>0</v>
      </c>
      <c r="O824">
        <v>4076</v>
      </c>
      <c r="P824">
        <v>0.80800000000000005</v>
      </c>
      <c r="Q824">
        <v>1235</v>
      </c>
      <c r="R824">
        <v>37</v>
      </c>
      <c r="S824">
        <v>0.68200000000000005</v>
      </c>
      <c r="T824">
        <v>0</v>
      </c>
    </row>
    <row r="825" spans="1:20" x14ac:dyDescent="0.2">
      <c r="A825">
        <v>714648933</v>
      </c>
      <c r="B825" t="s">
        <v>20</v>
      </c>
      <c r="C825">
        <v>55</v>
      </c>
      <c r="D825" t="s">
        <v>25</v>
      </c>
      <c r="E825">
        <v>3</v>
      </c>
      <c r="F825" t="s">
        <v>26</v>
      </c>
      <c r="G825" t="s">
        <v>23</v>
      </c>
      <c r="H825" t="s">
        <v>36</v>
      </c>
      <c r="I825">
        <v>36</v>
      </c>
      <c r="J825">
        <v>3</v>
      </c>
      <c r="K825">
        <v>2</v>
      </c>
      <c r="L825">
        <v>0</v>
      </c>
      <c r="M825">
        <v>4861</v>
      </c>
      <c r="N825">
        <v>1123</v>
      </c>
      <c r="O825">
        <v>3738</v>
      </c>
      <c r="P825">
        <v>0.93799999999999994</v>
      </c>
      <c r="Q825">
        <v>1556</v>
      </c>
      <c r="R825">
        <v>40</v>
      </c>
      <c r="S825">
        <v>0.53800000000000003</v>
      </c>
      <c r="T825">
        <v>0.23100000000000001</v>
      </c>
    </row>
    <row r="826" spans="1:20" x14ac:dyDescent="0.2">
      <c r="A826">
        <v>711556533</v>
      </c>
      <c r="B826" t="s">
        <v>20</v>
      </c>
      <c r="C826">
        <v>43</v>
      </c>
      <c r="D826" t="s">
        <v>25</v>
      </c>
      <c r="E826">
        <v>1</v>
      </c>
      <c r="F826" t="s">
        <v>26</v>
      </c>
      <c r="G826" t="s">
        <v>30</v>
      </c>
      <c r="H826" t="s">
        <v>36</v>
      </c>
      <c r="I826">
        <v>36</v>
      </c>
      <c r="J826">
        <v>6</v>
      </c>
      <c r="K826">
        <v>3</v>
      </c>
      <c r="L826">
        <v>3</v>
      </c>
      <c r="M826">
        <v>9851</v>
      </c>
      <c r="N826">
        <v>0</v>
      </c>
      <c r="O826">
        <v>9851</v>
      </c>
      <c r="P826">
        <v>1.034</v>
      </c>
      <c r="Q826">
        <v>1212</v>
      </c>
      <c r="R826">
        <v>24</v>
      </c>
      <c r="S826">
        <v>0.6</v>
      </c>
      <c r="T826">
        <v>0</v>
      </c>
    </row>
    <row r="827" spans="1:20" x14ac:dyDescent="0.2">
      <c r="A827">
        <v>717420333</v>
      </c>
      <c r="B827" t="s">
        <v>20</v>
      </c>
      <c r="C827">
        <v>37</v>
      </c>
      <c r="D827" t="s">
        <v>21</v>
      </c>
      <c r="E827">
        <v>1</v>
      </c>
      <c r="F827" t="s">
        <v>22</v>
      </c>
      <c r="G827" t="s">
        <v>27</v>
      </c>
      <c r="H827" t="s">
        <v>24</v>
      </c>
      <c r="I827">
        <v>26</v>
      </c>
      <c r="J827">
        <v>4</v>
      </c>
      <c r="K827">
        <v>3</v>
      </c>
      <c r="L827">
        <v>2</v>
      </c>
      <c r="M827">
        <v>7349</v>
      </c>
      <c r="N827">
        <v>2517</v>
      </c>
      <c r="O827">
        <v>4832</v>
      </c>
      <c r="P827">
        <v>0.877</v>
      </c>
      <c r="Q827">
        <v>2701</v>
      </c>
      <c r="R827">
        <v>60</v>
      </c>
      <c r="S827">
        <v>0.71399999999999997</v>
      </c>
      <c r="T827">
        <v>0.34200000000000003</v>
      </c>
    </row>
    <row r="828" spans="1:20" x14ac:dyDescent="0.2">
      <c r="A828">
        <v>768921933</v>
      </c>
      <c r="B828" t="s">
        <v>20</v>
      </c>
      <c r="C828">
        <v>34</v>
      </c>
      <c r="D828" t="s">
        <v>21</v>
      </c>
      <c r="E828">
        <v>2</v>
      </c>
      <c r="F828" t="s">
        <v>22</v>
      </c>
      <c r="G828" t="s">
        <v>23</v>
      </c>
      <c r="H828" t="s">
        <v>24</v>
      </c>
      <c r="I828">
        <v>28</v>
      </c>
      <c r="J828">
        <v>3</v>
      </c>
      <c r="K828">
        <v>3</v>
      </c>
      <c r="L828">
        <v>3</v>
      </c>
      <c r="M828">
        <v>2853</v>
      </c>
      <c r="N828">
        <v>2420</v>
      </c>
      <c r="O828">
        <v>433</v>
      </c>
      <c r="P828">
        <v>0.85799999999999998</v>
      </c>
      <c r="Q828">
        <v>1750</v>
      </c>
      <c r="R828">
        <v>47</v>
      </c>
      <c r="S828">
        <v>0.80800000000000005</v>
      </c>
      <c r="T828">
        <v>0.84799999999999998</v>
      </c>
    </row>
    <row r="829" spans="1:20" x14ac:dyDescent="0.2">
      <c r="A829">
        <v>714311583</v>
      </c>
      <c r="B829" t="s">
        <v>20</v>
      </c>
      <c r="C829">
        <v>46</v>
      </c>
      <c r="D829" t="s">
        <v>25</v>
      </c>
      <c r="E829">
        <v>4</v>
      </c>
      <c r="F829" t="s">
        <v>26</v>
      </c>
      <c r="G829" t="s">
        <v>27</v>
      </c>
      <c r="H829" t="s">
        <v>36</v>
      </c>
      <c r="I829">
        <v>36</v>
      </c>
      <c r="J829">
        <v>4</v>
      </c>
      <c r="K829">
        <v>3</v>
      </c>
      <c r="L829">
        <v>2</v>
      </c>
      <c r="M829">
        <v>17023</v>
      </c>
      <c r="N829">
        <v>1084</v>
      </c>
      <c r="O829">
        <v>15939</v>
      </c>
      <c r="P829">
        <v>0.92800000000000005</v>
      </c>
      <c r="Q829">
        <v>1610</v>
      </c>
      <c r="R829">
        <v>43</v>
      </c>
      <c r="S829">
        <v>0.38700000000000001</v>
      </c>
      <c r="T829">
        <v>6.4000000000000001E-2</v>
      </c>
    </row>
    <row r="830" spans="1:20" x14ac:dyDescent="0.2">
      <c r="A830">
        <v>717707133</v>
      </c>
      <c r="B830" t="s">
        <v>20</v>
      </c>
      <c r="C830">
        <v>32</v>
      </c>
      <c r="D830" t="s">
        <v>21</v>
      </c>
      <c r="E830">
        <v>1</v>
      </c>
      <c r="F830" t="s">
        <v>30</v>
      </c>
      <c r="G830" t="s">
        <v>27</v>
      </c>
      <c r="H830" t="s">
        <v>32</v>
      </c>
      <c r="I830">
        <v>24</v>
      </c>
      <c r="J830">
        <v>6</v>
      </c>
      <c r="K830">
        <v>2</v>
      </c>
      <c r="L830">
        <v>3</v>
      </c>
      <c r="M830">
        <v>10060</v>
      </c>
      <c r="N830">
        <v>2322</v>
      </c>
      <c r="O830">
        <v>7738</v>
      </c>
      <c r="P830">
        <v>0.89400000000000002</v>
      </c>
      <c r="Q830">
        <v>2184</v>
      </c>
      <c r="R830">
        <v>63</v>
      </c>
      <c r="S830">
        <v>1.032</v>
      </c>
      <c r="T830">
        <v>0.23100000000000001</v>
      </c>
    </row>
    <row r="831" spans="1:20" x14ac:dyDescent="0.2">
      <c r="A831">
        <v>716043258</v>
      </c>
      <c r="B831" t="s">
        <v>20</v>
      </c>
      <c r="C831">
        <v>53</v>
      </c>
      <c r="D831" t="s">
        <v>21</v>
      </c>
      <c r="E831">
        <v>3</v>
      </c>
      <c r="F831" t="s">
        <v>30</v>
      </c>
      <c r="G831" t="s">
        <v>23</v>
      </c>
      <c r="H831" t="s">
        <v>32</v>
      </c>
      <c r="I831">
        <v>41</v>
      </c>
      <c r="J831">
        <v>6</v>
      </c>
      <c r="K831">
        <v>1</v>
      </c>
      <c r="L831">
        <v>2</v>
      </c>
      <c r="M831">
        <v>1595</v>
      </c>
      <c r="N831">
        <v>870</v>
      </c>
      <c r="O831">
        <v>725</v>
      </c>
      <c r="P831">
        <v>0.69399999999999995</v>
      </c>
      <c r="Q831">
        <v>1745</v>
      </c>
      <c r="R831">
        <v>41</v>
      </c>
      <c r="S831">
        <v>0.57699999999999996</v>
      </c>
      <c r="T831">
        <v>0.54500000000000004</v>
      </c>
    </row>
    <row r="832" spans="1:20" x14ac:dyDescent="0.2">
      <c r="A832">
        <v>716343408</v>
      </c>
      <c r="B832" t="s">
        <v>20</v>
      </c>
      <c r="C832">
        <v>46</v>
      </c>
      <c r="D832" t="s">
        <v>21</v>
      </c>
      <c r="E832">
        <v>3</v>
      </c>
      <c r="F832" t="s">
        <v>26</v>
      </c>
      <c r="G832" t="s">
        <v>38</v>
      </c>
      <c r="H832" t="s">
        <v>29</v>
      </c>
      <c r="I832">
        <v>38</v>
      </c>
      <c r="J832">
        <v>3</v>
      </c>
      <c r="K832">
        <v>2</v>
      </c>
      <c r="L832">
        <v>1</v>
      </c>
      <c r="M832">
        <v>8475</v>
      </c>
      <c r="N832">
        <v>1385</v>
      </c>
      <c r="O832">
        <v>7090</v>
      </c>
      <c r="P832">
        <v>0.61099999999999999</v>
      </c>
      <c r="Q832">
        <v>1381</v>
      </c>
      <c r="R832">
        <v>40</v>
      </c>
      <c r="S832">
        <v>0.48099999999999998</v>
      </c>
      <c r="T832">
        <v>0.16300000000000001</v>
      </c>
    </row>
    <row r="833" spans="1:20" x14ac:dyDescent="0.2">
      <c r="A833">
        <v>718909158</v>
      </c>
      <c r="B833" t="s">
        <v>20</v>
      </c>
      <c r="C833">
        <v>38</v>
      </c>
      <c r="D833" t="s">
        <v>21</v>
      </c>
      <c r="E833">
        <v>1</v>
      </c>
      <c r="F833" t="s">
        <v>34</v>
      </c>
      <c r="G833" t="s">
        <v>23</v>
      </c>
      <c r="H833" t="s">
        <v>28</v>
      </c>
      <c r="I833">
        <v>25</v>
      </c>
      <c r="J833">
        <v>6</v>
      </c>
      <c r="K833">
        <v>3</v>
      </c>
      <c r="L833">
        <v>3</v>
      </c>
      <c r="M833">
        <v>5559</v>
      </c>
      <c r="N833">
        <v>658</v>
      </c>
      <c r="O833">
        <v>4901</v>
      </c>
      <c r="P833">
        <v>0.627</v>
      </c>
      <c r="Q833">
        <v>1793</v>
      </c>
      <c r="R833">
        <v>37</v>
      </c>
      <c r="S833">
        <v>0.94699999999999995</v>
      </c>
      <c r="T833">
        <v>0.11799999999999999</v>
      </c>
    </row>
    <row r="834" spans="1:20" x14ac:dyDescent="0.2">
      <c r="A834">
        <v>719471433</v>
      </c>
      <c r="B834" t="s">
        <v>20</v>
      </c>
      <c r="C834">
        <v>31</v>
      </c>
      <c r="D834" t="s">
        <v>25</v>
      </c>
      <c r="E834">
        <v>0</v>
      </c>
      <c r="F834" t="s">
        <v>26</v>
      </c>
      <c r="G834" t="s">
        <v>23</v>
      </c>
      <c r="H834" t="s">
        <v>28</v>
      </c>
      <c r="I834">
        <v>22</v>
      </c>
      <c r="J834">
        <v>3</v>
      </c>
      <c r="K834">
        <v>3</v>
      </c>
      <c r="L834">
        <v>2</v>
      </c>
      <c r="M834">
        <v>2917</v>
      </c>
      <c r="N834">
        <v>2127</v>
      </c>
      <c r="O834">
        <v>790</v>
      </c>
      <c r="P834">
        <v>1.0740000000000001</v>
      </c>
      <c r="Q834">
        <v>1831</v>
      </c>
      <c r="R834">
        <v>36</v>
      </c>
      <c r="S834">
        <v>1</v>
      </c>
      <c r="T834">
        <v>0.72899999999999998</v>
      </c>
    </row>
    <row r="835" spans="1:20" x14ac:dyDescent="0.2">
      <c r="A835">
        <v>712763808</v>
      </c>
      <c r="B835" t="s">
        <v>20</v>
      </c>
      <c r="C835">
        <v>38</v>
      </c>
      <c r="D835" t="s">
        <v>21</v>
      </c>
      <c r="E835">
        <v>2</v>
      </c>
      <c r="F835" t="s">
        <v>30</v>
      </c>
      <c r="G835" t="s">
        <v>27</v>
      </c>
      <c r="H835" t="s">
        <v>24</v>
      </c>
      <c r="I835">
        <v>36</v>
      </c>
      <c r="J835">
        <v>3</v>
      </c>
      <c r="K835">
        <v>3</v>
      </c>
      <c r="L835">
        <v>3</v>
      </c>
      <c r="M835">
        <v>6692</v>
      </c>
      <c r="N835">
        <v>2037</v>
      </c>
      <c r="O835">
        <v>4655</v>
      </c>
      <c r="P835">
        <v>0.40100000000000002</v>
      </c>
      <c r="Q835">
        <v>1468</v>
      </c>
      <c r="R835">
        <v>36</v>
      </c>
      <c r="S835">
        <v>0.24099999999999999</v>
      </c>
      <c r="T835">
        <v>0.30399999999999999</v>
      </c>
    </row>
    <row r="836" spans="1:20" x14ac:dyDescent="0.2">
      <c r="A836">
        <v>711147483</v>
      </c>
      <c r="B836" t="s">
        <v>39</v>
      </c>
      <c r="C836">
        <v>46</v>
      </c>
      <c r="D836" t="s">
        <v>25</v>
      </c>
      <c r="E836">
        <v>3</v>
      </c>
      <c r="F836" t="s">
        <v>26</v>
      </c>
      <c r="G836" t="s">
        <v>27</v>
      </c>
      <c r="H836" t="s">
        <v>28</v>
      </c>
      <c r="I836">
        <v>28</v>
      </c>
      <c r="J836">
        <v>2</v>
      </c>
      <c r="K836">
        <v>2</v>
      </c>
      <c r="L836">
        <v>3</v>
      </c>
      <c r="M836">
        <v>8551</v>
      </c>
      <c r="N836">
        <v>1067</v>
      </c>
      <c r="O836">
        <v>7484</v>
      </c>
      <c r="P836">
        <v>0.93100000000000005</v>
      </c>
      <c r="Q836">
        <v>1097</v>
      </c>
      <c r="R836">
        <v>32</v>
      </c>
      <c r="S836">
        <v>0.77800000000000002</v>
      </c>
      <c r="T836">
        <v>0.125</v>
      </c>
    </row>
    <row r="837" spans="1:20" x14ac:dyDescent="0.2">
      <c r="A837">
        <v>719788833</v>
      </c>
      <c r="B837" t="s">
        <v>20</v>
      </c>
      <c r="C837">
        <v>47</v>
      </c>
      <c r="D837" t="s">
        <v>21</v>
      </c>
      <c r="E837">
        <v>3</v>
      </c>
      <c r="F837" t="s">
        <v>22</v>
      </c>
      <c r="G837" t="s">
        <v>23</v>
      </c>
      <c r="H837" t="s">
        <v>24</v>
      </c>
      <c r="I837">
        <v>36</v>
      </c>
      <c r="J837">
        <v>6</v>
      </c>
      <c r="K837">
        <v>2</v>
      </c>
      <c r="L837">
        <v>3</v>
      </c>
      <c r="M837">
        <v>10569</v>
      </c>
      <c r="N837">
        <v>0</v>
      </c>
      <c r="O837">
        <v>10569</v>
      </c>
      <c r="P837">
        <v>0.83799999999999997</v>
      </c>
      <c r="Q837">
        <v>1682</v>
      </c>
      <c r="R837">
        <v>44</v>
      </c>
      <c r="S837">
        <v>1</v>
      </c>
      <c r="T837">
        <v>0</v>
      </c>
    </row>
    <row r="838" spans="1:20" x14ac:dyDescent="0.2">
      <c r="A838">
        <v>715168983</v>
      </c>
      <c r="B838" t="s">
        <v>20</v>
      </c>
      <c r="C838">
        <v>47</v>
      </c>
      <c r="D838" t="s">
        <v>25</v>
      </c>
      <c r="E838">
        <v>3</v>
      </c>
      <c r="F838" t="s">
        <v>26</v>
      </c>
      <c r="G838" t="s">
        <v>23</v>
      </c>
      <c r="H838" t="s">
        <v>28</v>
      </c>
      <c r="I838">
        <v>36</v>
      </c>
      <c r="J838">
        <v>5</v>
      </c>
      <c r="K838">
        <v>2</v>
      </c>
      <c r="L838">
        <v>2</v>
      </c>
      <c r="M838">
        <v>7051</v>
      </c>
      <c r="N838">
        <v>0</v>
      </c>
      <c r="O838">
        <v>7051</v>
      </c>
      <c r="P838">
        <v>0.52700000000000002</v>
      </c>
      <c r="Q838">
        <v>1451</v>
      </c>
      <c r="R838">
        <v>37</v>
      </c>
      <c r="S838">
        <v>0.19400000000000001</v>
      </c>
      <c r="T838">
        <v>0</v>
      </c>
    </row>
    <row r="839" spans="1:20" x14ac:dyDescent="0.2">
      <c r="A839">
        <v>714306258</v>
      </c>
      <c r="B839" t="s">
        <v>20</v>
      </c>
      <c r="C839">
        <v>56</v>
      </c>
      <c r="D839" t="s">
        <v>21</v>
      </c>
      <c r="E839">
        <v>1</v>
      </c>
      <c r="F839" t="s">
        <v>34</v>
      </c>
      <c r="G839" t="s">
        <v>23</v>
      </c>
      <c r="H839" t="s">
        <v>24</v>
      </c>
      <c r="I839">
        <v>46</v>
      </c>
      <c r="J839">
        <v>3</v>
      </c>
      <c r="K839">
        <v>2</v>
      </c>
      <c r="L839">
        <v>1</v>
      </c>
      <c r="M839">
        <v>10117</v>
      </c>
      <c r="N839">
        <v>2242</v>
      </c>
      <c r="O839">
        <v>7875</v>
      </c>
      <c r="P839">
        <v>0.66200000000000003</v>
      </c>
      <c r="Q839">
        <v>1509</v>
      </c>
      <c r="R839">
        <v>44</v>
      </c>
      <c r="S839">
        <v>0.46700000000000003</v>
      </c>
      <c r="T839">
        <v>0.222</v>
      </c>
    </row>
    <row r="840" spans="1:20" x14ac:dyDescent="0.2">
      <c r="A840">
        <v>713828208</v>
      </c>
      <c r="B840" t="s">
        <v>20</v>
      </c>
      <c r="C840">
        <v>47</v>
      </c>
      <c r="D840" t="s">
        <v>21</v>
      </c>
      <c r="E840">
        <v>2</v>
      </c>
      <c r="F840" t="s">
        <v>31</v>
      </c>
      <c r="G840" t="s">
        <v>30</v>
      </c>
      <c r="H840" t="s">
        <v>24</v>
      </c>
      <c r="I840">
        <v>36</v>
      </c>
      <c r="J840">
        <v>6</v>
      </c>
      <c r="K840">
        <v>2</v>
      </c>
      <c r="L840">
        <v>1</v>
      </c>
      <c r="M840">
        <v>8311</v>
      </c>
      <c r="N840">
        <v>0</v>
      </c>
      <c r="O840">
        <v>8311</v>
      </c>
      <c r="P840">
        <v>0.58399999999999996</v>
      </c>
      <c r="Q840">
        <v>1895</v>
      </c>
      <c r="R840">
        <v>57</v>
      </c>
      <c r="S840">
        <v>0.42499999999999999</v>
      </c>
      <c r="T840">
        <v>0</v>
      </c>
    </row>
    <row r="841" spans="1:20" x14ac:dyDescent="0.2">
      <c r="A841">
        <v>710574558</v>
      </c>
      <c r="B841" t="s">
        <v>20</v>
      </c>
      <c r="C841">
        <v>47</v>
      </c>
      <c r="D841" t="s">
        <v>21</v>
      </c>
      <c r="E841">
        <v>4</v>
      </c>
      <c r="F841" t="s">
        <v>26</v>
      </c>
      <c r="G841" t="s">
        <v>27</v>
      </c>
      <c r="H841" t="s">
        <v>29</v>
      </c>
      <c r="I841">
        <v>41</v>
      </c>
      <c r="J841">
        <v>5</v>
      </c>
      <c r="K841">
        <v>3</v>
      </c>
      <c r="L841">
        <v>2</v>
      </c>
      <c r="M841">
        <v>26442</v>
      </c>
      <c r="N841">
        <v>1642</v>
      </c>
      <c r="O841">
        <v>24800</v>
      </c>
      <c r="P841">
        <v>0.65100000000000002</v>
      </c>
      <c r="Q841">
        <v>1403</v>
      </c>
      <c r="R841">
        <v>40</v>
      </c>
      <c r="S841">
        <v>0.42899999999999999</v>
      </c>
      <c r="T841">
        <v>6.2E-2</v>
      </c>
    </row>
    <row r="842" spans="1:20" x14ac:dyDescent="0.2">
      <c r="A842">
        <v>710947683</v>
      </c>
      <c r="B842" t="s">
        <v>20</v>
      </c>
      <c r="C842">
        <v>64</v>
      </c>
      <c r="D842" t="s">
        <v>25</v>
      </c>
      <c r="E842">
        <v>0</v>
      </c>
      <c r="F842" t="s">
        <v>26</v>
      </c>
      <c r="G842" t="s">
        <v>23</v>
      </c>
      <c r="H842" t="s">
        <v>28</v>
      </c>
      <c r="I842">
        <v>51</v>
      </c>
      <c r="J842">
        <v>6</v>
      </c>
      <c r="K842">
        <v>3</v>
      </c>
      <c r="L842">
        <v>1</v>
      </c>
      <c r="M842">
        <v>4920</v>
      </c>
      <c r="N842">
        <v>1142</v>
      </c>
      <c r="O842">
        <v>3778</v>
      </c>
      <c r="P842">
        <v>0.50700000000000001</v>
      </c>
      <c r="Q842">
        <v>1420</v>
      </c>
      <c r="R842">
        <v>31</v>
      </c>
      <c r="S842">
        <v>0.34799999999999998</v>
      </c>
      <c r="T842">
        <v>0.23200000000000001</v>
      </c>
    </row>
    <row r="843" spans="1:20" x14ac:dyDescent="0.2">
      <c r="A843">
        <v>711113958</v>
      </c>
      <c r="B843" t="s">
        <v>20</v>
      </c>
      <c r="C843">
        <v>37</v>
      </c>
      <c r="D843" t="s">
        <v>25</v>
      </c>
      <c r="E843">
        <v>3</v>
      </c>
      <c r="F843" t="s">
        <v>30</v>
      </c>
      <c r="G843" t="s">
        <v>23</v>
      </c>
      <c r="H843" t="s">
        <v>28</v>
      </c>
      <c r="I843">
        <v>25</v>
      </c>
      <c r="J843">
        <v>6</v>
      </c>
      <c r="K843">
        <v>2</v>
      </c>
      <c r="L843">
        <v>1</v>
      </c>
      <c r="M843">
        <v>1438.3</v>
      </c>
      <c r="N843">
        <v>674</v>
      </c>
      <c r="O843">
        <v>764.3</v>
      </c>
      <c r="P843">
        <v>2.1800000000000002</v>
      </c>
      <c r="Q843">
        <v>1717</v>
      </c>
      <c r="R843">
        <v>31</v>
      </c>
      <c r="S843">
        <v>0.72199999999999998</v>
      </c>
      <c r="T843">
        <v>0.46899999999999997</v>
      </c>
    </row>
    <row r="844" spans="1:20" x14ac:dyDescent="0.2">
      <c r="A844">
        <v>718923858</v>
      </c>
      <c r="B844" t="s">
        <v>20</v>
      </c>
      <c r="C844">
        <v>42</v>
      </c>
      <c r="D844" t="s">
        <v>21</v>
      </c>
      <c r="E844">
        <v>1</v>
      </c>
      <c r="F844" t="s">
        <v>34</v>
      </c>
      <c r="G844" t="s">
        <v>23</v>
      </c>
      <c r="H844" t="s">
        <v>24</v>
      </c>
      <c r="I844">
        <v>29</v>
      </c>
      <c r="J844">
        <v>5</v>
      </c>
      <c r="K844">
        <v>2</v>
      </c>
      <c r="L844">
        <v>2</v>
      </c>
      <c r="M844">
        <v>26750</v>
      </c>
      <c r="N844">
        <v>1204</v>
      </c>
      <c r="O844">
        <v>25546</v>
      </c>
      <c r="P844">
        <v>0.42799999999999999</v>
      </c>
      <c r="Q844">
        <v>1131</v>
      </c>
      <c r="R844">
        <v>29</v>
      </c>
      <c r="S844">
        <v>0.318</v>
      </c>
      <c r="T844">
        <v>4.4999999999999998E-2</v>
      </c>
    </row>
    <row r="845" spans="1:20" x14ac:dyDescent="0.2">
      <c r="A845">
        <v>752666508</v>
      </c>
      <c r="B845" t="s">
        <v>20</v>
      </c>
      <c r="C845">
        <v>41</v>
      </c>
      <c r="D845" t="s">
        <v>21</v>
      </c>
      <c r="E845">
        <v>4</v>
      </c>
      <c r="F845" t="s">
        <v>34</v>
      </c>
      <c r="G845" t="s">
        <v>23</v>
      </c>
      <c r="H845" t="s">
        <v>29</v>
      </c>
      <c r="I845">
        <v>34</v>
      </c>
      <c r="J845">
        <v>4</v>
      </c>
      <c r="K845">
        <v>3</v>
      </c>
      <c r="L845">
        <v>3</v>
      </c>
      <c r="M845">
        <v>34516</v>
      </c>
      <c r="N845">
        <v>1347</v>
      </c>
      <c r="O845">
        <v>33169</v>
      </c>
      <c r="P845">
        <v>0.80100000000000005</v>
      </c>
      <c r="Q845">
        <v>1005</v>
      </c>
      <c r="R845">
        <v>22</v>
      </c>
      <c r="S845">
        <v>1</v>
      </c>
      <c r="T845">
        <v>3.9E-2</v>
      </c>
    </row>
    <row r="846" spans="1:20" x14ac:dyDescent="0.2">
      <c r="A846">
        <v>712672083</v>
      </c>
      <c r="B846" t="s">
        <v>20</v>
      </c>
      <c r="C846">
        <v>65</v>
      </c>
      <c r="D846" t="s">
        <v>25</v>
      </c>
      <c r="E846">
        <v>0</v>
      </c>
      <c r="F846" t="s">
        <v>22</v>
      </c>
      <c r="G846" t="s">
        <v>23</v>
      </c>
      <c r="H846" t="s">
        <v>28</v>
      </c>
      <c r="I846">
        <v>36</v>
      </c>
      <c r="J846">
        <v>3</v>
      </c>
      <c r="K846">
        <v>3</v>
      </c>
      <c r="L846">
        <v>2</v>
      </c>
      <c r="M846">
        <v>1438.3</v>
      </c>
      <c r="N846">
        <v>747</v>
      </c>
      <c r="O846">
        <v>691.3</v>
      </c>
      <c r="P846">
        <v>0.49099999999999999</v>
      </c>
      <c r="Q846">
        <v>948</v>
      </c>
      <c r="R846">
        <v>24</v>
      </c>
      <c r="S846">
        <v>0.71399999999999997</v>
      </c>
      <c r="T846">
        <v>0.51900000000000002</v>
      </c>
    </row>
    <row r="847" spans="1:20" x14ac:dyDescent="0.2">
      <c r="A847">
        <v>719863758</v>
      </c>
      <c r="B847" t="s">
        <v>20</v>
      </c>
      <c r="C847">
        <v>49</v>
      </c>
      <c r="D847" t="s">
        <v>25</v>
      </c>
      <c r="E847">
        <v>3</v>
      </c>
      <c r="F847" t="s">
        <v>35</v>
      </c>
      <c r="G847" t="s">
        <v>23</v>
      </c>
      <c r="H847" t="s">
        <v>32</v>
      </c>
      <c r="I847">
        <v>41</v>
      </c>
      <c r="J847">
        <v>6</v>
      </c>
      <c r="K847">
        <v>2</v>
      </c>
      <c r="L847">
        <v>2</v>
      </c>
      <c r="M847">
        <v>1869</v>
      </c>
      <c r="N847">
        <v>758</v>
      </c>
      <c r="O847">
        <v>1111</v>
      </c>
      <c r="P847">
        <v>0.91</v>
      </c>
      <c r="Q847">
        <v>1549</v>
      </c>
      <c r="R847">
        <v>34</v>
      </c>
      <c r="S847">
        <v>0.47799999999999998</v>
      </c>
      <c r="T847">
        <v>0.40600000000000003</v>
      </c>
    </row>
    <row r="848" spans="1:20" x14ac:dyDescent="0.2">
      <c r="A848">
        <v>720990183</v>
      </c>
      <c r="B848" t="s">
        <v>39</v>
      </c>
      <c r="C848">
        <v>54</v>
      </c>
      <c r="D848" t="s">
        <v>21</v>
      </c>
      <c r="E848">
        <v>5</v>
      </c>
      <c r="F848" t="s">
        <v>22</v>
      </c>
      <c r="G848" t="s">
        <v>23</v>
      </c>
      <c r="H848" t="s">
        <v>24</v>
      </c>
      <c r="I848">
        <v>36</v>
      </c>
      <c r="J848">
        <v>5</v>
      </c>
      <c r="K848">
        <v>2</v>
      </c>
      <c r="L848">
        <v>3</v>
      </c>
      <c r="M848">
        <v>14539</v>
      </c>
      <c r="N848">
        <v>0</v>
      </c>
      <c r="O848">
        <v>14539</v>
      </c>
      <c r="P848">
        <v>0.90700000000000003</v>
      </c>
      <c r="Q848">
        <v>965</v>
      </c>
      <c r="R848">
        <v>26</v>
      </c>
      <c r="S848">
        <v>0.52900000000000003</v>
      </c>
      <c r="T848">
        <v>0</v>
      </c>
    </row>
    <row r="849" spans="1:20" x14ac:dyDescent="0.2">
      <c r="A849">
        <v>720718908</v>
      </c>
      <c r="B849" t="s">
        <v>20</v>
      </c>
      <c r="C849">
        <v>46</v>
      </c>
      <c r="D849" t="s">
        <v>21</v>
      </c>
      <c r="E849">
        <v>3</v>
      </c>
      <c r="F849" t="s">
        <v>31</v>
      </c>
      <c r="G849" t="s">
        <v>27</v>
      </c>
      <c r="H849" t="s">
        <v>33</v>
      </c>
      <c r="I849">
        <v>36</v>
      </c>
      <c r="J849">
        <v>5</v>
      </c>
      <c r="K849">
        <v>1</v>
      </c>
      <c r="L849">
        <v>3</v>
      </c>
      <c r="N849">
        <v>1961</v>
      </c>
      <c r="O849">
        <v>25016</v>
      </c>
      <c r="P849">
        <v>0.64100000000000001</v>
      </c>
      <c r="Q849">
        <v>1958</v>
      </c>
      <c r="R849">
        <v>41</v>
      </c>
      <c r="S849">
        <v>1.05</v>
      </c>
      <c r="T849">
        <v>7.2999999999999995E-2</v>
      </c>
    </row>
    <row r="850" spans="1:20" x14ac:dyDescent="0.2">
      <c r="A850">
        <v>721250358</v>
      </c>
      <c r="B850" t="s">
        <v>20</v>
      </c>
      <c r="C850">
        <v>50</v>
      </c>
      <c r="D850" t="s">
        <v>21</v>
      </c>
      <c r="E850">
        <v>2</v>
      </c>
      <c r="F850" t="s">
        <v>30</v>
      </c>
      <c r="G850" t="s">
        <v>23</v>
      </c>
      <c r="H850" t="s">
        <v>32</v>
      </c>
      <c r="I850">
        <v>36</v>
      </c>
      <c r="J850">
        <v>3</v>
      </c>
      <c r="K850">
        <v>1</v>
      </c>
      <c r="L850">
        <v>3</v>
      </c>
      <c r="M850">
        <v>5426</v>
      </c>
      <c r="N850">
        <v>1478</v>
      </c>
      <c r="O850">
        <v>3948</v>
      </c>
      <c r="P850">
        <v>0.66400000000000003</v>
      </c>
      <c r="Q850">
        <v>1266</v>
      </c>
      <c r="R850">
        <v>22</v>
      </c>
      <c r="S850">
        <v>0.57099999999999995</v>
      </c>
      <c r="T850">
        <v>0.27200000000000002</v>
      </c>
    </row>
    <row r="851" spans="1:20" x14ac:dyDescent="0.2">
      <c r="A851">
        <v>779773533</v>
      </c>
      <c r="B851" t="s">
        <v>20</v>
      </c>
      <c r="C851">
        <v>50</v>
      </c>
      <c r="D851" t="s">
        <v>25</v>
      </c>
      <c r="E851">
        <v>3</v>
      </c>
      <c r="F851" t="s">
        <v>30</v>
      </c>
      <c r="G851" t="s">
        <v>23</v>
      </c>
      <c r="H851" t="s">
        <v>28</v>
      </c>
      <c r="I851">
        <v>34</v>
      </c>
      <c r="J851">
        <v>6</v>
      </c>
      <c r="K851">
        <v>1</v>
      </c>
      <c r="L851">
        <v>3</v>
      </c>
      <c r="M851">
        <v>7623</v>
      </c>
      <c r="N851">
        <v>2517</v>
      </c>
      <c r="O851">
        <v>5106</v>
      </c>
      <c r="P851">
        <v>1.0069999999999999</v>
      </c>
      <c r="Q851">
        <v>1367</v>
      </c>
      <c r="R851">
        <v>29</v>
      </c>
      <c r="S851">
        <v>1.071</v>
      </c>
      <c r="T851">
        <v>0.33</v>
      </c>
    </row>
    <row r="852" spans="1:20" x14ac:dyDescent="0.2">
      <c r="A852">
        <v>708249708</v>
      </c>
      <c r="B852" t="s">
        <v>20</v>
      </c>
      <c r="C852">
        <v>48</v>
      </c>
      <c r="D852" t="s">
        <v>25</v>
      </c>
      <c r="E852">
        <v>1</v>
      </c>
      <c r="F852" t="s">
        <v>37</v>
      </c>
      <c r="G852" t="s">
        <v>23</v>
      </c>
      <c r="H852" t="s">
        <v>28</v>
      </c>
      <c r="I852">
        <v>39</v>
      </c>
      <c r="J852">
        <v>3</v>
      </c>
      <c r="K852">
        <v>3</v>
      </c>
      <c r="L852">
        <v>3</v>
      </c>
      <c r="M852">
        <v>4844</v>
      </c>
      <c r="N852">
        <v>1576</v>
      </c>
      <c r="O852">
        <v>3268</v>
      </c>
      <c r="P852">
        <v>0.80900000000000005</v>
      </c>
      <c r="Q852">
        <v>1489</v>
      </c>
      <c r="R852">
        <v>48</v>
      </c>
      <c r="S852">
        <v>0.6</v>
      </c>
      <c r="T852">
        <v>0.32500000000000001</v>
      </c>
    </row>
    <row r="853" spans="1:20" x14ac:dyDescent="0.2">
      <c r="A853">
        <v>713967783</v>
      </c>
      <c r="B853" t="s">
        <v>20</v>
      </c>
      <c r="C853">
        <v>62</v>
      </c>
      <c r="D853" t="s">
        <v>25</v>
      </c>
      <c r="E853">
        <v>0</v>
      </c>
      <c r="F853" t="s">
        <v>30</v>
      </c>
      <c r="G853" t="s">
        <v>23</v>
      </c>
      <c r="H853" t="s">
        <v>36</v>
      </c>
      <c r="I853">
        <v>52</v>
      </c>
      <c r="J853">
        <v>6</v>
      </c>
      <c r="K853">
        <v>1</v>
      </c>
      <c r="L853">
        <v>1</v>
      </c>
      <c r="M853">
        <v>2683</v>
      </c>
      <c r="N853">
        <v>1707</v>
      </c>
      <c r="O853">
        <v>976</v>
      </c>
      <c r="P853">
        <v>1.254</v>
      </c>
      <c r="Q853">
        <v>1582</v>
      </c>
      <c r="R853">
        <v>33</v>
      </c>
      <c r="S853">
        <v>0.94099999999999995</v>
      </c>
      <c r="T853">
        <v>0.63600000000000001</v>
      </c>
    </row>
    <row r="854" spans="1:20" x14ac:dyDescent="0.2">
      <c r="A854">
        <v>779506158</v>
      </c>
      <c r="B854" t="s">
        <v>20</v>
      </c>
      <c r="C854">
        <v>39</v>
      </c>
      <c r="D854" t="s">
        <v>25</v>
      </c>
      <c r="E854">
        <v>1</v>
      </c>
      <c r="F854" t="s">
        <v>34</v>
      </c>
      <c r="G854" t="s">
        <v>23</v>
      </c>
      <c r="H854" t="s">
        <v>28</v>
      </c>
      <c r="I854">
        <v>22</v>
      </c>
      <c r="J854">
        <v>3</v>
      </c>
      <c r="K854">
        <v>1</v>
      </c>
      <c r="L854">
        <v>2</v>
      </c>
      <c r="M854">
        <v>3214</v>
      </c>
      <c r="N854">
        <v>2257</v>
      </c>
      <c r="O854">
        <v>957</v>
      </c>
      <c r="P854">
        <v>1.2789999999999999</v>
      </c>
      <c r="Q854">
        <v>2516</v>
      </c>
      <c r="R854">
        <v>42</v>
      </c>
      <c r="S854">
        <v>0.75</v>
      </c>
      <c r="T854">
        <v>0.70199999999999996</v>
      </c>
    </row>
    <row r="855" spans="1:20" x14ac:dyDescent="0.2">
      <c r="A855">
        <v>759823158</v>
      </c>
      <c r="B855" t="s">
        <v>20</v>
      </c>
      <c r="C855">
        <v>46</v>
      </c>
      <c r="D855" t="s">
        <v>21</v>
      </c>
      <c r="E855">
        <v>1</v>
      </c>
      <c r="F855" t="s">
        <v>30</v>
      </c>
      <c r="G855" t="s">
        <v>23</v>
      </c>
      <c r="H855" t="s">
        <v>24</v>
      </c>
      <c r="I855">
        <v>39</v>
      </c>
      <c r="J855">
        <v>4</v>
      </c>
      <c r="K855">
        <v>3</v>
      </c>
      <c r="L855">
        <v>3</v>
      </c>
      <c r="M855">
        <v>5374</v>
      </c>
      <c r="N855">
        <v>2324</v>
      </c>
      <c r="O855">
        <v>3050</v>
      </c>
      <c r="P855">
        <v>0.42299999999999999</v>
      </c>
      <c r="Q855">
        <v>1557</v>
      </c>
      <c r="R855">
        <v>49</v>
      </c>
      <c r="S855">
        <v>0.4</v>
      </c>
      <c r="T855">
        <v>0.432</v>
      </c>
    </row>
    <row r="856" spans="1:20" x14ac:dyDescent="0.2">
      <c r="A856">
        <v>716608608</v>
      </c>
      <c r="B856" t="s">
        <v>39</v>
      </c>
      <c r="C856">
        <v>41</v>
      </c>
      <c r="D856" t="s">
        <v>21</v>
      </c>
      <c r="E856">
        <v>2</v>
      </c>
      <c r="F856" t="s">
        <v>31</v>
      </c>
      <c r="G856" t="s">
        <v>23</v>
      </c>
      <c r="H856" t="s">
        <v>29</v>
      </c>
      <c r="I856">
        <v>33</v>
      </c>
      <c r="J856">
        <v>5</v>
      </c>
      <c r="K856">
        <v>3</v>
      </c>
      <c r="L856">
        <v>3</v>
      </c>
      <c r="M856">
        <v>8004</v>
      </c>
      <c r="N856">
        <v>1452</v>
      </c>
      <c r="O856">
        <v>6552</v>
      </c>
      <c r="P856">
        <v>0.92900000000000005</v>
      </c>
      <c r="Q856">
        <v>1084</v>
      </c>
      <c r="R856">
        <v>32</v>
      </c>
      <c r="S856">
        <v>0.52400000000000002</v>
      </c>
      <c r="T856">
        <v>0.18099999999999999</v>
      </c>
    </row>
    <row r="857" spans="1:20" x14ac:dyDescent="0.2">
      <c r="A857">
        <v>789528183</v>
      </c>
      <c r="B857" t="s">
        <v>20</v>
      </c>
      <c r="C857">
        <v>39</v>
      </c>
      <c r="D857" t="s">
        <v>25</v>
      </c>
      <c r="E857">
        <v>2</v>
      </c>
      <c r="F857" t="s">
        <v>26</v>
      </c>
      <c r="G857" t="s">
        <v>23</v>
      </c>
      <c r="H857" t="s">
        <v>36</v>
      </c>
      <c r="I857">
        <v>31</v>
      </c>
      <c r="J857">
        <v>4</v>
      </c>
      <c r="K857">
        <v>2</v>
      </c>
      <c r="L857">
        <v>3</v>
      </c>
      <c r="M857">
        <v>1438.3</v>
      </c>
      <c r="N857">
        <v>997</v>
      </c>
      <c r="O857">
        <v>441.3</v>
      </c>
      <c r="P857">
        <v>1.867</v>
      </c>
      <c r="Q857">
        <v>2583</v>
      </c>
      <c r="R857">
        <v>47</v>
      </c>
      <c r="S857">
        <v>0.95799999999999996</v>
      </c>
      <c r="T857">
        <v>0.69299999999999995</v>
      </c>
    </row>
    <row r="858" spans="1:20" x14ac:dyDescent="0.2">
      <c r="A858">
        <v>708895158</v>
      </c>
      <c r="B858" t="s">
        <v>20</v>
      </c>
      <c r="C858">
        <v>46</v>
      </c>
      <c r="D858" t="s">
        <v>21</v>
      </c>
      <c r="E858">
        <v>2</v>
      </c>
      <c r="F858" t="s">
        <v>30</v>
      </c>
      <c r="G858" t="s">
        <v>23</v>
      </c>
      <c r="H858" t="s">
        <v>29</v>
      </c>
      <c r="I858">
        <v>34</v>
      </c>
      <c r="J858">
        <v>3</v>
      </c>
      <c r="K858">
        <v>3</v>
      </c>
      <c r="L858">
        <v>3</v>
      </c>
      <c r="M858">
        <v>2925</v>
      </c>
      <c r="N858">
        <v>2365</v>
      </c>
      <c r="O858">
        <v>560</v>
      </c>
      <c r="P858">
        <v>0.69099999999999995</v>
      </c>
      <c r="Q858">
        <v>1371</v>
      </c>
      <c r="R858">
        <v>30</v>
      </c>
      <c r="S858">
        <v>0.57899999999999996</v>
      </c>
      <c r="T858">
        <v>0.80900000000000005</v>
      </c>
    </row>
    <row r="859" spans="1:20" x14ac:dyDescent="0.2">
      <c r="A859">
        <v>824805858</v>
      </c>
      <c r="B859" t="s">
        <v>20</v>
      </c>
      <c r="C859">
        <v>39</v>
      </c>
      <c r="D859" t="s">
        <v>25</v>
      </c>
      <c r="E859">
        <v>2</v>
      </c>
      <c r="F859" t="s">
        <v>31</v>
      </c>
      <c r="G859" t="s">
        <v>27</v>
      </c>
      <c r="H859" t="s">
        <v>28</v>
      </c>
      <c r="I859">
        <v>35</v>
      </c>
      <c r="J859">
        <v>5</v>
      </c>
      <c r="K859">
        <v>3</v>
      </c>
      <c r="L859">
        <v>3</v>
      </c>
      <c r="M859">
        <v>9235</v>
      </c>
      <c r="N859">
        <v>1479</v>
      </c>
      <c r="O859">
        <v>7756</v>
      </c>
      <c r="P859">
        <v>0.84299999999999997</v>
      </c>
      <c r="Q859">
        <v>1537</v>
      </c>
      <c r="R859">
        <v>49</v>
      </c>
      <c r="S859">
        <v>0.58099999999999996</v>
      </c>
      <c r="T859">
        <v>0.16</v>
      </c>
    </row>
    <row r="860" spans="1:20" x14ac:dyDescent="0.2">
      <c r="A860">
        <v>720840108</v>
      </c>
      <c r="B860" t="s">
        <v>20</v>
      </c>
      <c r="C860">
        <v>44</v>
      </c>
      <c r="D860" t="s">
        <v>21</v>
      </c>
      <c r="E860">
        <v>0</v>
      </c>
      <c r="F860" t="s">
        <v>31</v>
      </c>
      <c r="G860" t="s">
        <v>23</v>
      </c>
      <c r="H860" t="s">
        <v>28</v>
      </c>
      <c r="I860">
        <v>24</v>
      </c>
      <c r="J860">
        <v>5</v>
      </c>
      <c r="K860">
        <v>3</v>
      </c>
      <c r="L860">
        <v>0</v>
      </c>
      <c r="M860">
        <v>8837</v>
      </c>
      <c r="N860">
        <v>2103</v>
      </c>
      <c r="O860">
        <v>6734</v>
      </c>
      <c r="P860">
        <v>0.55900000000000005</v>
      </c>
      <c r="Q860">
        <v>3753</v>
      </c>
      <c r="R860">
        <v>60</v>
      </c>
      <c r="S860">
        <v>0.875</v>
      </c>
      <c r="T860">
        <v>0.23799999999999999</v>
      </c>
    </row>
    <row r="861" spans="1:20" x14ac:dyDescent="0.2">
      <c r="A861">
        <v>787595658</v>
      </c>
      <c r="B861" t="s">
        <v>20</v>
      </c>
      <c r="C861">
        <v>57</v>
      </c>
      <c r="D861" t="s">
        <v>25</v>
      </c>
      <c r="E861">
        <v>3</v>
      </c>
      <c r="F861" t="s">
        <v>30</v>
      </c>
      <c r="G861" t="s">
        <v>27</v>
      </c>
      <c r="H861" t="s">
        <v>28</v>
      </c>
      <c r="I861">
        <v>29</v>
      </c>
      <c r="J861">
        <v>6</v>
      </c>
      <c r="K861">
        <v>1</v>
      </c>
      <c r="L861">
        <v>1</v>
      </c>
      <c r="M861">
        <v>8801</v>
      </c>
      <c r="N861">
        <v>1421</v>
      </c>
      <c r="O861">
        <v>7380</v>
      </c>
      <c r="P861">
        <v>0.56799999999999995</v>
      </c>
      <c r="Q861">
        <v>1104</v>
      </c>
      <c r="R861">
        <v>31</v>
      </c>
      <c r="S861">
        <v>0.29199999999999998</v>
      </c>
      <c r="T861">
        <v>0.161</v>
      </c>
    </row>
    <row r="862" spans="1:20" x14ac:dyDescent="0.2">
      <c r="A862">
        <v>720244983</v>
      </c>
      <c r="B862" t="s">
        <v>20</v>
      </c>
      <c r="C862">
        <v>40</v>
      </c>
      <c r="D862" t="s">
        <v>21</v>
      </c>
      <c r="E862">
        <v>3</v>
      </c>
      <c r="F862" t="s">
        <v>30</v>
      </c>
      <c r="G862" t="s">
        <v>27</v>
      </c>
      <c r="H862" t="s">
        <v>32</v>
      </c>
      <c r="I862">
        <v>28</v>
      </c>
      <c r="J862">
        <v>4</v>
      </c>
      <c r="K862">
        <v>1</v>
      </c>
      <c r="L862">
        <v>1</v>
      </c>
      <c r="M862">
        <v>3563</v>
      </c>
      <c r="N862">
        <v>1707</v>
      </c>
      <c r="O862">
        <v>1856</v>
      </c>
      <c r="P862">
        <v>0.50600000000000001</v>
      </c>
      <c r="Q862">
        <v>1482</v>
      </c>
      <c r="R862">
        <v>42</v>
      </c>
      <c r="S862">
        <v>0.312</v>
      </c>
      <c r="T862">
        <v>0.47899999999999998</v>
      </c>
    </row>
    <row r="863" spans="1:20" x14ac:dyDescent="0.2">
      <c r="A863">
        <v>713220258</v>
      </c>
      <c r="B863" t="s">
        <v>20</v>
      </c>
      <c r="C863">
        <v>65</v>
      </c>
      <c r="D863" t="s">
        <v>25</v>
      </c>
      <c r="E863">
        <v>0</v>
      </c>
      <c r="F863" t="s">
        <v>22</v>
      </c>
      <c r="G863" t="s">
        <v>23</v>
      </c>
      <c r="H863" t="s">
        <v>36</v>
      </c>
      <c r="I863">
        <v>36</v>
      </c>
      <c r="J863">
        <v>4</v>
      </c>
      <c r="K863">
        <v>3</v>
      </c>
      <c r="L863">
        <v>2</v>
      </c>
      <c r="M863">
        <v>8138</v>
      </c>
      <c r="N863">
        <v>2104</v>
      </c>
      <c r="O863">
        <v>6034</v>
      </c>
      <c r="P863">
        <v>0.83699999999999997</v>
      </c>
      <c r="Q863">
        <v>1299</v>
      </c>
      <c r="R863">
        <v>29</v>
      </c>
      <c r="S863">
        <v>0.81200000000000006</v>
      </c>
      <c r="T863">
        <v>0.25900000000000001</v>
      </c>
    </row>
    <row r="864" spans="1:20" x14ac:dyDescent="0.2">
      <c r="A864">
        <v>813469458</v>
      </c>
      <c r="B864" t="s">
        <v>20</v>
      </c>
      <c r="C864">
        <v>6</v>
      </c>
      <c r="D864" t="s">
        <v>25</v>
      </c>
      <c r="E864">
        <v>1</v>
      </c>
      <c r="F864" t="s">
        <v>26</v>
      </c>
      <c r="G864" t="s">
        <v>27</v>
      </c>
      <c r="H864" t="s">
        <v>32</v>
      </c>
      <c r="I864">
        <v>20</v>
      </c>
      <c r="J864">
        <v>6</v>
      </c>
      <c r="K864">
        <v>3</v>
      </c>
      <c r="L864">
        <v>3</v>
      </c>
      <c r="M864">
        <v>1438.3</v>
      </c>
      <c r="N864">
        <v>673</v>
      </c>
      <c r="O864">
        <v>765.3</v>
      </c>
      <c r="P864">
        <v>0.59499999999999997</v>
      </c>
      <c r="Q864">
        <v>2167</v>
      </c>
      <c r="R864">
        <v>48</v>
      </c>
      <c r="S864">
        <v>0.41199999999999998</v>
      </c>
      <c r="T864">
        <v>0.46800000000000003</v>
      </c>
    </row>
    <row r="865" spans="1:20" x14ac:dyDescent="0.2">
      <c r="A865">
        <v>788939358</v>
      </c>
      <c r="B865" t="s">
        <v>20</v>
      </c>
      <c r="C865">
        <v>47</v>
      </c>
      <c r="D865" t="s">
        <v>21</v>
      </c>
      <c r="E865">
        <v>2</v>
      </c>
      <c r="F865" t="s">
        <v>22</v>
      </c>
      <c r="G865" t="s">
        <v>30</v>
      </c>
      <c r="H865" t="s">
        <v>24</v>
      </c>
      <c r="I865">
        <v>33</v>
      </c>
      <c r="J865">
        <v>4</v>
      </c>
      <c r="K865">
        <v>2</v>
      </c>
      <c r="L865">
        <v>2</v>
      </c>
      <c r="M865">
        <v>2458</v>
      </c>
      <c r="N865">
        <v>1399</v>
      </c>
      <c r="O865">
        <v>1059</v>
      </c>
      <c r="P865">
        <v>0.73899999999999999</v>
      </c>
      <c r="Q865">
        <v>1563</v>
      </c>
      <c r="R865">
        <v>40</v>
      </c>
      <c r="S865">
        <v>1.222</v>
      </c>
      <c r="T865">
        <v>0.56899999999999995</v>
      </c>
    </row>
    <row r="866" spans="1:20" x14ac:dyDescent="0.2">
      <c r="A866">
        <v>718870158</v>
      </c>
      <c r="B866" t="s">
        <v>20</v>
      </c>
      <c r="C866">
        <v>47</v>
      </c>
      <c r="D866" t="s">
        <v>21</v>
      </c>
      <c r="E866">
        <v>4</v>
      </c>
      <c r="F866" t="s">
        <v>22</v>
      </c>
      <c r="G866" t="s">
        <v>23</v>
      </c>
      <c r="H866" t="s">
        <v>24</v>
      </c>
      <c r="I866">
        <v>34</v>
      </c>
      <c r="J866">
        <v>5</v>
      </c>
      <c r="K866">
        <v>2</v>
      </c>
      <c r="L866">
        <v>3</v>
      </c>
      <c r="M866">
        <v>4592</v>
      </c>
      <c r="N866">
        <v>1635</v>
      </c>
      <c r="O866">
        <v>2957</v>
      </c>
      <c r="P866">
        <v>0.95199999999999996</v>
      </c>
      <c r="Q866">
        <v>1772</v>
      </c>
      <c r="R866">
        <v>52</v>
      </c>
      <c r="S866">
        <v>0.48599999999999999</v>
      </c>
      <c r="T866">
        <v>0.35599999999999998</v>
      </c>
    </row>
    <row r="867" spans="1:20" x14ac:dyDescent="0.2">
      <c r="A867">
        <v>788673708</v>
      </c>
      <c r="B867" t="s">
        <v>39</v>
      </c>
      <c r="C867">
        <v>57</v>
      </c>
      <c r="D867" t="s">
        <v>25</v>
      </c>
      <c r="E867">
        <v>2</v>
      </c>
      <c r="F867" t="s">
        <v>22</v>
      </c>
      <c r="G867" t="s">
        <v>23</v>
      </c>
      <c r="H867" t="s">
        <v>32</v>
      </c>
      <c r="I867">
        <v>45</v>
      </c>
      <c r="J867">
        <v>2</v>
      </c>
      <c r="K867">
        <v>1</v>
      </c>
      <c r="L867">
        <v>3</v>
      </c>
      <c r="M867">
        <v>1438.3</v>
      </c>
      <c r="N867">
        <v>0</v>
      </c>
      <c r="O867">
        <v>1438.3</v>
      </c>
      <c r="P867">
        <v>1.036</v>
      </c>
      <c r="Q867">
        <v>1254</v>
      </c>
      <c r="R867">
        <v>35</v>
      </c>
      <c r="S867">
        <v>0.84199999999999997</v>
      </c>
      <c r="T867">
        <v>0</v>
      </c>
    </row>
    <row r="868" spans="1:20" x14ac:dyDescent="0.2">
      <c r="A868">
        <v>711809283</v>
      </c>
      <c r="B868" t="s">
        <v>20</v>
      </c>
      <c r="C868">
        <v>31</v>
      </c>
      <c r="D868" t="s">
        <v>21</v>
      </c>
      <c r="E868">
        <v>1</v>
      </c>
      <c r="F868" t="s">
        <v>30</v>
      </c>
      <c r="G868" t="s">
        <v>23</v>
      </c>
      <c r="H868" t="s">
        <v>28</v>
      </c>
      <c r="I868">
        <v>36</v>
      </c>
      <c r="J868">
        <v>3</v>
      </c>
      <c r="K868">
        <v>3</v>
      </c>
      <c r="L868">
        <v>3</v>
      </c>
      <c r="M868">
        <v>1868</v>
      </c>
      <c r="N868">
        <v>1515</v>
      </c>
      <c r="O868">
        <v>353</v>
      </c>
      <c r="P868">
        <v>1.359</v>
      </c>
      <c r="Q868">
        <v>2229</v>
      </c>
      <c r="R868">
        <v>35</v>
      </c>
      <c r="S868">
        <v>0.66700000000000004</v>
      </c>
      <c r="T868">
        <v>0.81100000000000005</v>
      </c>
    </row>
    <row r="869" spans="1:20" x14ac:dyDescent="0.2">
      <c r="A869">
        <v>816513108</v>
      </c>
      <c r="B869" t="s">
        <v>20</v>
      </c>
      <c r="C869">
        <v>54</v>
      </c>
      <c r="D869" t="s">
        <v>21</v>
      </c>
      <c r="E869">
        <v>4</v>
      </c>
      <c r="F869" t="s">
        <v>26</v>
      </c>
      <c r="G869" t="s">
        <v>23</v>
      </c>
      <c r="H869" t="s">
        <v>24</v>
      </c>
      <c r="I869">
        <v>49</v>
      </c>
      <c r="J869">
        <v>3</v>
      </c>
      <c r="K869">
        <v>1</v>
      </c>
      <c r="L869">
        <v>2</v>
      </c>
      <c r="M869">
        <v>5269</v>
      </c>
      <c r="N869">
        <v>1099</v>
      </c>
      <c r="O869">
        <v>4170</v>
      </c>
      <c r="P869">
        <v>1.1779999999999999</v>
      </c>
      <c r="Q869">
        <v>2195</v>
      </c>
      <c r="R869">
        <v>63</v>
      </c>
      <c r="S869">
        <v>0.96899999999999997</v>
      </c>
      <c r="T869">
        <v>0.20899999999999999</v>
      </c>
    </row>
    <row r="870" spans="1:20" x14ac:dyDescent="0.2">
      <c r="A870">
        <v>718594608</v>
      </c>
      <c r="B870" t="s">
        <v>20</v>
      </c>
      <c r="C870">
        <v>43</v>
      </c>
      <c r="D870" t="s">
        <v>25</v>
      </c>
      <c r="E870">
        <v>2</v>
      </c>
      <c r="F870" t="s">
        <v>35</v>
      </c>
      <c r="G870" t="s">
        <v>23</v>
      </c>
      <c r="H870" t="s">
        <v>36</v>
      </c>
      <c r="I870">
        <v>36</v>
      </c>
      <c r="J870">
        <v>3</v>
      </c>
      <c r="K870">
        <v>3</v>
      </c>
      <c r="L870">
        <v>3</v>
      </c>
      <c r="M870">
        <v>20156</v>
      </c>
      <c r="N870">
        <v>1759</v>
      </c>
      <c r="O870">
        <v>18397</v>
      </c>
      <c r="P870">
        <v>0.47599999999999998</v>
      </c>
      <c r="Q870">
        <v>1362</v>
      </c>
      <c r="R870">
        <v>28</v>
      </c>
      <c r="S870">
        <v>0.55600000000000005</v>
      </c>
      <c r="T870">
        <v>8.6999999999999994E-2</v>
      </c>
    </row>
    <row r="871" spans="1:20" x14ac:dyDescent="0.2">
      <c r="A871">
        <v>823606983</v>
      </c>
      <c r="B871" t="s">
        <v>20</v>
      </c>
      <c r="C871">
        <v>39</v>
      </c>
      <c r="D871" t="s">
        <v>21</v>
      </c>
      <c r="E871">
        <v>2</v>
      </c>
      <c r="F871" t="s">
        <v>34</v>
      </c>
      <c r="G871" t="s">
        <v>23</v>
      </c>
      <c r="H871" t="s">
        <v>24</v>
      </c>
      <c r="I871">
        <v>35</v>
      </c>
      <c r="J871">
        <v>4</v>
      </c>
      <c r="K871">
        <v>3</v>
      </c>
      <c r="L871">
        <v>2</v>
      </c>
      <c r="M871">
        <v>7410</v>
      </c>
      <c r="N871">
        <v>2517</v>
      </c>
      <c r="O871">
        <v>4893</v>
      </c>
      <c r="P871">
        <v>1.9239999999999999</v>
      </c>
      <c r="Q871">
        <v>2398</v>
      </c>
      <c r="R871">
        <v>37</v>
      </c>
      <c r="S871">
        <v>1.1759999999999999</v>
      </c>
      <c r="T871">
        <v>0.34</v>
      </c>
    </row>
    <row r="872" spans="1:20" x14ac:dyDescent="0.2">
      <c r="A872">
        <v>717028158</v>
      </c>
      <c r="B872" t="s">
        <v>20</v>
      </c>
      <c r="C872">
        <v>53</v>
      </c>
      <c r="D872" t="s">
        <v>21</v>
      </c>
      <c r="E872">
        <v>3</v>
      </c>
      <c r="F872" t="s">
        <v>26</v>
      </c>
      <c r="G872" t="s">
        <v>23</v>
      </c>
      <c r="H872" t="s">
        <v>33</v>
      </c>
      <c r="I872">
        <v>44</v>
      </c>
      <c r="J872">
        <v>3</v>
      </c>
      <c r="K872">
        <v>2</v>
      </c>
      <c r="L872">
        <v>3</v>
      </c>
      <c r="M872">
        <v>12163</v>
      </c>
      <c r="N872">
        <v>2082</v>
      </c>
      <c r="O872">
        <v>10081</v>
      </c>
      <c r="P872">
        <v>1.554</v>
      </c>
      <c r="Q872">
        <v>2649</v>
      </c>
      <c r="R872">
        <v>56</v>
      </c>
      <c r="S872">
        <v>0.69699999999999995</v>
      </c>
      <c r="T872">
        <v>0.17100000000000001</v>
      </c>
    </row>
    <row r="873" spans="1:20" x14ac:dyDescent="0.2">
      <c r="A873">
        <v>788485908</v>
      </c>
      <c r="B873" t="s">
        <v>20</v>
      </c>
      <c r="C873">
        <v>44</v>
      </c>
      <c r="D873" t="s">
        <v>21</v>
      </c>
      <c r="E873">
        <v>3</v>
      </c>
      <c r="F873" t="s">
        <v>30</v>
      </c>
      <c r="G873" t="s">
        <v>23</v>
      </c>
      <c r="H873" t="s">
        <v>24</v>
      </c>
      <c r="I873">
        <v>37</v>
      </c>
      <c r="J873">
        <v>3</v>
      </c>
      <c r="K873">
        <v>2</v>
      </c>
      <c r="L873">
        <v>3</v>
      </c>
      <c r="M873">
        <v>6224</v>
      </c>
      <c r="N873">
        <v>0</v>
      </c>
      <c r="O873">
        <v>6224</v>
      </c>
      <c r="P873">
        <v>0.73799999999999999</v>
      </c>
      <c r="Q873">
        <v>1463</v>
      </c>
      <c r="R873">
        <v>34</v>
      </c>
      <c r="S873">
        <v>0.88900000000000001</v>
      </c>
      <c r="T873">
        <v>0</v>
      </c>
    </row>
    <row r="874" spans="1:20" x14ac:dyDescent="0.2">
      <c r="A874">
        <v>714472608</v>
      </c>
      <c r="B874" t="s">
        <v>20</v>
      </c>
      <c r="C874">
        <v>59</v>
      </c>
      <c r="D874" t="s">
        <v>21</v>
      </c>
      <c r="E874">
        <v>0</v>
      </c>
      <c r="F874" t="s">
        <v>34</v>
      </c>
      <c r="G874" t="s">
        <v>23</v>
      </c>
      <c r="H874" t="s">
        <v>28</v>
      </c>
      <c r="I874">
        <v>49</v>
      </c>
      <c r="J874">
        <v>3</v>
      </c>
      <c r="K874">
        <v>3</v>
      </c>
      <c r="L874">
        <v>3</v>
      </c>
      <c r="M874">
        <v>4250</v>
      </c>
      <c r="N874">
        <v>1095</v>
      </c>
      <c r="O874">
        <v>3155</v>
      </c>
      <c r="P874">
        <v>0.94699999999999995</v>
      </c>
      <c r="Q874">
        <v>1174</v>
      </c>
      <c r="R874">
        <v>27</v>
      </c>
      <c r="S874">
        <v>0.8</v>
      </c>
      <c r="T874">
        <v>0.25800000000000001</v>
      </c>
    </row>
    <row r="875" spans="1:20" x14ac:dyDescent="0.2">
      <c r="A875">
        <v>710793783</v>
      </c>
      <c r="B875" t="s">
        <v>20</v>
      </c>
      <c r="C875">
        <v>53</v>
      </c>
      <c r="D875" t="s">
        <v>25</v>
      </c>
      <c r="E875">
        <v>3</v>
      </c>
      <c r="F875" t="s">
        <v>26</v>
      </c>
      <c r="G875" t="s">
        <v>23</v>
      </c>
      <c r="H875" t="s">
        <v>36</v>
      </c>
      <c r="I875">
        <v>40</v>
      </c>
      <c r="J875">
        <v>6</v>
      </c>
      <c r="K875">
        <v>3</v>
      </c>
      <c r="L875">
        <v>1</v>
      </c>
      <c r="M875">
        <v>12059</v>
      </c>
      <c r="N875">
        <v>1978</v>
      </c>
      <c r="O875">
        <v>10081</v>
      </c>
      <c r="P875">
        <v>0.877</v>
      </c>
      <c r="Q875">
        <v>1836</v>
      </c>
      <c r="R875">
        <v>36</v>
      </c>
      <c r="S875">
        <v>0.89500000000000002</v>
      </c>
      <c r="T875">
        <v>0.16400000000000001</v>
      </c>
    </row>
    <row r="876" spans="1:20" x14ac:dyDescent="0.2">
      <c r="A876">
        <v>794340033</v>
      </c>
      <c r="B876" t="s">
        <v>20</v>
      </c>
      <c r="C876">
        <v>34</v>
      </c>
      <c r="D876" t="s">
        <v>25</v>
      </c>
      <c r="E876">
        <v>3</v>
      </c>
      <c r="F876" t="s">
        <v>31</v>
      </c>
      <c r="G876" t="s">
        <v>23</v>
      </c>
      <c r="H876" t="s">
        <v>32</v>
      </c>
      <c r="I876">
        <v>28</v>
      </c>
      <c r="J876">
        <v>5</v>
      </c>
      <c r="K876">
        <v>1</v>
      </c>
      <c r="L876">
        <v>3</v>
      </c>
      <c r="M876">
        <v>2799</v>
      </c>
      <c r="N876">
        <v>1762</v>
      </c>
      <c r="O876">
        <v>1037</v>
      </c>
      <c r="P876">
        <v>0.98599999999999999</v>
      </c>
      <c r="Q876">
        <v>1817</v>
      </c>
      <c r="R876">
        <v>39</v>
      </c>
      <c r="S876">
        <v>0.56000000000000005</v>
      </c>
      <c r="T876">
        <v>0.63</v>
      </c>
    </row>
    <row r="877" spans="1:20" x14ac:dyDescent="0.2">
      <c r="A877">
        <v>716462658</v>
      </c>
      <c r="B877" t="s">
        <v>20</v>
      </c>
      <c r="C877">
        <v>47</v>
      </c>
      <c r="D877" t="s">
        <v>21</v>
      </c>
      <c r="E877">
        <v>4</v>
      </c>
      <c r="F877" t="s">
        <v>37</v>
      </c>
      <c r="G877" t="s">
        <v>27</v>
      </c>
      <c r="H877" t="s">
        <v>29</v>
      </c>
      <c r="I877">
        <v>36</v>
      </c>
      <c r="J877">
        <v>3</v>
      </c>
      <c r="K877">
        <v>1</v>
      </c>
      <c r="L877">
        <v>1</v>
      </c>
      <c r="M877">
        <v>18037</v>
      </c>
      <c r="N877">
        <v>0</v>
      </c>
      <c r="O877">
        <v>18037</v>
      </c>
      <c r="P877">
        <v>0.74</v>
      </c>
      <c r="Q877">
        <v>1387</v>
      </c>
      <c r="R877">
        <v>36</v>
      </c>
      <c r="S877">
        <v>0.33300000000000002</v>
      </c>
      <c r="T877">
        <v>0</v>
      </c>
    </row>
    <row r="878" spans="1:20" x14ac:dyDescent="0.2">
      <c r="A878">
        <v>718050033</v>
      </c>
      <c r="B878" t="s">
        <v>20</v>
      </c>
      <c r="C878">
        <v>54</v>
      </c>
      <c r="D878" t="s">
        <v>21</v>
      </c>
      <c r="E878">
        <v>2</v>
      </c>
      <c r="F878" t="s">
        <v>34</v>
      </c>
      <c r="G878" t="s">
        <v>23</v>
      </c>
      <c r="H878" t="s">
        <v>33</v>
      </c>
      <c r="I878">
        <v>43</v>
      </c>
      <c r="J878">
        <v>3</v>
      </c>
      <c r="K878">
        <v>2</v>
      </c>
      <c r="L878">
        <v>3</v>
      </c>
      <c r="M878">
        <v>5657</v>
      </c>
      <c r="N878">
        <v>1719</v>
      </c>
      <c r="O878">
        <v>3938</v>
      </c>
      <c r="P878">
        <v>0.60599999999999998</v>
      </c>
      <c r="Q878">
        <v>2028</v>
      </c>
      <c r="R878">
        <v>55</v>
      </c>
      <c r="S878">
        <v>0.66700000000000004</v>
      </c>
      <c r="T878">
        <v>0.30399999999999999</v>
      </c>
    </row>
    <row r="879" spans="1:20" x14ac:dyDescent="0.2">
      <c r="A879">
        <v>714023808</v>
      </c>
      <c r="B879" t="s">
        <v>20</v>
      </c>
      <c r="C879">
        <v>42</v>
      </c>
      <c r="D879" t="s">
        <v>25</v>
      </c>
      <c r="E879">
        <v>2</v>
      </c>
      <c r="F879" t="s">
        <v>26</v>
      </c>
      <c r="G879" t="s">
        <v>23</v>
      </c>
      <c r="H879" t="s">
        <v>36</v>
      </c>
      <c r="I879">
        <v>33</v>
      </c>
      <c r="J879">
        <v>6</v>
      </c>
      <c r="K879">
        <v>1</v>
      </c>
      <c r="L879">
        <v>1</v>
      </c>
      <c r="M879">
        <v>13770</v>
      </c>
      <c r="N879">
        <v>2517</v>
      </c>
      <c r="O879">
        <v>11253</v>
      </c>
      <c r="P879">
        <v>0.78800000000000003</v>
      </c>
      <c r="Q879">
        <v>1582</v>
      </c>
      <c r="R879">
        <v>36</v>
      </c>
      <c r="S879">
        <v>0.38500000000000001</v>
      </c>
      <c r="T879">
        <v>0.183</v>
      </c>
    </row>
    <row r="880" spans="1:20" x14ac:dyDescent="0.2">
      <c r="A880">
        <v>716341833</v>
      </c>
      <c r="B880" t="s">
        <v>20</v>
      </c>
      <c r="C880">
        <v>53</v>
      </c>
      <c r="D880" t="s">
        <v>25</v>
      </c>
      <c r="E880">
        <v>3</v>
      </c>
      <c r="F880" t="s">
        <v>34</v>
      </c>
      <c r="G880" t="s">
        <v>23</v>
      </c>
      <c r="H880" t="s">
        <v>28</v>
      </c>
      <c r="I880">
        <v>44</v>
      </c>
      <c r="J880">
        <v>6</v>
      </c>
      <c r="K880">
        <v>2</v>
      </c>
      <c r="L880">
        <v>3</v>
      </c>
      <c r="M880">
        <v>4646</v>
      </c>
      <c r="N880">
        <v>1730</v>
      </c>
      <c r="O880">
        <v>2916</v>
      </c>
      <c r="P880">
        <v>0.68300000000000005</v>
      </c>
      <c r="Q880">
        <v>1774</v>
      </c>
      <c r="R880">
        <v>37</v>
      </c>
      <c r="S880">
        <v>0.85</v>
      </c>
      <c r="T880">
        <v>0.372</v>
      </c>
    </row>
    <row r="881" spans="1:20" x14ac:dyDescent="0.2">
      <c r="A881">
        <v>719648358</v>
      </c>
      <c r="B881" t="s">
        <v>20</v>
      </c>
      <c r="C881">
        <v>50</v>
      </c>
      <c r="D881" t="s">
        <v>21</v>
      </c>
      <c r="E881">
        <v>2</v>
      </c>
      <c r="F881" t="s">
        <v>26</v>
      </c>
      <c r="G881" t="s">
        <v>27</v>
      </c>
      <c r="H881" t="s">
        <v>29</v>
      </c>
      <c r="I881">
        <v>35</v>
      </c>
      <c r="J881">
        <v>3</v>
      </c>
      <c r="K881">
        <v>3</v>
      </c>
      <c r="L881">
        <v>1</v>
      </c>
      <c r="M881">
        <v>2514</v>
      </c>
      <c r="N881">
        <v>1521</v>
      </c>
      <c r="O881">
        <v>993</v>
      </c>
      <c r="P881">
        <v>0.63800000000000001</v>
      </c>
      <c r="Q881">
        <v>1636</v>
      </c>
      <c r="R881">
        <v>36</v>
      </c>
      <c r="S881">
        <v>0.38500000000000001</v>
      </c>
      <c r="T881">
        <v>0.60499999999999998</v>
      </c>
    </row>
    <row r="882" spans="1:20" x14ac:dyDescent="0.2">
      <c r="A882">
        <v>816600933</v>
      </c>
      <c r="B882" t="s">
        <v>39</v>
      </c>
      <c r="C882">
        <v>56</v>
      </c>
      <c r="D882" t="s">
        <v>21</v>
      </c>
      <c r="E882">
        <v>0</v>
      </c>
      <c r="F882" t="s">
        <v>34</v>
      </c>
      <c r="G882" t="s">
        <v>23</v>
      </c>
      <c r="H882" t="s">
        <v>29</v>
      </c>
      <c r="I882">
        <v>51</v>
      </c>
      <c r="J882">
        <v>3</v>
      </c>
      <c r="K882">
        <v>2</v>
      </c>
      <c r="L882">
        <v>3</v>
      </c>
      <c r="M882">
        <v>14501</v>
      </c>
      <c r="N882">
        <v>0</v>
      </c>
      <c r="O882">
        <v>14501</v>
      </c>
      <c r="P882">
        <v>0.85399999999999998</v>
      </c>
      <c r="Q882">
        <v>1031</v>
      </c>
      <c r="R882">
        <v>25</v>
      </c>
      <c r="S882">
        <v>0.38900000000000001</v>
      </c>
      <c r="T882">
        <v>0</v>
      </c>
    </row>
    <row r="883" spans="1:20" x14ac:dyDescent="0.2">
      <c r="A883">
        <v>714208533</v>
      </c>
      <c r="B883" t="s">
        <v>39</v>
      </c>
      <c r="C883">
        <v>43</v>
      </c>
      <c r="D883" t="s">
        <v>21</v>
      </c>
      <c r="E883">
        <v>3</v>
      </c>
      <c r="F883" t="s">
        <v>22</v>
      </c>
      <c r="G883" t="s">
        <v>23</v>
      </c>
      <c r="H883" t="s">
        <v>24</v>
      </c>
      <c r="I883">
        <v>36</v>
      </c>
      <c r="J883">
        <v>1</v>
      </c>
      <c r="K883">
        <v>3</v>
      </c>
      <c r="L883">
        <v>3</v>
      </c>
      <c r="M883">
        <v>8663</v>
      </c>
      <c r="N883">
        <v>288</v>
      </c>
      <c r="O883">
        <v>8375</v>
      </c>
      <c r="P883">
        <v>0.63900000000000001</v>
      </c>
      <c r="Q883">
        <v>916</v>
      </c>
      <c r="R883">
        <v>33</v>
      </c>
      <c r="S883">
        <v>0.32</v>
      </c>
      <c r="T883">
        <v>3.3000000000000002E-2</v>
      </c>
    </row>
    <row r="884" spans="1:20" x14ac:dyDescent="0.2">
      <c r="A884">
        <v>713095533</v>
      </c>
      <c r="B884" t="s">
        <v>20</v>
      </c>
      <c r="C884">
        <v>44</v>
      </c>
      <c r="D884" t="s">
        <v>25</v>
      </c>
      <c r="E884">
        <v>4</v>
      </c>
      <c r="F884" t="s">
        <v>22</v>
      </c>
      <c r="G884" t="s">
        <v>38</v>
      </c>
      <c r="H884" t="s">
        <v>28</v>
      </c>
      <c r="I884">
        <v>36</v>
      </c>
      <c r="J884">
        <v>5</v>
      </c>
      <c r="K884">
        <v>3</v>
      </c>
      <c r="L884">
        <v>3</v>
      </c>
      <c r="M884">
        <v>2333</v>
      </c>
      <c r="N884">
        <v>1485</v>
      </c>
      <c r="O884">
        <v>848</v>
      </c>
      <c r="P884">
        <v>0.69199999999999995</v>
      </c>
      <c r="Q884">
        <v>1198</v>
      </c>
      <c r="R884">
        <v>31</v>
      </c>
      <c r="S884">
        <v>0.72199999999999998</v>
      </c>
      <c r="T884">
        <v>0.63700000000000001</v>
      </c>
    </row>
    <row r="885" spans="1:20" x14ac:dyDescent="0.2">
      <c r="A885">
        <v>809967783</v>
      </c>
      <c r="B885" t="s">
        <v>20</v>
      </c>
      <c r="C885">
        <v>34</v>
      </c>
      <c r="D885" t="s">
        <v>25</v>
      </c>
      <c r="E885">
        <v>4</v>
      </c>
      <c r="F885" t="s">
        <v>26</v>
      </c>
      <c r="G885" t="s">
        <v>38</v>
      </c>
      <c r="H885" t="s">
        <v>32</v>
      </c>
      <c r="I885">
        <v>26</v>
      </c>
      <c r="J885">
        <v>5</v>
      </c>
      <c r="K885">
        <v>5</v>
      </c>
      <c r="L885">
        <v>3</v>
      </c>
      <c r="M885">
        <v>3038</v>
      </c>
      <c r="N885">
        <v>1539</v>
      </c>
      <c r="O885">
        <v>1499</v>
      </c>
      <c r="P885">
        <v>0.70699999999999996</v>
      </c>
      <c r="Q885">
        <v>2189</v>
      </c>
      <c r="R885">
        <v>54</v>
      </c>
      <c r="S885">
        <v>0.68799999999999994</v>
      </c>
      <c r="T885">
        <v>0.50700000000000001</v>
      </c>
    </row>
    <row r="886" spans="1:20" x14ac:dyDescent="0.2">
      <c r="A886">
        <v>715848408</v>
      </c>
      <c r="B886" t="s">
        <v>20</v>
      </c>
      <c r="C886">
        <v>61</v>
      </c>
      <c r="D886" t="s">
        <v>21</v>
      </c>
      <c r="E886">
        <v>1</v>
      </c>
      <c r="F886" t="s">
        <v>26</v>
      </c>
      <c r="G886" t="s">
        <v>30</v>
      </c>
      <c r="H886" t="s">
        <v>29</v>
      </c>
      <c r="I886">
        <v>52</v>
      </c>
      <c r="J886">
        <v>6</v>
      </c>
      <c r="K886">
        <v>6</v>
      </c>
      <c r="L886">
        <v>1</v>
      </c>
      <c r="M886">
        <v>8851</v>
      </c>
      <c r="N886">
        <v>0</v>
      </c>
      <c r="O886">
        <v>8851</v>
      </c>
      <c r="P886">
        <v>0.73099999999999998</v>
      </c>
      <c r="Q886">
        <v>1257</v>
      </c>
      <c r="R886">
        <v>36</v>
      </c>
      <c r="S886">
        <v>0.44</v>
      </c>
      <c r="T886">
        <v>0</v>
      </c>
    </row>
    <row r="887" spans="1:20" x14ac:dyDescent="0.2">
      <c r="A887">
        <v>714414483</v>
      </c>
      <c r="B887" t="s">
        <v>20</v>
      </c>
      <c r="C887">
        <v>54</v>
      </c>
      <c r="D887" t="s">
        <v>25</v>
      </c>
      <c r="E887">
        <v>0</v>
      </c>
      <c r="F887" t="s">
        <v>30</v>
      </c>
      <c r="G887" t="s">
        <v>23</v>
      </c>
      <c r="H887" t="s">
        <v>28</v>
      </c>
      <c r="I887">
        <v>44</v>
      </c>
      <c r="J887">
        <v>6</v>
      </c>
      <c r="K887">
        <v>3</v>
      </c>
      <c r="L887">
        <v>1</v>
      </c>
      <c r="M887">
        <v>2945</v>
      </c>
      <c r="N887">
        <v>2206</v>
      </c>
      <c r="O887">
        <v>739</v>
      </c>
      <c r="P887">
        <v>0.98299999999999998</v>
      </c>
      <c r="Q887">
        <v>1503</v>
      </c>
      <c r="R887">
        <v>35</v>
      </c>
      <c r="S887">
        <v>0.84199999999999997</v>
      </c>
      <c r="T887">
        <v>0.749</v>
      </c>
    </row>
    <row r="888" spans="1:20" x14ac:dyDescent="0.2">
      <c r="A888">
        <v>708655983</v>
      </c>
      <c r="B888" t="s">
        <v>20</v>
      </c>
      <c r="C888">
        <v>49</v>
      </c>
      <c r="D888" t="s">
        <v>25</v>
      </c>
      <c r="E888">
        <v>3</v>
      </c>
      <c r="F888" t="s">
        <v>22</v>
      </c>
      <c r="G888" t="s">
        <v>38</v>
      </c>
      <c r="H888" t="s">
        <v>36</v>
      </c>
      <c r="I888">
        <v>40</v>
      </c>
      <c r="J888">
        <v>3</v>
      </c>
      <c r="K888">
        <v>3</v>
      </c>
      <c r="L888">
        <v>2</v>
      </c>
      <c r="M888">
        <v>5267</v>
      </c>
      <c r="N888">
        <v>0</v>
      </c>
      <c r="O888">
        <v>5267</v>
      </c>
      <c r="P888">
        <v>0.442</v>
      </c>
      <c r="Q888">
        <v>1353</v>
      </c>
      <c r="R888">
        <v>24</v>
      </c>
      <c r="S888">
        <v>0.26300000000000001</v>
      </c>
      <c r="T888">
        <v>0</v>
      </c>
    </row>
    <row r="889" spans="1:20" x14ac:dyDescent="0.2">
      <c r="A889">
        <v>720426708</v>
      </c>
      <c r="B889" t="s">
        <v>39</v>
      </c>
      <c r="C889">
        <v>56</v>
      </c>
      <c r="D889" t="s">
        <v>21</v>
      </c>
      <c r="E889">
        <v>3</v>
      </c>
      <c r="F889" t="s">
        <v>22</v>
      </c>
      <c r="G889" t="s">
        <v>27</v>
      </c>
      <c r="H889" t="s">
        <v>24</v>
      </c>
      <c r="I889">
        <v>45</v>
      </c>
      <c r="J889">
        <v>2</v>
      </c>
      <c r="K889">
        <v>1</v>
      </c>
      <c r="L889">
        <v>3</v>
      </c>
      <c r="M889">
        <v>8512</v>
      </c>
      <c r="N889">
        <v>0</v>
      </c>
      <c r="O889">
        <v>8512</v>
      </c>
      <c r="P889">
        <v>1.038</v>
      </c>
      <c r="Q889">
        <v>811</v>
      </c>
      <c r="R889">
        <v>27</v>
      </c>
      <c r="S889">
        <v>1.25</v>
      </c>
      <c r="T889">
        <v>0</v>
      </c>
    </row>
    <row r="890" spans="1:20" x14ac:dyDescent="0.2">
      <c r="A890">
        <v>713743158</v>
      </c>
      <c r="B890" t="s">
        <v>20</v>
      </c>
      <c r="C890">
        <v>47</v>
      </c>
      <c r="D890" t="s">
        <v>21</v>
      </c>
      <c r="E890">
        <v>1</v>
      </c>
      <c r="F890" t="s">
        <v>26</v>
      </c>
      <c r="G890" t="s">
        <v>23</v>
      </c>
      <c r="H890" t="s">
        <v>24</v>
      </c>
      <c r="I890">
        <v>36</v>
      </c>
      <c r="J890">
        <v>4</v>
      </c>
      <c r="K890">
        <v>3</v>
      </c>
      <c r="L890">
        <v>2</v>
      </c>
      <c r="M890">
        <v>19063</v>
      </c>
      <c r="N890">
        <v>1714</v>
      </c>
      <c r="O890">
        <v>17349</v>
      </c>
      <c r="P890">
        <v>0.78600000000000003</v>
      </c>
      <c r="Q890">
        <v>1270</v>
      </c>
      <c r="R890">
        <v>21</v>
      </c>
      <c r="S890">
        <v>0.61499999999999999</v>
      </c>
      <c r="T890">
        <v>0.09</v>
      </c>
    </row>
    <row r="891" spans="1:20" x14ac:dyDescent="0.2">
      <c r="A891">
        <v>721279083</v>
      </c>
      <c r="B891" t="s">
        <v>20</v>
      </c>
      <c r="C891">
        <v>53</v>
      </c>
      <c r="D891" t="s">
        <v>21</v>
      </c>
      <c r="E891">
        <v>4</v>
      </c>
      <c r="F891" t="s">
        <v>26</v>
      </c>
      <c r="G891" t="s">
        <v>27</v>
      </c>
      <c r="H891" t="s">
        <v>29</v>
      </c>
      <c r="I891">
        <v>33</v>
      </c>
      <c r="J891">
        <v>5</v>
      </c>
      <c r="K891">
        <v>3</v>
      </c>
      <c r="L891">
        <v>3</v>
      </c>
      <c r="M891">
        <v>5376</v>
      </c>
      <c r="N891">
        <v>1177</v>
      </c>
      <c r="O891">
        <v>4199</v>
      </c>
      <c r="P891">
        <v>0.93899999999999995</v>
      </c>
      <c r="Q891">
        <v>1840</v>
      </c>
      <c r="R891">
        <v>53</v>
      </c>
      <c r="S891">
        <v>0.60599999999999998</v>
      </c>
      <c r="T891">
        <v>0.219</v>
      </c>
    </row>
    <row r="892" spans="1:20" x14ac:dyDescent="0.2">
      <c r="A892">
        <v>779149683</v>
      </c>
      <c r="B892" t="s">
        <v>20</v>
      </c>
      <c r="C892">
        <v>30</v>
      </c>
      <c r="D892" t="s">
        <v>25</v>
      </c>
      <c r="E892">
        <v>0</v>
      </c>
      <c r="F892" t="s">
        <v>26</v>
      </c>
      <c r="G892" t="s">
        <v>38</v>
      </c>
      <c r="H892" t="s">
        <v>36</v>
      </c>
      <c r="I892">
        <v>13</v>
      </c>
      <c r="J892">
        <v>5</v>
      </c>
      <c r="K892">
        <v>1</v>
      </c>
      <c r="L892">
        <v>2</v>
      </c>
      <c r="M892">
        <v>7772</v>
      </c>
      <c r="N892">
        <v>1890</v>
      </c>
      <c r="O892">
        <v>5882</v>
      </c>
      <c r="P892">
        <v>0.754</v>
      </c>
      <c r="Q892">
        <v>2585</v>
      </c>
      <c r="R892">
        <v>75</v>
      </c>
      <c r="S892">
        <v>0.82899999999999996</v>
      </c>
      <c r="T892">
        <v>0.24299999999999999</v>
      </c>
    </row>
    <row r="893" spans="1:20" x14ac:dyDescent="0.2">
      <c r="A893">
        <v>714970458</v>
      </c>
      <c r="B893" t="s">
        <v>20</v>
      </c>
      <c r="C893">
        <v>39</v>
      </c>
      <c r="D893" t="s">
        <v>25</v>
      </c>
      <c r="E893">
        <v>2</v>
      </c>
      <c r="F893" t="s">
        <v>22</v>
      </c>
      <c r="G893" t="s">
        <v>23</v>
      </c>
      <c r="H893" t="s">
        <v>32</v>
      </c>
      <c r="I893">
        <v>29</v>
      </c>
      <c r="J893">
        <v>6</v>
      </c>
      <c r="K893">
        <v>1</v>
      </c>
      <c r="L893">
        <v>1</v>
      </c>
      <c r="M893">
        <v>9173</v>
      </c>
      <c r="N893">
        <v>2047</v>
      </c>
      <c r="O893">
        <v>7126</v>
      </c>
      <c r="P893">
        <v>1.419</v>
      </c>
      <c r="Q893">
        <v>1807</v>
      </c>
      <c r="R893">
        <v>33</v>
      </c>
      <c r="S893">
        <v>0.73699999999999999</v>
      </c>
      <c r="T893">
        <v>0.223</v>
      </c>
    </row>
    <row r="894" spans="1:20" x14ac:dyDescent="0.2">
      <c r="A894">
        <v>719070108</v>
      </c>
      <c r="B894" t="s">
        <v>20</v>
      </c>
      <c r="C894">
        <v>44</v>
      </c>
      <c r="D894" t="s">
        <v>21</v>
      </c>
      <c r="E894">
        <v>2</v>
      </c>
      <c r="F894" t="s">
        <v>26</v>
      </c>
      <c r="G894" t="s">
        <v>23</v>
      </c>
      <c r="H894" t="s">
        <v>29</v>
      </c>
      <c r="I894">
        <v>35</v>
      </c>
      <c r="J894">
        <v>4</v>
      </c>
      <c r="K894">
        <v>1</v>
      </c>
      <c r="L894">
        <v>3</v>
      </c>
      <c r="M894">
        <v>34516</v>
      </c>
      <c r="N894">
        <v>1726</v>
      </c>
      <c r="O894">
        <v>32790</v>
      </c>
      <c r="P894">
        <v>0.86699999999999999</v>
      </c>
      <c r="Q894">
        <v>1729</v>
      </c>
      <c r="R894">
        <v>52</v>
      </c>
      <c r="S894">
        <v>0.67700000000000005</v>
      </c>
      <c r="T894">
        <v>0.05</v>
      </c>
    </row>
    <row r="895" spans="1:20" x14ac:dyDescent="0.2">
      <c r="A895">
        <v>715490733</v>
      </c>
      <c r="B895" t="s">
        <v>20</v>
      </c>
      <c r="C895">
        <v>54</v>
      </c>
      <c r="D895" t="s">
        <v>25</v>
      </c>
      <c r="E895">
        <v>3</v>
      </c>
      <c r="F895" t="s">
        <v>31</v>
      </c>
      <c r="G895" t="s">
        <v>27</v>
      </c>
      <c r="H895" t="s">
        <v>36</v>
      </c>
      <c r="I895">
        <v>36</v>
      </c>
      <c r="J895">
        <v>5</v>
      </c>
      <c r="K895">
        <v>1</v>
      </c>
      <c r="L895">
        <v>2</v>
      </c>
      <c r="M895">
        <v>11975</v>
      </c>
      <c r="N895">
        <v>1542</v>
      </c>
      <c r="O895">
        <v>10433</v>
      </c>
      <c r="P895">
        <v>0.77</v>
      </c>
      <c r="Q895">
        <v>1211</v>
      </c>
      <c r="R895">
        <v>35</v>
      </c>
      <c r="S895">
        <v>0.4</v>
      </c>
      <c r="T895">
        <v>0.129</v>
      </c>
    </row>
    <row r="896" spans="1:20" x14ac:dyDescent="0.2">
      <c r="A896">
        <v>714989583</v>
      </c>
      <c r="B896" t="s">
        <v>20</v>
      </c>
      <c r="C896">
        <v>46</v>
      </c>
      <c r="D896" t="s">
        <v>21</v>
      </c>
      <c r="E896">
        <v>2</v>
      </c>
      <c r="F896" t="s">
        <v>26</v>
      </c>
      <c r="G896" t="s">
        <v>23</v>
      </c>
      <c r="H896" t="s">
        <v>24</v>
      </c>
      <c r="I896">
        <v>36</v>
      </c>
      <c r="J896">
        <v>3</v>
      </c>
      <c r="K896">
        <v>2</v>
      </c>
      <c r="L896">
        <v>3</v>
      </c>
      <c r="M896">
        <v>15405</v>
      </c>
      <c r="N896">
        <v>1691</v>
      </c>
      <c r="O896">
        <v>13714</v>
      </c>
      <c r="P896">
        <v>0.81399999999999995</v>
      </c>
      <c r="Q896">
        <v>1763</v>
      </c>
      <c r="R896">
        <v>44</v>
      </c>
      <c r="S896">
        <v>0.189</v>
      </c>
      <c r="T896">
        <v>0.11</v>
      </c>
    </row>
    <row r="897" spans="1:20" x14ac:dyDescent="0.2">
      <c r="A897">
        <v>820355433</v>
      </c>
      <c r="B897" t="s">
        <v>20</v>
      </c>
      <c r="C897">
        <v>43</v>
      </c>
      <c r="D897" t="s">
        <v>21</v>
      </c>
      <c r="E897">
        <v>3</v>
      </c>
      <c r="F897" t="s">
        <v>30</v>
      </c>
      <c r="G897" t="s">
        <v>27</v>
      </c>
      <c r="H897" t="s">
        <v>32</v>
      </c>
      <c r="I897">
        <v>38</v>
      </c>
      <c r="J897">
        <v>6</v>
      </c>
      <c r="K897">
        <v>1</v>
      </c>
      <c r="L897">
        <v>1</v>
      </c>
      <c r="M897">
        <v>2615</v>
      </c>
      <c r="N897">
        <v>0</v>
      </c>
      <c r="O897">
        <v>2615</v>
      </c>
      <c r="P897">
        <v>0.58899999999999997</v>
      </c>
      <c r="Q897">
        <v>1395</v>
      </c>
      <c r="R897">
        <v>34</v>
      </c>
      <c r="S897">
        <v>0.25900000000000001</v>
      </c>
      <c r="T897">
        <v>0</v>
      </c>
    </row>
    <row r="898" spans="1:20" x14ac:dyDescent="0.2">
      <c r="A898">
        <v>715901508</v>
      </c>
      <c r="B898" t="s">
        <v>20</v>
      </c>
      <c r="C898">
        <v>35</v>
      </c>
      <c r="D898" t="s">
        <v>21</v>
      </c>
      <c r="E898">
        <v>1</v>
      </c>
      <c r="F898" t="s">
        <v>22</v>
      </c>
      <c r="G898" t="s">
        <v>23</v>
      </c>
      <c r="H898" t="s">
        <v>29</v>
      </c>
      <c r="I898">
        <v>25</v>
      </c>
      <c r="J898">
        <v>6</v>
      </c>
      <c r="K898">
        <v>1</v>
      </c>
      <c r="L898">
        <v>2</v>
      </c>
      <c r="M898">
        <v>23991</v>
      </c>
      <c r="N898">
        <v>2307</v>
      </c>
      <c r="O898">
        <v>21684</v>
      </c>
      <c r="P898">
        <v>0.91200000000000003</v>
      </c>
      <c r="Q898">
        <v>1843</v>
      </c>
      <c r="R898">
        <v>43</v>
      </c>
      <c r="S898">
        <v>0.72</v>
      </c>
      <c r="T898">
        <v>9.6000000000000002E-2</v>
      </c>
    </row>
    <row r="899" spans="1:20" x14ac:dyDescent="0.2">
      <c r="A899">
        <v>710370483</v>
      </c>
      <c r="B899" t="s">
        <v>20</v>
      </c>
      <c r="C899">
        <v>39</v>
      </c>
      <c r="D899" t="s">
        <v>25</v>
      </c>
      <c r="E899">
        <v>4</v>
      </c>
      <c r="F899" t="s">
        <v>34</v>
      </c>
      <c r="G899" t="s">
        <v>23</v>
      </c>
      <c r="H899" t="s">
        <v>28</v>
      </c>
      <c r="I899">
        <v>31</v>
      </c>
      <c r="J899">
        <v>4</v>
      </c>
      <c r="K899">
        <v>3</v>
      </c>
      <c r="L899">
        <v>3</v>
      </c>
      <c r="M899">
        <v>1888</v>
      </c>
      <c r="N899">
        <v>1292</v>
      </c>
      <c r="O899">
        <v>596</v>
      </c>
      <c r="P899">
        <v>0.77200000000000002</v>
      </c>
      <c r="Q899">
        <v>1517</v>
      </c>
      <c r="R899">
        <v>33</v>
      </c>
      <c r="S899">
        <v>1.357</v>
      </c>
      <c r="T899">
        <v>0.68400000000000005</v>
      </c>
    </row>
    <row r="900" spans="1:20" x14ac:dyDescent="0.2">
      <c r="A900">
        <v>778573233</v>
      </c>
      <c r="B900" t="s">
        <v>20</v>
      </c>
      <c r="C900">
        <v>61</v>
      </c>
      <c r="D900" t="s">
        <v>25</v>
      </c>
      <c r="E900">
        <v>1</v>
      </c>
      <c r="F900" t="s">
        <v>26</v>
      </c>
      <c r="G900" t="s">
        <v>23</v>
      </c>
      <c r="H900" t="s">
        <v>28</v>
      </c>
      <c r="I900">
        <v>54</v>
      </c>
      <c r="J900">
        <v>3</v>
      </c>
      <c r="K900">
        <v>2</v>
      </c>
      <c r="L900">
        <v>2</v>
      </c>
      <c r="M900">
        <v>3102</v>
      </c>
      <c r="N900">
        <v>2091</v>
      </c>
      <c r="O900">
        <v>1011</v>
      </c>
      <c r="P900">
        <v>0.70399999999999996</v>
      </c>
      <c r="Q900">
        <v>1977</v>
      </c>
      <c r="R900">
        <v>50</v>
      </c>
      <c r="S900">
        <v>1</v>
      </c>
      <c r="T900">
        <v>0.67400000000000004</v>
      </c>
    </row>
    <row r="901" spans="1:20" x14ac:dyDescent="0.2">
      <c r="A901">
        <v>708833133</v>
      </c>
      <c r="B901" t="s">
        <v>20</v>
      </c>
      <c r="C901">
        <v>40</v>
      </c>
      <c r="D901" t="s">
        <v>25</v>
      </c>
      <c r="E901">
        <v>3</v>
      </c>
      <c r="F901" t="s">
        <v>26</v>
      </c>
      <c r="G901" t="s">
        <v>38</v>
      </c>
      <c r="H901" t="s">
        <v>28</v>
      </c>
      <c r="I901">
        <v>29</v>
      </c>
      <c r="J901">
        <v>5</v>
      </c>
      <c r="K901">
        <v>2</v>
      </c>
      <c r="L901">
        <v>2</v>
      </c>
      <c r="M901">
        <v>3170</v>
      </c>
      <c r="N901">
        <v>2517</v>
      </c>
      <c r="O901">
        <v>653</v>
      </c>
      <c r="P901">
        <v>1.3009999999999999</v>
      </c>
      <c r="Q901">
        <v>2027</v>
      </c>
      <c r="R901">
        <v>49</v>
      </c>
      <c r="S901">
        <v>0.81499999999999995</v>
      </c>
      <c r="T901">
        <v>0.79400000000000004</v>
      </c>
    </row>
    <row r="902" spans="1:20" x14ac:dyDescent="0.2">
      <c r="A902">
        <v>719885883</v>
      </c>
      <c r="B902" t="s">
        <v>20</v>
      </c>
      <c r="C902">
        <v>53</v>
      </c>
      <c r="D902" t="s">
        <v>21</v>
      </c>
      <c r="E902">
        <v>3</v>
      </c>
      <c r="F902" t="s">
        <v>34</v>
      </c>
      <c r="G902" t="s">
        <v>27</v>
      </c>
      <c r="H902" t="s">
        <v>33</v>
      </c>
      <c r="I902">
        <v>36</v>
      </c>
      <c r="J902">
        <v>6</v>
      </c>
      <c r="K902">
        <v>2</v>
      </c>
      <c r="L902">
        <v>0</v>
      </c>
      <c r="M902">
        <v>34516</v>
      </c>
      <c r="N902">
        <v>1901</v>
      </c>
      <c r="O902">
        <v>32615</v>
      </c>
      <c r="P902">
        <v>0.91400000000000003</v>
      </c>
      <c r="Q902">
        <v>1497</v>
      </c>
      <c r="R902">
        <v>43</v>
      </c>
      <c r="S902">
        <v>1.1499999999999999</v>
      </c>
      <c r="T902">
        <v>5.5E-2</v>
      </c>
    </row>
    <row r="903" spans="1:20" x14ac:dyDescent="0.2">
      <c r="A903">
        <v>712523283</v>
      </c>
      <c r="B903" t="s">
        <v>20</v>
      </c>
      <c r="C903">
        <v>55</v>
      </c>
      <c r="D903" t="s">
        <v>21</v>
      </c>
      <c r="E903">
        <v>2</v>
      </c>
      <c r="F903" t="s">
        <v>30</v>
      </c>
      <c r="G903" t="s">
        <v>23</v>
      </c>
      <c r="H903" t="s">
        <v>33</v>
      </c>
      <c r="I903">
        <v>41</v>
      </c>
      <c r="J903">
        <v>4</v>
      </c>
      <c r="K903">
        <v>3</v>
      </c>
      <c r="L903">
        <v>2</v>
      </c>
      <c r="M903">
        <v>14938</v>
      </c>
      <c r="N903">
        <v>0</v>
      </c>
      <c r="O903">
        <v>14938</v>
      </c>
      <c r="P903">
        <v>0.49</v>
      </c>
      <c r="Q903">
        <v>1134</v>
      </c>
      <c r="R903">
        <v>31</v>
      </c>
      <c r="S903">
        <v>0.63200000000000001</v>
      </c>
      <c r="T903">
        <v>0</v>
      </c>
    </row>
    <row r="904" spans="1:20" x14ac:dyDescent="0.2">
      <c r="A904">
        <v>711309033</v>
      </c>
      <c r="B904" t="s">
        <v>20</v>
      </c>
      <c r="C904">
        <v>41</v>
      </c>
      <c r="D904" t="s">
        <v>21</v>
      </c>
      <c r="E904">
        <v>2</v>
      </c>
      <c r="F904" t="s">
        <v>30</v>
      </c>
      <c r="G904" t="s">
        <v>27</v>
      </c>
      <c r="H904" t="s">
        <v>24</v>
      </c>
      <c r="I904">
        <v>24</v>
      </c>
      <c r="J904">
        <v>6</v>
      </c>
      <c r="K904">
        <v>2</v>
      </c>
      <c r="L904">
        <v>2</v>
      </c>
      <c r="M904">
        <v>17298</v>
      </c>
      <c r="N904">
        <v>2310</v>
      </c>
      <c r="O904">
        <v>14988</v>
      </c>
      <c r="P904">
        <v>0.84399999999999997</v>
      </c>
      <c r="Q904">
        <v>3663</v>
      </c>
      <c r="R904">
        <v>65</v>
      </c>
      <c r="S904">
        <v>0.80600000000000005</v>
      </c>
      <c r="T904">
        <v>0.13400000000000001</v>
      </c>
    </row>
    <row r="905" spans="1:20" x14ac:dyDescent="0.2">
      <c r="A905">
        <v>708134283</v>
      </c>
      <c r="B905" t="s">
        <v>20</v>
      </c>
      <c r="C905">
        <v>35</v>
      </c>
      <c r="D905" t="s">
        <v>21</v>
      </c>
      <c r="E905">
        <v>2</v>
      </c>
      <c r="F905" t="s">
        <v>31</v>
      </c>
      <c r="G905" t="s">
        <v>23</v>
      </c>
      <c r="H905" t="s">
        <v>28</v>
      </c>
      <c r="I905">
        <v>36</v>
      </c>
      <c r="J905">
        <v>4</v>
      </c>
      <c r="K905">
        <v>3</v>
      </c>
      <c r="L905">
        <v>3</v>
      </c>
      <c r="M905">
        <v>3131</v>
      </c>
      <c r="N905">
        <v>629</v>
      </c>
      <c r="O905">
        <v>2502</v>
      </c>
      <c r="P905">
        <v>0.749</v>
      </c>
      <c r="Q905">
        <v>1483</v>
      </c>
      <c r="R905">
        <v>31</v>
      </c>
      <c r="S905">
        <v>0.63200000000000001</v>
      </c>
      <c r="T905">
        <v>0.20100000000000001</v>
      </c>
    </row>
    <row r="906" spans="1:20" x14ac:dyDescent="0.2">
      <c r="A906">
        <v>720147633</v>
      </c>
      <c r="B906" t="s">
        <v>20</v>
      </c>
      <c r="C906">
        <v>61</v>
      </c>
      <c r="D906" t="s">
        <v>21</v>
      </c>
      <c r="E906">
        <v>1</v>
      </c>
      <c r="F906" t="s">
        <v>30</v>
      </c>
      <c r="G906" t="s">
        <v>27</v>
      </c>
      <c r="H906" t="s">
        <v>32</v>
      </c>
      <c r="I906">
        <v>47</v>
      </c>
      <c r="J906">
        <v>3</v>
      </c>
      <c r="K906">
        <v>2</v>
      </c>
      <c r="L906">
        <v>2</v>
      </c>
      <c r="M906">
        <v>11915</v>
      </c>
      <c r="N906">
        <v>1631</v>
      </c>
      <c r="O906">
        <v>10284</v>
      </c>
      <c r="P906">
        <v>0.748</v>
      </c>
      <c r="Q906">
        <v>1956</v>
      </c>
      <c r="R906">
        <v>63</v>
      </c>
      <c r="S906">
        <v>0.53700000000000003</v>
      </c>
      <c r="T906">
        <v>0.13700000000000001</v>
      </c>
    </row>
    <row r="907" spans="1:20" x14ac:dyDescent="0.2">
      <c r="A907">
        <v>708983658</v>
      </c>
      <c r="B907" t="s">
        <v>39</v>
      </c>
      <c r="C907">
        <v>51</v>
      </c>
      <c r="D907" t="s">
        <v>21</v>
      </c>
      <c r="E907">
        <v>2</v>
      </c>
      <c r="F907" t="s">
        <v>31</v>
      </c>
      <c r="G907" t="s">
        <v>27</v>
      </c>
      <c r="H907" t="s">
        <v>33</v>
      </c>
      <c r="I907">
        <v>39</v>
      </c>
      <c r="J907">
        <v>3</v>
      </c>
      <c r="K907">
        <v>3</v>
      </c>
      <c r="L907">
        <v>1</v>
      </c>
      <c r="M907">
        <v>16868</v>
      </c>
      <c r="N907">
        <v>0</v>
      </c>
      <c r="O907">
        <v>16868</v>
      </c>
      <c r="P907">
        <v>0.93799999999999994</v>
      </c>
      <c r="Q907">
        <v>940</v>
      </c>
      <c r="R907">
        <v>25</v>
      </c>
      <c r="S907">
        <v>0.47099999999999997</v>
      </c>
      <c r="T907">
        <v>0</v>
      </c>
    </row>
    <row r="908" spans="1:20" x14ac:dyDescent="0.2">
      <c r="A908">
        <v>766285608</v>
      </c>
      <c r="B908" t="s">
        <v>20</v>
      </c>
      <c r="C908">
        <v>42</v>
      </c>
      <c r="D908" t="s">
        <v>21</v>
      </c>
      <c r="E908">
        <v>3</v>
      </c>
      <c r="F908" t="s">
        <v>22</v>
      </c>
      <c r="G908" t="s">
        <v>27</v>
      </c>
      <c r="H908" t="s">
        <v>32</v>
      </c>
      <c r="I908">
        <v>35</v>
      </c>
      <c r="J908">
        <v>4</v>
      </c>
      <c r="K908">
        <v>3</v>
      </c>
      <c r="L908">
        <v>3</v>
      </c>
      <c r="M908">
        <v>3266</v>
      </c>
      <c r="N908">
        <v>1900</v>
      </c>
      <c r="O908">
        <v>1366</v>
      </c>
      <c r="P908">
        <v>1.5680000000000001</v>
      </c>
      <c r="Q908">
        <v>2183</v>
      </c>
      <c r="R908">
        <v>56</v>
      </c>
      <c r="S908">
        <v>0.75</v>
      </c>
      <c r="T908">
        <v>0.58199999999999996</v>
      </c>
    </row>
    <row r="909" spans="1:20" x14ac:dyDescent="0.2">
      <c r="A909">
        <v>779715108</v>
      </c>
      <c r="B909" t="s">
        <v>20</v>
      </c>
      <c r="C909">
        <v>46</v>
      </c>
      <c r="D909" t="s">
        <v>21</v>
      </c>
      <c r="E909">
        <v>2</v>
      </c>
      <c r="F909" t="s">
        <v>30</v>
      </c>
      <c r="G909" t="s">
        <v>38</v>
      </c>
      <c r="H909" t="s">
        <v>29</v>
      </c>
      <c r="I909">
        <v>30</v>
      </c>
      <c r="J909">
        <v>3</v>
      </c>
      <c r="K909">
        <v>3</v>
      </c>
      <c r="L909">
        <v>3</v>
      </c>
      <c r="M909">
        <v>2770</v>
      </c>
      <c r="N909">
        <v>1286</v>
      </c>
      <c r="O909">
        <v>1484</v>
      </c>
      <c r="P909">
        <v>1.0680000000000001</v>
      </c>
      <c r="Q909">
        <v>2920</v>
      </c>
      <c r="R909">
        <v>74</v>
      </c>
      <c r="S909">
        <v>0.72099999999999997</v>
      </c>
      <c r="T909">
        <v>0.46400000000000002</v>
      </c>
    </row>
    <row r="910" spans="1:20" x14ac:dyDescent="0.2">
      <c r="A910">
        <v>798035358</v>
      </c>
      <c r="B910" t="s">
        <v>20</v>
      </c>
      <c r="C910">
        <v>46</v>
      </c>
      <c r="D910" t="s">
        <v>25</v>
      </c>
      <c r="E910">
        <v>4</v>
      </c>
      <c r="F910" t="s">
        <v>22</v>
      </c>
      <c r="G910" t="s">
        <v>27</v>
      </c>
      <c r="H910" t="s">
        <v>28</v>
      </c>
      <c r="I910">
        <v>40</v>
      </c>
      <c r="J910">
        <v>3</v>
      </c>
      <c r="K910">
        <v>2</v>
      </c>
      <c r="L910">
        <v>2</v>
      </c>
      <c r="M910">
        <v>3556</v>
      </c>
      <c r="N910">
        <v>2172</v>
      </c>
      <c r="O910">
        <v>1384</v>
      </c>
      <c r="P910">
        <v>0.40200000000000002</v>
      </c>
      <c r="Q910">
        <v>1221</v>
      </c>
      <c r="R910">
        <v>41</v>
      </c>
      <c r="S910">
        <v>0.70799999999999996</v>
      </c>
      <c r="T910">
        <v>0.61099999999999999</v>
      </c>
    </row>
    <row r="911" spans="1:20" x14ac:dyDescent="0.2">
      <c r="A911">
        <v>719391783</v>
      </c>
      <c r="B911" t="s">
        <v>20</v>
      </c>
      <c r="C911">
        <v>46</v>
      </c>
      <c r="D911" t="s">
        <v>21</v>
      </c>
      <c r="E911">
        <v>4</v>
      </c>
      <c r="F911" t="s">
        <v>31</v>
      </c>
      <c r="G911" t="s">
        <v>23</v>
      </c>
      <c r="H911" t="s">
        <v>32</v>
      </c>
      <c r="I911">
        <v>35</v>
      </c>
      <c r="J911">
        <v>3</v>
      </c>
      <c r="K911">
        <v>2</v>
      </c>
      <c r="L911">
        <v>2</v>
      </c>
      <c r="M911">
        <v>9149</v>
      </c>
      <c r="N911">
        <v>1566</v>
      </c>
      <c r="O911">
        <v>7583</v>
      </c>
      <c r="P911">
        <v>0.97099999999999997</v>
      </c>
      <c r="Q911">
        <v>1790</v>
      </c>
      <c r="R911">
        <v>60</v>
      </c>
      <c r="S911">
        <v>0.76500000000000001</v>
      </c>
      <c r="T911">
        <v>0.17100000000000001</v>
      </c>
    </row>
    <row r="912" spans="1:20" x14ac:dyDescent="0.2">
      <c r="A912">
        <v>809342208</v>
      </c>
      <c r="B912" t="s">
        <v>20</v>
      </c>
      <c r="C912">
        <v>26</v>
      </c>
      <c r="D912" t="s">
        <v>21</v>
      </c>
      <c r="E912">
        <v>0</v>
      </c>
      <c r="F912" t="s">
        <v>26</v>
      </c>
      <c r="G912" t="s">
        <v>27</v>
      </c>
      <c r="H912" t="s">
        <v>36</v>
      </c>
      <c r="I912">
        <v>19</v>
      </c>
      <c r="J912">
        <v>4</v>
      </c>
      <c r="K912">
        <v>1</v>
      </c>
      <c r="L912">
        <v>2</v>
      </c>
      <c r="M912">
        <v>1438.3</v>
      </c>
      <c r="N912">
        <v>0</v>
      </c>
      <c r="O912">
        <v>1438.3</v>
      </c>
      <c r="P912">
        <v>0.47199999999999998</v>
      </c>
      <c r="Q912">
        <v>2005</v>
      </c>
      <c r="R912">
        <v>47</v>
      </c>
      <c r="S912">
        <v>0.46899999999999997</v>
      </c>
      <c r="T912">
        <v>0</v>
      </c>
    </row>
    <row r="913" spans="1:20" x14ac:dyDescent="0.2">
      <c r="A913">
        <v>780713058</v>
      </c>
      <c r="B913" t="s">
        <v>20</v>
      </c>
      <c r="C913">
        <v>46</v>
      </c>
      <c r="D913" t="s">
        <v>21</v>
      </c>
      <c r="E913">
        <v>3</v>
      </c>
      <c r="F913" t="s">
        <v>22</v>
      </c>
      <c r="G913" t="s">
        <v>23</v>
      </c>
      <c r="H913" t="s">
        <v>24</v>
      </c>
      <c r="I913">
        <v>35</v>
      </c>
      <c r="J913">
        <v>4</v>
      </c>
      <c r="K913">
        <v>3</v>
      </c>
      <c r="L913">
        <v>3</v>
      </c>
      <c r="M913">
        <v>14701</v>
      </c>
      <c r="N913">
        <v>1635</v>
      </c>
      <c r="O913">
        <v>13066</v>
      </c>
      <c r="P913">
        <v>0.61799999999999999</v>
      </c>
      <c r="Q913">
        <v>3490</v>
      </c>
      <c r="R913">
        <v>69</v>
      </c>
      <c r="S913">
        <v>0.53300000000000003</v>
      </c>
      <c r="T913">
        <v>0.111</v>
      </c>
    </row>
    <row r="914" spans="1:20" x14ac:dyDescent="0.2">
      <c r="A914">
        <v>779338683</v>
      </c>
      <c r="B914" t="s">
        <v>20</v>
      </c>
      <c r="C914">
        <v>62</v>
      </c>
      <c r="D914" t="s">
        <v>21</v>
      </c>
      <c r="E914">
        <v>1</v>
      </c>
      <c r="F914" t="s">
        <v>26</v>
      </c>
      <c r="G914" t="s">
        <v>23</v>
      </c>
      <c r="H914" t="s">
        <v>24</v>
      </c>
      <c r="I914">
        <v>44</v>
      </c>
      <c r="J914">
        <v>5</v>
      </c>
      <c r="K914">
        <v>2</v>
      </c>
      <c r="L914">
        <v>2</v>
      </c>
      <c r="M914">
        <v>14825</v>
      </c>
      <c r="N914">
        <v>962</v>
      </c>
      <c r="O914">
        <v>13863</v>
      </c>
      <c r="P914">
        <v>0.76</v>
      </c>
      <c r="Q914">
        <v>1904</v>
      </c>
      <c r="R914">
        <v>49</v>
      </c>
      <c r="S914">
        <v>0.53100000000000003</v>
      </c>
      <c r="T914">
        <v>6.5000000000000002E-2</v>
      </c>
    </row>
    <row r="915" spans="1:20" x14ac:dyDescent="0.2">
      <c r="A915">
        <v>783387783</v>
      </c>
      <c r="B915" t="s">
        <v>20</v>
      </c>
      <c r="C915">
        <v>55</v>
      </c>
      <c r="D915" t="s">
        <v>21</v>
      </c>
      <c r="E915">
        <v>2</v>
      </c>
      <c r="F915" t="s">
        <v>31</v>
      </c>
      <c r="G915" t="s">
        <v>38</v>
      </c>
      <c r="H915" t="s">
        <v>24</v>
      </c>
      <c r="I915">
        <v>49</v>
      </c>
      <c r="J915">
        <v>4</v>
      </c>
      <c r="K915">
        <v>5</v>
      </c>
      <c r="L915">
        <v>3</v>
      </c>
      <c r="M915">
        <v>10127</v>
      </c>
      <c r="N915">
        <v>1873</v>
      </c>
      <c r="O915">
        <v>8254</v>
      </c>
      <c r="P915">
        <v>0.57299999999999995</v>
      </c>
      <c r="Q915">
        <v>1647</v>
      </c>
      <c r="R915">
        <v>53</v>
      </c>
      <c r="S915">
        <v>0.47199999999999998</v>
      </c>
      <c r="T915">
        <v>0.185</v>
      </c>
    </row>
    <row r="916" spans="1:20" x14ac:dyDescent="0.2">
      <c r="A916">
        <v>787800108</v>
      </c>
      <c r="B916" t="s">
        <v>20</v>
      </c>
      <c r="C916">
        <v>55</v>
      </c>
      <c r="D916" t="s">
        <v>21</v>
      </c>
      <c r="E916">
        <v>2</v>
      </c>
      <c r="F916" t="s">
        <v>34</v>
      </c>
      <c r="G916" t="s">
        <v>23</v>
      </c>
      <c r="H916" t="s">
        <v>29</v>
      </c>
      <c r="I916">
        <v>45</v>
      </c>
      <c r="J916">
        <v>5</v>
      </c>
      <c r="K916">
        <v>1</v>
      </c>
      <c r="L916">
        <v>2</v>
      </c>
      <c r="M916">
        <v>2929</v>
      </c>
      <c r="N916">
        <v>2431</v>
      </c>
      <c r="O916">
        <v>498</v>
      </c>
      <c r="P916">
        <v>1.6319999999999999</v>
      </c>
      <c r="Q916">
        <v>1903</v>
      </c>
      <c r="R916">
        <v>39</v>
      </c>
      <c r="S916">
        <v>0.625</v>
      </c>
      <c r="T916">
        <v>0.83</v>
      </c>
    </row>
    <row r="917" spans="1:20" x14ac:dyDescent="0.2">
      <c r="A917">
        <v>721397808</v>
      </c>
      <c r="B917" t="s">
        <v>20</v>
      </c>
      <c r="C917">
        <v>32</v>
      </c>
      <c r="D917" t="s">
        <v>21</v>
      </c>
      <c r="E917">
        <v>0</v>
      </c>
      <c r="F917" t="s">
        <v>22</v>
      </c>
      <c r="G917" t="s">
        <v>23</v>
      </c>
      <c r="H917" t="s">
        <v>32</v>
      </c>
      <c r="I917">
        <v>24</v>
      </c>
      <c r="J917">
        <v>5</v>
      </c>
      <c r="K917">
        <v>2</v>
      </c>
      <c r="L917">
        <v>0</v>
      </c>
      <c r="M917">
        <v>3735</v>
      </c>
      <c r="N917">
        <v>1176</v>
      </c>
      <c r="O917">
        <v>2559</v>
      </c>
      <c r="P917">
        <v>1.1839999999999999</v>
      </c>
      <c r="Q917">
        <v>1564</v>
      </c>
      <c r="R917">
        <v>41</v>
      </c>
      <c r="S917">
        <v>0.70799999999999996</v>
      </c>
      <c r="T917">
        <v>0.315</v>
      </c>
    </row>
    <row r="918" spans="1:20" x14ac:dyDescent="0.2">
      <c r="A918">
        <v>778698408</v>
      </c>
      <c r="B918" t="s">
        <v>20</v>
      </c>
      <c r="C918">
        <v>37</v>
      </c>
      <c r="D918" t="s">
        <v>25</v>
      </c>
      <c r="E918">
        <v>4</v>
      </c>
      <c r="F918" t="s">
        <v>31</v>
      </c>
      <c r="G918" t="s">
        <v>23</v>
      </c>
      <c r="H918" t="s">
        <v>28</v>
      </c>
      <c r="I918">
        <v>18</v>
      </c>
      <c r="J918">
        <v>5</v>
      </c>
      <c r="K918">
        <v>1</v>
      </c>
      <c r="L918">
        <v>2</v>
      </c>
      <c r="M918">
        <v>2930</v>
      </c>
      <c r="N918">
        <v>2024</v>
      </c>
      <c r="O918">
        <v>906</v>
      </c>
      <c r="P918">
        <v>0.90300000000000002</v>
      </c>
      <c r="Q918">
        <v>1686</v>
      </c>
      <c r="R918">
        <v>34</v>
      </c>
      <c r="S918">
        <v>0.7</v>
      </c>
      <c r="T918">
        <v>0.69099999999999995</v>
      </c>
    </row>
    <row r="919" spans="1:20" x14ac:dyDescent="0.2">
      <c r="A919">
        <v>709545333</v>
      </c>
      <c r="B919" t="s">
        <v>20</v>
      </c>
      <c r="C919">
        <v>33</v>
      </c>
      <c r="D919" t="s">
        <v>25</v>
      </c>
      <c r="E919">
        <v>4</v>
      </c>
      <c r="F919" t="s">
        <v>22</v>
      </c>
      <c r="G919" t="s">
        <v>27</v>
      </c>
      <c r="H919" t="s">
        <v>36</v>
      </c>
      <c r="I919">
        <v>29</v>
      </c>
      <c r="J919">
        <v>6</v>
      </c>
      <c r="K919">
        <v>2</v>
      </c>
      <c r="L919">
        <v>3</v>
      </c>
      <c r="M919">
        <v>12716</v>
      </c>
      <c r="N919">
        <v>1496</v>
      </c>
      <c r="O919">
        <v>11220</v>
      </c>
      <c r="P919">
        <v>1.032</v>
      </c>
      <c r="Q919">
        <v>2412</v>
      </c>
      <c r="R919">
        <v>64</v>
      </c>
      <c r="S919">
        <v>0.6</v>
      </c>
      <c r="T919">
        <v>0.11799999999999999</v>
      </c>
    </row>
    <row r="920" spans="1:20" x14ac:dyDescent="0.2">
      <c r="A920">
        <v>716032233</v>
      </c>
      <c r="B920" t="s">
        <v>20</v>
      </c>
      <c r="C920">
        <v>42</v>
      </c>
      <c r="D920" t="s">
        <v>21</v>
      </c>
      <c r="E920">
        <v>2</v>
      </c>
      <c r="F920" t="s">
        <v>34</v>
      </c>
      <c r="G920" t="s">
        <v>23</v>
      </c>
      <c r="H920" t="s">
        <v>29</v>
      </c>
      <c r="I920">
        <v>32</v>
      </c>
      <c r="J920">
        <v>5</v>
      </c>
      <c r="K920">
        <v>2</v>
      </c>
      <c r="L920">
        <v>2</v>
      </c>
      <c r="M920">
        <v>22120</v>
      </c>
      <c r="N920">
        <v>1805</v>
      </c>
      <c r="O920">
        <v>20315</v>
      </c>
      <c r="P920">
        <v>0.65</v>
      </c>
      <c r="Q920">
        <v>3981</v>
      </c>
      <c r="R920">
        <v>65</v>
      </c>
      <c r="S920">
        <v>0.66700000000000004</v>
      </c>
      <c r="T920">
        <v>8.2000000000000003E-2</v>
      </c>
    </row>
    <row r="921" spans="1:20" x14ac:dyDescent="0.2">
      <c r="A921">
        <v>717835908</v>
      </c>
      <c r="B921" t="s">
        <v>20</v>
      </c>
      <c r="C921">
        <v>33</v>
      </c>
      <c r="D921" t="s">
        <v>21</v>
      </c>
      <c r="E921">
        <v>2</v>
      </c>
      <c r="F921" t="s">
        <v>35</v>
      </c>
      <c r="G921" t="s">
        <v>23</v>
      </c>
      <c r="H921" t="s">
        <v>29</v>
      </c>
      <c r="I921">
        <v>22</v>
      </c>
      <c r="J921">
        <v>3</v>
      </c>
      <c r="K921">
        <v>3</v>
      </c>
      <c r="L921">
        <v>3</v>
      </c>
      <c r="M921">
        <v>1438.3</v>
      </c>
      <c r="N921">
        <v>681</v>
      </c>
      <c r="O921">
        <v>757.3</v>
      </c>
      <c r="P921">
        <v>1.542</v>
      </c>
      <c r="Q921">
        <v>2730</v>
      </c>
      <c r="R921">
        <v>48</v>
      </c>
      <c r="S921">
        <v>0.77800000000000002</v>
      </c>
      <c r="T921">
        <v>0.47299999999999998</v>
      </c>
    </row>
    <row r="922" spans="1:20" x14ac:dyDescent="0.2">
      <c r="A922">
        <v>719466558</v>
      </c>
      <c r="B922" t="s">
        <v>20</v>
      </c>
      <c r="C922">
        <v>60</v>
      </c>
      <c r="D922" t="s">
        <v>25</v>
      </c>
      <c r="E922">
        <v>0</v>
      </c>
      <c r="F922" t="s">
        <v>22</v>
      </c>
      <c r="G922" t="s">
        <v>27</v>
      </c>
      <c r="H922" t="s">
        <v>36</v>
      </c>
      <c r="I922">
        <v>36</v>
      </c>
      <c r="J922">
        <v>3</v>
      </c>
      <c r="K922">
        <v>2</v>
      </c>
      <c r="L922">
        <v>2</v>
      </c>
      <c r="M922">
        <v>4546</v>
      </c>
      <c r="N922">
        <v>0</v>
      </c>
      <c r="O922">
        <v>4546</v>
      </c>
      <c r="P922">
        <v>0.66</v>
      </c>
      <c r="Q922">
        <v>1361</v>
      </c>
      <c r="R922">
        <v>34</v>
      </c>
      <c r="S922">
        <v>0.308</v>
      </c>
      <c r="T922">
        <v>0</v>
      </c>
    </row>
    <row r="923" spans="1:20" x14ac:dyDescent="0.2">
      <c r="A923">
        <v>778663458</v>
      </c>
      <c r="B923" t="s">
        <v>39</v>
      </c>
      <c r="C923">
        <v>65</v>
      </c>
      <c r="D923" t="s">
        <v>21</v>
      </c>
      <c r="E923">
        <v>1</v>
      </c>
      <c r="F923" t="s">
        <v>22</v>
      </c>
      <c r="G923" t="s">
        <v>23</v>
      </c>
      <c r="H923" t="s">
        <v>28</v>
      </c>
      <c r="I923">
        <v>47</v>
      </c>
      <c r="J923">
        <v>3</v>
      </c>
      <c r="K923">
        <v>2</v>
      </c>
      <c r="L923">
        <v>1</v>
      </c>
      <c r="M923">
        <v>1759</v>
      </c>
      <c r="N923">
        <v>0</v>
      </c>
      <c r="O923">
        <v>1759</v>
      </c>
      <c r="P923">
        <v>1.0580000000000001</v>
      </c>
      <c r="Q923">
        <v>821</v>
      </c>
      <c r="R923">
        <v>18</v>
      </c>
      <c r="S923">
        <v>0.5</v>
      </c>
      <c r="T923">
        <v>0</v>
      </c>
    </row>
    <row r="924" spans="1:20" x14ac:dyDescent="0.2">
      <c r="A924">
        <v>716024808</v>
      </c>
      <c r="B924" t="s">
        <v>39</v>
      </c>
      <c r="C924">
        <v>57</v>
      </c>
      <c r="D924" t="s">
        <v>21</v>
      </c>
      <c r="E924">
        <v>1</v>
      </c>
      <c r="F924" t="s">
        <v>26</v>
      </c>
      <c r="G924" t="s">
        <v>23</v>
      </c>
      <c r="H924" t="s">
        <v>29</v>
      </c>
      <c r="I924">
        <v>36</v>
      </c>
      <c r="J924">
        <v>3</v>
      </c>
      <c r="K924">
        <v>3</v>
      </c>
      <c r="L924">
        <v>3</v>
      </c>
      <c r="M924">
        <v>4829</v>
      </c>
      <c r="N924">
        <v>2418</v>
      </c>
      <c r="O924">
        <v>2411</v>
      </c>
      <c r="P924">
        <v>0.60099999999999998</v>
      </c>
      <c r="Q924">
        <v>938</v>
      </c>
      <c r="R924">
        <v>21</v>
      </c>
      <c r="S924">
        <v>0.4</v>
      </c>
      <c r="T924">
        <v>0.501</v>
      </c>
    </row>
    <row r="925" spans="1:20" x14ac:dyDescent="0.2">
      <c r="A925">
        <v>713008308</v>
      </c>
      <c r="B925" t="s">
        <v>20</v>
      </c>
      <c r="C925">
        <v>59</v>
      </c>
      <c r="D925" t="s">
        <v>25</v>
      </c>
      <c r="E925">
        <v>0</v>
      </c>
      <c r="F925" t="s">
        <v>30</v>
      </c>
      <c r="G925" t="s">
        <v>23</v>
      </c>
      <c r="H925" t="s">
        <v>28</v>
      </c>
      <c r="I925">
        <v>47</v>
      </c>
      <c r="J925">
        <v>5</v>
      </c>
      <c r="K925">
        <v>3</v>
      </c>
      <c r="L925">
        <v>2</v>
      </c>
      <c r="M925">
        <v>7692</v>
      </c>
      <c r="N925">
        <v>1678</v>
      </c>
      <c r="O925">
        <v>6014</v>
      </c>
      <c r="P925">
        <v>1.423</v>
      </c>
      <c r="Q925">
        <v>1861</v>
      </c>
      <c r="R925">
        <v>42</v>
      </c>
      <c r="S925">
        <v>0.5</v>
      </c>
      <c r="T925">
        <v>0.218</v>
      </c>
    </row>
    <row r="926" spans="1:20" x14ac:dyDescent="0.2">
      <c r="A926">
        <v>794831733</v>
      </c>
      <c r="B926" t="s">
        <v>20</v>
      </c>
      <c r="C926">
        <v>45</v>
      </c>
      <c r="D926" t="s">
        <v>25</v>
      </c>
      <c r="E926">
        <v>5</v>
      </c>
      <c r="F926" t="s">
        <v>26</v>
      </c>
      <c r="G926" t="s">
        <v>23</v>
      </c>
      <c r="H926" t="s">
        <v>28</v>
      </c>
      <c r="I926">
        <v>39</v>
      </c>
      <c r="J926">
        <v>4</v>
      </c>
      <c r="K926">
        <v>3</v>
      </c>
      <c r="L926">
        <v>2</v>
      </c>
      <c r="M926">
        <v>2156</v>
      </c>
      <c r="N926">
        <v>1208</v>
      </c>
      <c r="O926">
        <v>948</v>
      </c>
      <c r="P926">
        <v>0.56899999999999995</v>
      </c>
      <c r="Q926">
        <v>1345</v>
      </c>
      <c r="R926">
        <v>28</v>
      </c>
      <c r="S926">
        <v>0.64700000000000002</v>
      </c>
      <c r="T926">
        <v>0.56000000000000005</v>
      </c>
    </row>
    <row r="927" spans="1:20" x14ac:dyDescent="0.2">
      <c r="A927">
        <v>713854608</v>
      </c>
      <c r="B927" t="s">
        <v>20</v>
      </c>
      <c r="C927">
        <v>62</v>
      </c>
      <c r="D927" t="s">
        <v>21</v>
      </c>
      <c r="E927">
        <v>1</v>
      </c>
      <c r="F927" t="s">
        <v>31</v>
      </c>
      <c r="G927" t="s">
        <v>23</v>
      </c>
      <c r="H927" t="s">
        <v>24</v>
      </c>
      <c r="I927">
        <v>36</v>
      </c>
      <c r="J927">
        <v>6</v>
      </c>
      <c r="K927">
        <v>3</v>
      </c>
      <c r="L927">
        <v>3</v>
      </c>
      <c r="M927">
        <v>9521</v>
      </c>
      <c r="N927">
        <v>1669</v>
      </c>
      <c r="O927">
        <v>7852</v>
      </c>
      <c r="P927">
        <v>1.3080000000000001</v>
      </c>
      <c r="Q927">
        <v>2444</v>
      </c>
      <c r="R927">
        <v>63</v>
      </c>
      <c r="S927">
        <v>0.4</v>
      </c>
      <c r="T927">
        <v>0.17499999999999999</v>
      </c>
    </row>
    <row r="928" spans="1:20" x14ac:dyDescent="0.2">
      <c r="A928">
        <v>715993608</v>
      </c>
      <c r="B928" t="s">
        <v>20</v>
      </c>
      <c r="C928">
        <v>51</v>
      </c>
      <c r="D928" t="s">
        <v>21</v>
      </c>
      <c r="E928">
        <v>2</v>
      </c>
      <c r="F928" t="s">
        <v>34</v>
      </c>
      <c r="G928" t="s">
        <v>27</v>
      </c>
      <c r="H928" t="s">
        <v>33</v>
      </c>
      <c r="I928">
        <v>41</v>
      </c>
      <c r="J928">
        <v>6</v>
      </c>
      <c r="K928">
        <v>3</v>
      </c>
      <c r="L928">
        <v>2</v>
      </c>
      <c r="M928">
        <v>26714</v>
      </c>
      <c r="N928">
        <v>2517</v>
      </c>
      <c r="O928">
        <v>24197</v>
      </c>
      <c r="P928">
        <v>0.75800000000000001</v>
      </c>
      <c r="Q928">
        <v>1686</v>
      </c>
      <c r="R928">
        <v>50</v>
      </c>
      <c r="S928">
        <v>0.72399999999999998</v>
      </c>
      <c r="T928">
        <v>9.4E-2</v>
      </c>
    </row>
    <row r="929" spans="1:20" x14ac:dyDescent="0.2">
      <c r="A929">
        <v>789368658</v>
      </c>
      <c r="B929" t="s">
        <v>20</v>
      </c>
      <c r="C929">
        <v>57</v>
      </c>
      <c r="D929" t="s">
        <v>21</v>
      </c>
      <c r="E929">
        <v>2</v>
      </c>
      <c r="F929" t="s">
        <v>26</v>
      </c>
      <c r="G929" t="s">
        <v>23</v>
      </c>
      <c r="H929" t="s">
        <v>29</v>
      </c>
      <c r="I929">
        <v>47</v>
      </c>
      <c r="J929">
        <v>6</v>
      </c>
      <c r="K929">
        <v>2</v>
      </c>
      <c r="L929">
        <v>3</v>
      </c>
      <c r="M929">
        <v>2092</v>
      </c>
      <c r="N929">
        <v>1387</v>
      </c>
      <c r="O929">
        <v>705</v>
      </c>
      <c r="P929">
        <v>0.73099999999999998</v>
      </c>
      <c r="Q929">
        <v>1468</v>
      </c>
      <c r="R929">
        <v>30</v>
      </c>
      <c r="S929">
        <v>0.30399999999999999</v>
      </c>
      <c r="T929">
        <v>0.66300000000000003</v>
      </c>
    </row>
    <row r="930" spans="1:20" x14ac:dyDescent="0.2">
      <c r="A930">
        <v>802817358</v>
      </c>
      <c r="B930" t="s">
        <v>20</v>
      </c>
      <c r="C930">
        <v>38</v>
      </c>
      <c r="D930" t="s">
        <v>25</v>
      </c>
      <c r="E930">
        <v>3</v>
      </c>
      <c r="F930" t="s">
        <v>22</v>
      </c>
      <c r="G930" t="s">
        <v>23</v>
      </c>
      <c r="H930" t="s">
        <v>36</v>
      </c>
      <c r="I930">
        <v>32</v>
      </c>
      <c r="J930">
        <v>4</v>
      </c>
      <c r="K930">
        <v>2</v>
      </c>
      <c r="L930">
        <v>1</v>
      </c>
      <c r="M930">
        <v>11594</v>
      </c>
      <c r="N930">
        <v>2072</v>
      </c>
      <c r="O930">
        <v>9522</v>
      </c>
      <c r="P930">
        <v>0.98299999999999998</v>
      </c>
      <c r="Q930">
        <v>2320</v>
      </c>
      <c r="R930">
        <v>51</v>
      </c>
      <c r="S930">
        <v>0.59399999999999997</v>
      </c>
      <c r="T930">
        <v>0.17899999999999999</v>
      </c>
    </row>
    <row r="931" spans="1:20" x14ac:dyDescent="0.2">
      <c r="A931">
        <v>708098133</v>
      </c>
      <c r="B931" t="s">
        <v>20</v>
      </c>
      <c r="C931">
        <v>32</v>
      </c>
      <c r="D931" t="s">
        <v>25</v>
      </c>
      <c r="E931">
        <v>0</v>
      </c>
      <c r="F931" t="s">
        <v>26</v>
      </c>
      <c r="G931" t="s">
        <v>23</v>
      </c>
      <c r="H931" t="s">
        <v>28</v>
      </c>
      <c r="I931">
        <v>19</v>
      </c>
      <c r="J931">
        <v>6</v>
      </c>
      <c r="K931">
        <v>1</v>
      </c>
      <c r="L931">
        <v>0</v>
      </c>
      <c r="M931">
        <v>2834</v>
      </c>
      <c r="N931">
        <v>1418</v>
      </c>
      <c r="O931">
        <v>1416</v>
      </c>
      <c r="P931">
        <v>1.458</v>
      </c>
      <c r="Q931">
        <v>1598</v>
      </c>
      <c r="R931">
        <v>39</v>
      </c>
      <c r="S931">
        <v>0.77300000000000002</v>
      </c>
      <c r="T931">
        <v>0.5</v>
      </c>
    </row>
    <row r="932" spans="1:20" x14ac:dyDescent="0.2">
      <c r="A932">
        <v>801499908</v>
      </c>
      <c r="B932" t="s">
        <v>20</v>
      </c>
      <c r="C932">
        <v>43</v>
      </c>
      <c r="D932" t="s">
        <v>25</v>
      </c>
      <c r="E932">
        <v>4</v>
      </c>
      <c r="F932" t="s">
        <v>26</v>
      </c>
      <c r="G932" t="s">
        <v>23</v>
      </c>
      <c r="H932" t="s">
        <v>28</v>
      </c>
      <c r="I932">
        <v>37</v>
      </c>
      <c r="J932">
        <v>4</v>
      </c>
      <c r="K932">
        <v>3</v>
      </c>
      <c r="L932">
        <v>2</v>
      </c>
      <c r="M932">
        <v>4724</v>
      </c>
      <c r="N932">
        <v>2056</v>
      </c>
      <c r="O932">
        <v>2668</v>
      </c>
      <c r="P932">
        <v>0.42299999999999999</v>
      </c>
      <c r="Q932">
        <v>1232</v>
      </c>
      <c r="R932">
        <v>31</v>
      </c>
      <c r="S932">
        <v>0.55000000000000004</v>
      </c>
      <c r="T932">
        <v>0.435</v>
      </c>
    </row>
    <row r="933" spans="1:20" x14ac:dyDescent="0.2">
      <c r="A933">
        <v>824770683</v>
      </c>
      <c r="B933" t="s">
        <v>20</v>
      </c>
      <c r="C933">
        <v>51</v>
      </c>
      <c r="D933" t="s">
        <v>25</v>
      </c>
      <c r="E933">
        <v>0</v>
      </c>
      <c r="F933" t="s">
        <v>30</v>
      </c>
      <c r="G933" t="s">
        <v>38</v>
      </c>
      <c r="H933" t="s">
        <v>28</v>
      </c>
      <c r="I933">
        <v>47</v>
      </c>
      <c r="J933">
        <v>6</v>
      </c>
      <c r="K933">
        <v>4</v>
      </c>
      <c r="L933">
        <v>3</v>
      </c>
      <c r="M933">
        <v>3049</v>
      </c>
      <c r="N933">
        <v>1151</v>
      </c>
      <c r="O933">
        <v>1898</v>
      </c>
      <c r="P933">
        <v>0.53300000000000003</v>
      </c>
      <c r="Q933">
        <v>4027</v>
      </c>
      <c r="R933">
        <v>76</v>
      </c>
      <c r="S933">
        <v>0.52</v>
      </c>
      <c r="T933">
        <v>0.378</v>
      </c>
    </row>
    <row r="934" spans="1:20" x14ac:dyDescent="0.2">
      <c r="A934">
        <v>718310733</v>
      </c>
      <c r="B934" t="s">
        <v>20</v>
      </c>
      <c r="C934">
        <v>50</v>
      </c>
      <c r="D934" t="s">
        <v>21</v>
      </c>
      <c r="E934">
        <v>2</v>
      </c>
      <c r="F934" t="s">
        <v>30</v>
      </c>
      <c r="G934" t="s">
        <v>38</v>
      </c>
      <c r="H934" t="s">
        <v>29</v>
      </c>
      <c r="I934">
        <v>36</v>
      </c>
      <c r="J934">
        <v>4</v>
      </c>
      <c r="K934">
        <v>3</v>
      </c>
      <c r="L934">
        <v>1</v>
      </c>
      <c r="M934">
        <v>20614</v>
      </c>
      <c r="N934">
        <v>0</v>
      </c>
      <c r="O934">
        <v>20614</v>
      </c>
      <c r="P934">
        <v>0.92600000000000005</v>
      </c>
      <c r="Q934">
        <v>1922</v>
      </c>
      <c r="R934">
        <v>48</v>
      </c>
      <c r="S934">
        <v>0.6</v>
      </c>
      <c r="T934">
        <v>0</v>
      </c>
    </row>
    <row r="935" spans="1:20" x14ac:dyDescent="0.2">
      <c r="A935">
        <v>708162558</v>
      </c>
      <c r="B935" t="s">
        <v>20</v>
      </c>
      <c r="C935">
        <v>106</v>
      </c>
      <c r="D935" t="s">
        <v>25</v>
      </c>
      <c r="E935">
        <v>0</v>
      </c>
      <c r="F935" t="s">
        <v>31</v>
      </c>
      <c r="G935" t="s">
        <v>23</v>
      </c>
      <c r="H935" t="s">
        <v>36</v>
      </c>
      <c r="I935">
        <v>54</v>
      </c>
      <c r="J935">
        <v>6</v>
      </c>
      <c r="K935">
        <v>1</v>
      </c>
      <c r="L935">
        <v>2</v>
      </c>
      <c r="M935">
        <v>3250</v>
      </c>
      <c r="N935">
        <v>1992</v>
      </c>
      <c r="O935">
        <v>1258</v>
      </c>
      <c r="P935">
        <v>0.71499999999999997</v>
      </c>
      <c r="Q935">
        <v>1355</v>
      </c>
      <c r="R935">
        <v>36</v>
      </c>
      <c r="S935">
        <v>0.56499999999999995</v>
      </c>
      <c r="T935">
        <v>0.61299999999999999</v>
      </c>
    </row>
    <row r="936" spans="1:20" x14ac:dyDescent="0.2">
      <c r="A936">
        <v>721129383</v>
      </c>
      <c r="B936" t="s">
        <v>20</v>
      </c>
      <c r="C936">
        <v>53</v>
      </c>
      <c r="D936" t="s">
        <v>25</v>
      </c>
      <c r="E936">
        <v>1</v>
      </c>
      <c r="F936" t="s">
        <v>37</v>
      </c>
      <c r="G936" t="s">
        <v>23</v>
      </c>
      <c r="H936" t="s">
        <v>28</v>
      </c>
      <c r="I936">
        <v>36</v>
      </c>
      <c r="J936">
        <v>3</v>
      </c>
      <c r="K936">
        <v>1</v>
      </c>
      <c r="L936">
        <v>2</v>
      </c>
      <c r="M936">
        <v>3128</v>
      </c>
      <c r="N936">
        <v>2517</v>
      </c>
      <c r="O936">
        <v>611</v>
      </c>
      <c r="P936">
        <v>0.69599999999999995</v>
      </c>
      <c r="Q936">
        <v>2361</v>
      </c>
      <c r="R936">
        <v>42</v>
      </c>
      <c r="S936">
        <v>0.82599999999999996</v>
      </c>
      <c r="T936">
        <v>0.80500000000000005</v>
      </c>
    </row>
    <row r="937" spans="1:20" x14ac:dyDescent="0.2">
      <c r="A937">
        <v>721249158</v>
      </c>
      <c r="B937" t="s">
        <v>39</v>
      </c>
      <c r="C937">
        <v>42</v>
      </c>
      <c r="D937" t="s">
        <v>21</v>
      </c>
      <c r="E937">
        <v>2</v>
      </c>
      <c r="F937" t="s">
        <v>31</v>
      </c>
      <c r="G937" t="s">
        <v>27</v>
      </c>
      <c r="H937" t="s">
        <v>24</v>
      </c>
      <c r="I937">
        <v>30</v>
      </c>
      <c r="J937">
        <v>2</v>
      </c>
      <c r="K937">
        <v>2</v>
      </c>
      <c r="L937">
        <v>3</v>
      </c>
      <c r="M937">
        <v>6414</v>
      </c>
      <c r="N937">
        <v>0</v>
      </c>
      <c r="O937">
        <v>6414</v>
      </c>
      <c r="P937">
        <v>0.71799999999999997</v>
      </c>
      <c r="Q937">
        <v>708</v>
      </c>
      <c r="R937">
        <v>14</v>
      </c>
      <c r="S937">
        <v>0.4</v>
      </c>
      <c r="T937">
        <v>0</v>
      </c>
    </row>
    <row r="938" spans="1:20" x14ac:dyDescent="0.2">
      <c r="A938">
        <v>721049658</v>
      </c>
      <c r="B938" t="s">
        <v>20</v>
      </c>
      <c r="C938">
        <v>53</v>
      </c>
      <c r="D938" t="s">
        <v>21</v>
      </c>
      <c r="E938">
        <v>3</v>
      </c>
      <c r="F938" t="s">
        <v>26</v>
      </c>
      <c r="G938" t="s">
        <v>27</v>
      </c>
      <c r="H938" t="s">
        <v>29</v>
      </c>
      <c r="I938">
        <v>34</v>
      </c>
      <c r="J938">
        <v>6</v>
      </c>
      <c r="K938">
        <v>3</v>
      </c>
      <c r="L938">
        <v>0</v>
      </c>
      <c r="M938">
        <v>2506</v>
      </c>
      <c r="N938">
        <v>0</v>
      </c>
      <c r="O938">
        <v>2506</v>
      </c>
      <c r="P938">
        <v>0.59799999999999998</v>
      </c>
      <c r="Q938">
        <v>1687</v>
      </c>
      <c r="R938">
        <v>62</v>
      </c>
      <c r="S938">
        <v>0.59</v>
      </c>
      <c r="T938">
        <v>0</v>
      </c>
    </row>
    <row r="939" spans="1:20" x14ac:dyDescent="0.2">
      <c r="A939">
        <v>806392908</v>
      </c>
      <c r="B939" t="s">
        <v>20</v>
      </c>
      <c r="C939">
        <v>52</v>
      </c>
      <c r="D939" t="s">
        <v>25</v>
      </c>
      <c r="E939">
        <v>4</v>
      </c>
      <c r="F939" t="s">
        <v>22</v>
      </c>
      <c r="G939" t="s">
        <v>27</v>
      </c>
      <c r="H939" t="s">
        <v>36</v>
      </c>
      <c r="I939">
        <v>47</v>
      </c>
      <c r="J939">
        <v>6</v>
      </c>
      <c r="K939">
        <v>2</v>
      </c>
      <c r="L939">
        <v>3</v>
      </c>
      <c r="M939">
        <v>7469</v>
      </c>
      <c r="N939">
        <v>2338</v>
      </c>
      <c r="O939">
        <v>5131</v>
      </c>
      <c r="P939">
        <v>0.441</v>
      </c>
      <c r="Q939">
        <v>1212</v>
      </c>
      <c r="R939">
        <v>33</v>
      </c>
      <c r="S939">
        <v>0.32</v>
      </c>
      <c r="T939">
        <v>0.313</v>
      </c>
    </row>
    <row r="940" spans="1:20" x14ac:dyDescent="0.2">
      <c r="A940">
        <v>714886533</v>
      </c>
      <c r="B940" t="s">
        <v>20</v>
      </c>
      <c r="C940">
        <v>60</v>
      </c>
      <c r="D940" t="s">
        <v>25</v>
      </c>
      <c r="E940">
        <v>2</v>
      </c>
      <c r="F940" t="s">
        <v>22</v>
      </c>
      <c r="G940" t="s">
        <v>23</v>
      </c>
      <c r="H940" t="s">
        <v>28</v>
      </c>
      <c r="I940">
        <v>36</v>
      </c>
      <c r="J940">
        <v>4</v>
      </c>
      <c r="K940">
        <v>3</v>
      </c>
      <c r="L940">
        <v>2</v>
      </c>
      <c r="M940">
        <v>3460</v>
      </c>
      <c r="N940">
        <v>2517</v>
      </c>
      <c r="O940">
        <v>943</v>
      </c>
      <c r="P940">
        <v>1.1439999999999999</v>
      </c>
      <c r="Q940">
        <v>1752</v>
      </c>
      <c r="R940">
        <v>34</v>
      </c>
      <c r="S940">
        <v>1.125</v>
      </c>
      <c r="T940">
        <v>0.72699999999999998</v>
      </c>
    </row>
    <row r="941" spans="1:20" x14ac:dyDescent="0.2">
      <c r="A941">
        <v>772375533</v>
      </c>
      <c r="B941" t="s">
        <v>20</v>
      </c>
      <c r="C941">
        <v>30</v>
      </c>
      <c r="D941" t="s">
        <v>21</v>
      </c>
      <c r="E941">
        <v>1</v>
      </c>
      <c r="F941" t="s">
        <v>26</v>
      </c>
      <c r="G941" t="s">
        <v>23</v>
      </c>
      <c r="H941" t="s">
        <v>29</v>
      </c>
      <c r="I941">
        <v>19</v>
      </c>
      <c r="J941">
        <v>5</v>
      </c>
      <c r="K941">
        <v>3</v>
      </c>
      <c r="L941">
        <v>2</v>
      </c>
      <c r="N941">
        <v>2377</v>
      </c>
      <c r="O941">
        <v>7582</v>
      </c>
      <c r="P941">
        <v>1.1000000000000001</v>
      </c>
      <c r="Q941">
        <v>1560</v>
      </c>
      <c r="R941">
        <v>39</v>
      </c>
      <c r="S941">
        <v>0.69599999999999995</v>
      </c>
      <c r="T941">
        <v>0.23899999999999999</v>
      </c>
    </row>
    <row r="942" spans="1:20" x14ac:dyDescent="0.2">
      <c r="A942">
        <v>826775058</v>
      </c>
      <c r="B942" t="s">
        <v>20</v>
      </c>
      <c r="C942">
        <v>43</v>
      </c>
      <c r="D942" t="s">
        <v>25</v>
      </c>
      <c r="E942">
        <v>3</v>
      </c>
      <c r="F942" t="s">
        <v>31</v>
      </c>
      <c r="G942" t="s">
        <v>23</v>
      </c>
      <c r="H942" t="s">
        <v>28</v>
      </c>
      <c r="I942">
        <v>39</v>
      </c>
      <c r="J942">
        <v>4</v>
      </c>
      <c r="K942">
        <v>1</v>
      </c>
      <c r="L942">
        <v>2</v>
      </c>
      <c r="M942">
        <v>4175</v>
      </c>
      <c r="N942">
        <v>2517</v>
      </c>
      <c r="O942">
        <v>1658</v>
      </c>
      <c r="P942">
        <v>0.55100000000000005</v>
      </c>
      <c r="Q942">
        <v>1520</v>
      </c>
      <c r="R942">
        <v>36</v>
      </c>
      <c r="S942">
        <v>0.44</v>
      </c>
      <c r="T942">
        <v>0.60299999999999998</v>
      </c>
    </row>
    <row r="943" spans="1:20" x14ac:dyDescent="0.2">
      <c r="A943">
        <v>711878733</v>
      </c>
      <c r="B943" t="s">
        <v>20</v>
      </c>
      <c r="C943">
        <v>60</v>
      </c>
      <c r="D943" t="s">
        <v>21</v>
      </c>
      <c r="E943">
        <v>1</v>
      </c>
      <c r="F943" t="s">
        <v>31</v>
      </c>
      <c r="G943" t="s">
        <v>23</v>
      </c>
      <c r="H943" t="s">
        <v>24</v>
      </c>
      <c r="I943">
        <v>48</v>
      </c>
      <c r="J943">
        <v>3</v>
      </c>
      <c r="K943">
        <v>1</v>
      </c>
      <c r="L943">
        <v>3</v>
      </c>
      <c r="M943">
        <v>10264</v>
      </c>
      <c r="N943">
        <v>2073</v>
      </c>
      <c r="O943">
        <v>8191</v>
      </c>
      <c r="P943">
        <v>0.62</v>
      </c>
      <c r="Q943">
        <v>1685</v>
      </c>
      <c r="R943">
        <v>45</v>
      </c>
      <c r="S943">
        <v>0.36399999999999999</v>
      </c>
      <c r="T943">
        <v>0.20200000000000001</v>
      </c>
    </row>
    <row r="944" spans="1:20" x14ac:dyDescent="0.2">
      <c r="A944">
        <v>714550383</v>
      </c>
      <c r="B944" t="s">
        <v>20</v>
      </c>
      <c r="C944">
        <v>46</v>
      </c>
      <c r="D944" t="s">
        <v>21</v>
      </c>
      <c r="E944">
        <v>2</v>
      </c>
      <c r="F944" t="s">
        <v>22</v>
      </c>
      <c r="G944" t="s">
        <v>27</v>
      </c>
      <c r="H944" t="s">
        <v>32</v>
      </c>
      <c r="I944">
        <v>36</v>
      </c>
      <c r="J944">
        <v>4</v>
      </c>
      <c r="K944">
        <v>3</v>
      </c>
      <c r="L944">
        <v>3</v>
      </c>
      <c r="M944">
        <v>4129</v>
      </c>
      <c r="N944">
        <v>0</v>
      </c>
      <c r="O944">
        <v>4129</v>
      </c>
      <c r="P944">
        <v>0.96</v>
      </c>
      <c r="Q944">
        <v>1678</v>
      </c>
      <c r="R944">
        <v>40</v>
      </c>
      <c r="S944">
        <v>1</v>
      </c>
      <c r="T944">
        <v>0</v>
      </c>
    </row>
    <row r="945" spans="1:20" x14ac:dyDescent="0.2">
      <c r="A945">
        <v>712636308</v>
      </c>
      <c r="B945" t="s">
        <v>20</v>
      </c>
      <c r="C945">
        <v>65</v>
      </c>
      <c r="D945" t="s">
        <v>25</v>
      </c>
      <c r="E945">
        <v>2</v>
      </c>
      <c r="F945" t="s">
        <v>22</v>
      </c>
      <c r="G945" t="s">
        <v>23</v>
      </c>
      <c r="H945" t="s">
        <v>32</v>
      </c>
      <c r="I945">
        <v>45</v>
      </c>
      <c r="J945">
        <v>6</v>
      </c>
      <c r="K945">
        <v>2</v>
      </c>
      <c r="L945">
        <v>2</v>
      </c>
      <c r="M945">
        <v>2658</v>
      </c>
      <c r="N945">
        <v>1514</v>
      </c>
      <c r="O945">
        <v>1144</v>
      </c>
      <c r="P945">
        <v>1.1930000000000001</v>
      </c>
      <c r="Q945">
        <v>1627</v>
      </c>
      <c r="R945">
        <v>26</v>
      </c>
      <c r="S945">
        <v>1</v>
      </c>
      <c r="T945">
        <v>0.56999999999999995</v>
      </c>
    </row>
    <row r="946" spans="1:20" x14ac:dyDescent="0.2">
      <c r="A946">
        <v>772139433</v>
      </c>
      <c r="B946" t="s">
        <v>20</v>
      </c>
      <c r="C946">
        <v>44</v>
      </c>
      <c r="D946" t="s">
        <v>25</v>
      </c>
      <c r="E946">
        <v>2</v>
      </c>
      <c r="F946" t="s">
        <v>34</v>
      </c>
      <c r="G946" t="s">
        <v>27</v>
      </c>
      <c r="H946" t="s">
        <v>32</v>
      </c>
      <c r="I946">
        <v>33</v>
      </c>
      <c r="J946">
        <v>4</v>
      </c>
      <c r="K946">
        <v>2</v>
      </c>
      <c r="L946">
        <v>3</v>
      </c>
      <c r="M946">
        <v>4589</v>
      </c>
      <c r="N946">
        <v>1240</v>
      </c>
      <c r="O946">
        <v>3349</v>
      </c>
      <c r="P946">
        <v>0.85599999999999998</v>
      </c>
      <c r="Q946">
        <v>1637</v>
      </c>
      <c r="R946">
        <v>61</v>
      </c>
      <c r="S946">
        <v>0.90600000000000003</v>
      </c>
      <c r="T946">
        <v>0.27</v>
      </c>
    </row>
    <row r="947" spans="1:20" x14ac:dyDescent="0.2">
      <c r="A947">
        <v>709058808</v>
      </c>
      <c r="B947" t="s">
        <v>20</v>
      </c>
      <c r="C947">
        <v>56</v>
      </c>
      <c r="D947" t="s">
        <v>25</v>
      </c>
      <c r="E947">
        <v>2</v>
      </c>
      <c r="F947" t="s">
        <v>34</v>
      </c>
      <c r="G947" t="s">
        <v>23</v>
      </c>
      <c r="H947" t="s">
        <v>28</v>
      </c>
      <c r="I947">
        <v>36</v>
      </c>
      <c r="J947">
        <v>6</v>
      </c>
      <c r="K947">
        <v>1</v>
      </c>
      <c r="L947">
        <v>2</v>
      </c>
      <c r="M947">
        <v>2781</v>
      </c>
      <c r="N947">
        <v>1035</v>
      </c>
      <c r="O947">
        <v>1746</v>
      </c>
      <c r="P947">
        <v>0.81599999999999995</v>
      </c>
      <c r="Q947">
        <v>1707</v>
      </c>
      <c r="R947">
        <v>42</v>
      </c>
      <c r="S947">
        <v>1.2110000000000001</v>
      </c>
      <c r="T947">
        <v>0.372</v>
      </c>
    </row>
    <row r="948" spans="1:20" x14ac:dyDescent="0.2">
      <c r="A948">
        <v>813240408</v>
      </c>
      <c r="B948" t="s">
        <v>20</v>
      </c>
      <c r="C948">
        <v>45</v>
      </c>
      <c r="D948" t="s">
        <v>25</v>
      </c>
      <c r="E948">
        <v>4</v>
      </c>
      <c r="F948" t="s">
        <v>22</v>
      </c>
      <c r="G948" t="s">
        <v>23</v>
      </c>
      <c r="H948" t="s">
        <v>36</v>
      </c>
      <c r="I948">
        <v>39</v>
      </c>
      <c r="J948">
        <v>4</v>
      </c>
      <c r="K948">
        <v>3</v>
      </c>
      <c r="L948">
        <v>2</v>
      </c>
      <c r="M948">
        <v>24880</v>
      </c>
      <c r="N948">
        <v>836</v>
      </c>
      <c r="O948">
        <v>24044</v>
      </c>
      <c r="P948">
        <v>0.70099999999999996</v>
      </c>
      <c r="Q948">
        <v>1208</v>
      </c>
      <c r="R948">
        <v>25</v>
      </c>
      <c r="S948">
        <v>1.083</v>
      </c>
      <c r="T948">
        <v>3.4000000000000002E-2</v>
      </c>
    </row>
    <row r="949" spans="1:20" x14ac:dyDescent="0.2">
      <c r="A949">
        <v>767753958</v>
      </c>
      <c r="B949" t="s">
        <v>20</v>
      </c>
      <c r="C949">
        <v>37</v>
      </c>
      <c r="D949" t="s">
        <v>21</v>
      </c>
      <c r="E949">
        <v>3</v>
      </c>
      <c r="F949" t="s">
        <v>26</v>
      </c>
      <c r="G949" t="s">
        <v>30</v>
      </c>
      <c r="H949" t="s">
        <v>32</v>
      </c>
      <c r="I949">
        <v>31</v>
      </c>
      <c r="J949">
        <v>6</v>
      </c>
      <c r="K949">
        <v>1</v>
      </c>
      <c r="L949">
        <v>2</v>
      </c>
      <c r="M949">
        <v>8504</v>
      </c>
      <c r="N949">
        <v>1956</v>
      </c>
      <c r="O949">
        <v>6548</v>
      </c>
      <c r="P949">
        <v>0.96299999999999997</v>
      </c>
      <c r="Q949">
        <v>1881</v>
      </c>
      <c r="R949">
        <v>51</v>
      </c>
      <c r="S949">
        <v>0.41699999999999998</v>
      </c>
      <c r="T949">
        <v>0.23</v>
      </c>
    </row>
    <row r="950" spans="1:20" x14ac:dyDescent="0.2">
      <c r="A950">
        <v>710111733</v>
      </c>
      <c r="B950" t="s">
        <v>20</v>
      </c>
      <c r="C950">
        <v>48</v>
      </c>
      <c r="D950" t="s">
        <v>21</v>
      </c>
      <c r="E950">
        <v>2</v>
      </c>
      <c r="F950" t="s">
        <v>22</v>
      </c>
      <c r="G950" t="s">
        <v>23</v>
      </c>
      <c r="H950" t="s">
        <v>29</v>
      </c>
      <c r="I950">
        <v>39</v>
      </c>
      <c r="J950">
        <v>5</v>
      </c>
      <c r="K950">
        <v>1</v>
      </c>
      <c r="L950">
        <v>3</v>
      </c>
      <c r="M950">
        <v>8091</v>
      </c>
      <c r="N950">
        <v>1996</v>
      </c>
      <c r="O950">
        <v>6095</v>
      </c>
      <c r="P950">
        <v>0.64600000000000002</v>
      </c>
      <c r="Q950">
        <v>1360</v>
      </c>
      <c r="R950">
        <v>28</v>
      </c>
      <c r="S950">
        <v>0.64700000000000002</v>
      </c>
      <c r="T950">
        <v>0.247</v>
      </c>
    </row>
    <row r="951" spans="1:20" x14ac:dyDescent="0.2">
      <c r="A951">
        <v>761544333</v>
      </c>
      <c r="B951" t="s">
        <v>20</v>
      </c>
      <c r="C951">
        <v>37</v>
      </c>
      <c r="D951" t="s">
        <v>25</v>
      </c>
      <c r="E951">
        <v>4</v>
      </c>
      <c r="F951" t="s">
        <v>34</v>
      </c>
      <c r="G951" t="s">
        <v>23</v>
      </c>
      <c r="H951" t="s">
        <v>32</v>
      </c>
      <c r="I951">
        <v>30</v>
      </c>
      <c r="J951">
        <v>4</v>
      </c>
      <c r="K951">
        <v>4</v>
      </c>
      <c r="L951">
        <v>3</v>
      </c>
      <c r="M951">
        <v>3417</v>
      </c>
      <c r="N951">
        <v>2517</v>
      </c>
      <c r="O951">
        <v>900</v>
      </c>
      <c r="P951">
        <v>0.99199999999999999</v>
      </c>
      <c r="Q951">
        <v>1641</v>
      </c>
      <c r="R951">
        <v>32</v>
      </c>
      <c r="S951">
        <v>0.88200000000000001</v>
      </c>
      <c r="T951">
        <v>0.73699999999999999</v>
      </c>
    </row>
    <row r="952" spans="1:20" x14ac:dyDescent="0.2">
      <c r="A952">
        <v>788814783</v>
      </c>
      <c r="B952" t="s">
        <v>20</v>
      </c>
      <c r="C952">
        <v>39</v>
      </c>
      <c r="D952" t="s">
        <v>21</v>
      </c>
      <c r="E952">
        <v>1</v>
      </c>
      <c r="F952" t="s">
        <v>31</v>
      </c>
      <c r="G952" t="s">
        <v>27</v>
      </c>
      <c r="H952" t="s">
        <v>24</v>
      </c>
      <c r="I952">
        <v>22</v>
      </c>
      <c r="J952">
        <v>4</v>
      </c>
      <c r="K952">
        <v>3</v>
      </c>
      <c r="L952">
        <v>3</v>
      </c>
      <c r="M952">
        <v>9204</v>
      </c>
      <c r="N952">
        <v>845</v>
      </c>
      <c r="O952">
        <v>8359</v>
      </c>
      <c r="P952">
        <v>0.67300000000000004</v>
      </c>
      <c r="Q952">
        <v>1820</v>
      </c>
      <c r="R952">
        <v>58</v>
      </c>
      <c r="S952">
        <v>0.61099999999999999</v>
      </c>
      <c r="T952">
        <v>9.1999999999999998E-2</v>
      </c>
    </row>
    <row r="953" spans="1:20" x14ac:dyDescent="0.2">
      <c r="A953">
        <v>715034358</v>
      </c>
      <c r="B953" t="s">
        <v>20</v>
      </c>
      <c r="C953">
        <v>41</v>
      </c>
      <c r="D953" t="s">
        <v>21</v>
      </c>
      <c r="E953">
        <v>2</v>
      </c>
      <c r="F953" t="s">
        <v>26</v>
      </c>
      <c r="G953" t="s">
        <v>23</v>
      </c>
      <c r="H953" t="s">
        <v>33</v>
      </c>
      <c r="I953">
        <v>32</v>
      </c>
      <c r="J953">
        <v>5</v>
      </c>
      <c r="K953">
        <v>2</v>
      </c>
      <c r="L953">
        <v>3</v>
      </c>
      <c r="M953">
        <v>14302</v>
      </c>
      <c r="N953">
        <v>2097</v>
      </c>
      <c r="O953">
        <v>12205</v>
      </c>
      <c r="P953">
        <v>0.40699999999999997</v>
      </c>
      <c r="Q953">
        <v>1505</v>
      </c>
      <c r="R953">
        <v>35</v>
      </c>
      <c r="S953">
        <v>0.59099999999999997</v>
      </c>
      <c r="T953">
        <v>0.14699999999999999</v>
      </c>
    </row>
    <row r="954" spans="1:20" x14ac:dyDescent="0.2">
      <c r="A954">
        <v>709624533</v>
      </c>
      <c r="B954" t="s">
        <v>20</v>
      </c>
      <c r="C954">
        <v>55</v>
      </c>
      <c r="D954" t="s">
        <v>25</v>
      </c>
      <c r="E954">
        <v>2</v>
      </c>
      <c r="F954" t="s">
        <v>22</v>
      </c>
      <c r="G954" t="s">
        <v>23</v>
      </c>
      <c r="H954" t="s">
        <v>28</v>
      </c>
      <c r="I954">
        <v>45</v>
      </c>
      <c r="J954">
        <v>5</v>
      </c>
      <c r="K954">
        <v>2</v>
      </c>
      <c r="L954">
        <v>0</v>
      </c>
      <c r="M954">
        <v>3187</v>
      </c>
      <c r="N954">
        <v>2517</v>
      </c>
      <c r="O954">
        <v>670</v>
      </c>
      <c r="P954">
        <v>1.1439999999999999</v>
      </c>
      <c r="Q954">
        <v>1627</v>
      </c>
      <c r="R954">
        <v>38</v>
      </c>
      <c r="S954">
        <v>0.65200000000000002</v>
      </c>
      <c r="T954">
        <v>0.79</v>
      </c>
    </row>
    <row r="955" spans="1:20" x14ac:dyDescent="0.2">
      <c r="A955">
        <v>709942383</v>
      </c>
      <c r="B955" t="s">
        <v>20</v>
      </c>
      <c r="C955">
        <v>34</v>
      </c>
      <c r="D955" t="s">
        <v>21</v>
      </c>
      <c r="E955">
        <v>1</v>
      </c>
      <c r="F955" t="s">
        <v>26</v>
      </c>
      <c r="G955" t="s">
        <v>23</v>
      </c>
      <c r="H955" t="s">
        <v>29</v>
      </c>
      <c r="I955">
        <v>36</v>
      </c>
      <c r="J955">
        <v>5</v>
      </c>
      <c r="K955">
        <v>3</v>
      </c>
      <c r="L955">
        <v>2</v>
      </c>
      <c r="M955">
        <v>6313</v>
      </c>
      <c r="N955">
        <v>782</v>
      </c>
      <c r="O955">
        <v>5531</v>
      </c>
      <c r="P955">
        <v>0.93100000000000005</v>
      </c>
      <c r="Q955">
        <v>1703</v>
      </c>
      <c r="R955">
        <v>34</v>
      </c>
      <c r="S955">
        <v>0.88900000000000001</v>
      </c>
      <c r="T955">
        <v>0.124</v>
      </c>
    </row>
    <row r="956" spans="1:20" x14ac:dyDescent="0.2">
      <c r="A956">
        <v>803957508</v>
      </c>
      <c r="B956" t="s">
        <v>20</v>
      </c>
      <c r="C956">
        <v>52</v>
      </c>
      <c r="D956" t="s">
        <v>21</v>
      </c>
      <c r="E956">
        <v>2</v>
      </c>
      <c r="F956" t="s">
        <v>30</v>
      </c>
      <c r="G956" t="s">
        <v>27</v>
      </c>
      <c r="H956" t="s">
        <v>29</v>
      </c>
      <c r="I956">
        <v>47</v>
      </c>
      <c r="J956">
        <v>6</v>
      </c>
      <c r="K956">
        <v>1</v>
      </c>
      <c r="L956">
        <v>3</v>
      </c>
      <c r="N956">
        <v>1024</v>
      </c>
      <c r="O956">
        <v>14880</v>
      </c>
      <c r="P956">
        <v>0.36899999999999999</v>
      </c>
      <c r="Q956">
        <v>1433</v>
      </c>
      <c r="R956">
        <v>33</v>
      </c>
      <c r="S956">
        <v>0.5</v>
      </c>
      <c r="T956">
        <v>6.4000000000000001E-2</v>
      </c>
    </row>
    <row r="957" spans="1:20" x14ac:dyDescent="0.2">
      <c r="A957">
        <v>713378133</v>
      </c>
      <c r="B957" t="s">
        <v>20</v>
      </c>
      <c r="C957">
        <v>54</v>
      </c>
      <c r="D957" t="s">
        <v>25</v>
      </c>
      <c r="E957">
        <v>0</v>
      </c>
      <c r="F957" t="s">
        <v>35</v>
      </c>
      <c r="G957" t="s">
        <v>27</v>
      </c>
      <c r="H957" t="s">
        <v>28</v>
      </c>
      <c r="I957">
        <v>39</v>
      </c>
      <c r="J957">
        <v>6</v>
      </c>
      <c r="K957">
        <v>2</v>
      </c>
      <c r="L957">
        <v>3</v>
      </c>
      <c r="M957">
        <v>11696</v>
      </c>
      <c r="N957">
        <v>2288</v>
      </c>
      <c r="O957">
        <v>9408</v>
      </c>
      <c r="P957">
        <v>0.97299999999999998</v>
      </c>
      <c r="Q957">
        <v>2445</v>
      </c>
      <c r="R957">
        <v>60</v>
      </c>
      <c r="S957">
        <v>0.76500000000000001</v>
      </c>
      <c r="T957">
        <v>0.19600000000000001</v>
      </c>
    </row>
    <row r="958" spans="1:20" x14ac:dyDescent="0.2">
      <c r="A958">
        <v>709217358</v>
      </c>
      <c r="B958" t="s">
        <v>20</v>
      </c>
      <c r="C958">
        <v>40</v>
      </c>
      <c r="D958" t="s">
        <v>21</v>
      </c>
      <c r="E958">
        <v>3</v>
      </c>
      <c r="F958" t="s">
        <v>35</v>
      </c>
      <c r="G958" t="s">
        <v>23</v>
      </c>
      <c r="H958" t="s">
        <v>29</v>
      </c>
      <c r="I958">
        <v>36</v>
      </c>
      <c r="J958">
        <v>5</v>
      </c>
      <c r="K958">
        <v>3</v>
      </c>
      <c r="L958">
        <v>2</v>
      </c>
      <c r="M958">
        <v>20371</v>
      </c>
      <c r="N958">
        <v>1832</v>
      </c>
      <c r="O958">
        <v>18539</v>
      </c>
      <c r="P958">
        <v>0.90700000000000003</v>
      </c>
      <c r="Q958">
        <v>1665</v>
      </c>
      <c r="R958">
        <v>45</v>
      </c>
      <c r="S958">
        <v>0.8</v>
      </c>
      <c r="T958">
        <v>0.09</v>
      </c>
    </row>
    <row r="959" spans="1:20" x14ac:dyDescent="0.2">
      <c r="A959">
        <v>720998358</v>
      </c>
      <c r="B959" t="s">
        <v>20</v>
      </c>
      <c r="C959">
        <v>52</v>
      </c>
      <c r="D959" t="s">
        <v>21</v>
      </c>
      <c r="E959">
        <v>0</v>
      </c>
      <c r="F959" t="s">
        <v>22</v>
      </c>
      <c r="G959" t="s">
        <v>23</v>
      </c>
      <c r="H959" t="s">
        <v>33</v>
      </c>
      <c r="I959">
        <v>41</v>
      </c>
      <c r="J959">
        <v>3</v>
      </c>
      <c r="K959">
        <v>3</v>
      </c>
      <c r="L959">
        <v>1</v>
      </c>
      <c r="M959">
        <v>34516</v>
      </c>
      <c r="N959">
        <v>1043</v>
      </c>
      <c r="O959">
        <v>33473</v>
      </c>
      <c r="P959">
        <v>0.56200000000000006</v>
      </c>
      <c r="Q959">
        <v>1489</v>
      </c>
      <c r="R959">
        <v>38</v>
      </c>
      <c r="S959">
        <v>0.35699999999999998</v>
      </c>
      <c r="T959">
        <v>0.03</v>
      </c>
    </row>
    <row r="960" spans="1:20" x14ac:dyDescent="0.2">
      <c r="A960">
        <v>721051908</v>
      </c>
      <c r="B960" t="s">
        <v>20</v>
      </c>
      <c r="C960">
        <v>45</v>
      </c>
      <c r="D960" t="s">
        <v>21</v>
      </c>
      <c r="E960">
        <v>3</v>
      </c>
      <c r="F960" t="s">
        <v>26</v>
      </c>
      <c r="G960" t="s">
        <v>27</v>
      </c>
      <c r="H960" t="s">
        <v>24</v>
      </c>
      <c r="I960">
        <v>33</v>
      </c>
      <c r="J960">
        <v>3</v>
      </c>
      <c r="K960">
        <v>1</v>
      </c>
      <c r="L960">
        <v>3</v>
      </c>
      <c r="M960">
        <v>7552</v>
      </c>
      <c r="N960">
        <v>0</v>
      </c>
      <c r="O960">
        <v>7552</v>
      </c>
      <c r="P960">
        <v>0.46300000000000002</v>
      </c>
      <c r="Q960">
        <v>1393</v>
      </c>
      <c r="R960">
        <v>32</v>
      </c>
      <c r="S960">
        <v>0.45500000000000002</v>
      </c>
      <c r="T960">
        <v>0</v>
      </c>
    </row>
    <row r="961" spans="1:20" x14ac:dyDescent="0.2">
      <c r="A961">
        <v>715232058</v>
      </c>
      <c r="B961" t="s">
        <v>20</v>
      </c>
      <c r="C961">
        <v>61</v>
      </c>
      <c r="D961" t="s">
        <v>21</v>
      </c>
      <c r="E961">
        <v>0</v>
      </c>
      <c r="F961" t="s">
        <v>35</v>
      </c>
      <c r="G961" t="s">
        <v>23</v>
      </c>
      <c r="H961" t="s">
        <v>32</v>
      </c>
      <c r="I961">
        <v>53</v>
      </c>
      <c r="J961">
        <v>5</v>
      </c>
      <c r="K961">
        <v>1</v>
      </c>
      <c r="L961">
        <v>2</v>
      </c>
      <c r="M961">
        <v>5561</v>
      </c>
      <c r="N961">
        <v>1434</v>
      </c>
      <c r="O961">
        <v>4127</v>
      </c>
      <c r="P961">
        <v>1.423</v>
      </c>
      <c r="Q961">
        <v>1820</v>
      </c>
      <c r="R961">
        <v>42</v>
      </c>
      <c r="S961">
        <v>0.82599999999999996</v>
      </c>
      <c r="T961">
        <v>0.25800000000000001</v>
      </c>
    </row>
    <row r="962" spans="1:20" x14ac:dyDescent="0.2">
      <c r="A962">
        <v>806250783</v>
      </c>
      <c r="B962" t="s">
        <v>20</v>
      </c>
      <c r="C962">
        <v>57</v>
      </c>
      <c r="D962" t="s">
        <v>25</v>
      </c>
      <c r="E962">
        <v>2</v>
      </c>
      <c r="F962" t="s">
        <v>22</v>
      </c>
      <c r="G962" t="s">
        <v>23</v>
      </c>
      <c r="H962" t="s">
        <v>28</v>
      </c>
      <c r="I962">
        <v>52</v>
      </c>
      <c r="J962">
        <v>6</v>
      </c>
      <c r="K962">
        <v>3</v>
      </c>
      <c r="L962">
        <v>2</v>
      </c>
      <c r="M962">
        <v>1441</v>
      </c>
      <c r="N962">
        <v>0</v>
      </c>
      <c r="O962">
        <v>1441</v>
      </c>
      <c r="P962">
        <v>1.3640000000000001</v>
      </c>
      <c r="Q962">
        <v>2742</v>
      </c>
      <c r="R962">
        <v>58</v>
      </c>
      <c r="S962">
        <v>0.75800000000000001</v>
      </c>
      <c r="T962">
        <v>0</v>
      </c>
    </row>
    <row r="963" spans="1:20" x14ac:dyDescent="0.2">
      <c r="A963">
        <v>817245183</v>
      </c>
      <c r="B963" t="s">
        <v>20</v>
      </c>
      <c r="C963">
        <v>51</v>
      </c>
      <c r="D963" t="s">
        <v>21</v>
      </c>
      <c r="E963">
        <v>2</v>
      </c>
      <c r="F963" t="s">
        <v>30</v>
      </c>
      <c r="G963" t="s">
        <v>30</v>
      </c>
      <c r="H963" t="s">
        <v>33</v>
      </c>
      <c r="I963">
        <v>33</v>
      </c>
      <c r="J963">
        <v>6</v>
      </c>
      <c r="K963">
        <v>2</v>
      </c>
      <c r="L963">
        <v>2</v>
      </c>
      <c r="M963">
        <v>19715</v>
      </c>
      <c r="N963">
        <v>1014</v>
      </c>
      <c r="O963">
        <v>18701</v>
      </c>
      <c r="P963">
        <v>1.4370000000000001</v>
      </c>
      <c r="Q963">
        <v>1979</v>
      </c>
      <c r="R963">
        <v>40</v>
      </c>
      <c r="S963">
        <v>0.66700000000000004</v>
      </c>
      <c r="T963">
        <v>5.0999999999999997E-2</v>
      </c>
    </row>
    <row r="964" spans="1:20" x14ac:dyDescent="0.2">
      <c r="A964">
        <v>713670333</v>
      </c>
      <c r="B964" t="s">
        <v>20</v>
      </c>
      <c r="C964">
        <v>60</v>
      </c>
      <c r="D964" t="s">
        <v>21</v>
      </c>
      <c r="E964">
        <v>1</v>
      </c>
      <c r="F964" t="s">
        <v>30</v>
      </c>
      <c r="G964" t="s">
        <v>27</v>
      </c>
      <c r="H964" t="s">
        <v>28</v>
      </c>
      <c r="I964">
        <v>52</v>
      </c>
      <c r="J964">
        <v>5</v>
      </c>
      <c r="K964">
        <v>3</v>
      </c>
      <c r="L964">
        <v>2</v>
      </c>
      <c r="M964">
        <v>2486</v>
      </c>
      <c r="N964">
        <v>1464</v>
      </c>
      <c r="O964">
        <v>1022</v>
      </c>
      <c r="P964">
        <v>0.73099999999999998</v>
      </c>
      <c r="Q964">
        <v>1378</v>
      </c>
      <c r="R964">
        <v>27</v>
      </c>
      <c r="S964">
        <v>0.42099999999999999</v>
      </c>
      <c r="T964">
        <v>0.58899999999999997</v>
      </c>
    </row>
    <row r="965" spans="1:20" x14ac:dyDescent="0.2">
      <c r="A965">
        <v>826477083</v>
      </c>
      <c r="B965" t="s">
        <v>20</v>
      </c>
      <c r="C965">
        <v>48</v>
      </c>
      <c r="D965" t="s">
        <v>25</v>
      </c>
      <c r="E965">
        <v>2</v>
      </c>
      <c r="F965" t="s">
        <v>34</v>
      </c>
      <c r="G965" t="s">
        <v>23</v>
      </c>
      <c r="H965" t="s">
        <v>28</v>
      </c>
      <c r="I965">
        <v>44</v>
      </c>
      <c r="J965">
        <v>5</v>
      </c>
      <c r="K965">
        <v>1</v>
      </c>
      <c r="L965">
        <v>3</v>
      </c>
      <c r="M965">
        <v>4570</v>
      </c>
      <c r="N965">
        <v>2439</v>
      </c>
      <c r="O965">
        <v>2131</v>
      </c>
      <c r="P965">
        <v>0.69299999999999995</v>
      </c>
      <c r="Q965">
        <v>1520</v>
      </c>
      <c r="R965">
        <v>34</v>
      </c>
      <c r="S965">
        <v>0.7</v>
      </c>
      <c r="T965">
        <v>0.53400000000000003</v>
      </c>
    </row>
    <row r="966" spans="1:20" x14ac:dyDescent="0.2">
      <c r="A966">
        <v>788728608</v>
      </c>
      <c r="B966" t="s">
        <v>20</v>
      </c>
      <c r="C966">
        <v>34</v>
      </c>
      <c r="D966" t="s">
        <v>21</v>
      </c>
      <c r="E966">
        <v>0</v>
      </c>
      <c r="F966" t="s">
        <v>22</v>
      </c>
      <c r="G966" t="s">
        <v>23</v>
      </c>
      <c r="H966" t="s">
        <v>32</v>
      </c>
      <c r="I966">
        <v>13</v>
      </c>
      <c r="J966">
        <v>3</v>
      </c>
      <c r="K966">
        <v>3</v>
      </c>
      <c r="L966">
        <v>2</v>
      </c>
      <c r="M966">
        <v>3870</v>
      </c>
      <c r="N966">
        <v>1394</v>
      </c>
      <c r="O966">
        <v>2476</v>
      </c>
      <c r="P966">
        <v>0.82699999999999996</v>
      </c>
      <c r="Q966">
        <v>1588</v>
      </c>
      <c r="R966">
        <v>36</v>
      </c>
      <c r="S966">
        <v>0.71399999999999997</v>
      </c>
      <c r="T966">
        <v>0.36</v>
      </c>
    </row>
    <row r="967" spans="1:20" x14ac:dyDescent="0.2">
      <c r="A967">
        <v>717190533</v>
      </c>
      <c r="B967" t="s">
        <v>20</v>
      </c>
      <c r="C967">
        <v>49</v>
      </c>
      <c r="D967" t="s">
        <v>21</v>
      </c>
      <c r="E967">
        <v>4</v>
      </c>
      <c r="F967" t="s">
        <v>22</v>
      </c>
      <c r="G967" t="s">
        <v>23</v>
      </c>
      <c r="H967" t="s">
        <v>24</v>
      </c>
      <c r="I967">
        <v>36</v>
      </c>
      <c r="J967">
        <v>6</v>
      </c>
      <c r="K967">
        <v>3</v>
      </c>
      <c r="L967">
        <v>2</v>
      </c>
      <c r="M967">
        <v>12938</v>
      </c>
      <c r="N967">
        <v>661</v>
      </c>
      <c r="O967">
        <v>12277</v>
      </c>
      <c r="P967">
        <v>0.72499999999999998</v>
      </c>
      <c r="Q967">
        <v>1282</v>
      </c>
      <c r="R967">
        <v>32</v>
      </c>
      <c r="S967">
        <v>0.77800000000000002</v>
      </c>
      <c r="T967">
        <v>5.0999999999999997E-2</v>
      </c>
    </row>
    <row r="968" spans="1:20" x14ac:dyDescent="0.2">
      <c r="A968">
        <v>716580033</v>
      </c>
      <c r="B968" t="s">
        <v>20</v>
      </c>
      <c r="C968">
        <v>53</v>
      </c>
      <c r="D968" t="s">
        <v>21</v>
      </c>
      <c r="E968">
        <v>3</v>
      </c>
      <c r="F968" t="s">
        <v>22</v>
      </c>
      <c r="G968" t="s">
        <v>23</v>
      </c>
      <c r="H968" t="s">
        <v>33</v>
      </c>
      <c r="I968">
        <v>36</v>
      </c>
      <c r="J968">
        <v>3</v>
      </c>
      <c r="K968">
        <v>1</v>
      </c>
      <c r="L968">
        <v>3</v>
      </c>
      <c r="M968">
        <v>21178</v>
      </c>
      <c r="N968">
        <v>1796</v>
      </c>
      <c r="O968">
        <v>19382</v>
      </c>
      <c r="P968">
        <v>1.1819999999999999</v>
      </c>
      <c r="Q968">
        <v>1872</v>
      </c>
      <c r="R968">
        <v>59</v>
      </c>
      <c r="S968">
        <v>1.107</v>
      </c>
      <c r="T968">
        <v>8.5000000000000006E-2</v>
      </c>
    </row>
    <row r="969" spans="1:20" x14ac:dyDescent="0.2">
      <c r="A969">
        <v>711644508</v>
      </c>
      <c r="B969" t="s">
        <v>20</v>
      </c>
      <c r="C969">
        <v>34</v>
      </c>
      <c r="D969" t="s">
        <v>21</v>
      </c>
      <c r="E969">
        <v>2</v>
      </c>
      <c r="F969" t="s">
        <v>31</v>
      </c>
      <c r="G969" t="s">
        <v>27</v>
      </c>
      <c r="H969" t="s">
        <v>29</v>
      </c>
      <c r="I969">
        <v>36</v>
      </c>
      <c r="J969">
        <v>3</v>
      </c>
      <c r="K969">
        <v>2</v>
      </c>
      <c r="L969">
        <v>0</v>
      </c>
      <c r="M969">
        <v>12182</v>
      </c>
      <c r="N969">
        <v>1136</v>
      </c>
      <c r="O969">
        <v>11046</v>
      </c>
      <c r="P969">
        <v>0.753</v>
      </c>
      <c r="Q969">
        <v>2295</v>
      </c>
      <c r="R969">
        <v>63</v>
      </c>
      <c r="S969">
        <v>0.5</v>
      </c>
      <c r="T969">
        <v>9.2999999999999999E-2</v>
      </c>
    </row>
    <row r="970" spans="1:20" x14ac:dyDescent="0.2">
      <c r="A970">
        <v>714334383</v>
      </c>
      <c r="B970" t="s">
        <v>20</v>
      </c>
      <c r="C970">
        <v>54</v>
      </c>
      <c r="D970" t="s">
        <v>21</v>
      </c>
      <c r="E970">
        <v>2</v>
      </c>
      <c r="F970" t="s">
        <v>26</v>
      </c>
      <c r="G970" t="s">
        <v>23</v>
      </c>
      <c r="H970" t="s">
        <v>24</v>
      </c>
      <c r="I970">
        <v>42</v>
      </c>
      <c r="J970">
        <v>6</v>
      </c>
      <c r="K970">
        <v>2</v>
      </c>
      <c r="L970">
        <v>0</v>
      </c>
      <c r="M970">
        <v>3583</v>
      </c>
      <c r="N970">
        <v>0</v>
      </c>
      <c r="O970">
        <v>3583</v>
      </c>
      <c r="P970">
        <v>1.0880000000000001</v>
      </c>
      <c r="Q970">
        <v>1065</v>
      </c>
      <c r="R970">
        <v>28</v>
      </c>
      <c r="S970">
        <v>1.5449999999999999</v>
      </c>
      <c r="T970">
        <v>0</v>
      </c>
    </row>
    <row r="971" spans="1:20" x14ac:dyDescent="0.2">
      <c r="A971">
        <v>720611058</v>
      </c>
      <c r="B971" t="s">
        <v>20</v>
      </c>
      <c r="C971">
        <v>40</v>
      </c>
      <c r="D971" t="s">
        <v>21</v>
      </c>
      <c r="E971">
        <v>3</v>
      </c>
      <c r="F971" t="s">
        <v>26</v>
      </c>
      <c r="G971" t="s">
        <v>27</v>
      </c>
      <c r="H971" t="s">
        <v>33</v>
      </c>
      <c r="I971">
        <v>27</v>
      </c>
      <c r="J971">
        <v>4</v>
      </c>
      <c r="K971">
        <v>2</v>
      </c>
      <c r="L971">
        <v>3</v>
      </c>
      <c r="M971">
        <v>17018</v>
      </c>
      <c r="N971">
        <v>0</v>
      </c>
      <c r="O971">
        <v>17018</v>
      </c>
      <c r="P971">
        <v>0.69</v>
      </c>
      <c r="Q971">
        <v>1550</v>
      </c>
      <c r="R971">
        <v>47</v>
      </c>
      <c r="S971">
        <v>0.621</v>
      </c>
      <c r="T971">
        <v>0</v>
      </c>
    </row>
    <row r="972" spans="1:20" x14ac:dyDescent="0.2">
      <c r="A972">
        <v>712420833</v>
      </c>
      <c r="B972" t="s">
        <v>20</v>
      </c>
      <c r="C972">
        <v>49</v>
      </c>
      <c r="D972" t="s">
        <v>25</v>
      </c>
      <c r="E972">
        <v>5</v>
      </c>
      <c r="F972" t="s">
        <v>34</v>
      </c>
      <c r="G972" t="s">
        <v>27</v>
      </c>
      <c r="H972" t="s">
        <v>36</v>
      </c>
      <c r="I972">
        <v>41</v>
      </c>
      <c r="J972">
        <v>6</v>
      </c>
      <c r="K972">
        <v>3</v>
      </c>
      <c r="L972">
        <v>2</v>
      </c>
      <c r="M972">
        <v>16031</v>
      </c>
      <c r="N972">
        <v>2245</v>
      </c>
      <c r="O972">
        <v>13786</v>
      </c>
      <c r="P972">
        <v>0.63500000000000001</v>
      </c>
      <c r="Q972">
        <v>1527</v>
      </c>
      <c r="R972">
        <v>57</v>
      </c>
      <c r="S972">
        <v>0.46200000000000002</v>
      </c>
      <c r="T972">
        <v>0.14000000000000001</v>
      </c>
    </row>
    <row r="973" spans="1:20" x14ac:dyDescent="0.2">
      <c r="A973">
        <v>713845083</v>
      </c>
      <c r="B973" t="s">
        <v>39</v>
      </c>
      <c r="C973">
        <v>41</v>
      </c>
      <c r="D973" t="s">
        <v>25</v>
      </c>
      <c r="E973">
        <v>4</v>
      </c>
      <c r="F973" t="s">
        <v>22</v>
      </c>
      <c r="G973" t="s">
        <v>27</v>
      </c>
      <c r="H973" t="s">
        <v>28</v>
      </c>
      <c r="I973">
        <v>36</v>
      </c>
      <c r="J973">
        <v>6</v>
      </c>
      <c r="K973">
        <v>2</v>
      </c>
      <c r="L973">
        <v>3</v>
      </c>
      <c r="M973">
        <v>4203</v>
      </c>
      <c r="N973">
        <v>2517</v>
      </c>
      <c r="O973">
        <v>1686</v>
      </c>
      <c r="P973">
        <v>0.77100000000000002</v>
      </c>
      <c r="Q973">
        <v>1489</v>
      </c>
      <c r="R973">
        <v>43</v>
      </c>
      <c r="S973">
        <v>0.53600000000000003</v>
      </c>
      <c r="T973">
        <v>0.59899999999999998</v>
      </c>
    </row>
    <row r="974" spans="1:20" x14ac:dyDescent="0.2">
      <c r="A974">
        <v>713756508</v>
      </c>
      <c r="B974" t="s">
        <v>20</v>
      </c>
      <c r="C974">
        <v>46</v>
      </c>
      <c r="D974" t="s">
        <v>21</v>
      </c>
      <c r="E974">
        <v>3</v>
      </c>
      <c r="F974" t="s">
        <v>26</v>
      </c>
      <c r="G974" t="s">
        <v>38</v>
      </c>
      <c r="H974" t="s">
        <v>28</v>
      </c>
      <c r="I974">
        <v>36</v>
      </c>
      <c r="J974">
        <v>5</v>
      </c>
      <c r="K974">
        <v>1</v>
      </c>
      <c r="L974">
        <v>3</v>
      </c>
      <c r="M974">
        <v>4213</v>
      </c>
      <c r="N974">
        <v>997</v>
      </c>
      <c r="O974">
        <v>3216</v>
      </c>
      <c r="P974">
        <v>0.66800000000000004</v>
      </c>
      <c r="Q974">
        <v>1264</v>
      </c>
      <c r="R974">
        <v>30</v>
      </c>
      <c r="S974">
        <v>0.66700000000000004</v>
      </c>
      <c r="T974">
        <v>0.23699999999999999</v>
      </c>
    </row>
    <row r="975" spans="1:20" x14ac:dyDescent="0.2">
      <c r="A975">
        <v>735565158</v>
      </c>
      <c r="B975" t="s">
        <v>20</v>
      </c>
      <c r="C975">
        <v>46</v>
      </c>
      <c r="D975" t="s">
        <v>21</v>
      </c>
      <c r="E975">
        <v>4</v>
      </c>
      <c r="F975" t="s">
        <v>26</v>
      </c>
      <c r="G975" t="s">
        <v>23</v>
      </c>
      <c r="H975" t="s">
        <v>24</v>
      </c>
      <c r="I975">
        <v>33</v>
      </c>
      <c r="J975">
        <v>6</v>
      </c>
      <c r="K975">
        <v>2</v>
      </c>
      <c r="L975">
        <v>2</v>
      </c>
      <c r="M975">
        <v>21548</v>
      </c>
      <c r="N975">
        <v>1180</v>
      </c>
      <c r="O975">
        <v>20368</v>
      </c>
      <c r="P975">
        <v>0.52</v>
      </c>
      <c r="Q975">
        <v>1582</v>
      </c>
      <c r="R975">
        <v>38</v>
      </c>
      <c r="S975">
        <v>0.65200000000000002</v>
      </c>
      <c r="T975">
        <v>5.5E-2</v>
      </c>
    </row>
    <row r="976" spans="1:20" x14ac:dyDescent="0.2">
      <c r="A976">
        <v>714131058</v>
      </c>
      <c r="B976" t="s">
        <v>20</v>
      </c>
      <c r="C976">
        <v>30</v>
      </c>
      <c r="D976" t="s">
        <v>21</v>
      </c>
      <c r="E976">
        <v>0</v>
      </c>
      <c r="F976" t="s">
        <v>26</v>
      </c>
      <c r="G976" t="s">
        <v>30</v>
      </c>
      <c r="H976" t="s">
        <v>24</v>
      </c>
      <c r="I976">
        <v>36</v>
      </c>
      <c r="J976">
        <v>3</v>
      </c>
      <c r="K976">
        <v>5</v>
      </c>
      <c r="L976">
        <v>3</v>
      </c>
      <c r="M976">
        <v>18513</v>
      </c>
      <c r="N976">
        <v>2517</v>
      </c>
      <c r="O976">
        <v>15996</v>
      </c>
      <c r="P976">
        <v>0.52400000000000002</v>
      </c>
      <c r="Q976">
        <v>1567</v>
      </c>
      <c r="R976">
        <v>33</v>
      </c>
      <c r="S976">
        <v>0.94099999999999995</v>
      </c>
      <c r="T976">
        <v>0.13600000000000001</v>
      </c>
    </row>
    <row r="977" spans="1:20" x14ac:dyDescent="0.2">
      <c r="A977">
        <v>717180633</v>
      </c>
      <c r="B977" t="s">
        <v>20</v>
      </c>
      <c r="C977">
        <v>59</v>
      </c>
      <c r="D977" t="s">
        <v>21</v>
      </c>
      <c r="E977">
        <v>1</v>
      </c>
      <c r="F977" t="s">
        <v>35</v>
      </c>
      <c r="G977" t="s">
        <v>23</v>
      </c>
      <c r="H977" t="s">
        <v>32</v>
      </c>
      <c r="I977">
        <v>36</v>
      </c>
      <c r="J977">
        <v>4</v>
      </c>
      <c r="K977">
        <v>2</v>
      </c>
      <c r="L977">
        <v>2</v>
      </c>
      <c r="M977">
        <v>2483</v>
      </c>
      <c r="N977">
        <v>1372</v>
      </c>
      <c r="O977">
        <v>1111</v>
      </c>
      <c r="P977">
        <v>1.6419999999999999</v>
      </c>
      <c r="Q977">
        <v>1704</v>
      </c>
      <c r="R977">
        <v>35</v>
      </c>
      <c r="S977">
        <v>0.45800000000000002</v>
      </c>
      <c r="T977">
        <v>0.55300000000000005</v>
      </c>
    </row>
    <row r="978" spans="1:20" x14ac:dyDescent="0.2">
      <c r="A978">
        <v>717295683</v>
      </c>
      <c r="B978" t="s">
        <v>20</v>
      </c>
      <c r="C978">
        <v>50</v>
      </c>
      <c r="D978" t="s">
        <v>21</v>
      </c>
      <c r="E978">
        <v>0</v>
      </c>
      <c r="F978" t="s">
        <v>37</v>
      </c>
      <c r="G978" t="s">
        <v>27</v>
      </c>
      <c r="H978" t="s">
        <v>29</v>
      </c>
      <c r="I978">
        <v>38</v>
      </c>
      <c r="J978">
        <v>5</v>
      </c>
      <c r="K978">
        <v>2</v>
      </c>
      <c r="L978">
        <v>2</v>
      </c>
      <c r="M978">
        <v>3460</v>
      </c>
      <c r="N978">
        <v>1881</v>
      </c>
      <c r="O978">
        <v>1579</v>
      </c>
      <c r="P978">
        <v>0.622</v>
      </c>
      <c r="Q978">
        <v>1546</v>
      </c>
      <c r="R978">
        <v>35</v>
      </c>
      <c r="S978">
        <v>1.0589999999999999</v>
      </c>
      <c r="T978">
        <v>0.54400000000000004</v>
      </c>
    </row>
    <row r="979" spans="1:20" x14ac:dyDescent="0.2">
      <c r="A979">
        <v>713128833</v>
      </c>
      <c r="B979" t="s">
        <v>20</v>
      </c>
      <c r="C979">
        <v>49</v>
      </c>
      <c r="D979" t="s">
        <v>21</v>
      </c>
      <c r="E979">
        <v>2</v>
      </c>
      <c r="F979" t="s">
        <v>30</v>
      </c>
      <c r="G979" t="s">
        <v>30</v>
      </c>
      <c r="H979" t="s">
        <v>24</v>
      </c>
      <c r="I979">
        <v>36</v>
      </c>
      <c r="J979">
        <v>5</v>
      </c>
      <c r="K979">
        <v>3</v>
      </c>
      <c r="L979">
        <v>2</v>
      </c>
      <c r="M979">
        <v>6511</v>
      </c>
      <c r="N979">
        <v>1790</v>
      </c>
      <c r="O979">
        <v>4721</v>
      </c>
      <c r="P979">
        <v>0.39700000000000002</v>
      </c>
      <c r="Q979">
        <v>1478</v>
      </c>
      <c r="R979">
        <v>38</v>
      </c>
      <c r="S979">
        <v>0.26700000000000002</v>
      </c>
      <c r="T979">
        <v>0.27500000000000002</v>
      </c>
    </row>
    <row r="980" spans="1:20" x14ac:dyDescent="0.2">
      <c r="A980">
        <v>813499458</v>
      </c>
      <c r="B980" t="s">
        <v>39</v>
      </c>
      <c r="C980">
        <v>45</v>
      </c>
      <c r="D980" t="s">
        <v>21</v>
      </c>
      <c r="E980">
        <v>5</v>
      </c>
      <c r="F980" t="s">
        <v>22</v>
      </c>
      <c r="G980" t="s">
        <v>30</v>
      </c>
      <c r="H980" t="s">
        <v>24</v>
      </c>
      <c r="I980">
        <v>40</v>
      </c>
      <c r="J980">
        <v>3</v>
      </c>
      <c r="K980">
        <v>3</v>
      </c>
      <c r="L980">
        <v>1</v>
      </c>
      <c r="M980">
        <v>1438.3</v>
      </c>
      <c r="N980">
        <v>0</v>
      </c>
      <c r="O980">
        <v>1438.3</v>
      </c>
      <c r="P980">
        <v>1.23</v>
      </c>
      <c r="Q980">
        <v>2132</v>
      </c>
      <c r="R980">
        <v>31</v>
      </c>
      <c r="S980">
        <v>0.107</v>
      </c>
      <c r="T980">
        <v>0</v>
      </c>
    </row>
    <row r="981" spans="1:20" x14ac:dyDescent="0.2">
      <c r="A981">
        <v>710070183</v>
      </c>
      <c r="B981" t="s">
        <v>20</v>
      </c>
      <c r="C981">
        <v>53</v>
      </c>
      <c r="D981" t="s">
        <v>25</v>
      </c>
      <c r="E981">
        <v>1</v>
      </c>
      <c r="F981" t="s">
        <v>22</v>
      </c>
      <c r="G981" t="s">
        <v>27</v>
      </c>
      <c r="H981" t="s">
        <v>28</v>
      </c>
      <c r="I981">
        <v>36</v>
      </c>
      <c r="J981">
        <v>3</v>
      </c>
      <c r="K981">
        <v>2</v>
      </c>
      <c r="L981">
        <v>2</v>
      </c>
      <c r="M981">
        <v>2615</v>
      </c>
      <c r="N981">
        <v>1772</v>
      </c>
      <c r="O981">
        <v>843</v>
      </c>
      <c r="P981">
        <v>0.61099999999999999</v>
      </c>
      <c r="Q981">
        <v>1419</v>
      </c>
      <c r="R981">
        <v>38</v>
      </c>
      <c r="S981">
        <v>0.35699999999999998</v>
      </c>
      <c r="T981">
        <v>0.67800000000000005</v>
      </c>
    </row>
    <row r="982" spans="1:20" x14ac:dyDescent="0.2">
      <c r="A982">
        <v>789605658</v>
      </c>
      <c r="B982" t="s">
        <v>20</v>
      </c>
      <c r="C982">
        <v>42</v>
      </c>
      <c r="D982" t="s">
        <v>25</v>
      </c>
      <c r="E982">
        <v>1</v>
      </c>
      <c r="F982" t="s">
        <v>37</v>
      </c>
      <c r="G982" t="s">
        <v>23</v>
      </c>
      <c r="H982" t="s">
        <v>32</v>
      </c>
      <c r="I982">
        <v>35</v>
      </c>
      <c r="J982">
        <v>4</v>
      </c>
      <c r="K982">
        <v>3</v>
      </c>
      <c r="L982">
        <v>2</v>
      </c>
      <c r="M982">
        <v>2985</v>
      </c>
      <c r="N982">
        <v>2355</v>
      </c>
      <c r="O982">
        <v>630</v>
      </c>
      <c r="P982">
        <v>0.60199999999999998</v>
      </c>
      <c r="Q982">
        <v>1065</v>
      </c>
      <c r="R982">
        <v>27</v>
      </c>
      <c r="S982">
        <v>0.58799999999999997</v>
      </c>
      <c r="T982">
        <v>0.78900000000000003</v>
      </c>
    </row>
    <row r="983" spans="1:20" x14ac:dyDescent="0.2">
      <c r="A983">
        <v>710045058</v>
      </c>
      <c r="B983" t="s">
        <v>20</v>
      </c>
      <c r="C983">
        <v>46</v>
      </c>
      <c r="D983" t="s">
        <v>21</v>
      </c>
      <c r="E983">
        <v>5</v>
      </c>
      <c r="F983" t="s">
        <v>22</v>
      </c>
      <c r="G983" t="s">
        <v>23</v>
      </c>
      <c r="H983" t="s">
        <v>32</v>
      </c>
      <c r="I983">
        <v>28</v>
      </c>
      <c r="J983">
        <v>5</v>
      </c>
      <c r="K983">
        <v>1</v>
      </c>
      <c r="L983">
        <v>3</v>
      </c>
      <c r="M983">
        <v>18797</v>
      </c>
      <c r="N983">
        <v>2158</v>
      </c>
      <c r="O983">
        <v>16639</v>
      </c>
      <c r="P983">
        <v>0.44600000000000001</v>
      </c>
      <c r="Q983">
        <v>1364</v>
      </c>
      <c r="R983">
        <v>40</v>
      </c>
      <c r="S983">
        <v>0.53800000000000003</v>
      </c>
      <c r="T983">
        <v>0.115</v>
      </c>
    </row>
    <row r="984" spans="1:20" x14ac:dyDescent="0.2">
      <c r="A984">
        <v>710164683</v>
      </c>
      <c r="B984" t="s">
        <v>20</v>
      </c>
      <c r="C984">
        <v>33</v>
      </c>
      <c r="D984" t="s">
        <v>21</v>
      </c>
      <c r="E984">
        <v>1</v>
      </c>
      <c r="F984" t="s">
        <v>26</v>
      </c>
      <c r="G984" t="s">
        <v>23</v>
      </c>
      <c r="H984" t="s">
        <v>24</v>
      </c>
      <c r="I984">
        <v>22</v>
      </c>
      <c r="J984">
        <v>3</v>
      </c>
      <c r="K984">
        <v>1</v>
      </c>
      <c r="L984">
        <v>3</v>
      </c>
      <c r="M984">
        <v>2859</v>
      </c>
      <c r="N984">
        <v>2517</v>
      </c>
      <c r="O984">
        <v>342</v>
      </c>
      <c r="P984">
        <v>1.254</v>
      </c>
      <c r="Q984">
        <v>2247</v>
      </c>
      <c r="R984">
        <v>36</v>
      </c>
      <c r="S984">
        <v>0.63600000000000001</v>
      </c>
      <c r="T984">
        <v>0.88</v>
      </c>
    </row>
    <row r="985" spans="1:20" x14ac:dyDescent="0.2">
      <c r="A985">
        <v>710802258</v>
      </c>
      <c r="B985" t="s">
        <v>20</v>
      </c>
      <c r="C985">
        <v>46</v>
      </c>
      <c r="D985" t="s">
        <v>25</v>
      </c>
      <c r="E985">
        <v>2</v>
      </c>
      <c r="F985" t="s">
        <v>26</v>
      </c>
      <c r="G985" t="s">
        <v>23</v>
      </c>
      <c r="H985" t="s">
        <v>28</v>
      </c>
      <c r="I985">
        <v>38</v>
      </c>
      <c r="J985">
        <v>4</v>
      </c>
      <c r="K985">
        <v>3</v>
      </c>
      <c r="L985">
        <v>0</v>
      </c>
      <c r="M985">
        <v>2888</v>
      </c>
      <c r="N985">
        <v>2245</v>
      </c>
      <c r="O985">
        <v>643</v>
      </c>
      <c r="P985">
        <v>0.77200000000000002</v>
      </c>
      <c r="Q985">
        <v>1111</v>
      </c>
      <c r="R985">
        <v>26</v>
      </c>
      <c r="S985">
        <v>0.36799999999999999</v>
      </c>
      <c r="T985">
        <v>0.77700000000000002</v>
      </c>
    </row>
    <row r="986" spans="1:20" x14ac:dyDescent="0.2">
      <c r="A986">
        <v>721036233</v>
      </c>
      <c r="B986" t="s">
        <v>20</v>
      </c>
      <c r="C986">
        <v>61</v>
      </c>
      <c r="D986" t="s">
        <v>21</v>
      </c>
      <c r="E986">
        <v>0</v>
      </c>
      <c r="F986" t="s">
        <v>22</v>
      </c>
      <c r="G986" t="s">
        <v>23</v>
      </c>
      <c r="H986" t="s">
        <v>24</v>
      </c>
      <c r="I986">
        <v>36</v>
      </c>
      <c r="J986">
        <v>4</v>
      </c>
      <c r="K986">
        <v>3</v>
      </c>
      <c r="L986">
        <v>3</v>
      </c>
      <c r="M986">
        <v>9172</v>
      </c>
      <c r="N986">
        <v>1567</v>
      </c>
      <c r="O986">
        <v>7605</v>
      </c>
      <c r="P986">
        <v>1.4510000000000001</v>
      </c>
      <c r="Q986">
        <v>1836</v>
      </c>
      <c r="R986">
        <v>42</v>
      </c>
      <c r="S986">
        <v>0.75</v>
      </c>
      <c r="T986">
        <v>0.17100000000000001</v>
      </c>
    </row>
    <row r="987" spans="1:20" x14ac:dyDescent="0.2">
      <c r="A987">
        <v>710036508</v>
      </c>
      <c r="B987" t="s">
        <v>20</v>
      </c>
      <c r="C987">
        <v>42</v>
      </c>
      <c r="D987" t="s">
        <v>21</v>
      </c>
      <c r="E987">
        <v>5</v>
      </c>
      <c r="F987" t="s">
        <v>31</v>
      </c>
      <c r="G987" t="s">
        <v>23</v>
      </c>
      <c r="H987" t="s">
        <v>32</v>
      </c>
      <c r="I987">
        <v>34</v>
      </c>
      <c r="J987">
        <v>5</v>
      </c>
      <c r="K987">
        <v>3</v>
      </c>
      <c r="L987">
        <v>2</v>
      </c>
      <c r="M987">
        <v>14281</v>
      </c>
      <c r="N987">
        <v>1519</v>
      </c>
      <c r="O987">
        <v>12762</v>
      </c>
      <c r="P987">
        <v>0.25600000000000001</v>
      </c>
      <c r="Q987">
        <v>1164</v>
      </c>
      <c r="R987">
        <v>35</v>
      </c>
      <c r="S987">
        <v>0.52200000000000002</v>
      </c>
      <c r="T987">
        <v>0.106</v>
      </c>
    </row>
    <row r="988" spans="1:20" x14ac:dyDescent="0.2">
      <c r="A988">
        <v>717776808</v>
      </c>
      <c r="B988" t="s">
        <v>20</v>
      </c>
      <c r="C988">
        <v>47</v>
      </c>
      <c r="D988" t="s">
        <v>25</v>
      </c>
      <c r="E988">
        <v>4</v>
      </c>
      <c r="F988" t="s">
        <v>26</v>
      </c>
      <c r="G988" t="s">
        <v>27</v>
      </c>
      <c r="H988" t="s">
        <v>28</v>
      </c>
      <c r="I988">
        <v>39</v>
      </c>
      <c r="J988">
        <v>3</v>
      </c>
      <c r="K988">
        <v>2</v>
      </c>
      <c r="L988">
        <v>3</v>
      </c>
      <c r="M988">
        <v>7353</v>
      </c>
      <c r="N988">
        <v>1450</v>
      </c>
      <c r="O988">
        <v>5903</v>
      </c>
      <c r="P988">
        <v>0.73899999999999999</v>
      </c>
      <c r="Q988">
        <v>2005</v>
      </c>
      <c r="R988">
        <v>54</v>
      </c>
      <c r="S988">
        <v>0.45900000000000002</v>
      </c>
      <c r="T988">
        <v>0.19700000000000001</v>
      </c>
    </row>
    <row r="989" spans="1:20" x14ac:dyDescent="0.2">
      <c r="A989">
        <v>714906033</v>
      </c>
      <c r="B989" t="s">
        <v>20</v>
      </c>
      <c r="C989">
        <v>47</v>
      </c>
      <c r="D989" t="s">
        <v>25</v>
      </c>
      <c r="E989">
        <v>2</v>
      </c>
      <c r="F989" t="s">
        <v>26</v>
      </c>
      <c r="G989" t="s">
        <v>27</v>
      </c>
      <c r="H989" t="s">
        <v>28</v>
      </c>
      <c r="I989">
        <v>36</v>
      </c>
      <c r="J989">
        <v>6</v>
      </c>
      <c r="K989">
        <v>2</v>
      </c>
      <c r="L989">
        <v>2</v>
      </c>
      <c r="M989">
        <v>5145</v>
      </c>
      <c r="N989">
        <v>0</v>
      </c>
      <c r="O989">
        <v>5145</v>
      </c>
      <c r="P989">
        <v>0.69299999999999995</v>
      </c>
      <c r="Q989">
        <v>1588</v>
      </c>
      <c r="R989">
        <v>35</v>
      </c>
      <c r="S989">
        <v>0.94399999999999995</v>
      </c>
      <c r="T989">
        <v>0</v>
      </c>
    </row>
    <row r="990" spans="1:20" x14ac:dyDescent="0.2">
      <c r="A990">
        <v>714273708</v>
      </c>
      <c r="B990" t="s">
        <v>20</v>
      </c>
      <c r="C990">
        <v>53</v>
      </c>
      <c r="D990" t="s">
        <v>25</v>
      </c>
      <c r="E990">
        <v>4</v>
      </c>
      <c r="F990" t="s">
        <v>26</v>
      </c>
      <c r="G990" t="s">
        <v>23</v>
      </c>
      <c r="H990" t="s">
        <v>32</v>
      </c>
      <c r="I990">
        <v>36</v>
      </c>
      <c r="J990">
        <v>3</v>
      </c>
      <c r="K990">
        <v>2</v>
      </c>
      <c r="L990">
        <v>3</v>
      </c>
      <c r="M990">
        <v>4753</v>
      </c>
      <c r="N990">
        <v>2472</v>
      </c>
      <c r="O990">
        <v>2281</v>
      </c>
      <c r="P990">
        <v>1.274</v>
      </c>
      <c r="Q990">
        <v>2242</v>
      </c>
      <c r="R990">
        <v>49</v>
      </c>
      <c r="S990">
        <v>0.81499999999999995</v>
      </c>
      <c r="T990">
        <v>0.52</v>
      </c>
    </row>
    <row r="991" spans="1:20" x14ac:dyDescent="0.2">
      <c r="A991">
        <v>721117533</v>
      </c>
      <c r="B991" t="s">
        <v>20</v>
      </c>
      <c r="C991">
        <v>46</v>
      </c>
      <c r="D991" t="s">
        <v>25</v>
      </c>
      <c r="E991">
        <v>3</v>
      </c>
      <c r="F991" t="s">
        <v>26</v>
      </c>
      <c r="G991" t="s">
        <v>27</v>
      </c>
      <c r="H991" t="s">
        <v>28</v>
      </c>
      <c r="I991">
        <v>26</v>
      </c>
      <c r="J991">
        <v>3</v>
      </c>
      <c r="K991">
        <v>3</v>
      </c>
      <c r="L991">
        <v>3</v>
      </c>
      <c r="M991">
        <v>2171</v>
      </c>
      <c r="N991">
        <v>1418</v>
      </c>
      <c r="O991">
        <v>753</v>
      </c>
      <c r="P991">
        <v>0.505</v>
      </c>
      <c r="Q991">
        <v>1415</v>
      </c>
      <c r="R991">
        <v>45</v>
      </c>
      <c r="S991">
        <v>0.40600000000000003</v>
      </c>
      <c r="T991">
        <v>0.65300000000000002</v>
      </c>
    </row>
    <row r="992" spans="1:20" x14ac:dyDescent="0.2">
      <c r="A992">
        <v>715374558</v>
      </c>
      <c r="B992" t="s">
        <v>20</v>
      </c>
      <c r="C992">
        <v>26</v>
      </c>
      <c r="D992" t="s">
        <v>21</v>
      </c>
      <c r="E992">
        <v>0</v>
      </c>
      <c r="F992" t="s">
        <v>34</v>
      </c>
      <c r="G992" t="s">
        <v>38</v>
      </c>
      <c r="H992" t="s">
        <v>28</v>
      </c>
      <c r="I992">
        <v>36</v>
      </c>
      <c r="J992">
        <v>5</v>
      </c>
      <c r="K992">
        <v>2</v>
      </c>
      <c r="L992">
        <v>3</v>
      </c>
      <c r="M992">
        <v>4150</v>
      </c>
      <c r="N992">
        <v>456</v>
      </c>
      <c r="O992">
        <v>3694</v>
      </c>
      <c r="P992">
        <v>1.1259999999999999</v>
      </c>
      <c r="Q992">
        <v>2483</v>
      </c>
      <c r="R992">
        <v>74</v>
      </c>
      <c r="S992">
        <v>0.54200000000000004</v>
      </c>
      <c r="T992">
        <v>0.11</v>
      </c>
    </row>
    <row r="993" spans="1:20" x14ac:dyDescent="0.2">
      <c r="A993">
        <v>824807658</v>
      </c>
      <c r="B993" t="s">
        <v>20</v>
      </c>
      <c r="C993">
        <v>45</v>
      </c>
      <c r="D993" t="s">
        <v>21</v>
      </c>
      <c r="E993">
        <v>3</v>
      </c>
      <c r="F993" t="s">
        <v>26</v>
      </c>
      <c r="G993" t="s">
        <v>23</v>
      </c>
      <c r="H993" t="s">
        <v>24</v>
      </c>
      <c r="I993">
        <v>41</v>
      </c>
      <c r="J993">
        <v>6</v>
      </c>
      <c r="K993">
        <v>3</v>
      </c>
      <c r="L993">
        <v>3</v>
      </c>
      <c r="M993">
        <v>9106</v>
      </c>
      <c r="N993">
        <v>2477</v>
      </c>
      <c r="O993">
        <v>6629</v>
      </c>
      <c r="P993">
        <v>0.51500000000000001</v>
      </c>
      <c r="Q993">
        <v>1239</v>
      </c>
      <c r="R993">
        <v>33</v>
      </c>
      <c r="S993">
        <v>0.73699999999999999</v>
      </c>
      <c r="T993">
        <v>0.27200000000000002</v>
      </c>
    </row>
    <row r="994" spans="1:20" x14ac:dyDescent="0.2">
      <c r="A994">
        <v>714940608</v>
      </c>
      <c r="B994" t="s">
        <v>20</v>
      </c>
      <c r="C994">
        <v>36</v>
      </c>
      <c r="D994" t="s">
        <v>21</v>
      </c>
      <c r="E994">
        <v>2</v>
      </c>
      <c r="F994" t="s">
        <v>22</v>
      </c>
      <c r="G994" t="s">
        <v>38</v>
      </c>
      <c r="H994" t="s">
        <v>32</v>
      </c>
      <c r="I994">
        <v>36</v>
      </c>
      <c r="J994">
        <v>3</v>
      </c>
      <c r="K994">
        <v>3</v>
      </c>
      <c r="L994">
        <v>2</v>
      </c>
      <c r="M994">
        <v>2686</v>
      </c>
      <c r="N994">
        <v>1733</v>
      </c>
      <c r="O994">
        <v>953</v>
      </c>
      <c r="P994">
        <v>0.70599999999999996</v>
      </c>
      <c r="Q994">
        <v>2057</v>
      </c>
      <c r="R994">
        <v>53</v>
      </c>
      <c r="S994">
        <v>0.71</v>
      </c>
      <c r="T994">
        <v>0.64500000000000002</v>
      </c>
    </row>
    <row r="995" spans="1:20" x14ac:dyDescent="0.2">
      <c r="A995">
        <v>824782008</v>
      </c>
      <c r="B995" t="s">
        <v>20</v>
      </c>
      <c r="C995">
        <v>42</v>
      </c>
      <c r="D995" t="s">
        <v>21</v>
      </c>
      <c r="E995">
        <v>3</v>
      </c>
      <c r="F995" t="s">
        <v>22</v>
      </c>
      <c r="G995" t="s">
        <v>30</v>
      </c>
      <c r="H995" t="s">
        <v>24</v>
      </c>
      <c r="I995">
        <v>38</v>
      </c>
      <c r="J995">
        <v>5</v>
      </c>
      <c r="K995">
        <v>1</v>
      </c>
      <c r="L995">
        <v>2</v>
      </c>
      <c r="M995">
        <v>10239</v>
      </c>
      <c r="N995">
        <v>510</v>
      </c>
      <c r="O995">
        <v>9729</v>
      </c>
      <c r="P995">
        <v>0.34399999999999997</v>
      </c>
      <c r="Q995">
        <v>1228</v>
      </c>
      <c r="R995">
        <v>26</v>
      </c>
      <c r="S995">
        <v>0.52900000000000003</v>
      </c>
      <c r="T995">
        <v>0.05</v>
      </c>
    </row>
    <row r="996" spans="1:20" x14ac:dyDescent="0.2">
      <c r="A996">
        <v>717561108</v>
      </c>
      <c r="B996" t="s">
        <v>20</v>
      </c>
      <c r="C996">
        <v>52</v>
      </c>
      <c r="D996" t="s">
        <v>21</v>
      </c>
      <c r="E996">
        <v>1</v>
      </c>
      <c r="F996" t="s">
        <v>26</v>
      </c>
      <c r="G996" t="s">
        <v>23</v>
      </c>
      <c r="H996" t="s">
        <v>29</v>
      </c>
      <c r="I996">
        <v>36</v>
      </c>
      <c r="J996">
        <v>4</v>
      </c>
      <c r="K996">
        <v>3</v>
      </c>
      <c r="L996">
        <v>2</v>
      </c>
      <c r="M996">
        <v>34516</v>
      </c>
      <c r="N996">
        <v>549</v>
      </c>
      <c r="O996">
        <v>33967</v>
      </c>
      <c r="P996">
        <v>0.78</v>
      </c>
      <c r="Q996">
        <v>1629</v>
      </c>
      <c r="R996">
        <v>32</v>
      </c>
      <c r="S996">
        <v>0.77800000000000002</v>
      </c>
      <c r="T996">
        <v>1.6E-2</v>
      </c>
    </row>
    <row r="997" spans="1:20" x14ac:dyDescent="0.2">
      <c r="A997">
        <v>717127083</v>
      </c>
      <c r="B997" t="s">
        <v>20</v>
      </c>
      <c r="C997">
        <v>37</v>
      </c>
      <c r="D997" t="s">
        <v>21</v>
      </c>
      <c r="E997">
        <v>3</v>
      </c>
      <c r="F997" t="s">
        <v>26</v>
      </c>
      <c r="G997" t="s">
        <v>23</v>
      </c>
      <c r="H997" t="s">
        <v>33</v>
      </c>
      <c r="I997">
        <v>25</v>
      </c>
      <c r="J997">
        <v>3</v>
      </c>
      <c r="K997">
        <v>3</v>
      </c>
      <c r="L997">
        <v>0</v>
      </c>
      <c r="M997">
        <v>15017</v>
      </c>
      <c r="N997">
        <v>1733</v>
      </c>
      <c r="O997">
        <v>13284</v>
      </c>
      <c r="P997">
        <v>0.63500000000000001</v>
      </c>
      <c r="Q997">
        <v>2076</v>
      </c>
      <c r="R997">
        <v>58</v>
      </c>
      <c r="S997">
        <v>0.48699999999999999</v>
      </c>
      <c r="T997">
        <v>0.115</v>
      </c>
    </row>
    <row r="998" spans="1:20" x14ac:dyDescent="0.2">
      <c r="A998">
        <v>772460508</v>
      </c>
      <c r="B998" t="s">
        <v>20</v>
      </c>
      <c r="C998">
        <v>53</v>
      </c>
      <c r="D998" t="s">
        <v>21</v>
      </c>
      <c r="E998">
        <v>1</v>
      </c>
      <c r="F998" t="s">
        <v>31</v>
      </c>
      <c r="G998" t="s">
        <v>23</v>
      </c>
      <c r="H998" t="s">
        <v>32</v>
      </c>
      <c r="I998">
        <v>43</v>
      </c>
      <c r="J998">
        <v>3</v>
      </c>
      <c r="K998">
        <v>1</v>
      </c>
      <c r="L998">
        <v>2</v>
      </c>
      <c r="M998">
        <v>4426</v>
      </c>
      <c r="N998">
        <v>1530</v>
      </c>
      <c r="O998">
        <v>2896</v>
      </c>
      <c r="P998">
        <v>0.51800000000000002</v>
      </c>
      <c r="Q998">
        <v>1231</v>
      </c>
      <c r="R998">
        <v>34</v>
      </c>
      <c r="S998">
        <v>0.214</v>
      </c>
      <c r="T998">
        <v>0.34599999999999997</v>
      </c>
    </row>
    <row r="999" spans="1:20" x14ac:dyDescent="0.2">
      <c r="A999">
        <v>720484908</v>
      </c>
      <c r="B999" t="s">
        <v>20</v>
      </c>
      <c r="C999">
        <v>65</v>
      </c>
      <c r="D999" t="s">
        <v>25</v>
      </c>
      <c r="E999">
        <v>1</v>
      </c>
      <c r="F999" t="s">
        <v>35</v>
      </c>
      <c r="G999" t="s">
        <v>23</v>
      </c>
      <c r="H999" t="s">
        <v>32</v>
      </c>
      <c r="I999">
        <v>52</v>
      </c>
      <c r="J999">
        <v>5</v>
      </c>
      <c r="K999">
        <v>3</v>
      </c>
      <c r="L999">
        <v>3</v>
      </c>
      <c r="M999">
        <v>2155</v>
      </c>
      <c r="N999">
        <v>0</v>
      </c>
      <c r="O999">
        <v>2155</v>
      </c>
      <c r="P999">
        <v>1.423</v>
      </c>
      <c r="Q999">
        <v>1655</v>
      </c>
      <c r="R999">
        <v>27</v>
      </c>
      <c r="S999">
        <v>1.25</v>
      </c>
      <c r="T999">
        <v>0</v>
      </c>
    </row>
    <row r="1000" spans="1:20" x14ac:dyDescent="0.2">
      <c r="A1000">
        <v>771237933</v>
      </c>
      <c r="B1000" t="s">
        <v>20</v>
      </c>
      <c r="C1000">
        <v>47</v>
      </c>
      <c r="D1000" t="s">
        <v>21</v>
      </c>
      <c r="E1000">
        <v>1</v>
      </c>
      <c r="F1000" t="s">
        <v>31</v>
      </c>
      <c r="G1000" t="s">
        <v>30</v>
      </c>
      <c r="H1000" t="s">
        <v>29</v>
      </c>
      <c r="I1000">
        <v>34</v>
      </c>
      <c r="J1000">
        <v>4</v>
      </c>
      <c r="K1000">
        <v>1</v>
      </c>
      <c r="L1000">
        <v>3</v>
      </c>
      <c r="M1000">
        <v>20620</v>
      </c>
      <c r="N1000">
        <v>1085</v>
      </c>
      <c r="O1000">
        <v>19535</v>
      </c>
      <c r="P1000">
        <v>1.276</v>
      </c>
      <c r="Q1000">
        <v>1477</v>
      </c>
      <c r="R1000">
        <v>23</v>
      </c>
      <c r="S1000">
        <v>0.53300000000000003</v>
      </c>
      <c r="T1000">
        <v>5.2999999999999999E-2</v>
      </c>
    </row>
    <row r="1001" spans="1:20" x14ac:dyDescent="0.2">
      <c r="A1001">
        <v>794664183</v>
      </c>
      <c r="B1001" t="s">
        <v>20</v>
      </c>
      <c r="C1001">
        <v>38</v>
      </c>
      <c r="D1001" t="s">
        <v>21</v>
      </c>
      <c r="E1001">
        <v>0</v>
      </c>
      <c r="F1001" t="s">
        <v>31</v>
      </c>
      <c r="G1001" t="s">
        <v>23</v>
      </c>
      <c r="H1001" t="s">
        <v>24</v>
      </c>
      <c r="I1001">
        <v>19</v>
      </c>
      <c r="J1001">
        <v>3</v>
      </c>
      <c r="K1001">
        <v>1</v>
      </c>
      <c r="L1001">
        <v>3</v>
      </c>
      <c r="M1001">
        <v>3238</v>
      </c>
      <c r="N1001">
        <v>2146</v>
      </c>
      <c r="O1001">
        <v>1092</v>
      </c>
      <c r="P1001">
        <v>0.67300000000000004</v>
      </c>
      <c r="Q1001">
        <v>1501</v>
      </c>
      <c r="R1001">
        <v>45</v>
      </c>
      <c r="S1001">
        <v>0.66700000000000004</v>
      </c>
      <c r="T1001">
        <v>0.66300000000000003</v>
      </c>
    </row>
    <row r="1002" spans="1:20" x14ac:dyDescent="0.2">
      <c r="A1002">
        <v>797488158</v>
      </c>
      <c r="B1002" t="s">
        <v>20</v>
      </c>
      <c r="C1002">
        <v>52</v>
      </c>
      <c r="D1002" t="s">
        <v>21</v>
      </c>
      <c r="E1002">
        <v>2</v>
      </c>
      <c r="F1002" t="s">
        <v>22</v>
      </c>
      <c r="G1002" t="s">
        <v>23</v>
      </c>
      <c r="H1002" t="s">
        <v>24</v>
      </c>
      <c r="I1002">
        <v>46</v>
      </c>
      <c r="J1002">
        <v>5</v>
      </c>
      <c r="K1002">
        <v>3</v>
      </c>
      <c r="L1002">
        <v>0</v>
      </c>
      <c r="M1002">
        <v>14316</v>
      </c>
      <c r="N1002">
        <v>1081</v>
      </c>
      <c r="O1002">
        <v>13235</v>
      </c>
      <c r="P1002">
        <v>0.67</v>
      </c>
      <c r="Q1002">
        <v>1313</v>
      </c>
      <c r="R1002">
        <v>36</v>
      </c>
      <c r="S1002">
        <v>0.63600000000000001</v>
      </c>
      <c r="T1002">
        <v>7.5999999999999998E-2</v>
      </c>
    </row>
    <row r="1003" spans="1:20" x14ac:dyDescent="0.2">
      <c r="A1003">
        <v>708543258</v>
      </c>
      <c r="B1003" t="s">
        <v>20</v>
      </c>
      <c r="C1003">
        <v>36</v>
      </c>
      <c r="D1003" t="s">
        <v>21</v>
      </c>
      <c r="E1003">
        <v>3</v>
      </c>
      <c r="F1003" t="s">
        <v>22</v>
      </c>
      <c r="G1003" t="s">
        <v>23</v>
      </c>
      <c r="H1003" t="s">
        <v>29</v>
      </c>
      <c r="I1003">
        <v>36</v>
      </c>
      <c r="J1003">
        <v>5</v>
      </c>
      <c r="K1003">
        <v>3</v>
      </c>
      <c r="L1003">
        <v>2</v>
      </c>
      <c r="M1003">
        <v>2607</v>
      </c>
      <c r="N1003">
        <v>1880</v>
      </c>
      <c r="O1003">
        <v>727</v>
      </c>
      <c r="P1003">
        <v>1.464</v>
      </c>
      <c r="Q1003">
        <v>2045</v>
      </c>
      <c r="R1003">
        <v>39</v>
      </c>
      <c r="S1003">
        <v>0.95</v>
      </c>
      <c r="T1003">
        <v>0.72099999999999997</v>
      </c>
    </row>
    <row r="1004" spans="1:20" x14ac:dyDescent="0.2">
      <c r="A1004">
        <v>778706508</v>
      </c>
      <c r="B1004" t="s">
        <v>20</v>
      </c>
      <c r="C1004">
        <v>43</v>
      </c>
      <c r="D1004" t="s">
        <v>21</v>
      </c>
      <c r="E1004">
        <v>4</v>
      </c>
      <c r="F1004" t="s">
        <v>34</v>
      </c>
      <c r="G1004" t="s">
        <v>23</v>
      </c>
      <c r="H1004" t="s">
        <v>24</v>
      </c>
      <c r="I1004">
        <v>24</v>
      </c>
      <c r="J1004">
        <v>3</v>
      </c>
      <c r="K1004">
        <v>5</v>
      </c>
      <c r="L1004">
        <v>4</v>
      </c>
      <c r="M1004">
        <v>6231</v>
      </c>
      <c r="N1004">
        <v>0</v>
      </c>
      <c r="O1004">
        <v>6231</v>
      </c>
      <c r="P1004">
        <v>1.054</v>
      </c>
      <c r="Q1004">
        <v>1448</v>
      </c>
      <c r="R1004">
        <v>30</v>
      </c>
      <c r="S1004">
        <v>0.875</v>
      </c>
      <c r="T1004">
        <v>0</v>
      </c>
    </row>
    <row r="1005" spans="1:20" x14ac:dyDescent="0.2">
      <c r="A1005">
        <v>712240083</v>
      </c>
      <c r="B1005" t="s">
        <v>39</v>
      </c>
      <c r="C1005">
        <v>38</v>
      </c>
      <c r="D1005" t="s">
        <v>25</v>
      </c>
      <c r="E1005">
        <v>3</v>
      </c>
      <c r="F1005" t="s">
        <v>30</v>
      </c>
      <c r="G1005" t="s">
        <v>27</v>
      </c>
      <c r="H1005" t="s">
        <v>28</v>
      </c>
      <c r="I1005">
        <v>30</v>
      </c>
      <c r="J1005">
        <v>6</v>
      </c>
      <c r="K1005">
        <v>2</v>
      </c>
      <c r="L1005">
        <v>2</v>
      </c>
      <c r="M1005">
        <v>3730</v>
      </c>
      <c r="N1005">
        <v>2517</v>
      </c>
      <c r="O1005">
        <v>1213</v>
      </c>
      <c r="P1005">
        <v>0.85299999999999998</v>
      </c>
      <c r="Q1005">
        <v>858</v>
      </c>
      <c r="R1005">
        <v>22</v>
      </c>
      <c r="S1005">
        <v>0.46700000000000003</v>
      </c>
      <c r="T1005">
        <v>0.67500000000000004</v>
      </c>
    </row>
    <row r="1006" spans="1:20" x14ac:dyDescent="0.2">
      <c r="A1006">
        <v>713650683</v>
      </c>
      <c r="B1006" t="s">
        <v>20</v>
      </c>
      <c r="C1006">
        <v>65</v>
      </c>
      <c r="D1006" t="s">
        <v>25</v>
      </c>
      <c r="E1006">
        <v>0</v>
      </c>
      <c r="F1006" t="s">
        <v>26</v>
      </c>
      <c r="G1006" t="s">
        <v>23</v>
      </c>
      <c r="H1006" t="s">
        <v>28</v>
      </c>
      <c r="I1006">
        <v>56</v>
      </c>
      <c r="J1006">
        <v>4</v>
      </c>
      <c r="K1006">
        <v>1</v>
      </c>
      <c r="L1006">
        <v>4</v>
      </c>
      <c r="M1006">
        <v>3094</v>
      </c>
      <c r="N1006">
        <v>2266</v>
      </c>
      <c r="O1006">
        <v>828</v>
      </c>
      <c r="P1006">
        <v>0.72399999999999998</v>
      </c>
      <c r="Q1006">
        <v>1591</v>
      </c>
      <c r="R1006">
        <v>37</v>
      </c>
      <c r="S1006">
        <v>0.32100000000000001</v>
      </c>
      <c r="T1006">
        <v>0.73199999999999998</v>
      </c>
    </row>
    <row r="1007" spans="1:20" x14ac:dyDescent="0.2">
      <c r="A1007">
        <v>772532208</v>
      </c>
      <c r="B1007" t="s">
        <v>39</v>
      </c>
      <c r="C1007">
        <v>51</v>
      </c>
      <c r="D1007" t="s">
        <v>25</v>
      </c>
      <c r="E1007">
        <v>2</v>
      </c>
      <c r="F1007" t="s">
        <v>37</v>
      </c>
      <c r="G1007" t="s">
        <v>23</v>
      </c>
      <c r="H1007" t="s">
        <v>28</v>
      </c>
      <c r="I1007">
        <v>41</v>
      </c>
      <c r="J1007">
        <v>2</v>
      </c>
      <c r="K1007">
        <v>2</v>
      </c>
      <c r="L1007">
        <v>3</v>
      </c>
      <c r="M1007">
        <v>6630</v>
      </c>
      <c r="N1007">
        <v>916</v>
      </c>
      <c r="O1007">
        <v>5714</v>
      </c>
      <c r="P1007">
        <v>0.92700000000000005</v>
      </c>
      <c r="Q1007">
        <v>842</v>
      </c>
      <c r="R1007">
        <v>24</v>
      </c>
      <c r="S1007">
        <v>0.5</v>
      </c>
      <c r="T1007">
        <v>0.13800000000000001</v>
      </c>
    </row>
    <row r="1008" spans="1:20" x14ac:dyDescent="0.2">
      <c r="A1008">
        <v>778929783</v>
      </c>
      <c r="B1008" t="s">
        <v>39</v>
      </c>
      <c r="C1008">
        <v>40</v>
      </c>
      <c r="D1008" t="s">
        <v>21</v>
      </c>
      <c r="E1008">
        <v>3</v>
      </c>
      <c r="F1008" t="s">
        <v>26</v>
      </c>
      <c r="G1008" t="s">
        <v>38</v>
      </c>
      <c r="H1008" t="s">
        <v>29</v>
      </c>
      <c r="I1008">
        <v>22</v>
      </c>
      <c r="J1008">
        <v>2</v>
      </c>
      <c r="K1008">
        <v>2</v>
      </c>
      <c r="L1008">
        <v>3</v>
      </c>
      <c r="M1008">
        <v>1925</v>
      </c>
      <c r="N1008">
        <v>0</v>
      </c>
      <c r="O1008">
        <v>1925</v>
      </c>
      <c r="P1008">
        <v>0.67200000000000004</v>
      </c>
      <c r="Q1008">
        <v>781</v>
      </c>
      <c r="R1008">
        <v>28</v>
      </c>
      <c r="S1008">
        <v>0.75</v>
      </c>
      <c r="T1008">
        <v>0</v>
      </c>
    </row>
    <row r="1009" spans="1:20" x14ac:dyDescent="0.2">
      <c r="A1009">
        <v>714244383</v>
      </c>
      <c r="B1009" t="s">
        <v>20</v>
      </c>
      <c r="C1009">
        <v>39</v>
      </c>
      <c r="D1009" t="s">
        <v>21</v>
      </c>
      <c r="E1009">
        <v>3</v>
      </c>
      <c r="F1009" t="s">
        <v>34</v>
      </c>
      <c r="G1009" t="s">
        <v>30</v>
      </c>
      <c r="H1009" t="s">
        <v>29</v>
      </c>
      <c r="I1009">
        <v>36</v>
      </c>
      <c r="J1009">
        <v>4</v>
      </c>
      <c r="K1009">
        <v>2</v>
      </c>
      <c r="L1009">
        <v>3</v>
      </c>
      <c r="M1009">
        <v>33406</v>
      </c>
      <c r="N1009">
        <v>1692</v>
      </c>
      <c r="O1009">
        <v>31714</v>
      </c>
      <c r="P1009">
        <v>1.242</v>
      </c>
      <c r="Q1009">
        <v>1529</v>
      </c>
      <c r="R1009">
        <v>30</v>
      </c>
      <c r="S1009">
        <v>0.875</v>
      </c>
      <c r="T1009">
        <v>5.0999999999999997E-2</v>
      </c>
    </row>
    <row r="1010" spans="1:20" x14ac:dyDescent="0.2">
      <c r="A1010">
        <v>718797558</v>
      </c>
      <c r="B1010" t="s">
        <v>20</v>
      </c>
      <c r="C1010">
        <v>39</v>
      </c>
      <c r="D1010" t="s">
        <v>25</v>
      </c>
      <c r="E1010">
        <v>1</v>
      </c>
      <c r="F1010" t="s">
        <v>26</v>
      </c>
      <c r="G1010" t="s">
        <v>23</v>
      </c>
      <c r="H1010" t="s">
        <v>36</v>
      </c>
      <c r="I1010">
        <v>30</v>
      </c>
      <c r="J1010">
        <v>3</v>
      </c>
      <c r="K1010">
        <v>2</v>
      </c>
      <c r="L1010">
        <v>3</v>
      </c>
      <c r="M1010">
        <v>2917</v>
      </c>
      <c r="N1010">
        <v>1357</v>
      </c>
      <c r="O1010">
        <v>1560</v>
      </c>
      <c r="P1010">
        <v>1.593</v>
      </c>
      <c r="Q1010">
        <v>2422</v>
      </c>
      <c r="R1010">
        <v>46</v>
      </c>
      <c r="S1010">
        <v>0.438</v>
      </c>
      <c r="T1010">
        <v>0.46500000000000002</v>
      </c>
    </row>
    <row r="1011" spans="1:20" x14ac:dyDescent="0.2">
      <c r="A1011">
        <v>712821333</v>
      </c>
      <c r="B1011" t="s">
        <v>20</v>
      </c>
      <c r="C1011">
        <v>60</v>
      </c>
      <c r="D1011" t="s">
        <v>21</v>
      </c>
      <c r="E1011">
        <v>0</v>
      </c>
      <c r="F1011" t="s">
        <v>31</v>
      </c>
      <c r="G1011" t="s">
        <v>23</v>
      </c>
      <c r="H1011" t="s">
        <v>24</v>
      </c>
      <c r="I1011">
        <v>47</v>
      </c>
      <c r="J1011">
        <v>3</v>
      </c>
      <c r="K1011">
        <v>3</v>
      </c>
      <c r="L1011">
        <v>3</v>
      </c>
      <c r="M1011">
        <v>9452</v>
      </c>
      <c r="N1011">
        <v>2517</v>
      </c>
      <c r="O1011">
        <v>6935</v>
      </c>
      <c r="P1011">
        <v>0.73</v>
      </c>
      <c r="Q1011">
        <v>1825</v>
      </c>
      <c r="R1011">
        <v>50</v>
      </c>
      <c r="S1011">
        <v>0.61299999999999999</v>
      </c>
      <c r="T1011">
        <v>0.26600000000000001</v>
      </c>
    </row>
    <row r="1012" spans="1:20" x14ac:dyDescent="0.2">
      <c r="A1012">
        <v>721120008</v>
      </c>
      <c r="B1012" t="s">
        <v>20</v>
      </c>
      <c r="C1012">
        <v>43</v>
      </c>
      <c r="D1012" t="s">
        <v>25</v>
      </c>
      <c r="E1012">
        <v>2</v>
      </c>
      <c r="F1012" t="s">
        <v>31</v>
      </c>
      <c r="G1012" t="s">
        <v>27</v>
      </c>
      <c r="H1012" t="s">
        <v>32</v>
      </c>
      <c r="I1012">
        <v>29</v>
      </c>
      <c r="J1012">
        <v>6</v>
      </c>
      <c r="K1012">
        <v>3</v>
      </c>
      <c r="L1012">
        <v>2</v>
      </c>
      <c r="M1012">
        <v>2162</v>
      </c>
      <c r="N1012">
        <v>1377</v>
      </c>
      <c r="O1012">
        <v>785</v>
      </c>
      <c r="P1012">
        <v>0.6</v>
      </c>
      <c r="Q1012">
        <v>1555</v>
      </c>
      <c r="R1012">
        <v>29</v>
      </c>
      <c r="S1012">
        <v>0.70599999999999996</v>
      </c>
      <c r="T1012">
        <v>0.63700000000000001</v>
      </c>
    </row>
    <row r="1013" spans="1:20" x14ac:dyDescent="0.2">
      <c r="A1013">
        <v>709633533</v>
      </c>
      <c r="B1013" t="s">
        <v>20</v>
      </c>
      <c r="C1013">
        <v>31</v>
      </c>
      <c r="D1013" t="s">
        <v>21</v>
      </c>
      <c r="E1013">
        <v>2</v>
      </c>
      <c r="F1013" t="s">
        <v>31</v>
      </c>
      <c r="G1013" t="s">
        <v>23</v>
      </c>
      <c r="H1013" t="s">
        <v>28</v>
      </c>
      <c r="I1013">
        <v>18</v>
      </c>
      <c r="J1013">
        <v>3</v>
      </c>
      <c r="K1013">
        <v>2</v>
      </c>
      <c r="L1013">
        <v>4</v>
      </c>
      <c r="M1013">
        <v>1438.3</v>
      </c>
      <c r="N1013">
        <v>0</v>
      </c>
      <c r="O1013">
        <v>1438.3</v>
      </c>
      <c r="P1013">
        <v>1.5609999999999999</v>
      </c>
      <c r="Q1013">
        <v>2789</v>
      </c>
      <c r="R1013">
        <v>50</v>
      </c>
      <c r="S1013">
        <v>1.083</v>
      </c>
      <c r="T1013">
        <v>0</v>
      </c>
    </row>
    <row r="1014" spans="1:20" x14ac:dyDescent="0.2">
      <c r="A1014">
        <v>710789058</v>
      </c>
      <c r="B1014" t="s">
        <v>20</v>
      </c>
      <c r="C1014">
        <v>55</v>
      </c>
      <c r="D1014" t="s">
        <v>21</v>
      </c>
      <c r="E1014">
        <v>1</v>
      </c>
      <c r="F1014" t="s">
        <v>26</v>
      </c>
      <c r="G1014" t="s">
        <v>27</v>
      </c>
      <c r="H1014" t="s">
        <v>33</v>
      </c>
      <c r="I1014">
        <v>42</v>
      </c>
      <c r="J1014">
        <v>4</v>
      </c>
      <c r="K1014">
        <v>2</v>
      </c>
      <c r="L1014">
        <v>3</v>
      </c>
      <c r="M1014">
        <v>34516</v>
      </c>
      <c r="N1014">
        <v>1478</v>
      </c>
      <c r="O1014">
        <v>33038</v>
      </c>
      <c r="P1014">
        <v>0.96699999999999997</v>
      </c>
      <c r="Q1014">
        <v>1308</v>
      </c>
      <c r="R1014">
        <v>41</v>
      </c>
      <c r="S1014">
        <v>0.41399999999999998</v>
      </c>
      <c r="T1014">
        <v>4.2999999999999997E-2</v>
      </c>
    </row>
    <row r="1015" spans="1:20" x14ac:dyDescent="0.2">
      <c r="A1015">
        <v>716174433</v>
      </c>
      <c r="B1015" t="s">
        <v>20</v>
      </c>
      <c r="C1015">
        <v>65</v>
      </c>
      <c r="D1015" t="s">
        <v>25</v>
      </c>
      <c r="E1015">
        <v>1</v>
      </c>
      <c r="F1015" t="s">
        <v>34</v>
      </c>
      <c r="G1015" t="s">
        <v>23</v>
      </c>
      <c r="H1015" t="s">
        <v>28</v>
      </c>
      <c r="I1015">
        <v>54</v>
      </c>
      <c r="J1015">
        <v>3</v>
      </c>
      <c r="K1015">
        <v>3</v>
      </c>
      <c r="L1015">
        <v>3</v>
      </c>
      <c r="M1015">
        <v>2888</v>
      </c>
      <c r="N1015">
        <v>1134</v>
      </c>
      <c r="O1015">
        <v>1754</v>
      </c>
      <c r="P1015">
        <v>1.4790000000000001</v>
      </c>
      <c r="Q1015">
        <v>2489</v>
      </c>
      <c r="R1015">
        <v>54</v>
      </c>
      <c r="S1015">
        <v>0.74199999999999999</v>
      </c>
      <c r="T1015">
        <v>0.39300000000000002</v>
      </c>
    </row>
    <row r="1016" spans="1:20" x14ac:dyDescent="0.2">
      <c r="A1016">
        <v>789886533</v>
      </c>
      <c r="B1016" t="s">
        <v>20</v>
      </c>
      <c r="C1016">
        <v>54</v>
      </c>
      <c r="D1016" t="s">
        <v>25</v>
      </c>
      <c r="E1016">
        <v>1</v>
      </c>
      <c r="F1016" t="s">
        <v>22</v>
      </c>
      <c r="G1016" t="s">
        <v>23</v>
      </c>
      <c r="H1016" t="s">
        <v>28</v>
      </c>
      <c r="I1016">
        <v>44</v>
      </c>
      <c r="J1016">
        <v>3</v>
      </c>
      <c r="K1016">
        <v>3</v>
      </c>
      <c r="L1016">
        <v>3</v>
      </c>
      <c r="M1016">
        <v>3947</v>
      </c>
      <c r="N1016">
        <v>1746</v>
      </c>
      <c r="O1016">
        <v>2201</v>
      </c>
      <c r="P1016">
        <v>0.47799999999999998</v>
      </c>
      <c r="Q1016">
        <v>1110</v>
      </c>
      <c r="R1016">
        <v>21</v>
      </c>
      <c r="S1016">
        <v>0.4</v>
      </c>
      <c r="T1016">
        <v>0.442</v>
      </c>
    </row>
    <row r="1017" spans="1:20" x14ac:dyDescent="0.2">
      <c r="A1017">
        <v>715210308</v>
      </c>
      <c r="B1017" t="s">
        <v>20</v>
      </c>
      <c r="C1017">
        <v>40</v>
      </c>
      <c r="D1017" t="s">
        <v>25</v>
      </c>
      <c r="E1017">
        <v>1</v>
      </c>
      <c r="F1017" t="s">
        <v>22</v>
      </c>
      <c r="G1017" t="s">
        <v>23</v>
      </c>
      <c r="H1017" t="s">
        <v>36</v>
      </c>
      <c r="I1017">
        <v>31</v>
      </c>
      <c r="J1017">
        <v>3</v>
      </c>
      <c r="K1017">
        <v>3</v>
      </c>
      <c r="L1017">
        <v>4</v>
      </c>
      <c r="M1017">
        <v>15970</v>
      </c>
      <c r="N1017">
        <v>1212</v>
      </c>
      <c r="O1017">
        <v>14758</v>
      </c>
      <c r="P1017">
        <v>0.54200000000000004</v>
      </c>
      <c r="Q1017">
        <v>1260</v>
      </c>
      <c r="R1017">
        <v>32</v>
      </c>
      <c r="S1017">
        <v>0.52400000000000002</v>
      </c>
      <c r="T1017">
        <v>7.5999999999999998E-2</v>
      </c>
    </row>
    <row r="1018" spans="1:20" x14ac:dyDescent="0.2">
      <c r="A1018">
        <v>721038408</v>
      </c>
      <c r="B1018" t="s">
        <v>20</v>
      </c>
      <c r="C1018">
        <v>38</v>
      </c>
      <c r="D1018" t="s">
        <v>25</v>
      </c>
      <c r="E1018">
        <v>2</v>
      </c>
      <c r="F1018" t="s">
        <v>22</v>
      </c>
      <c r="G1018" t="s">
        <v>23</v>
      </c>
      <c r="H1018" t="s">
        <v>28</v>
      </c>
      <c r="I1018">
        <v>27</v>
      </c>
      <c r="J1018">
        <v>4</v>
      </c>
      <c r="K1018">
        <v>1</v>
      </c>
      <c r="L1018">
        <v>2</v>
      </c>
      <c r="M1018">
        <v>1830</v>
      </c>
      <c r="N1018">
        <v>0</v>
      </c>
      <c r="O1018">
        <v>1830</v>
      </c>
      <c r="P1018">
        <v>0.73599999999999999</v>
      </c>
      <c r="Q1018">
        <v>1741</v>
      </c>
      <c r="R1018">
        <v>43</v>
      </c>
      <c r="S1018">
        <v>0.65400000000000003</v>
      </c>
      <c r="T1018">
        <v>0</v>
      </c>
    </row>
    <row r="1019" spans="1:20" x14ac:dyDescent="0.2">
      <c r="A1019">
        <v>713325108</v>
      </c>
      <c r="B1019" t="s">
        <v>20</v>
      </c>
      <c r="C1019">
        <v>36</v>
      </c>
      <c r="D1019" t="s">
        <v>21</v>
      </c>
      <c r="E1019">
        <v>2</v>
      </c>
      <c r="F1019" t="s">
        <v>35</v>
      </c>
      <c r="G1019" t="s">
        <v>23</v>
      </c>
      <c r="H1019" t="s">
        <v>24</v>
      </c>
      <c r="I1019">
        <v>29</v>
      </c>
      <c r="J1019">
        <v>5</v>
      </c>
      <c r="K1019">
        <v>3</v>
      </c>
      <c r="L1019">
        <v>3</v>
      </c>
      <c r="M1019">
        <v>7712</v>
      </c>
      <c r="N1019">
        <v>2517</v>
      </c>
      <c r="O1019">
        <v>5195</v>
      </c>
      <c r="P1019">
        <v>0.67600000000000005</v>
      </c>
      <c r="Q1019">
        <v>1845</v>
      </c>
      <c r="R1019">
        <v>40</v>
      </c>
      <c r="S1019">
        <v>0.73899999999999999</v>
      </c>
      <c r="T1019">
        <v>0.32600000000000001</v>
      </c>
    </row>
    <row r="1020" spans="1:20" x14ac:dyDescent="0.2">
      <c r="A1020">
        <v>720352533</v>
      </c>
      <c r="B1020" t="s">
        <v>20</v>
      </c>
      <c r="C1020">
        <v>43</v>
      </c>
      <c r="D1020" t="s">
        <v>21</v>
      </c>
      <c r="E1020">
        <v>3</v>
      </c>
      <c r="F1020" t="s">
        <v>22</v>
      </c>
      <c r="G1020" t="s">
        <v>30</v>
      </c>
      <c r="H1020" t="s">
        <v>24</v>
      </c>
      <c r="I1020">
        <v>36</v>
      </c>
      <c r="J1020">
        <v>5</v>
      </c>
      <c r="K1020">
        <v>3</v>
      </c>
      <c r="L1020">
        <v>3</v>
      </c>
      <c r="M1020">
        <v>20811</v>
      </c>
      <c r="N1020">
        <v>1425</v>
      </c>
      <c r="O1020">
        <v>19386</v>
      </c>
      <c r="P1020">
        <v>0.38200000000000001</v>
      </c>
      <c r="Q1020">
        <v>1483</v>
      </c>
      <c r="R1020">
        <v>38</v>
      </c>
      <c r="S1020">
        <v>0.52</v>
      </c>
      <c r="T1020">
        <v>6.8000000000000005E-2</v>
      </c>
    </row>
    <row r="1021" spans="1:20" x14ac:dyDescent="0.2">
      <c r="A1021">
        <v>708431433</v>
      </c>
      <c r="B1021" t="s">
        <v>20</v>
      </c>
      <c r="C1021">
        <v>41</v>
      </c>
      <c r="D1021" t="s">
        <v>21</v>
      </c>
      <c r="E1021">
        <v>3</v>
      </c>
      <c r="F1021" t="s">
        <v>26</v>
      </c>
      <c r="G1021" t="s">
        <v>23</v>
      </c>
      <c r="H1021" t="s">
        <v>33</v>
      </c>
      <c r="I1021">
        <v>31</v>
      </c>
      <c r="J1021">
        <v>3</v>
      </c>
      <c r="K1021">
        <v>3</v>
      </c>
      <c r="L1021">
        <v>2</v>
      </c>
      <c r="M1021">
        <v>11789</v>
      </c>
      <c r="N1021">
        <v>1420</v>
      </c>
      <c r="O1021">
        <v>10369</v>
      </c>
      <c r="P1021">
        <v>0.65900000000000003</v>
      </c>
      <c r="Q1021">
        <v>1463</v>
      </c>
      <c r="R1021">
        <v>32</v>
      </c>
      <c r="S1021">
        <v>0.68400000000000005</v>
      </c>
      <c r="T1021">
        <v>0.12</v>
      </c>
    </row>
    <row r="1022" spans="1:20" x14ac:dyDescent="0.2">
      <c r="A1022">
        <v>716996583</v>
      </c>
      <c r="B1022" t="s">
        <v>20</v>
      </c>
      <c r="C1022">
        <v>50</v>
      </c>
      <c r="D1022" t="s">
        <v>21</v>
      </c>
      <c r="E1022">
        <v>3</v>
      </c>
      <c r="F1022" t="s">
        <v>22</v>
      </c>
      <c r="G1022" t="s">
        <v>38</v>
      </c>
      <c r="H1022" t="s">
        <v>33</v>
      </c>
      <c r="I1022">
        <v>37</v>
      </c>
      <c r="J1022">
        <v>3</v>
      </c>
      <c r="K1022">
        <v>1</v>
      </c>
      <c r="L1022">
        <v>2</v>
      </c>
      <c r="M1022">
        <v>3073</v>
      </c>
      <c r="N1022">
        <v>1792</v>
      </c>
      <c r="O1022">
        <v>1281</v>
      </c>
      <c r="P1022">
        <v>1.099</v>
      </c>
      <c r="Q1022">
        <v>1734</v>
      </c>
      <c r="R1022">
        <v>35</v>
      </c>
      <c r="S1022">
        <v>1.1879999999999999</v>
      </c>
      <c r="T1022">
        <v>0.58299999999999996</v>
      </c>
    </row>
    <row r="1023" spans="1:20" x14ac:dyDescent="0.2">
      <c r="A1023">
        <v>718699683</v>
      </c>
      <c r="B1023" t="s">
        <v>20</v>
      </c>
      <c r="C1023">
        <v>48</v>
      </c>
      <c r="D1023" t="s">
        <v>21</v>
      </c>
      <c r="E1023">
        <v>3</v>
      </c>
      <c r="F1023" t="s">
        <v>34</v>
      </c>
      <c r="G1023" t="s">
        <v>23</v>
      </c>
      <c r="H1023" t="s">
        <v>29</v>
      </c>
      <c r="I1023">
        <v>36</v>
      </c>
      <c r="J1023">
        <v>6</v>
      </c>
      <c r="K1023">
        <v>2</v>
      </c>
      <c r="L1023">
        <v>2</v>
      </c>
      <c r="M1023">
        <v>34516</v>
      </c>
      <c r="N1023">
        <v>0</v>
      </c>
      <c r="O1023">
        <v>34516</v>
      </c>
      <c r="P1023">
        <v>0.69099999999999995</v>
      </c>
      <c r="Q1023">
        <v>1733</v>
      </c>
      <c r="R1023">
        <v>54</v>
      </c>
      <c r="S1023">
        <v>0.63600000000000001</v>
      </c>
      <c r="T1023">
        <v>0</v>
      </c>
    </row>
    <row r="1024" spans="1:20" x14ac:dyDescent="0.2">
      <c r="A1024">
        <v>771359958</v>
      </c>
      <c r="B1024" t="s">
        <v>20</v>
      </c>
      <c r="C1024">
        <v>39</v>
      </c>
      <c r="D1024" t="s">
        <v>21</v>
      </c>
      <c r="E1024">
        <v>4</v>
      </c>
      <c r="F1024" t="s">
        <v>30</v>
      </c>
      <c r="G1024" t="s">
        <v>27</v>
      </c>
      <c r="H1024" t="s">
        <v>33</v>
      </c>
      <c r="I1024">
        <v>26</v>
      </c>
      <c r="J1024">
        <v>6</v>
      </c>
      <c r="K1024">
        <v>2</v>
      </c>
      <c r="L1024">
        <v>2</v>
      </c>
      <c r="M1024">
        <v>34516</v>
      </c>
      <c r="N1024">
        <v>2517</v>
      </c>
      <c r="O1024">
        <v>31999</v>
      </c>
      <c r="P1024">
        <v>0.88700000000000001</v>
      </c>
      <c r="Q1024">
        <v>1689</v>
      </c>
      <c r="R1024">
        <v>42</v>
      </c>
      <c r="S1024">
        <v>1.1000000000000001</v>
      </c>
      <c r="T1024">
        <v>7.2999999999999995E-2</v>
      </c>
    </row>
    <row r="1025" spans="1:20" x14ac:dyDescent="0.2">
      <c r="A1025">
        <v>716604633</v>
      </c>
      <c r="B1025" t="s">
        <v>20</v>
      </c>
      <c r="C1025">
        <v>55</v>
      </c>
      <c r="D1025" t="s">
        <v>25</v>
      </c>
      <c r="E1025">
        <v>2</v>
      </c>
      <c r="F1025" t="s">
        <v>35</v>
      </c>
      <c r="G1025" t="s">
        <v>23</v>
      </c>
      <c r="H1025" t="s">
        <v>32</v>
      </c>
      <c r="I1025">
        <v>46</v>
      </c>
      <c r="J1025">
        <v>6</v>
      </c>
      <c r="K1025">
        <v>2</v>
      </c>
      <c r="L1025">
        <v>2</v>
      </c>
      <c r="M1025">
        <v>6725</v>
      </c>
      <c r="N1025">
        <v>2025</v>
      </c>
      <c r="O1025">
        <v>4700</v>
      </c>
      <c r="P1025">
        <v>0.60399999999999998</v>
      </c>
      <c r="Q1025">
        <v>1865</v>
      </c>
      <c r="R1025">
        <v>53</v>
      </c>
      <c r="S1025">
        <v>0.76700000000000002</v>
      </c>
      <c r="T1025">
        <v>0.30099999999999999</v>
      </c>
    </row>
    <row r="1026" spans="1:20" x14ac:dyDescent="0.2">
      <c r="A1026">
        <v>813952233</v>
      </c>
      <c r="B1026" t="s">
        <v>20</v>
      </c>
      <c r="C1026">
        <v>44</v>
      </c>
      <c r="D1026" t="s">
        <v>21</v>
      </c>
      <c r="E1026">
        <v>3</v>
      </c>
      <c r="F1026" t="s">
        <v>26</v>
      </c>
      <c r="G1026" t="s">
        <v>30</v>
      </c>
      <c r="H1026" t="s">
        <v>28</v>
      </c>
      <c r="I1026">
        <v>39</v>
      </c>
      <c r="J1026">
        <v>5</v>
      </c>
      <c r="K1026">
        <v>2</v>
      </c>
      <c r="L1026">
        <v>4</v>
      </c>
      <c r="M1026">
        <v>2978</v>
      </c>
      <c r="N1026">
        <v>2134</v>
      </c>
      <c r="O1026">
        <v>844</v>
      </c>
      <c r="P1026">
        <v>0.57899999999999996</v>
      </c>
      <c r="Q1026">
        <v>1413</v>
      </c>
      <c r="R1026">
        <v>46</v>
      </c>
      <c r="S1026">
        <v>0.39400000000000002</v>
      </c>
      <c r="T1026">
        <v>0.71699999999999997</v>
      </c>
    </row>
    <row r="1027" spans="1:20" x14ac:dyDescent="0.2">
      <c r="A1027">
        <v>713053383</v>
      </c>
      <c r="B1027" t="s">
        <v>39</v>
      </c>
      <c r="C1027">
        <v>42</v>
      </c>
      <c r="D1027" t="s">
        <v>21</v>
      </c>
      <c r="E1027">
        <v>3</v>
      </c>
      <c r="F1027" t="s">
        <v>26</v>
      </c>
      <c r="G1027" t="s">
        <v>23</v>
      </c>
      <c r="H1027" t="s">
        <v>29</v>
      </c>
      <c r="I1027">
        <v>36</v>
      </c>
      <c r="J1027">
        <v>1</v>
      </c>
      <c r="K1027">
        <v>1</v>
      </c>
      <c r="L1027">
        <v>3</v>
      </c>
      <c r="M1027">
        <v>34516</v>
      </c>
      <c r="N1027">
        <v>781</v>
      </c>
      <c r="O1027">
        <v>33735</v>
      </c>
      <c r="P1027">
        <v>0.80300000000000005</v>
      </c>
      <c r="Q1027">
        <v>853</v>
      </c>
      <c r="R1027">
        <v>12</v>
      </c>
      <c r="S1027">
        <v>9.0999999999999998E-2</v>
      </c>
      <c r="T1027">
        <v>2.3E-2</v>
      </c>
    </row>
    <row r="1028" spans="1:20" x14ac:dyDescent="0.2">
      <c r="A1028">
        <v>709979583</v>
      </c>
      <c r="B1028" t="s">
        <v>20</v>
      </c>
      <c r="C1028">
        <v>54</v>
      </c>
      <c r="D1028" t="s">
        <v>21</v>
      </c>
      <c r="E1028">
        <v>3</v>
      </c>
      <c r="F1028" t="s">
        <v>26</v>
      </c>
      <c r="G1028" t="s">
        <v>23</v>
      </c>
      <c r="H1028" t="s">
        <v>33</v>
      </c>
      <c r="I1028">
        <v>46</v>
      </c>
      <c r="J1028">
        <v>3</v>
      </c>
      <c r="K1028">
        <v>1</v>
      </c>
      <c r="L1028">
        <v>3</v>
      </c>
      <c r="M1028">
        <v>34516</v>
      </c>
      <c r="N1028">
        <v>854</v>
      </c>
      <c r="O1028">
        <v>33662</v>
      </c>
      <c r="P1028">
        <v>0.92800000000000005</v>
      </c>
      <c r="Q1028">
        <v>1999</v>
      </c>
      <c r="R1028">
        <v>54</v>
      </c>
      <c r="S1028">
        <v>0.8</v>
      </c>
      <c r="T1028">
        <v>2.5000000000000001E-2</v>
      </c>
    </row>
    <row r="1029" spans="1:20" x14ac:dyDescent="0.2">
      <c r="A1029">
        <v>709380333</v>
      </c>
      <c r="B1029" t="s">
        <v>20</v>
      </c>
      <c r="C1029">
        <v>57</v>
      </c>
      <c r="D1029" t="s">
        <v>21</v>
      </c>
      <c r="E1029">
        <v>1</v>
      </c>
      <c r="F1029" t="s">
        <v>31</v>
      </c>
      <c r="G1029" t="s">
        <v>23</v>
      </c>
      <c r="H1029" t="s">
        <v>33</v>
      </c>
      <c r="I1029">
        <v>36</v>
      </c>
      <c r="J1029">
        <v>6</v>
      </c>
      <c r="K1029">
        <v>2</v>
      </c>
      <c r="L1029">
        <v>3</v>
      </c>
      <c r="M1029">
        <v>24545</v>
      </c>
      <c r="N1029">
        <v>1735</v>
      </c>
      <c r="O1029">
        <v>22810</v>
      </c>
      <c r="P1029">
        <v>0.66400000000000003</v>
      </c>
      <c r="Q1029">
        <v>1671</v>
      </c>
      <c r="R1029">
        <v>45</v>
      </c>
      <c r="S1029">
        <v>0.5</v>
      </c>
      <c r="T1029">
        <v>7.0999999999999994E-2</v>
      </c>
    </row>
    <row r="1030" spans="1:20" x14ac:dyDescent="0.2">
      <c r="A1030">
        <v>778574283</v>
      </c>
      <c r="B1030" t="s">
        <v>20</v>
      </c>
      <c r="C1030">
        <v>53</v>
      </c>
      <c r="D1030" t="s">
        <v>25</v>
      </c>
      <c r="E1030">
        <v>1</v>
      </c>
      <c r="F1030" t="s">
        <v>31</v>
      </c>
      <c r="G1030" t="s">
        <v>23</v>
      </c>
      <c r="H1030" t="s">
        <v>32</v>
      </c>
      <c r="I1030">
        <v>46</v>
      </c>
      <c r="J1030">
        <v>5</v>
      </c>
      <c r="K1030">
        <v>2</v>
      </c>
      <c r="L1030">
        <v>3</v>
      </c>
      <c r="M1030">
        <v>1438.3</v>
      </c>
      <c r="N1030">
        <v>0</v>
      </c>
      <c r="O1030">
        <v>1438.3</v>
      </c>
      <c r="P1030">
        <v>0.74299999999999999</v>
      </c>
      <c r="Q1030">
        <v>2118</v>
      </c>
      <c r="R1030">
        <v>64</v>
      </c>
      <c r="S1030">
        <v>0.45500000000000002</v>
      </c>
      <c r="T1030">
        <v>0</v>
      </c>
    </row>
    <row r="1031" spans="1:20" x14ac:dyDescent="0.2">
      <c r="A1031">
        <v>789875883</v>
      </c>
      <c r="B1031" t="s">
        <v>20</v>
      </c>
      <c r="C1031">
        <v>41</v>
      </c>
      <c r="D1031" t="s">
        <v>25</v>
      </c>
      <c r="E1031">
        <v>4</v>
      </c>
      <c r="F1031" t="s">
        <v>31</v>
      </c>
      <c r="G1031" t="s">
        <v>27</v>
      </c>
      <c r="H1031" t="s">
        <v>28</v>
      </c>
      <c r="I1031">
        <v>31</v>
      </c>
      <c r="J1031">
        <v>5</v>
      </c>
      <c r="K1031">
        <v>1</v>
      </c>
      <c r="L1031">
        <v>2</v>
      </c>
      <c r="M1031">
        <v>2490</v>
      </c>
      <c r="N1031">
        <v>627</v>
      </c>
      <c r="O1031">
        <v>1863</v>
      </c>
      <c r="P1031">
        <v>0.34499999999999997</v>
      </c>
      <c r="Q1031">
        <v>1391</v>
      </c>
      <c r="R1031">
        <v>45</v>
      </c>
      <c r="S1031">
        <v>0.36399999999999999</v>
      </c>
      <c r="T1031">
        <v>0.252</v>
      </c>
    </row>
    <row r="1032" spans="1:20" x14ac:dyDescent="0.2">
      <c r="A1032">
        <v>714661233</v>
      </c>
      <c r="B1032" t="s">
        <v>20</v>
      </c>
      <c r="C1032">
        <v>39</v>
      </c>
      <c r="D1032" t="s">
        <v>21</v>
      </c>
      <c r="E1032">
        <v>1</v>
      </c>
      <c r="F1032" t="s">
        <v>26</v>
      </c>
      <c r="G1032" t="s">
        <v>27</v>
      </c>
      <c r="H1032" t="s">
        <v>33</v>
      </c>
      <c r="I1032">
        <v>24</v>
      </c>
      <c r="J1032">
        <v>6</v>
      </c>
      <c r="K1032">
        <v>2</v>
      </c>
      <c r="L1032">
        <v>4</v>
      </c>
      <c r="M1032">
        <v>10074</v>
      </c>
      <c r="N1032">
        <v>2517</v>
      </c>
      <c r="O1032">
        <v>7557</v>
      </c>
      <c r="P1032">
        <v>0.77</v>
      </c>
      <c r="Q1032">
        <v>1729</v>
      </c>
      <c r="R1032">
        <v>52</v>
      </c>
      <c r="S1032">
        <v>0.92600000000000005</v>
      </c>
      <c r="T1032">
        <v>0.25</v>
      </c>
    </row>
    <row r="1033" spans="1:20" x14ac:dyDescent="0.2">
      <c r="A1033">
        <v>813915933</v>
      </c>
      <c r="B1033" t="s">
        <v>20</v>
      </c>
      <c r="C1033">
        <v>45</v>
      </c>
      <c r="D1033" t="s">
        <v>21</v>
      </c>
      <c r="E1033">
        <v>2</v>
      </c>
      <c r="F1033" t="s">
        <v>26</v>
      </c>
      <c r="G1033" t="s">
        <v>38</v>
      </c>
      <c r="H1033" t="s">
        <v>32</v>
      </c>
      <c r="I1033">
        <v>40</v>
      </c>
      <c r="J1033">
        <v>3</v>
      </c>
      <c r="K1033">
        <v>3</v>
      </c>
      <c r="L1033">
        <v>2</v>
      </c>
      <c r="M1033">
        <v>2259</v>
      </c>
      <c r="N1033">
        <v>954</v>
      </c>
      <c r="O1033">
        <v>1305</v>
      </c>
      <c r="P1033">
        <v>0.69499999999999995</v>
      </c>
      <c r="Q1033">
        <v>1393</v>
      </c>
      <c r="R1033">
        <v>35</v>
      </c>
      <c r="S1033">
        <v>0.84199999999999997</v>
      </c>
      <c r="T1033">
        <v>0.42199999999999999</v>
      </c>
    </row>
    <row r="1034" spans="1:20" x14ac:dyDescent="0.2">
      <c r="A1034">
        <v>708358683</v>
      </c>
      <c r="B1034" t="s">
        <v>20</v>
      </c>
      <c r="C1034">
        <v>46</v>
      </c>
      <c r="D1034" t="s">
        <v>21</v>
      </c>
      <c r="E1034">
        <v>2</v>
      </c>
      <c r="F1034" t="s">
        <v>26</v>
      </c>
      <c r="G1034" t="s">
        <v>23</v>
      </c>
      <c r="H1034" t="s">
        <v>29</v>
      </c>
      <c r="I1034">
        <v>35</v>
      </c>
      <c r="J1034">
        <v>6</v>
      </c>
      <c r="K1034">
        <v>3</v>
      </c>
      <c r="L1034">
        <v>2</v>
      </c>
      <c r="M1034">
        <v>34516</v>
      </c>
      <c r="N1034">
        <v>1236</v>
      </c>
      <c r="O1034">
        <v>33280</v>
      </c>
      <c r="P1034">
        <v>0.54900000000000004</v>
      </c>
      <c r="Q1034">
        <v>1665</v>
      </c>
      <c r="R1034">
        <v>40</v>
      </c>
      <c r="S1034">
        <v>0.66700000000000004</v>
      </c>
      <c r="T1034">
        <v>3.5999999999999997E-2</v>
      </c>
    </row>
    <row r="1035" spans="1:20" x14ac:dyDescent="0.2">
      <c r="A1035">
        <v>824761458</v>
      </c>
      <c r="B1035" t="s">
        <v>20</v>
      </c>
      <c r="C1035">
        <v>54</v>
      </c>
      <c r="D1035" t="s">
        <v>21</v>
      </c>
      <c r="E1035">
        <v>2</v>
      </c>
      <c r="F1035" t="s">
        <v>22</v>
      </c>
      <c r="G1035" t="s">
        <v>23</v>
      </c>
      <c r="H1035" t="s">
        <v>29</v>
      </c>
      <c r="I1035">
        <v>50</v>
      </c>
      <c r="J1035">
        <v>4</v>
      </c>
      <c r="K1035">
        <v>2</v>
      </c>
      <c r="L1035">
        <v>3</v>
      </c>
      <c r="M1035">
        <v>9519</v>
      </c>
      <c r="N1035">
        <v>1936</v>
      </c>
      <c r="O1035">
        <v>7583</v>
      </c>
      <c r="P1035">
        <v>0.92900000000000005</v>
      </c>
      <c r="Q1035">
        <v>2489</v>
      </c>
      <c r="R1035">
        <v>62</v>
      </c>
      <c r="S1035">
        <v>1</v>
      </c>
      <c r="T1035">
        <v>0.20300000000000001</v>
      </c>
    </row>
    <row r="1036" spans="1:20" x14ac:dyDescent="0.2">
      <c r="A1036">
        <v>715362183</v>
      </c>
      <c r="B1036" t="s">
        <v>20</v>
      </c>
      <c r="C1036">
        <v>40</v>
      </c>
      <c r="D1036" t="s">
        <v>25</v>
      </c>
      <c r="E1036">
        <v>4</v>
      </c>
      <c r="F1036" t="s">
        <v>26</v>
      </c>
      <c r="G1036" t="s">
        <v>23</v>
      </c>
      <c r="H1036" t="s">
        <v>36</v>
      </c>
      <c r="I1036">
        <v>36</v>
      </c>
      <c r="J1036">
        <v>3</v>
      </c>
      <c r="K1036">
        <v>1</v>
      </c>
      <c r="L1036">
        <v>2</v>
      </c>
      <c r="M1036">
        <v>3706</v>
      </c>
      <c r="N1036">
        <v>1043</v>
      </c>
      <c r="O1036">
        <v>2663</v>
      </c>
      <c r="P1036">
        <v>0.38400000000000001</v>
      </c>
      <c r="Q1036">
        <v>1688</v>
      </c>
      <c r="R1036">
        <v>38</v>
      </c>
      <c r="S1036">
        <v>0.58299999999999996</v>
      </c>
      <c r="T1036">
        <v>0.28100000000000003</v>
      </c>
    </row>
    <row r="1037" spans="1:20" x14ac:dyDescent="0.2">
      <c r="A1037">
        <v>721194858</v>
      </c>
      <c r="B1037" t="s">
        <v>20</v>
      </c>
      <c r="C1037">
        <v>48</v>
      </c>
      <c r="D1037" t="s">
        <v>21</v>
      </c>
      <c r="E1037">
        <v>4</v>
      </c>
      <c r="F1037" t="s">
        <v>26</v>
      </c>
      <c r="G1037" t="s">
        <v>30</v>
      </c>
      <c r="H1037" t="s">
        <v>29</v>
      </c>
      <c r="I1037">
        <v>40</v>
      </c>
      <c r="J1037">
        <v>6</v>
      </c>
      <c r="K1037">
        <v>2</v>
      </c>
      <c r="L1037">
        <v>2</v>
      </c>
      <c r="M1037">
        <v>4438</v>
      </c>
      <c r="N1037">
        <v>2472</v>
      </c>
      <c r="O1037">
        <v>1966</v>
      </c>
      <c r="P1037">
        <v>0.69</v>
      </c>
      <c r="Q1037">
        <v>1725</v>
      </c>
      <c r="R1037">
        <v>60</v>
      </c>
      <c r="S1037">
        <v>0.622</v>
      </c>
      <c r="T1037">
        <v>0.55700000000000005</v>
      </c>
    </row>
    <row r="1038" spans="1:20" x14ac:dyDescent="0.2">
      <c r="A1038">
        <v>803595858</v>
      </c>
      <c r="B1038" t="s">
        <v>39</v>
      </c>
      <c r="C1038">
        <v>56</v>
      </c>
      <c r="D1038" t="s">
        <v>25</v>
      </c>
      <c r="E1038">
        <v>3</v>
      </c>
      <c r="F1038" t="s">
        <v>22</v>
      </c>
      <c r="G1038" t="s">
        <v>23</v>
      </c>
      <c r="H1038" t="s">
        <v>32</v>
      </c>
      <c r="I1038">
        <v>51</v>
      </c>
      <c r="J1038">
        <v>5</v>
      </c>
      <c r="K1038">
        <v>2</v>
      </c>
      <c r="L1038">
        <v>1</v>
      </c>
      <c r="M1038">
        <v>1438.3</v>
      </c>
      <c r="N1038">
        <v>0</v>
      </c>
      <c r="O1038">
        <v>1438.3</v>
      </c>
      <c r="P1038">
        <v>0.59699999999999998</v>
      </c>
      <c r="Q1038">
        <v>594</v>
      </c>
      <c r="R1038">
        <v>14</v>
      </c>
      <c r="S1038">
        <v>0.55600000000000005</v>
      </c>
      <c r="T1038">
        <v>0</v>
      </c>
    </row>
    <row r="1039" spans="1:20" x14ac:dyDescent="0.2">
      <c r="A1039">
        <v>716198358</v>
      </c>
      <c r="B1039" t="s">
        <v>20</v>
      </c>
      <c r="C1039">
        <v>33</v>
      </c>
      <c r="D1039" t="s">
        <v>25</v>
      </c>
      <c r="E1039">
        <v>4</v>
      </c>
      <c r="F1039" t="s">
        <v>35</v>
      </c>
      <c r="G1039" t="s">
        <v>23</v>
      </c>
      <c r="H1039" t="s">
        <v>32</v>
      </c>
      <c r="I1039">
        <v>36</v>
      </c>
      <c r="J1039">
        <v>4</v>
      </c>
      <c r="K1039">
        <v>2</v>
      </c>
      <c r="L1039">
        <v>3</v>
      </c>
      <c r="M1039">
        <v>2372</v>
      </c>
      <c r="N1039">
        <v>1887</v>
      </c>
      <c r="O1039">
        <v>485</v>
      </c>
      <c r="P1039">
        <v>0.8</v>
      </c>
      <c r="Q1039">
        <v>1852</v>
      </c>
      <c r="R1039">
        <v>55</v>
      </c>
      <c r="S1039">
        <v>0.61799999999999999</v>
      </c>
      <c r="T1039">
        <v>0.79600000000000004</v>
      </c>
    </row>
    <row r="1040" spans="1:20" x14ac:dyDescent="0.2">
      <c r="A1040">
        <v>714173808</v>
      </c>
      <c r="B1040" t="s">
        <v>20</v>
      </c>
      <c r="C1040">
        <v>44</v>
      </c>
      <c r="D1040" t="s">
        <v>25</v>
      </c>
      <c r="E1040">
        <v>4</v>
      </c>
      <c r="F1040" t="s">
        <v>26</v>
      </c>
      <c r="G1040" t="s">
        <v>27</v>
      </c>
      <c r="H1040" t="s">
        <v>28</v>
      </c>
      <c r="I1040">
        <v>34</v>
      </c>
      <c r="J1040">
        <v>5</v>
      </c>
      <c r="K1040">
        <v>1</v>
      </c>
      <c r="L1040">
        <v>2</v>
      </c>
      <c r="M1040">
        <v>4214</v>
      </c>
      <c r="N1040">
        <v>1249</v>
      </c>
      <c r="O1040">
        <v>2965</v>
      </c>
      <c r="P1040">
        <v>0.54200000000000004</v>
      </c>
      <c r="Q1040">
        <v>1389</v>
      </c>
      <c r="R1040">
        <v>34</v>
      </c>
      <c r="S1040">
        <v>0.47799999999999998</v>
      </c>
      <c r="T1040">
        <v>0.29599999999999999</v>
      </c>
    </row>
    <row r="1041" spans="1:20" x14ac:dyDescent="0.2">
      <c r="A1041">
        <v>709465758</v>
      </c>
      <c r="B1041" t="s">
        <v>20</v>
      </c>
      <c r="C1041">
        <v>62</v>
      </c>
      <c r="D1041" t="s">
        <v>25</v>
      </c>
      <c r="E1041">
        <v>1</v>
      </c>
      <c r="F1041" t="s">
        <v>35</v>
      </c>
      <c r="G1041" t="s">
        <v>23</v>
      </c>
      <c r="H1041" t="s">
        <v>28</v>
      </c>
      <c r="I1041">
        <v>53</v>
      </c>
      <c r="J1041">
        <v>3</v>
      </c>
      <c r="K1041">
        <v>1</v>
      </c>
      <c r="L1041">
        <v>3</v>
      </c>
      <c r="M1041">
        <v>1438.3</v>
      </c>
      <c r="N1041">
        <v>0</v>
      </c>
      <c r="O1041">
        <v>1438.3</v>
      </c>
      <c r="P1041">
        <v>0.69899999999999995</v>
      </c>
      <c r="Q1041">
        <v>902</v>
      </c>
      <c r="R1041">
        <v>31</v>
      </c>
      <c r="S1041">
        <v>0.40899999999999997</v>
      </c>
      <c r="T1041">
        <v>0</v>
      </c>
    </row>
    <row r="1042" spans="1:20" x14ac:dyDescent="0.2">
      <c r="A1042">
        <v>714081558</v>
      </c>
      <c r="B1042" t="s">
        <v>20</v>
      </c>
      <c r="C1042">
        <v>33</v>
      </c>
      <c r="D1042" t="s">
        <v>25</v>
      </c>
      <c r="E1042">
        <v>0</v>
      </c>
      <c r="F1042" t="s">
        <v>26</v>
      </c>
      <c r="G1042" t="s">
        <v>23</v>
      </c>
      <c r="H1042" t="s">
        <v>36</v>
      </c>
      <c r="I1042">
        <v>36</v>
      </c>
      <c r="J1042">
        <v>4</v>
      </c>
      <c r="K1042">
        <v>2</v>
      </c>
      <c r="L1042">
        <v>4</v>
      </c>
      <c r="M1042">
        <v>2613</v>
      </c>
      <c r="N1042">
        <v>1599</v>
      </c>
      <c r="O1042">
        <v>1014</v>
      </c>
      <c r="P1042">
        <v>0.749</v>
      </c>
      <c r="Q1042">
        <v>1387</v>
      </c>
      <c r="R1042">
        <v>31</v>
      </c>
      <c r="S1042">
        <v>0.72199999999999998</v>
      </c>
      <c r="T1042">
        <v>0.61199999999999999</v>
      </c>
    </row>
    <row r="1043" spans="1:20" x14ac:dyDescent="0.2">
      <c r="A1043">
        <v>717364458</v>
      </c>
      <c r="B1043" t="s">
        <v>20</v>
      </c>
      <c r="C1043">
        <v>36</v>
      </c>
      <c r="D1043" t="s">
        <v>25</v>
      </c>
      <c r="E1043">
        <v>3</v>
      </c>
      <c r="F1043" t="s">
        <v>22</v>
      </c>
      <c r="G1043" t="s">
        <v>23</v>
      </c>
      <c r="H1043" t="s">
        <v>28</v>
      </c>
      <c r="I1043">
        <v>26</v>
      </c>
      <c r="J1043">
        <v>6</v>
      </c>
      <c r="K1043">
        <v>1</v>
      </c>
      <c r="L1043">
        <v>4</v>
      </c>
      <c r="M1043">
        <v>4331</v>
      </c>
      <c r="N1043">
        <v>1445</v>
      </c>
      <c r="O1043">
        <v>2886</v>
      </c>
      <c r="P1043">
        <v>1.07</v>
      </c>
      <c r="Q1043">
        <v>2053</v>
      </c>
      <c r="R1043">
        <v>33</v>
      </c>
      <c r="S1043">
        <v>1.75</v>
      </c>
      <c r="T1043">
        <v>0.33400000000000002</v>
      </c>
    </row>
    <row r="1044" spans="1:20" x14ac:dyDescent="0.2">
      <c r="A1044">
        <v>778755858</v>
      </c>
      <c r="B1044" t="s">
        <v>20</v>
      </c>
      <c r="C1044">
        <v>46</v>
      </c>
      <c r="D1044" t="s">
        <v>21</v>
      </c>
      <c r="E1044">
        <v>3</v>
      </c>
      <c r="F1044" t="s">
        <v>26</v>
      </c>
      <c r="G1044" t="s">
        <v>30</v>
      </c>
      <c r="H1044" t="s">
        <v>29</v>
      </c>
      <c r="I1044">
        <v>27</v>
      </c>
      <c r="J1044">
        <v>5</v>
      </c>
      <c r="K1044">
        <v>1</v>
      </c>
      <c r="L1044">
        <v>3</v>
      </c>
      <c r="M1044">
        <v>3665</v>
      </c>
      <c r="N1044">
        <v>1725</v>
      </c>
      <c r="O1044">
        <v>1940</v>
      </c>
      <c r="P1044">
        <v>0.495</v>
      </c>
      <c r="Q1044">
        <v>1881</v>
      </c>
      <c r="R1044">
        <v>55</v>
      </c>
      <c r="S1044">
        <v>0.61799999999999999</v>
      </c>
      <c r="T1044">
        <v>0.47099999999999997</v>
      </c>
    </row>
    <row r="1045" spans="1:20" x14ac:dyDescent="0.2">
      <c r="A1045">
        <v>710754933</v>
      </c>
      <c r="B1045" t="s">
        <v>39</v>
      </c>
      <c r="C1045">
        <v>61</v>
      </c>
      <c r="D1045" t="s">
        <v>25</v>
      </c>
      <c r="E1045">
        <v>0</v>
      </c>
      <c r="F1045" t="s">
        <v>26</v>
      </c>
      <c r="G1045" t="s">
        <v>23</v>
      </c>
      <c r="H1045" t="s">
        <v>28</v>
      </c>
      <c r="I1045">
        <v>49</v>
      </c>
      <c r="J1045">
        <v>6</v>
      </c>
      <c r="K1045">
        <v>2</v>
      </c>
      <c r="L1045">
        <v>3</v>
      </c>
      <c r="M1045">
        <v>1438.3</v>
      </c>
      <c r="N1045">
        <v>0</v>
      </c>
      <c r="O1045">
        <v>1438.3</v>
      </c>
      <c r="P1045">
        <v>0.94</v>
      </c>
      <c r="Q1045">
        <v>840</v>
      </c>
      <c r="R1045">
        <v>20</v>
      </c>
      <c r="S1045">
        <v>0.81799999999999995</v>
      </c>
      <c r="T1045">
        <v>0</v>
      </c>
    </row>
    <row r="1046" spans="1:20" x14ac:dyDescent="0.2">
      <c r="A1046">
        <v>720007383</v>
      </c>
      <c r="B1046" t="s">
        <v>39</v>
      </c>
      <c r="C1046">
        <v>41</v>
      </c>
      <c r="D1046" t="s">
        <v>25</v>
      </c>
      <c r="E1046">
        <v>2</v>
      </c>
      <c r="F1046" t="s">
        <v>30</v>
      </c>
      <c r="G1046" t="s">
        <v>27</v>
      </c>
      <c r="H1046" t="s">
        <v>36</v>
      </c>
      <c r="I1046">
        <v>28</v>
      </c>
      <c r="J1046">
        <v>2</v>
      </c>
      <c r="K1046">
        <v>1</v>
      </c>
      <c r="L1046">
        <v>3</v>
      </c>
      <c r="M1046">
        <v>4411</v>
      </c>
      <c r="N1046">
        <v>2517</v>
      </c>
      <c r="O1046">
        <v>1894</v>
      </c>
      <c r="P1046">
        <v>0.98799999999999999</v>
      </c>
      <c r="Q1046">
        <v>803</v>
      </c>
      <c r="R1046">
        <v>15</v>
      </c>
      <c r="S1046">
        <v>0.875</v>
      </c>
      <c r="T1046">
        <v>0.57099999999999995</v>
      </c>
    </row>
    <row r="1047" spans="1:20" x14ac:dyDescent="0.2">
      <c r="A1047">
        <v>810220833</v>
      </c>
      <c r="B1047" t="s">
        <v>20</v>
      </c>
      <c r="C1047">
        <v>42</v>
      </c>
      <c r="D1047" t="s">
        <v>21</v>
      </c>
      <c r="E1047">
        <v>4</v>
      </c>
      <c r="F1047" t="s">
        <v>26</v>
      </c>
      <c r="G1047" t="s">
        <v>30</v>
      </c>
      <c r="H1047" t="s">
        <v>32</v>
      </c>
      <c r="I1047">
        <v>37</v>
      </c>
      <c r="J1047">
        <v>3</v>
      </c>
      <c r="K1047">
        <v>6</v>
      </c>
      <c r="L1047">
        <v>2</v>
      </c>
      <c r="M1047">
        <v>15871</v>
      </c>
      <c r="N1047">
        <v>2086</v>
      </c>
      <c r="O1047">
        <v>13785</v>
      </c>
      <c r="P1047">
        <v>0.745</v>
      </c>
      <c r="Q1047">
        <v>1562</v>
      </c>
      <c r="R1047">
        <v>43</v>
      </c>
      <c r="S1047">
        <v>0.95499999999999996</v>
      </c>
      <c r="T1047">
        <v>0.13100000000000001</v>
      </c>
    </row>
    <row r="1048" spans="1:20" x14ac:dyDescent="0.2">
      <c r="A1048">
        <v>718362783</v>
      </c>
      <c r="B1048" t="s">
        <v>39</v>
      </c>
      <c r="C1048">
        <v>35</v>
      </c>
      <c r="D1048" t="s">
        <v>21</v>
      </c>
      <c r="E1048">
        <v>2</v>
      </c>
      <c r="F1048" t="s">
        <v>26</v>
      </c>
      <c r="G1048" t="s">
        <v>23</v>
      </c>
      <c r="H1048" t="s">
        <v>29</v>
      </c>
      <c r="I1048">
        <v>27</v>
      </c>
      <c r="J1048">
        <v>3</v>
      </c>
      <c r="K1048">
        <v>2</v>
      </c>
      <c r="L1048">
        <v>3</v>
      </c>
      <c r="M1048">
        <v>12643</v>
      </c>
      <c r="N1048">
        <v>0</v>
      </c>
      <c r="O1048">
        <v>12643</v>
      </c>
      <c r="P1048">
        <v>0.39300000000000002</v>
      </c>
      <c r="Q1048">
        <v>787</v>
      </c>
      <c r="R1048">
        <v>21</v>
      </c>
      <c r="S1048">
        <v>0.16700000000000001</v>
      </c>
      <c r="T1048">
        <v>0</v>
      </c>
    </row>
    <row r="1049" spans="1:20" x14ac:dyDescent="0.2">
      <c r="A1049">
        <v>708267858</v>
      </c>
      <c r="B1049" t="s">
        <v>20</v>
      </c>
      <c r="C1049">
        <v>65</v>
      </c>
      <c r="D1049" t="s">
        <v>25</v>
      </c>
      <c r="E1049">
        <v>0</v>
      </c>
      <c r="F1049" t="s">
        <v>22</v>
      </c>
      <c r="G1049" t="s">
        <v>23</v>
      </c>
      <c r="H1049" t="s">
        <v>32</v>
      </c>
      <c r="I1049">
        <v>36</v>
      </c>
      <c r="J1049">
        <v>5</v>
      </c>
      <c r="K1049">
        <v>2</v>
      </c>
      <c r="L1049">
        <v>3</v>
      </c>
      <c r="M1049">
        <v>6088</v>
      </c>
      <c r="N1049">
        <v>2145</v>
      </c>
      <c r="O1049">
        <v>3943</v>
      </c>
      <c r="P1049">
        <v>1.371</v>
      </c>
      <c r="Q1049">
        <v>2098</v>
      </c>
      <c r="R1049">
        <v>52</v>
      </c>
      <c r="S1049">
        <v>0.73299999999999998</v>
      </c>
      <c r="T1049">
        <v>0.35199999999999998</v>
      </c>
    </row>
    <row r="1050" spans="1:20" x14ac:dyDescent="0.2">
      <c r="A1050">
        <v>708856983</v>
      </c>
      <c r="B1050" t="s">
        <v>39</v>
      </c>
      <c r="C1050">
        <v>36</v>
      </c>
      <c r="D1050" t="s">
        <v>21</v>
      </c>
      <c r="E1050">
        <v>3</v>
      </c>
      <c r="F1050" t="s">
        <v>35</v>
      </c>
      <c r="G1050" t="s">
        <v>23</v>
      </c>
      <c r="H1050" t="s">
        <v>33</v>
      </c>
      <c r="I1050">
        <v>27</v>
      </c>
      <c r="J1050">
        <v>2</v>
      </c>
      <c r="K1050">
        <v>1</v>
      </c>
      <c r="L1050">
        <v>2</v>
      </c>
      <c r="M1050">
        <v>13873</v>
      </c>
      <c r="N1050">
        <v>0</v>
      </c>
      <c r="O1050">
        <v>13873</v>
      </c>
      <c r="P1050">
        <v>0.23300000000000001</v>
      </c>
      <c r="Q1050">
        <v>694</v>
      </c>
      <c r="R1050">
        <v>18</v>
      </c>
      <c r="S1050">
        <v>0.28599999999999998</v>
      </c>
      <c r="T1050">
        <v>0</v>
      </c>
    </row>
    <row r="1051" spans="1:20" x14ac:dyDescent="0.2">
      <c r="A1051">
        <v>715588908</v>
      </c>
      <c r="B1051" t="s">
        <v>20</v>
      </c>
      <c r="C1051">
        <v>42</v>
      </c>
      <c r="D1051" t="s">
        <v>25</v>
      </c>
      <c r="E1051">
        <v>4</v>
      </c>
      <c r="F1051" t="s">
        <v>26</v>
      </c>
      <c r="G1051" t="s">
        <v>27</v>
      </c>
      <c r="H1051" t="s">
        <v>28</v>
      </c>
      <c r="I1051">
        <v>32</v>
      </c>
      <c r="J1051">
        <v>3</v>
      </c>
      <c r="K1051">
        <v>2</v>
      </c>
      <c r="L1051">
        <v>3</v>
      </c>
      <c r="M1051">
        <v>6158</v>
      </c>
      <c r="N1051">
        <v>0</v>
      </c>
      <c r="O1051">
        <v>6158</v>
      </c>
      <c r="P1051">
        <v>1.411</v>
      </c>
      <c r="Q1051">
        <v>3132</v>
      </c>
      <c r="R1051">
        <v>66</v>
      </c>
      <c r="S1051">
        <v>0.78400000000000003</v>
      </c>
      <c r="T1051">
        <v>0</v>
      </c>
    </row>
    <row r="1052" spans="1:20" x14ac:dyDescent="0.2">
      <c r="A1052">
        <v>772674933</v>
      </c>
      <c r="B1052" t="s">
        <v>20</v>
      </c>
      <c r="C1052">
        <v>51</v>
      </c>
      <c r="D1052" t="s">
        <v>21</v>
      </c>
      <c r="E1052">
        <v>1</v>
      </c>
      <c r="F1052" t="s">
        <v>31</v>
      </c>
      <c r="G1052" t="s">
        <v>23</v>
      </c>
      <c r="H1052" t="s">
        <v>29</v>
      </c>
      <c r="I1052">
        <v>41</v>
      </c>
      <c r="J1052">
        <v>5</v>
      </c>
      <c r="K1052">
        <v>3</v>
      </c>
      <c r="L1052">
        <v>3</v>
      </c>
      <c r="M1052">
        <v>5638</v>
      </c>
      <c r="N1052">
        <v>808</v>
      </c>
      <c r="O1052">
        <v>4830</v>
      </c>
      <c r="P1052">
        <v>0.78100000000000003</v>
      </c>
      <c r="Q1052">
        <v>2036</v>
      </c>
      <c r="R1052">
        <v>50</v>
      </c>
      <c r="S1052">
        <v>0.61299999999999999</v>
      </c>
      <c r="T1052">
        <v>0.14299999999999999</v>
      </c>
    </row>
    <row r="1053" spans="1:20" x14ac:dyDescent="0.2">
      <c r="A1053">
        <v>720148983</v>
      </c>
      <c r="B1053" t="s">
        <v>20</v>
      </c>
      <c r="C1053">
        <v>54</v>
      </c>
      <c r="D1053" t="s">
        <v>25</v>
      </c>
      <c r="E1053">
        <v>1</v>
      </c>
      <c r="F1053" t="s">
        <v>31</v>
      </c>
      <c r="G1053" t="s">
        <v>23</v>
      </c>
      <c r="H1053" t="s">
        <v>28</v>
      </c>
      <c r="I1053">
        <v>40</v>
      </c>
      <c r="J1053">
        <v>5</v>
      </c>
      <c r="K1053">
        <v>2</v>
      </c>
      <c r="L1053">
        <v>4</v>
      </c>
      <c r="M1053">
        <v>2178</v>
      </c>
      <c r="N1053">
        <v>1144</v>
      </c>
      <c r="O1053">
        <v>1034</v>
      </c>
      <c r="P1053">
        <v>1.585</v>
      </c>
      <c r="Q1053">
        <v>1724</v>
      </c>
      <c r="R1053">
        <v>47</v>
      </c>
      <c r="S1053">
        <v>1.0429999999999999</v>
      </c>
      <c r="T1053">
        <v>0.52500000000000002</v>
      </c>
    </row>
    <row r="1054" spans="1:20" x14ac:dyDescent="0.2">
      <c r="A1054">
        <v>720650208</v>
      </c>
      <c r="B1054" t="s">
        <v>20</v>
      </c>
      <c r="C1054">
        <v>40</v>
      </c>
      <c r="D1054" t="s">
        <v>25</v>
      </c>
      <c r="E1054">
        <v>3</v>
      </c>
      <c r="F1054" t="s">
        <v>34</v>
      </c>
      <c r="G1054" t="s">
        <v>30</v>
      </c>
      <c r="H1054" t="s">
        <v>32</v>
      </c>
      <c r="I1054">
        <v>22</v>
      </c>
      <c r="J1054">
        <v>3</v>
      </c>
      <c r="K1054">
        <v>3</v>
      </c>
      <c r="L1054">
        <v>3</v>
      </c>
      <c r="M1054">
        <v>12588</v>
      </c>
      <c r="N1054">
        <v>2005</v>
      </c>
      <c r="O1054">
        <v>10583</v>
      </c>
      <c r="P1054">
        <v>0.996</v>
      </c>
      <c r="Q1054">
        <v>1561</v>
      </c>
      <c r="R1054">
        <v>26</v>
      </c>
      <c r="S1054">
        <v>1</v>
      </c>
      <c r="T1054">
        <v>0.159</v>
      </c>
    </row>
    <row r="1055" spans="1:20" x14ac:dyDescent="0.2">
      <c r="A1055">
        <v>769732233</v>
      </c>
      <c r="B1055" t="s">
        <v>20</v>
      </c>
      <c r="C1055">
        <v>40</v>
      </c>
      <c r="D1055" t="s">
        <v>21</v>
      </c>
      <c r="E1055">
        <v>5</v>
      </c>
      <c r="F1055" t="s">
        <v>26</v>
      </c>
      <c r="G1055" t="s">
        <v>23</v>
      </c>
      <c r="H1055" t="s">
        <v>29</v>
      </c>
      <c r="I1055">
        <v>34</v>
      </c>
      <c r="J1055">
        <v>6</v>
      </c>
      <c r="K1055">
        <v>2</v>
      </c>
      <c r="L1055">
        <v>4</v>
      </c>
      <c r="M1055">
        <v>11942</v>
      </c>
      <c r="N1055">
        <v>1651</v>
      </c>
      <c r="O1055">
        <v>10291</v>
      </c>
      <c r="P1055">
        <v>0.59799999999999998</v>
      </c>
      <c r="Q1055">
        <v>1085</v>
      </c>
      <c r="R1055">
        <v>29</v>
      </c>
      <c r="S1055">
        <v>0.20799999999999999</v>
      </c>
      <c r="T1055">
        <v>0.13800000000000001</v>
      </c>
    </row>
    <row r="1056" spans="1:20" x14ac:dyDescent="0.2">
      <c r="A1056">
        <v>713030958</v>
      </c>
      <c r="B1056" t="s">
        <v>20</v>
      </c>
      <c r="C1056">
        <v>57</v>
      </c>
      <c r="D1056" t="s">
        <v>25</v>
      </c>
      <c r="E1056">
        <v>2</v>
      </c>
      <c r="F1056" t="s">
        <v>34</v>
      </c>
      <c r="G1056" t="s">
        <v>23</v>
      </c>
      <c r="H1056" t="s">
        <v>28</v>
      </c>
      <c r="I1056">
        <v>44</v>
      </c>
      <c r="J1056">
        <v>6</v>
      </c>
      <c r="K1056">
        <v>3</v>
      </c>
      <c r="L1056">
        <v>2</v>
      </c>
      <c r="M1056">
        <v>3914</v>
      </c>
      <c r="N1056">
        <v>0</v>
      </c>
      <c r="O1056">
        <v>3914</v>
      </c>
      <c r="P1056">
        <v>0.52400000000000002</v>
      </c>
      <c r="Q1056">
        <v>1964</v>
      </c>
      <c r="R1056">
        <v>54</v>
      </c>
      <c r="S1056">
        <v>0.8</v>
      </c>
      <c r="T1056">
        <v>0</v>
      </c>
    </row>
    <row r="1057" spans="1:20" x14ac:dyDescent="0.2">
      <c r="A1057">
        <v>711320508</v>
      </c>
      <c r="B1057" t="s">
        <v>20</v>
      </c>
      <c r="C1057">
        <v>57</v>
      </c>
      <c r="D1057" t="s">
        <v>21</v>
      </c>
      <c r="E1057">
        <v>4</v>
      </c>
      <c r="F1057" t="s">
        <v>26</v>
      </c>
      <c r="G1057" t="s">
        <v>23</v>
      </c>
      <c r="H1057" t="s">
        <v>29</v>
      </c>
      <c r="I1057">
        <v>49</v>
      </c>
      <c r="J1057">
        <v>4</v>
      </c>
      <c r="K1057">
        <v>2</v>
      </c>
      <c r="L1057">
        <v>4</v>
      </c>
      <c r="M1057">
        <v>3038</v>
      </c>
      <c r="N1057">
        <v>1410</v>
      </c>
      <c r="O1057">
        <v>1628</v>
      </c>
      <c r="P1057">
        <v>0.64400000000000002</v>
      </c>
      <c r="Q1057">
        <v>1762</v>
      </c>
      <c r="R1057">
        <v>34</v>
      </c>
      <c r="S1057">
        <v>0.7</v>
      </c>
      <c r="T1057">
        <v>0.46400000000000002</v>
      </c>
    </row>
    <row r="1058" spans="1:20" x14ac:dyDescent="0.2">
      <c r="A1058">
        <v>795795408</v>
      </c>
      <c r="B1058" t="s">
        <v>20</v>
      </c>
      <c r="C1058">
        <v>53</v>
      </c>
      <c r="D1058" t="s">
        <v>21</v>
      </c>
      <c r="E1058">
        <v>2</v>
      </c>
      <c r="F1058" t="s">
        <v>31</v>
      </c>
      <c r="G1058" t="s">
        <v>23</v>
      </c>
      <c r="H1058" t="s">
        <v>32</v>
      </c>
      <c r="I1058">
        <v>47</v>
      </c>
      <c r="J1058">
        <v>3</v>
      </c>
      <c r="K1058">
        <v>1</v>
      </c>
      <c r="L1058">
        <v>3</v>
      </c>
      <c r="M1058">
        <v>5579</v>
      </c>
      <c r="N1058">
        <v>1423</v>
      </c>
      <c r="O1058">
        <v>4156</v>
      </c>
      <c r="P1058">
        <v>0.503</v>
      </c>
      <c r="Q1058">
        <v>1514</v>
      </c>
      <c r="R1058">
        <v>47</v>
      </c>
      <c r="S1058">
        <v>1.1359999999999999</v>
      </c>
      <c r="T1058">
        <v>0.255</v>
      </c>
    </row>
    <row r="1059" spans="1:20" x14ac:dyDescent="0.2">
      <c r="A1059">
        <v>717904383</v>
      </c>
      <c r="B1059" t="s">
        <v>20</v>
      </c>
      <c r="C1059">
        <v>40</v>
      </c>
      <c r="D1059" t="s">
        <v>21</v>
      </c>
      <c r="E1059">
        <v>2</v>
      </c>
      <c r="F1059" t="s">
        <v>26</v>
      </c>
      <c r="G1059" t="s">
        <v>23</v>
      </c>
      <c r="H1059" t="s">
        <v>29</v>
      </c>
      <c r="I1059">
        <v>31</v>
      </c>
      <c r="J1059">
        <v>5</v>
      </c>
      <c r="K1059">
        <v>1</v>
      </c>
      <c r="L1059">
        <v>2</v>
      </c>
      <c r="M1059">
        <v>18693</v>
      </c>
      <c r="N1059">
        <v>2052</v>
      </c>
      <c r="O1059">
        <v>16641</v>
      </c>
      <c r="P1059">
        <v>0.5</v>
      </c>
      <c r="Q1059">
        <v>1516</v>
      </c>
      <c r="R1059">
        <v>44</v>
      </c>
      <c r="S1059">
        <v>0.63</v>
      </c>
      <c r="T1059">
        <v>0.11</v>
      </c>
    </row>
    <row r="1060" spans="1:20" x14ac:dyDescent="0.2">
      <c r="A1060">
        <v>714115533</v>
      </c>
      <c r="B1060" t="s">
        <v>20</v>
      </c>
      <c r="C1060">
        <v>9</v>
      </c>
      <c r="D1060" t="s">
        <v>21</v>
      </c>
      <c r="E1060">
        <v>0</v>
      </c>
      <c r="F1060" t="s">
        <v>26</v>
      </c>
      <c r="G1060" t="s">
        <v>23</v>
      </c>
      <c r="H1060" t="s">
        <v>28</v>
      </c>
      <c r="I1060">
        <v>18</v>
      </c>
      <c r="J1060">
        <v>5</v>
      </c>
      <c r="K1060">
        <v>1</v>
      </c>
      <c r="L1060">
        <v>3</v>
      </c>
      <c r="M1060">
        <v>2943</v>
      </c>
      <c r="N1060">
        <v>1789</v>
      </c>
      <c r="O1060">
        <v>1154</v>
      </c>
      <c r="P1060">
        <v>1.2709999999999999</v>
      </c>
      <c r="Q1060">
        <v>2591</v>
      </c>
      <c r="R1060">
        <v>55</v>
      </c>
      <c r="S1060">
        <v>0.89700000000000002</v>
      </c>
      <c r="T1060">
        <v>0.60799999999999998</v>
      </c>
    </row>
    <row r="1061" spans="1:20" x14ac:dyDescent="0.2">
      <c r="A1061">
        <v>712475733</v>
      </c>
      <c r="B1061" t="s">
        <v>20</v>
      </c>
      <c r="C1061">
        <v>38</v>
      </c>
      <c r="D1061" t="s">
        <v>25</v>
      </c>
      <c r="E1061">
        <v>3</v>
      </c>
      <c r="F1061" t="s">
        <v>22</v>
      </c>
      <c r="G1061" t="s">
        <v>23</v>
      </c>
      <c r="H1061" t="s">
        <v>28</v>
      </c>
      <c r="I1061">
        <v>28</v>
      </c>
      <c r="J1061">
        <v>4</v>
      </c>
      <c r="K1061">
        <v>2</v>
      </c>
      <c r="L1061">
        <v>3</v>
      </c>
      <c r="M1061">
        <v>2435</v>
      </c>
      <c r="N1061">
        <v>1888</v>
      </c>
      <c r="O1061">
        <v>547</v>
      </c>
      <c r="P1061">
        <v>0.92200000000000004</v>
      </c>
      <c r="Q1061">
        <v>1847</v>
      </c>
      <c r="R1061">
        <v>39</v>
      </c>
      <c r="S1061">
        <v>0.69599999999999995</v>
      </c>
      <c r="T1061">
        <v>0.77500000000000002</v>
      </c>
    </row>
    <row r="1062" spans="1:20" x14ac:dyDescent="0.2">
      <c r="A1062">
        <v>718996758</v>
      </c>
      <c r="B1062" t="s">
        <v>20</v>
      </c>
      <c r="C1062">
        <v>37</v>
      </c>
      <c r="D1062" t="s">
        <v>25</v>
      </c>
      <c r="E1062">
        <v>2</v>
      </c>
      <c r="F1062" t="s">
        <v>26</v>
      </c>
      <c r="G1062" t="s">
        <v>23</v>
      </c>
      <c r="H1062" t="s">
        <v>28</v>
      </c>
      <c r="I1062">
        <v>30</v>
      </c>
      <c r="J1062">
        <v>5</v>
      </c>
      <c r="K1062">
        <v>2</v>
      </c>
      <c r="L1062">
        <v>2</v>
      </c>
      <c r="M1062">
        <v>2077</v>
      </c>
      <c r="N1062">
        <v>1392</v>
      </c>
      <c r="O1062">
        <v>685</v>
      </c>
      <c r="P1062">
        <v>1.5529999999999999</v>
      </c>
      <c r="Q1062">
        <v>1629</v>
      </c>
      <c r="R1062">
        <v>36</v>
      </c>
      <c r="S1062">
        <v>1.25</v>
      </c>
      <c r="T1062">
        <v>0.67</v>
      </c>
    </row>
    <row r="1063" spans="1:20" x14ac:dyDescent="0.2">
      <c r="A1063">
        <v>713049933</v>
      </c>
      <c r="B1063" t="s">
        <v>20</v>
      </c>
      <c r="C1063">
        <v>65</v>
      </c>
      <c r="D1063" t="s">
        <v>25</v>
      </c>
      <c r="E1063">
        <v>1</v>
      </c>
      <c r="F1063" t="s">
        <v>22</v>
      </c>
      <c r="G1063" t="s">
        <v>23</v>
      </c>
      <c r="H1063" t="s">
        <v>36</v>
      </c>
      <c r="I1063">
        <v>36</v>
      </c>
      <c r="J1063">
        <v>5</v>
      </c>
      <c r="K1063">
        <v>2</v>
      </c>
      <c r="L1063">
        <v>2</v>
      </c>
      <c r="M1063">
        <v>5756</v>
      </c>
      <c r="N1063">
        <v>0</v>
      </c>
      <c r="O1063">
        <v>5756</v>
      </c>
      <c r="P1063">
        <v>1.046</v>
      </c>
      <c r="Q1063">
        <v>2144</v>
      </c>
      <c r="R1063">
        <v>44</v>
      </c>
      <c r="S1063">
        <v>0.63</v>
      </c>
      <c r="T1063">
        <v>0</v>
      </c>
    </row>
    <row r="1064" spans="1:20" x14ac:dyDescent="0.2">
      <c r="A1064">
        <v>709961958</v>
      </c>
      <c r="B1064" t="s">
        <v>39</v>
      </c>
      <c r="C1064">
        <v>58</v>
      </c>
      <c r="D1064" t="s">
        <v>25</v>
      </c>
      <c r="E1064">
        <v>4</v>
      </c>
      <c r="F1064" t="s">
        <v>22</v>
      </c>
      <c r="G1064" t="s">
        <v>38</v>
      </c>
      <c r="H1064" t="s">
        <v>36</v>
      </c>
      <c r="I1064">
        <v>45</v>
      </c>
      <c r="J1064">
        <v>4</v>
      </c>
      <c r="K1064">
        <v>1</v>
      </c>
      <c r="L1064">
        <v>1</v>
      </c>
      <c r="M1064">
        <v>21065</v>
      </c>
      <c r="N1064">
        <v>2517</v>
      </c>
      <c r="O1064">
        <v>18548</v>
      </c>
      <c r="P1064">
        <v>0.84</v>
      </c>
      <c r="Q1064">
        <v>1060</v>
      </c>
      <c r="R1064">
        <v>32</v>
      </c>
      <c r="S1064">
        <v>0.33300000000000002</v>
      </c>
      <c r="T1064">
        <v>0.11899999999999999</v>
      </c>
    </row>
    <row r="1065" spans="1:20" x14ac:dyDescent="0.2">
      <c r="A1065">
        <v>718301508</v>
      </c>
      <c r="B1065" t="s">
        <v>20</v>
      </c>
      <c r="C1065">
        <v>41</v>
      </c>
      <c r="D1065" t="s">
        <v>21</v>
      </c>
      <c r="E1065">
        <v>2</v>
      </c>
      <c r="F1065" t="s">
        <v>22</v>
      </c>
      <c r="G1065" t="s">
        <v>23</v>
      </c>
      <c r="H1065" t="s">
        <v>24</v>
      </c>
      <c r="I1065">
        <v>30</v>
      </c>
      <c r="J1065">
        <v>6</v>
      </c>
      <c r="K1065">
        <v>3</v>
      </c>
      <c r="L1065">
        <v>2</v>
      </c>
      <c r="M1065">
        <v>9428</v>
      </c>
      <c r="N1065">
        <v>1765</v>
      </c>
      <c r="O1065">
        <v>7663</v>
      </c>
      <c r="P1065">
        <v>0.58699999999999997</v>
      </c>
      <c r="Q1065">
        <v>1457</v>
      </c>
      <c r="R1065">
        <v>43</v>
      </c>
      <c r="S1065">
        <v>0.59299999999999997</v>
      </c>
      <c r="T1065">
        <v>0.187</v>
      </c>
    </row>
    <row r="1066" spans="1:20" x14ac:dyDescent="0.2">
      <c r="A1066">
        <v>714831033</v>
      </c>
      <c r="B1066" t="s">
        <v>20</v>
      </c>
      <c r="C1066">
        <v>54</v>
      </c>
      <c r="D1066" t="s">
        <v>21</v>
      </c>
      <c r="E1066">
        <v>5</v>
      </c>
      <c r="F1066" t="s">
        <v>26</v>
      </c>
      <c r="G1066" t="s">
        <v>23</v>
      </c>
      <c r="H1066" t="s">
        <v>29</v>
      </c>
      <c r="I1066">
        <v>47</v>
      </c>
      <c r="J1066">
        <v>4</v>
      </c>
      <c r="K1066">
        <v>1</v>
      </c>
      <c r="L1066">
        <v>3</v>
      </c>
      <c r="M1066">
        <v>6065</v>
      </c>
      <c r="N1066">
        <v>1728</v>
      </c>
      <c r="O1066">
        <v>4337</v>
      </c>
      <c r="P1066">
        <v>0.41699999999999998</v>
      </c>
      <c r="Q1066">
        <v>1114</v>
      </c>
      <c r="R1066">
        <v>27</v>
      </c>
      <c r="S1066">
        <v>0.68799999999999994</v>
      </c>
      <c r="T1066">
        <v>0.28499999999999998</v>
      </c>
    </row>
    <row r="1067" spans="1:20" x14ac:dyDescent="0.2">
      <c r="A1067">
        <v>710653158</v>
      </c>
      <c r="B1067" t="s">
        <v>20</v>
      </c>
      <c r="C1067">
        <v>39</v>
      </c>
      <c r="D1067" t="s">
        <v>25</v>
      </c>
      <c r="E1067">
        <v>4</v>
      </c>
      <c r="F1067" t="s">
        <v>26</v>
      </c>
      <c r="G1067" t="s">
        <v>23</v>
      </c>
      <c r="H1067" t="s">
        <v>36</v>
      </c>
      <c r="I1067">
        <v>21</v>
      </c>
      <c r="J1067">
        <v>6</v>
      </c>
      <c r="K1067">
        <v>1</v>
      </c>
      <c r="L1067">
        <v>4</v>
      </c>
      <c r="M1067">
        <v>5024</v>
      </c>
      <c r="N1067">
        <v>1613</v>
      </c>
      <c r="O1067">
        <v>3411</v>
      </c>
      <c r="P1067">
        <v>0.75800000000000001</v>
      </c>
      <c r="Q1067">
        <v>1925</v>
      </c>
      <c r="R1067">
        <v>40</v>
      </c>
      <c r="S1067">
        <v>0.66700000000000004</v>
      </c>
      <c r="T1067">
        <v>0.32100000000000001</v>
      </c>
    </row>
    <row r="1068" spans="1:20" x14ac:dyDescent="0.2">
      <c r="A1068">
        <v>721265883</v>
      </c>
      <c r="B1068" t="s">
        <v>20</v>
      </c>
      <c r="C1068">
        <v>0</v>
      </c>
      <c r="D1068" t="s">
        <v>21</v>
      </c>
      <c r="E1068">
        <v>1</v>
      </c>
      <c r="F1068" t="s">
        <v>26</v>
      </c>
      <c r="G1068" t="s">
        <v>27</v>
      </c>
      <c r="H1068" t="s">
        <v>28</v>
      </c>
      <c r="I1068">
        <v>13</v>
      </c>
      <c r="J1068">
        <v>3</v>
      </c>
      <c r="K1068">
        <v>3</v>
      </c>
      <c r="L1068">
        <v>2</v>
      </c>
      <c r="M1068">
        <v>2174</v>
      </c>
      <c r="N1068">
        <v>1514</v>
      </c>
      <c r="O1068">
        <v>660</v>
      </c>
      <c r="P1068">
        <v>0.60699999999999998</v>
      </c>
      <c r="Q1068">
        <v>2510</v>
      </c>
      <c r="R1068">
        <v>44</v>
      </c>
      <c r="S1068">
        <v>0.29399999999999998</v>
      </c>
      <c r="T1068">
        <v>0.69599999999999995</v>
      </c>
    </row>
    <row r="1069" spans="1:20" x14ac:dyDescent="0.2">
      <c r="A1069">
        <v>715049583</v>
      </c>
      <c r="B1069" t="s">
        <v>20</v>
      </c>
      <c r="C1069">
        <v>60</v>
      </c>
      <c r="D1069" t="s">
        <v>21</v>
      </c>
      <c r="E1069">
        <v>1</v>
      </c>
      <c r="F1069" t="s">
        <v>30</v>
      </c>
      <c r="G1069" t="s">
        <v>23</v>
      </c>
      <c r="H1069" t="s">
        <v>24</v>
      </c>
      <c r="I1069">
        <v>54</v>
      </c>
      <c r="J1069">
        <v>5</v>
      </c>
      <c r="K1069">
        <v>3</v>
      </c>
      <c r="L1069">
        <v>3</v>
      </c>
      <c r="M1069">
        <v>3398</v>
      </c>
      <c r="N1069">
        <v>2341</v>
      </c>
      <c r="O1069">
        <v>1057</v>
      </c>
      <c r="P1069">
        <v>0.71399999999999997</v>
      </c>
      <c r="Q1069">
        <v>1169</v>
      </c>
      <c r="R1069">
        <v>31</v>
      </c>
      <c r="S1069">
        <v>0.40899999999999997</v>
      </c>
      <c r="T1069">
        <v>0.68899999999999995</v>
      </c>
    </row>
    <row r="1070" spans="1:20" x14ac:dyDescent="0.2">
      <c r="A1070">
        <v>715394883</v>
      </c>
      <c r="B1070" t="s">
        <v>20</v>
      </c>
      <c r="C1070">
        <v>35</v>
      </c>
      <c r="D1070" t="s">
        <v>25</v>
      </c>
      <c r="E1070">
        <v>2</v>
      </c>
      <c r="F1070" t="s">
        <v>22</v>
      </c>
      <c r="G1070" t="s">
        <v>23</v>
      </c>
      <c r="H1070" t="s">
        <v>36</v>
      </c>
      <c r="I1070">
        <v>36</v>
      </c>
      <c r="J1070">
        <v>3</v>
      </c>
      <c r="K1070">
        <v>2</v>
      </c>
      <c r="L1070">
        <v>4</v>
      </c>
      <c r="M1070">
        <v>4319</v>
      </c>
      <c r="N1070">
        <v>1151</v>
      </c>
      <c r="O1070">
        <v>3168</v>
      </c>
      <c r="P1070">
        <v>0.59399999999999997</v>
      </c>
      <c r="Q1070">
        <v>1852</v>
      </c>
      <c r="R1070">
        <v>47</v>
      </c>
      <c r="S1070">
        <v>0.42399999999999999</v>
      </c>
      <c r="T1070">
        <v>0.26600000000000001</v>
      </c>
    </row>
    <row r="1071" spans="1:20" x14ac:dyDescent="0.2">
      <c r="A1071">
        <v>773448558</v>
      </c>
      <c r="B1071" t="s">
        <v>20</v>
      </c>
      <c r="C1071">
        <v>46</v>
      </c>
      <c r="D1071" t="s">
        <v>21</v>
      </c>
      <c r="E1071">
        <v>3</v>
      </c>
      <c r="F1071" t="s">
        <v>26</v>
      </c>
      <c r="G1071" t="s">
        <v>38</v>
      </c>
      <c r="H1071" t="s">
        <v>29</v>
      </c>
      <c r="I1071">
        <v>40</v>
      </c>
      <c r="J1071">
        <v>6</v>
      </c>
      <c r="K1071">
        <v>3</v>
      </c>
      <c r="L1071">
        <v>3</v>
      </c>
      <c r="M1071">
        <v>3673</v>
      </c>
      <c r="N1071">
        <v>2292</v>
      </c>
      <c r="O1071">
        <v>1381</v>
      </c>
      <c r="P1071">
        <v>0.63700000000000001</v>
      </c>
      <c r="Q1071">
        <v>1257</v>
      </c>
      <c r="R1071">
        <v>34</v>
      </c>
      <c r="S1071">
        <v>0.54500000000000004</v>
      </c>
      <c r="T1071">
        <v>0.624</v>
      </c>
    </row>
    <row r="1072" spans="1:20" x14ac:dyDescent="0.2">
      <c r="A1072">
        <v>717249783</v>
      </c>
      <c r="B1072" t="s">
        <v>20</v>
      </c>
      <c r="C1072">
        <v>47</v>
      </c>
      <c r="D1072" t="s">
        <v>21</v>
      </c>
      <c r="E1072">
        <v>4</v>
      </c>
      <c r="F1072" t="s">
        <v>30</v>
      </c>
      <c r="G1072" t="s">
        <v>30</v>
      </c>
      <c r="H1072" t="s">
        <v>24</v>
      </c>
      <c r="I1072">
        <v>39</v>
      </c>
      <c r="J1072">
        <v>5</v>
      </c>
      <c r="K1072">
        <v>2</v>
      </c>
      <c r="L1072">
        <v>2</v>
      </c>
      <c r="M1072">
        <v>1815</v>
      </c>
      <c r="N1072">
        <v>740</v>
      </c>
      <c r="O1072">
        <v>1075</v>
      </c>
      <c r="P1072">
        <v>1.1240000000000001</v>
      </c>
      <c r="Q1072">
        <v>1931</v>
      </c>
      <c r="R1072">
        <v>67</v>
      </c>
      <c r="S1072">
        <v>0.71799999999999997</v>
      </c>
      <c r="T1072">
        <v>0.40799999999999997</v>
      </c>
    </row>
    <row r="1073" spans="1:20" x14ac:dyDescent="0.2">
      <c r="A1073">
        <v>708344358</v>
      </c>
      <c r="B1073" t="s">
        <v>20</v>
      </c>
      <c r="C1073">
        <v>53</v>
      </c>
      <c r="D1073" t="s">
        <v>25</v>
      </c>
      <c r="E1073">
        <v>3</v>
      </c>
      <c r="F1073" t="s">
        <v>22</v>
      </c>
      <c r="G1073" t="s">
        <v>23</v>
      </c>
      <c r="H1073" t="s">
        <v>36</v>
      </c>
      <c r="I1073">
        <v>45</v>
      </c>
      <c r="J1073">
        <v>5</v>
      </c>
      <c r="K1073">
        <v>1</v>
      </c>
      <c r="L1073">
        <v>3</v>
      </c>
      <c r="M1073">
        <v>2495</v>
      </c>
      <c r="N1073">
        <v>1354</v>
      </c>
      <c r="O1073">
        <v>1141</v>
      </c>
      <c r="P1073">
        <v>0.623</v>
      </c>
      <c r="Q1073">
        <v>1311</v>
      </c>
      <c r="R1073">
        <v>31</v>
      </c>
      <c r="S1073">
        <v>0.47599999999999998</v>
      </c>
      <c r="T1073">
        <v>0.54300000000000004</v>
      </c>
    </row>
    <row r="1074" spans="1:20" x14ac:dyDescent="0.2">
      <c r="A1074">
        <v>712003083</v>
      </c>
      <c r="B1074" t="s">
        <v>20</v>
      </c>
      <c r="C1074">
        <v>55</v>
      </c>
      <c r="D1074" t="s">
        <v>21</v>
      </c>
      <c r="E1074">
        <v>1</v>
      </c>
      <c r="F1074" t="s">
        <v>26</v>
      </c>
      <c r="G1074" t="s">
        <v>23</v>
      </c>
      <c r="H1074" t="s">
        <v>29</v>
      </c>
      <c r="I1074">
        <v>36</v>
      </c>
      <c r="J1074">
        <v>3</v>
      </c>
      <c r="K1074">
        <v>2</v>
      </c>
      <c r="L1074">
        <v>4</v>
      </c>
      <c r="M1074">
        <v>34516</v>
      </c>
      <c r="N1074">
        <v>2102</v>
      </c>
      <c r="O1074">
        <v>32414</v>
      </c>
      <c r="P1074">
        <v>0.91200000000000003</v>
      </c>
      <c r="Q1074">
        <v>1612</v>
      </c>
      <c r="R1074">
        <v>33</v>
      </c>
      <c r="S1074">
        <v>0.73699999999999999</v>
      </c>
      <c r="T1074">
        <v>6.0999999999999999E-2</v>
      </c>
    </row>
    <row r="1075" spans="1:20" x14ac:dyDescent="0.2">
      <c r="A1075">
        <v>754282908</v>
      </c>
      <c r="B1075" t="s">
        <v>20</v>
      </c>
      <c r="C1075">
        <v>50</v>
      </c>
      <c r="D1075" t="s">
        <v>25</v>
      </c>
      <c r="E1075">
        <v>1</v>
      </c>
      <c r="F1075" t="s">
        <v>35</v>
      </c>
      <c r="G1075" t="s">
        <v>23</v>
      </c>
      <c r="H1075" t="s">
        <v>28</v>
      </c>
      <c r="I1075">
        <v>43</v>
      </c>
      <c r="J1075">
        <v>3</v>
      </c>
      <c r="K1075">
        <v>1</v>
      </c>
      <c r="L1075">
        <v>3</v>
      </c>
      <c r="M1075">
        <v>3368</v>
      </c>
      <c r="N1075">
        <v>844</v>
      </c>
      <c r="O1075">
        <v>2524</v>
      </c>
      <c r="P1075">
        <v>0.83799999999999997</v>
      </c>
      <c r="Q1075">
        <v>2022</v>
      </c>
      <c r="R1075">
        <v>59</v>
      </c>
      <c r="S1075">
        <v>0.68600000000000005</v>
      </c>
      <c r="T1075">
        <v>0.251</v>
      </c>
    </row>
    <row r="1076" spans="1:20" x14ac:dyDescent="0.2">
      <c r="A1076">
        <v>717412608</v>
      </c>
      <c r="B1076" t="s">
        <v>39</v>
      </c>
      <c r="C1076">
        <v>38</v>
      </c>
      <c r="D1076" t="s">
        <v>25</v>
      </c>
      <c r="E1076">
        <v>2</v>
      </c>
      <c r="F1076" t="s">
        <v>40</v>
      </c>
      <c r="G1076" t="s">
        <v>23</v>
      </c>
      <c r="H1076" t="s">
        <v>32</v>
      </c>
      <c r="I1076">
        <v>28</v>
      </c>
      <c r="J1076">
        <v>3</v>
      </c>
      <c r="K1076">
        <v>2</v>
      </c>
      <c r="L1076">
        <v>2</v>
      </c>
      <c r="M1076">
        <v>7225</v>
      </c>
      <c r="N1076">
        <v>0</v>
      </c>
      <c r="O1076">
        <v>7225</v>
      </c>
      <c r="P1076">
        <v>0.41899999999999998</v>
      </c>
      <c r="Q1076">
        <v>738</v>
      </c>
      <c r="R1076">
        <v>16</v>
      </c>
      <c r="S1076">
        <v>0.23100000000000001</v>
      </c>
      <c r="T1076">
        <v>0</v>
      </c>
    </row>
    <row r="1077" spans="1:20" x14ac:dyDescent="0.2">
      <c r="A1077">
        <v>719412258</v>
      </c>
      <c r="B1077" t="s">
        <v>20</v>
      </c>
      <c r="C1077">
        <v>39</v>
      </c>
      <c r="D1077" t="s">
        <v>25</v>
      </c>
      <c r="E1077">
        <v>3</v>
      </c>
      <c r="F1077" t="s">
        <v>26</v>
      </c>
      <c r="G1077" t="s">
        <v>27</v>
      </c>
      <c r="H1077" t="s">
        <v>28</v>
      </c>
      <c r="I1077">
        <v>30</v>
      </c>
      <c r="J1077">
        <v>5</v>
      </c>
      <c r="K1077">
        <v>3</v>
      </c>
      <c r="L1077">
        <v>4</v>
      </c>
      <c r="M1077">
        <v>5202</v>
      </c>
      <c r="N1077">
        <v>815</v>
      </c>
      <c r="O1077">
        <v>4387</v>
      </c>
      <c r="P1077">
        <v>1.1080000000000001</v>
      </c>
      <c r="Q1077">
        <v>1558</v>
      </c>
      <c r="R1077">
        <v>48</v>
      </c>
      <c r="S1077">
        <v>0.77800000000000002</v>
      </c>
      <c r="T1077">
        <v>0.157</v>
      </c>
    </row>
    <row r="1078" spans="1:20" x14ac:dyDescent="0.2">
      <c r="A1078">
        <v>788675658</v>
      </c>
      <c r="B1078" t="s">
        <v>20</v>
      </c>
      <c r="C1078">
        <v>39</v>
      </c>
      <c r="D1078" t="s">
        <v>25</v>
      </c>
      <c r="E1078">
        <v>2</v>
      </c>
      <c r="F1078" t="s">
        <v>30</v>
      </c>
      <c r="G1078" t="s">
        <v>27</v>
      </c>
      <c r="H1078" t="s">
        <v>28</v>
      </c>
      <c r="I1078">
        <v>29</v>
      </c>
      <c r="J1078">
        <v>6</v>
      </c>
      <c r="K1078">
        <v>2</v>
      </c>
      <c r="L1078">
        <v>4</v>
      </c>
      <c r="N1078">
        <v>845</v>
      </c>
      <c r="O1078">
        <v>1078</v>
      </c>
      <c r="P1078">
        <v>0.58699999999999997</v>
      </c>
      <c r="Q1078">
        <v>1670</v>
      </c>
      <c r="R1078">
        <v>37</v>
      </c>
      <c r="S1078">
        <v>0.68200000000000005</v>
      </c>
      <c r="T1078">
        <v>0.439</v>
      </c>
    </row>
    <row r="1079" spans="1:20" x14ac:dyDescent="0.2">
      <c r="A1079">
        <v>717683583</v>
      </c>
      <c r="B1079" t="s">
        <v>20</v>
      </c>
      <c r="C1079">
        <v>39</v>
      </c>
      <c r="D1079" t="s">
        <v>21</v>
      </c>
      <c r="E1079">
        <v>3</v>
      </c>
      <c r="F1079" t="s">
        <v>22</v>
      </c>
      <c r="G1079" t="s">
        <v>27</v>
      </c>
      <c r="H1079" t="s">
        <v>24</v>
      </c>
      <c r="I1079">
        <v>36</v>
      </c>
      <c r="J1079">
        <v>4</v>
      </c>
      <c r="K1079">
        <v>2</v>
      </c>
      <c r="L1079">
        <v>3</v>
      </c>
      <c r="M1079">
        <v>6929</v>
      </c>
      <c r="N1079">
        <v>1691</v>
      </c>
      <c r="O1079">
        <v>5238</v>
      </c>
      <c r="P1079">
        <v>0.53400000000000003</v>
      </c>
      <c r="Q1079">
        <v>1388</v>
      </c>
      <c r="R1079">
        <v>27</v>
      </c>
      <c r="S1079">
        <v>0.92900000000000005</v>
      </c>
      <c r="T1079">
        <v>0.24399999999999999</v>
      </c>
    </row>
    <row r="1080" spans="1:20" x14ac:dyDescent="0.2">
      <c r="A1080">
        <v>820584408</v>
      </c>
      <c r="B1080" t="s">
        <v>20</v>
      </c>
      <c r="C1080">
        <v>49</v>
      </c>
      <c r="D1080" t="s">
        <v>25</v>
      </c>
      <c r="E1080">
        <v>3</v>
      </c>
      <c r="F1080" t="s">
        <v>26</v>
      </c>
      <c r="G1080" t="s">
        <v>27</v>
      </c>
      <c r="H1080" t="s">
        <v>28</v>
      </c>
      <c r="I1080">
        <v>44</v>
      </c>
      <c r="J1080">
        <v>3</v>
      </c>
      <c r="K1080">
        <v>3</v>
      </c>
      <c r="L1080">
        <v>2</v>
      </c>
      <c r="M1080">
        <v>4364</v>
      </c>
      <c r="N1080">
        <v>1507</v>
      </c>
      <c r="O1080">
        <v>2857</v>
      </c>
      <c r="P1080">
        <v>1.05</v>
      </c>
      <c r="Q1080">
        <v>1392</v>
      </c>
      <c r="R1080">
        <v>38</v>
      </c>
      <c r="S1080">
        <v>1.375</v>
      </c>
      <c r="T1080">
        <v>0.34499999999999997</v>
      </c>
    </row>
    <row r="1081" spans="1:20" x14ac:dyDescent="0.2">
      <c r="A1081">
        <v>719392833</v>
      </c>
      <c r="B1081" t="s">
        <v>20</v>
      </c>
      <c r="C1081">
        <v>45</v>
      </c>
      <c r="D1081" t="s">
        <v>25</v>
      </c>
      <c r="E1081">
        <v>3</v>
      </c>
      <c r="F1081" t="s">
        <v>26</v>
      </c>
      <c r="G1081" t="s">
        <v>23</v>
      </c>
      <c r="H1081" t="s">
        <v>28</v>
      </c>
      <c r="I1081">
        <v>38</v>
      </c>
      <c r="J1081">
        <v>3</v>
      </c>
      <c r="K1081">
        <v>3</v>
      </c>
      <c r="L1081">
        <v>2</v>
      </c>
      <c r="M1081">
        <v>2400</v>
      </c>
      <c r="N1081">
        <v>1613</v>
      </c>
      <c r="O1081">
        <v>787</v>
      </c>
      <c r="P1081">
        <v>0.629</v>
      </c>
      <c r="Q1081">
        <v>1311</v>
      </c>
      <c r="R1081">
        <v>34</v>
      </c>
      <c r="S1081">
        <v>0.41699999999999998</v>
      </c>
      <c r="T1081">
        <v>0.67200000000000004</v>
      </c>
    </row>
    <row r="1082" spans="1:20" x14ac:dyDescent="0.2">
      <c r="A1082">
        <v>718595583</v>
      </c>
      <c r="B1082" t="s">
        <v>20</v>
      </c>
      <c r="C1082">
        <v>55</v>
      </c>
      <c r="D1082" t="s">
        <v>21</v>
      </c>
      <c r="E1082">
        <v>3</v>
      </c>
      <c r="F1082" t="s">
        <v>26</v>
      </c>
      <c r="G1082" t="s">
        <v>23</v>
      </c>
      <c r="H1082" t="s">
        <v>29</v>
      </c>
      <c r="I1082">
        <v>36</v>
      </c>
      <c r="J1082">
        <v>3</v>
      </c>
      <c r="K1082">
        <v>2</v>
      </c>
      <c r="L1082">
        <v>3</v>
      </c>
      <c r="M1082">
        <v>25878</v>
      </c>
      <c r="N1082">
        <v>1733</v>
      </c>
      <c r="O1082">
        <v>24145</v>
      </c>
      <c r="P1082">
        <v>0.438</v>
      </c>
      <c r="Q1082">
        <v>1777</v>
      </c>
      <c r="R1082">
        <v>54</v>
      </c>
      <c r="S1082">
        <v>0.86199999999999999</v>
      </c>
      <c r="T1082">
        <v>6.7000000000000004E-2</v>
      </c>
    </row>
    <row r="1083" spans="1:20" x14ac:dyDescent="0.2">
      <c r="A1083">
        <v>778508883</v>
      </c>
      <c r="B1083" t="s">
        <v>20</v>
      </c>
      <c r="C1083">
        <v>44</v>
      </c>
      <c r="D1083" t="s">
        <v>21</v>
      </c>
      <c r="E1083">
        <v>5</v>
      </c>
      <c r="F1083" t="s">
        <v>26</v>
      </c>
      <c r="G1083" t="s">
        <v>23</v>
      </c>
      <c r="H1083" t="s">
        <v>33</v>
      </c>
      <c r="I1083">
        <v>24</v>
      </c>
      <c r="J1083">
        <v>4</v>
      </c>
      <c r="K1083">
        <v>1</v>
      </c>
      <c r="L1083">
        <v>4</v>
      </c>
      <c r="M1083">
        <v>11876</v>
      </c>
      <c r="N1083">
        <v>1926</v>
      </c>
      <c r="O1083">
        <v>9950</v>
      </c>
      <c r="P1083">
        <v>0.51</v>
      </c>
      <c r="Q1083">
        <v>1367</v>
      </c>
      <c r="R1083">
        <v>33</v>
      </c>
      <c r="S1083">
        <v>0.73699999999999999</v>
      </c>
      <c r="T1083">
        <v>0.16200000000000001</v>
      </c>
    </row>
    <row r="1084" spans="1:20" x14ac:dyDescent="0.2">
      <c r="A1084">
        <v>715511658</v>
      </c>
      <c r="B1084" t="s">
        <v>20</v>
      </c>
      <c r="C1084">
        <v>49</v>
      </c>
      <c r="D1084" t="s">
        <v>25</v>
      </c>
      <c r="E1084">
        <v>5</v>
      </c>
      <c r="F1084" t="s">
        <v>35</v>
      </c>
      <c r="G1084" t="s">
        <v>30</v>
      </c>
      <c r="H1084" t="s">
        <v>32</v>
      </c>
      <c r="I1084">
        <v>39</v>
      </c>
      <c r="J1084">
        <v>3</v>
      </c>
      <c r="K1084">
        <v>1</v>
      </c>
      <c r="L1084">
        <v>4</v>
      </c>
      <c r="M1084">
        <v>4568</v>
      </c>
      <c r="N1084">
        <v>0</v>
      </c>
      <c r="O1084">
        <v>4568</v>
      </c>
      <c r="P1084">
        <v>0.97899999999999998</v>
      </c>
      <c r="Q1084">
        <v>1431</v>
      </c>
      <c r="R1084">
        <v>27</v>
      </c>
      <c r="S1084">
        <v>0.68799999999999994</v>
      </c>
      <c r="T1084">
        <v>0</v>
      </c>
    </row>
    <row r="1085" spans="1:20" x14ac:dyDescent="0.2">
      <c r="A1085">
        <v>711999783</v>
      </c>
      <c r="B1085" t="s">
        <v>20</v>
      </c>
      <c r="C1085">
        <v>41</v>
      </c>
      <c r="D1085" t="s">
        <v>21</v>
      </c>
      <c r="E1085">
        <v>3</v>
      </c>
      <c r="F1085" t="s">
        <v>31</v>
      </c>
      <c r="G1085" t="s">
        <v>23</v>
      </c>
      <c r="H1085" t="s">
        <v>29</v>
      </c>
      <c r="I1085">
        <v>31</v>
      </c>
      <c r="J1085">
        <v>4</v>
      </c>
      <c r="K1085">
        <v>2</v>
      </c>
      <c r="L1085">
        <v>2</v>
      </c>
      <c r="M1085">
        <v>4740</v>
      </c>
      <c r="N1085">
        <v>1348</v>
      </c>
      <c r="O1085">
        <v>3392</v>
      </c>
      <c r="P1085">
        <v>0.47199999999999998</v>
      </c>
      <c r="Q1085">
        <v>1406</v>
      </c>
      <c r="R1085">
        <v>23</v>
      </c>
      <c r="S1085">
        <v>0.53300000000000003</v>
      </c>
      <c r="T1085">
        <v>0.28399999999999997</v>
      </c>
    </row>
    <row r="1086" spans="1:20" x14ac:dyDescent="0.2">
      <c r="A1086">
        <v>753856008</v>
      </c>
      <c r="B1086" t="s">
        <v>20</v>
      </c>
      <c r="C1086">
        <v>49</v>
      </c>
      <c r="D1086" t="s">
        <v>25</v>
      </c>
      <c r="E1086">
        <v>2</v>
      </c>
      <c r="F1086" t="s">
        <v>30</v>
      </c>
      <c r="G1086" t="s">
        <v>30</v>
      </c>
      <c r="H1086" t="s">
        <v>32</v>
      </c>
      <c r="I1086">
        <v>42</v>
      </c>
      <c r="J1086">
        <v>6</v>
      </c>
      <c r="K1086">
        <v>1</v>
      </c>
      <c r="L1086">
        <v>4</v>
      </c>
      <c r="M1086">
        <v>4949</v>
      </c>
      <c r="N1086">
        <v>1495</v>
      </c>
      <c r="O1086">
        <v>3454</v>
      </c>
      <c r="P1086">
        <v>0.79100000000000004</v>
      </c>
      <c r="Q1086">
        <v>3597</v>
      </c>
      <c r="R1086">
        <v>64</v>
      </c>
      <c r="S1086">
        <v>0.68400000000000005</v>
      </c>
      <c r="T1086">
        <v>0.30199999999999999</v>
      </c>
    </row>
    <row r="1087" spans="1:20" x14ac:dyDescent="0.2">
      <c r="A1087">
        <v>789920883</v>
      </c>
      <c r="B1087" t="s">
        <v>20</v>
      </c>
      <c r="C1087">
        <v>45</v>
      </c>
      <c r="D1087" t="s">
        <v>25</v>
      </c>
      <c r="E1087">
        <v>3</v>
      </c>
      <c r="F1087" t="s">
        <v>26</v>
      </c>
      <c r="G1087" t="s">
        <v>27</v>
      </c>
      <c r="H1087" t="s">
        <v>36</v>
      </c>
      <c r="I1087">
        <v>36</v>
      </c>
      <c r="J1087">
        <v>3</v>
      </c>
      <c r="K1087">
        <v>3</v>
      </c>
      <c r="L1087">
        <v>4</v>
      </c>
      <c r="M1087">
        <v>11189</v>
      </c>
      <c r="N1087">
        <v>2517</v>
      </c>
      <c r="O1087">
        <v>8672</v>
      </c>
      <c r="P1087">
        <v>2.0409999999999999</v>
      </c>
      <c r="Q1087">
        <v>2959</v>
      </c>
      <c r="R1087">
        <v>58</v>
      </c>
      <c r="S1087">
        <v>1.2310000000000001</v>
      </c>
      <c r="T1087">
        <v>0.22500000000000001</v>
      </c>
    </row>
    <row r="1088" spans="1:20" x14ac:dyDescent="0.2">
      <c r="A1088">
        <v>788677533</v>
      </c>
      <c r="B1088" t="s">
        <v>20</v>
      </c>
      <c r="C1088">
        <v>44</v>
      </c>
      <c r="D1088" t="s">
        <v>21</v>
      </c>
      <c r="E1088">
        <v>4</v>
      </c>
      <c r="F1088" t="s">
        <v>30</v>
      </c>
      <c r="G1088" t="s">
        <v>23</v>
      </c>
      <c r="H1088" t="s">
        <v>33</v>
      </c>
      <c r="I1088">
        <v>31</v>
      </c>
      <c r="J1088">
        <v>4</v>
      </c>
      <c r="K1088">
        <v>3</v>
      </c>
      <c r="L1088">
        <v>4</v>
      </c>
      <c r="M1088">
        <v>34516</v>
      </c>
      <c r="N1088">
        <v>1197</v>
      </c>
      <c r="O1088">
        <v>33319</v>
      </c>
      <c r="P1088">
        <v>0.66900000000000004</v>
      </c>
      <c r="Q1088">
        <v>1594</v>
      </c>
      <c r="R1088">
        <v>43</v>
      </c>
      <c r="S1088">
        <v>1.1499999999999999</v>
      </c>
      <c r="T1088">
        <v>3.5000000000000003E-2</v>
      </c>
    </row>
    <row r="1089" spans="1:20" x14ac:dyDescent="0.2">
      <c r="A1089">
        <v>716284308</v>
      </c>
      <c r="B1089" t="s">
        <v>20</v>
      </c>
      <c r="C1089">
        <v>65</v>
      </c>
      <c r="D1089" t="s">
        <v>21</v>
      </c>
      <c r="E1089">
        <v>2</v>
      </c>
      <c r="F1089" t="s">
        <v>26</v>
      </c>
      <c r="G1089" t="s">
        <v>23</v>
      </c>
      <c r="H1089" t="s">
        <v>36</v>
      </c>
      <c r="I1089">
        <v>55</v>
      </c>
      <c r="J1089">
        <v>3</v>
      </c>
      <c r="K1089">
        <v>2</v>
      </c>
      <c r="L1089">
        <v>2</v>
      </c>
      <c r="M1089">
        <v>6099</v>
      </c>
      <c r="N1089">
        <v>2175</v>
      </c>
      <c r="O1089">
        <v>3924</v>
      </c>
      <c r="P1089">
        <v>0.58199999999999996</v>
      </c>
      <c r="Q1089">
        <v>1319</v>
      </c>
      <c r="R1089">
        <v>34</v>
      </c>
      <c r="S1089">
        <v>0.54500000000000004</v>
      </c>
      <c r="T1089">
        <v>0.35699999999999998</v>
      </c>
    </row>
    <row r="1090" spans="1:20" x14ac:dyDescent="0.2">
      <c r="A1090">
        <v>712120608</v>
      </c>
      <c r="B1090" t="s">
        <v>39</v>
      </c>
      <c r="C1090">
        <v>35</v>
      </c>
      <c r="D1090" t="s">
        <v>21</v>
      </c>
      <c r="E1090">
        <v>3</v>
      </c>
      <c r="F1090" t="s">
        <v>34</v>
      </c>
      <c r="G1090" t="s">
        <v>23</v>
      </c>
      <c r="H1090" t="s">
        <v>29</v>
      </c>
      <c r="I1090">
        <v>27</v>
      </c>
      <c r="J1090">
        <v>3</v>
      </c>
      <c r="K1090">
        <v>2</v>
      </c>
      <c r="L1090">
        <v>3</v>
      </c>
      <c r="M1090">
        <v>3575</v>
      </c>
      <c r="N1090">
        <v>1884</v>
      </c>
      <c r="O1090">
        <v>1691</v>
      </c>
      <c r="P1090">
        <v>0.38400000000000001</v>
      </c>
      <c r="Q1090">
        <v>861</v>
      </c>
      <c r="R1090">
        <v>15</v>
      </c>
      <c r="S1090">
        <v>1.5</v>
      </c>
      <c r="T1090">
        <v>0.52700000000000002</v>
      </c>
    </row>
    <row r="1091" spans="1:20" x14ac:dyDescent="0.2">
      <c r="A1091">
        <v>715482483</v>
      </c>
      <c r="B1091" t="s">
        <v>20</v>
      </c>
      <c r="C1091">
        <v>26</v>
      </c>
      <c r="D1091" t="s">
        <v>21</v>
      </c>
      <c r="E1091">
        <v>0</v>
      </c>
      <c r="F1091" t="s">
        <v>22</v>
      </c>
      <c r="G1091" t="s">
        <v>27</v>
      </c>
      <c r="H1091" t="s">
        <v>36</v>
      </c>
      <c r="I1091">
        <v>36</v>
      </c>
      <c r="J1091">
        <v>5</v>
      </c>
      <c r="K1091">
        <v>2</v>
      </c>
      <c r="L1091">
        <v>3</v>
      </c>
      <c r="M1091">
        <v>3184</v>
      </c>
      <c r="N1091">
        <v>1421</v>
      </c>
      <c r="O1091">
        <v>1763</v>
      </c>
      <c r="P1091">
        <v>0.71199999999999997</v>
      </c>
      <c r="Q1091">
        <v>2253</v>
      </c>
      <c r="R1091">
        <v>59</v>
      </c>
      <c r="S1091">
        <v>0.439</v>
      </c>
      <c r="T1091">
        <v>0.44600000000000001</v>
      </c>
    </row>
    <row r="1092" spans="1:20" x14ac:dyDescent="0.2">
      <c r="A1092">
        <v>720848733</v>
      </c>
      <c r="B1092" t="s">
        <v>20</v>
      </c>
      <c r="C1092">
        <v>38</v>
      </c>
      <c r="D1092" t="s">
        <v>21</v>
      </c>
      <c r="E1092">
        <v>1</v>
      </c>
      <c r="F1092" t="s">
        <v>22</v>
      </c>
      <c r="G1092" t="s">
        <v>23</v>
      </c>
      <c r="H1092" t="s">
        <v>29</v>
      </c>
      <c r="I1092">
        <v>24</v>
      </c>
      <c r="J1092">
        <v>4</v>
      </c>
      <c r="K1092">
        <v>3</v>
      </c>
      <c r="L1092">
        <v>2</v>
      </c>
      <c r="M1092">
        <v>13363</v>
      </c>
      <c r="N1092">
        <v>1230</v>
      </c>
      <c r="O1092">
        <v>12133</v>
      </c>
      <c r="P1092">
        <v>0.68799999999999994</v>
      </c>
      <c r="Q1092">
        <v>1815</v>
      </c>
      <c r="R1092">
        <v>33</v>
      </c>
      <c r="S1092">
        <v>0.435</v>
      </c>
      <c r="T1092">
        <v>9.1999999999999998E-2</v>
      </c>
    </row>
    <row r="1093" spans="1:20" x14ac:dyDescent="0.2">
      <c r="A1093">
        <v>708480333</v>
      </c>
      <c r="B1093" t="s">
        <v>20</v>
      </c>
      <c r="C1093">
        <v>65</v>
      </c>
      <c r="D1093" t="s">
        <v>21</v>
      </c>
      <c r="E1093">
        <v>0</v>
      </c>
      <c r="F1093" t="s">
        <v>30</v>
      </c>
      <c r="G1093" t="s">
        <v>27</v>
      </c>
      <c r="H1093" t="s">
        <v>32</v>
      </c>
      <c r="I1093">
        <v>36</v>
      </c>
      <c r="J1093">
        <v>5</v>
      </c>
      <c r="K1093">
        <v>2</v>
      </c>
      <c r="L1093">
        <v>3</v>
      </c>
      <c r="M1093">
        <v>2163</v>
      </c>
      <c r="N1093">
        <v>932</v>
      </c>
      <c r="O1093">
        <v>1231</v>
      </c>
      <c r="P1093">
        <v>1.127</v>
      </c>
      <c r="Q1093">
        <v>2229</v>
      </c>
      <c r="R1093">
        <v>57</v>
      </c>
      <c r="S1093">
        <v>0.83899999999999997</v>
      </c>
      <c r="T1093">
        <v>0.43099999999999999</v>
      </c>
    </row>
    <row r="1094" spans="1:20" x14ac:dyDescent="0.2">
      <c r="A1094">
        <v>826723308</v>
      </c>
      <c r="B1094" t="s">
        <v>20</v>
      </c>
      <c r="C1094">
        <v>58</v>
      </c>
      <c r="D1094" t="s">
        <v>21</v>
      </c>
      <c r="E1094">
        <v>3</v>
      </c>
      <c r="F1094" t="s">
        <v>34</v>
      </c>
      <c r="G1094" t="s">
        <v>23</v>
      </c>
      <c r="H1094" t="s">
        <v>33</v>
      </c>
      <c r="I1094">
        <v>54</v>
      </c>
      <c r="J1094">
        <v>5</v>
      </c>
      <c r="K1094">
        <v>1</v>
      </c>
      <c r="L1094">
        <v>4</v>
      </c>
      <c r="M1094">
        <v>3452</v>
      </c>
      <c r="N1094">
        <v>2088</v>
      </c>
      <c r="O1094">
        <v>1364</v>
      </c>
      <c r="P1094">
        <v>0.76800000000000002</v>
      </c>
      <c r="Q1094">
        <v>1008</v>
      </c>
      <c r="R1094">
        <v>21</v>
      </c>
      <c r="S1094">
        <v>0.4</v>
      </c>
      <c r="T1094">
        <v>0.60499999999999998</v>
      </c>
    </row>
    <row r="1095" spans="1:20" x14ac:dyDescent="0.2">
      <c r="A1095">
        <v>801369258</v>
      </c>
      <c r="B1095" t="s">
        <v>20</v>
      </c>
      <c r="C1095">
        <v>47</v>
      </c>
      <c r="D1095" t="s">
        <v>25</v>
      </c>
      <c r="E1095">
        <v>5</v>
      </c>
      <c r="F1095" t="s">
        <v>35</v>
      </c>
      <c r="G1095" t="s">
        <v>23</v>
      </c>
      <c r="H1095" t="s">
        <v>32</v>
      </c>
      <c r="I1095">
        <v>41</v>
      </c>
      <c r="J1095">
        <v>6</v>
      </c>
      <c r="K1095">
        <v>2</v>
      </c>
      <c r="L1095">
        <v>2</v>
      </c>
      <c r="M1095">
        <v>4466</v>
      </c>
      <c r="N1095">
        <v>777</v>
      </c>
      <c r="O1095">
        <v>3689</v>
      </c>
      <c r="P1095">
        <v>1.02</v>
      </c>
      <c r="Q1095">
        <v>1757</v>
      </c>
      <c r="R1095">
        <v>59</v>
      </c>
      <c r="S1095">
        <v>0.59499999999999997</v>
      </c>
      <c r="T1095">
        <v>0.17399999999999999</v>
      </c>
    </row>
    <row r="1096" spans="1:20" x14ac:dyDescent="0.2">
      <c r="A1096">
        <v>709584483</v>
      </c>
      <c r="B1096" t="s">
        <v>20</v>
      </c>
      <c r="C1096">
        <v>33</v>
      </c>
      <c r="D1096" t="s">
        <v>25</v>
      </c>
      <c r="E1096">
        <v>3</v>
      </c>
      <c r="F1096" t="s">
        <v>26</v>
      </c>
      <c r="G1096" t="s">
        <v>23</v>
      </c>
      <c r="H1096" t="s">
        <v>28</v>
      </c>
      <c r="I1096">
        <v>25</v>
      </c>
      <c r="J1096">
        <v>4</v>
      </c>
      <c r="K1096">
        <v>1</v>
      </c>
      <c r="L1096">
        <v>4</v>
      </c>
      <c r="M1096">
        <v>3030</v>
      </c>
      <c r="N1096">
        <v>2517</v>
      </c>
      <c r="O1096">
        <v>513</v>
      </c>
      <c r="P1096">
        <v>0.78500000000000003</v>
      </c>
      <c r="Q1096">
        <v>1805</v>
      </c>
      <c r="R1096">
        <v>44</v>
      </c>
      <c r="S1096">
        <v>0.46700000000000003</v>
      </c>
      <c r="T1096">
        <v>0.83099999999999996</v>
      </c>
    </row>
    <row r="1097" spans="1:20" x14ac:dyDescent="0.2">
      <c r="A1097">
        <v>715708308</v>
      </c>
      <c r="B1097" t="s">
        <v>20</v>
      </c>
      <c r="C1097">
        <v>54</v>
      </c>
      <c r="D1097" t="s">
        <v>25</v>
      </c>
      <c r="E1097">
        <v>3</v>
      </c>
      <c r="F1097" t="s">
        <v>37</v>
      </c>
      <c r="G1097" t="s">
        <v>23</v>
      </c>
      <c r="H1097" t="s">
        <v>32</v>
      </c>
      <c r="I1097">
        <v>39</v>
      </c>
      <c r="J1097">
        <v>3</v>
      </c>
      <c r="K1097">
        <v>1</v>
      </c>
      <c r="L1097">
        <v>3</v>
      </c>
      <c r="M1097">
        <v>2112</v>
      </c>
      <c r="N1097">
        <v>1594</v>
      </c>
      <c r="O1097">
        <v>518</v>
      </c>
      <c r="P1097">
        <v>1.204</v>
      </c>
      <c r="Q1097">
        <v>1338</v>
      </c>
      <c r="R1097">
        <v>29</v>
      </c>
      <c r="S1097">
        <v>2.222</v>
      </c>
      <c r="T1097">
        <v>0.755</v>
      </c>
    </row>
    <row r="1098" spans="1:20" x14ac:dyDescent="0.2">
      <c r="A1098">
        <v>779707308</v>
      </c>
      <c r="B1098" t="s">
        <v>20</v>
      </c>
      <c r="C1098">
        <v>35</v>
      </c>
      <c r="D1098" t="s">
        <v>25</v>
      </c>
      <c r="E1098">
        <v>1</v>
      </c>
      <c r="F1098" t="s">
        <v>26</v>
      </c>
      <c r="G1098" t="s">
        <v>23</v>
      </c>
      <c r="H1098" t="s">
        <v>28</v>
      </c>
      <c r="I1098">
        <v>18</v>
      </c>
      <c r="J1098">
        <v>5</v>
      </c>
      <c r="K1098">
        <v>1</v>
      </c>
      <c r="L1098">
        <v>2</v>
      </c>
      <c r="M1098">
        <v>7583</v>
      </c>
      <c r="N1098">
        <v>1619</v>
      </c>
      <c r="O1098">
        <v>5964</v>
      </c>
      <c r="P1098">
        <v>1.468</v>
      </c>
      <c r="Q1098">
        <v>2229</v>
      </c>
      <c r="R1098">
        <v>53</v>
      </c>
      <c r="S1098">
        <v>1.208</v>
      </c>
      <c r="T1098">
        <v>0.214</v>
      </c>
    </row>
    <row r="1099" spans="1:20" x14ac:dyDescent="0.2">
      <c r="A1099">
        <v>711688158</v>
      </c>
      <c r="B1099" t="s">
        <v>20</v>
      </c>
      <c r="C1099">
        <v>47</v>
      </c>
      <c r="D1099" t="s">
        <v>21</v>
      </c>
      <c r="E1099">
        <v>5</v>
      </c>
      <c r="F1099" t="s">
        <v>26</v>
      </c>
      <c r="G1099" t="s">
        <v>27</v>
      </c>
      <c r="H1099" t="s">
        <v>33</v>
      </c>
      <c r="I1099">
        <v>27</v>
      </c>
      <c r="J1099">
        <v>5</v>
      </c>
      <c r="K1099">
        <v>3</v>
      </c>
      <c r="L1099">
        <v>4</v>
      </c>
      <c r="M1099">
        <v>11760</v>
      </c>
      <c r="N1099">
        <v>2306</v>
      </c>
      <c r="O1099">
        <v>9454</v>
      </c>
      <c r="P1099">
        <v>0.61599999999999999</v>
      </c>
      <c r="Q1099">
        <v>1498</v>
      </c>
      <c r="R1099">
        <v>49</v>
      </c>
      <c r="S1099">
        <v>0.96</v>
      </c>
      <c r="T1099">
        <v>0.19600000000000001</v>
      </c>
    </row>
    <row r="1100" spans="1:20" x14ac:dyDescent="0.2">
      <c r="A1100">
        <v>711848658</v>
      </c>
      <c r="B1100" t="s">
        <v>20</v>
      </c>
      <c r="C1100">
        <v>35</v>
      </c>
      <c r="D1100" t="s">
        <v>21</v>
      </c>
      <c r="E1100">
        <v>3</v>
      </c>
      <c r="F1100" t="s">
        <v>34</v>
      </c>
      <c r="G1100" t="s">
        <v>23</v>
      </c>
      <c r="H1100" t="s">
        <v>24</v>
      </c>
      <c r="I1100">
        <v>17</v>
      </c>
      <c r="J1100">
        <v>3</v>
      </c>
      <c r="K1100">
        <v>3</v>
      </c>
      <c r="L1100">
        <v>2</v>
      </c>
      <c r="M1100">
        <v>2259</v>
      </c>
      <c r="N1100">
        <v>1776</v>
      </c>
      <c r="O1100">
        <v>483</v>
      </c>
      <c r="P1100">
        <v>1.292</v>
      </c>
      <c r="Q1100">
        <v>1790</v>
      </c>
      <c r="R1100">
        <v>31</v>
      </c>
      <c r="S1100">
        <v>0.82399999999999995</v>
      </c>
      <c r="T1100">
        <v>0.78600000000000003</v>
      </c>
    </row>
    <row r="1101" spans="1:20" x14ac:dyDescent="0.2">
      <c r="A1101">
        <v>715855083</v>
      </c>
      <c r="B1101" t="s">
        <v>20</v>
      </c>
      <c r="C1101">
        <v>48</v>
      </c>
      <c r="D1101" t="s">
        <v>21</v>
      </c>
      <c r="E1101">
        <v>4</v>
      </c>
      <c r="F1101" t="s">
        <v>22</v>
      </c>
      <c r="G1101" t="s">
        <v>23</v>
      </c>
      <c r="H1101" t="s">
        <v>29</v>
      </c>
      <c r="I1101">
        <v>36</v>
      </c>
      <c r="J1101">
        <v>6</v>
      </c>
      <c r="K1101">
        <v>2</v>
      </c>
      <c r="L1101">
        <v>4</v>
      </c>
      <c r="M1101">
        <v>19762</v>
      </c>
      <c r="N1101">
        <v>507</v>
      </c>
      <c r="O1101">
        <v>19255</v>
      </c>
      <c r="P1101">
        <v>0.85</v>
      </c>
      <c r="Q1101">
        <v>2793</v>
      </c>
      <c r="R1101">
        <v>67</v>
      </c>
      <c r="S1101">
        <v>0.59499999999999997</v>
      </c>
      <c r="T1101">
        <v>2.5999999999999999E-2</v>
      </c>
    </row>
    <row r="1102" spans="1:20" x14ac:dyDescent="0.2">
      <c r="A1102">
        <v>778971408</v>
      </c>
      <c r="B1102" t="s">
        <v>20</v>
      </c>
      <c r="C1102">
        <v>36</v>
      </c>
      <c r="D1102" t="s">
        <v>21</v>
      </c>
      <c r="E1102">
        <v>4</v>
      </c>
      <c r="F1102" t="s">
        <v>37</v>
      </c>
      <c r="G1102" t="s">
        <v>23</v>
      </c>
      <c r="H1102" t="s">
        <v>24</v>
      </c>
      <c r="I1102">
        <v>17</v>
      </c>
      <c r="J1102">
        <v>5</v>
      </c>
      <c r="K1102">
        <v>2</v>
      </c>
      <c r="L1102">
        <v>4</v>
      </c>
      <c r="M1102">
        <v>2803</v>
      </c>
      <c r="N1102">
        <v>1848</v>
      </c>
      <c r="O1102">
        <v>955</v>
      </c>
      <c r="P1102">
        <v>0.61399999999999999</v>
      </c>
      <c r="Q1102">
        <v>1968</v>
      </c>
      <c r="R1102">
        <v>64</v>
      </c>
      <c r="S1102">
        <v>0.52400000000000002</v>
      </c>
      <c r="T1102">
        <v>0.65900000000000003</v>
      </c>
    </row>
    <row r="1103" spans="1:20" x14ac:dyDescent="0.2">
      <c r="A1103">
        <v>711648708</v>
      </c>
      <c r="B1103" t="s">
        <v>20</v>
      </c>
      <c r="C1103">
        <v>44</v>
      </c>
      <c r="D1103" t="s">
        <v>21</v>
      </c>
      <c r="E1103">
        <v>3</v>
      </c>
      <c r="F1103" t="s">
        <v>26</v>
      </c>
      <c r="G1103" t="s">
        <v>23</v>
      </c>
      <c r="H1103" t="s">
        <v>29</v>
      </c>
      <c r="I1103">
        <v>36</v>
      </c>
      <c r="J1103">
        <v>3</v>
      </c>
      <c r="K1103">
        <v>3</v>
      </c>
      <c r="L1103">
        <v>2</v>
      </c>
      <c r="M1103">
        <v>25666</v>
      </c>
      <c r="N1103">
        <v>756</v>
      </c>
      <c r="O1103">
        <v>24910</v>
      </c>
      <c r="P1103">
        <v>0.69</v>
      </c>
      <c r="Q1103">
        <v>4088</v>
      </c>
      <c r="R1103">
        <v>84</v>
      </c>
      <c r="S1103">
        <v>0.86699999999999999</v>
      </c>
      <c r="T1103">
        <v>2.9000000000000001E-2</v>
      </c>
    </row>
    <row r="1104" spans="1:20" x14ac:dyDescent="0.2">
      <c r="A1104">
        <v>713149683</v>
      </c>
      <c r="B1104" t="s">
        <v>20</v>
      </c>
      <c r="C1104">
        <v>44</v>
      </c>
      <c r="D1104" t="s">
        <v>25</v>
      </c>
      <c r="E1104">
        <v>3</v>
      </c>
      <c r="F1104" t="s">
        <v>34</v>
      </c>
      <c r="G1104" t="s">
        <v>27</v>
      </c>
      <c r="H1104" t="s">
        <v>28</v>
      </c>
      <c r="I1104">
        <v>24</v>
      </c>
      <c r="J1104">
        <v>5</v>
      </c>
      <c r="K1104">
        <v>1</v>
      </c>
      <c r="L1104">
        <v>4</v>
      </c>
      <c r="M1104">
        <v>9297</v>
      </c>
      <c r="N1104">
        <v>1668</v>
      </c>
      <c r="O1104">
        <v>7629</v>
      </c>
      <c r="P1104">
        <v>0.52100000000000002</v>
      </c>
      <c r="Q1104">
        <v>1264</v>
      </c>
      <c r="R1104">
        <v>31</v>
      </c>
      <c r="S1104">
        <v>0.63200000000000001</v>
      </c>
      <c r="T1104">
        <v>0.17899999999999999</v>
      </c>
    </row>
    <row r="1105" spans="1:20" x14ac:dyDescent="0.2">
      <c r="A1105">
        <v>771903033</v>
      </c>
      <c r="B1105" t="s">
        <v>20</v>
      </c>
      <c r="C1105">
        <v>36</v>
      </c>
      <c r="D1105" t="s">
        <v>25</v>
      </c>
      <c r="E1105">
        <v>1</v>
      </c>
      <c r="F1105" t="s">
        <v>26</v>
      </c>
      <c r="G1105" t="s">
        <v>23</v>
      </c>
      <c r="H1105" t="s">
        <v>28</v>
      </c>
      <c r="I1105">
        <v>25</v>
      </c>
      <c r="J1105">
        <v>5</v>
      </c>
      <c r="K1105">
        <v>1</v>
      </c>
      <c r="L1105">
        <v>2</v>
      </c>
      <c r="M1105">
        <v>2999</v>
      </c>
      <c r="N1105">
        <v>1247</v>
      </c>
      <c r="O1105">
        <v>1752</v>
      </c>
      <c r="P1105">
        <v>0.96199999999999997</v>
      </c>
      <c r="Q1105">
        <v>2017</v>
      </c>
      <c r="R1105">
        <v>40</v>
      </c>
      <c r="S1105">
        <v>0.6</v>
      </c>
      <c r="T1105">
        <v>0.41599999999999998</v>
      </c>
    </row>
    <row r="1106" spans="1:20" x14ac:dyDescent="0.2">
      <c r="A1106">
        <v>737925558</v>
      </c>
      <c r="B1106" t="s">
        <v>20</v>
      </c>
      <c r="C1106">
        <v>64</v>
      </c>
      <c r="D1106" t="s">
        <v>21</v>
      </c>
      <c r="E1106">
        <v>0</v>
      </c>
      <c r="F1106" t="s">
        <v>37</v>
      </c>
      <c r="G1106" t="s">
        <v>23</v>
      </c>
      <c r="H1106" t="s">
        <v>32</v>
      </c>
      <c r="I1106">
        <v>56</v>
      </c>
      <c r="J1106">
        <v>3</v>
      </c>
      <c r="K1106">
        <v>2</v>
      </c>
      <c r="L1106">
        <v>2</v>
      </c>
      <c r="M1106">
        <v>4234</v>
      </c>
      <c r="N1106">
        <v>1893</v>
      </c>
      <c r="O1106">
        <v>2341</v>
      </c>
      <c r="P1106">
        <v>0.58499999999999996</v>
      </c>
      <c r="Q1106">
        <v>1439</v>
      </c>
      <c r="R1106">
        <v>42</v>
      </c>
      <c r="S1106">
        <v>0.35499999999999998</v>
      </c>
      <c r="T1106">
        <v>0.44700000000000001</v>
      </c>
    </row>
    <row r="1107" spans="1:20" x14ac:dyDescent="0.2">
      <c r="A1107">
        <v>803347908</v>
      </c>
      <c r="B1107" t="s">
        <v>20</v>
      </c>
      <c r="C1107">
        <v>34</v>
      </c>
      <c r="D1107" t="s">
        <v>25</v>
      </c>
      <c r="E1107">
        <v>1</v>
      </c>
      <c r="F1107" t="s">
        <v>26</v>
      </c>
      <c r="G1107" t="s">
        <v>27</v>
      </c>
      <c r="H1107" t="s">
        <v>28</v>
      </c>
      <c r="I1107">
        <v>28</v>
      </c>
      <c r="J1107">
        <v>4</v>
      </c>
      <c r="K1107">
        <v>3</v>
      </c>
      <c r="L1107">
        <v>2</v>
      </c>
      <c r="M1107">
        <v>15987</v>
      </c>
      <c r="N1107">
        <v>0</v>
      </c>
      <c r="O1107">
        <v>15987</v>
      </c>
      <c r="P1107">
        <v>1.494</v>
      </c>
      <c r="Q1107">
        <v>2327</v>
      </c>
      <c r="R1107">
        <v>65</v>
      </c>
      <c r="S1107">
        <v>0.80600000000000005</v>
      </c>
      <c r="T1107">
        <v>0</v>
      </c>
    </row>
    <row r="1108" spans="1:20" x14ac:dyDescent="0.2">
      <c r="A1108">
        <v>817285758</v>
      </c>
      <c r="B1108" t="s">
        <v>20</v>
      </c>
      <c r="C1108">
        <v>49</v>
      </c>
      <c r="D1108" t="s">
        <v>21</v>
      </c>
      <c r="E1108">
        <v>4</v>
      </c>
      <c r="F1108" t="s">
        <v>26</v>
      </c>
      <c r="G1108" t="s">
        <v>27</v>
      </c>
      <c r="H1108" t="s">
        <v>29</v>
      </c>
      <c r="I1108">
        <v>33</v>
      </c>
      <c r="J1108">
        <v>5</v>
      </c>
      <c r="K1108">
        <v>5</v>
      </c>
      <c r="L1108">
        <v>3</v>
      </c>
      <c r="N1108">
        <v>0</v>
      </c>
      <c r="O1108">
        <v>16435</v>
      </c>
      <c r="P1108">
        <v>0.67600000000000005</v>
      </c>
      <c r="Q1108">
        <v>1721</v>
      </c>
      <c r="R1108">
        <v>56</v>
      </c>
      <c r="S1108">
        <v>0.51400000000000001</v>
      </c>
      <c r="T1108">
        <v>0</v>
      </c>
    </row>
    <row r="1109" spans="1:20" x14ac:dyDescent="0.2">
      <c r="A1109">
        <v>711480108</v>
      </c>
      <c r="B1109" t="s">
        <v>20</v>
      </c>
      <c r="C1109">
        <v>37</v>
      </c>
      <c r="D1109" t="s">
        <v>21</v>
      </c>
      <c r="E1109">
        <v>4</v>
      </c>
      <c r="F1109" t="s">
        <v>22</v>
      </c>
      <c r="G1109" t="s">
        <v>23</v>
      </c>
      <c r="H1109" t="s">
        <v>24</v>
      </c>
      <c r="I1109">
        <v>24</v>
      </c>
      <c r="J1109">
        <v>3</v>
      </c>
      <c r="K1109">
        <v>1</v>
      </c>
      <c r="L1109">
        <v>4</v>
      </c>
      <c r="M1109">
        <v>5335</v>
      </c>
      <c r="N1109">
        <v>2145</v>
      </c>
      <c r="O1109">
        <v>3190</v>
      </c>
      <c r="P1109">
        <v>0.879</v>
      </c>
      <c r="Q1109">
        <v>1888</v>
      </c>
      <c r="R1109">
        <v>43</v>
      </c>
      <c r="S1109">
        <v>0.433</v>
      </c>
      <c r="T1109">
        <v>0.40200000000000002</v>
      </c>
    </row>
    <row r="1110" spans="1:20" x14ac:dyDescent="0.2">
      <c r="A1110">
        <v>709662708</v>
      </c>
      <c r="B1110" t="s">
        <v>20</v>
      </c>
      <c r="C1110">
        <v>65</v>
      </c>
      <c r="D1110" t="s">
        <v>21</v>
      </c>
      <c r="E1110">
        <v>1</v>
      </c>
      <c r="F1110" t="s">
        <v>22</v>
      </c>
      <c r="G1110" t="s">
        <v>23</v>
      </c>
      <c r="H1110" t="s">
        <v>32</v>
      </c>
      <c r="I1110">
        <v>53</v>
      </c>
      <c r="J1110">
        <v>3</v>
      </c>
      <c r="K1110">
        <v>3</v>
      </c>
      <c r="L1110">
        <v>3</v>
      </c>
      <c r="M1110">
        <v>3506</v>
      </c>
      <c r="N1110">
        <v>1604</v>
      </c>
      <c r="O1110">
        <v>1902</v>
      </c>
      <c r="P1110">
        <v>0.57399999999999995</v>
      </c>
      <c r="Q1110">
        <v>1953</v>
      </c>
      <c r="R1110">
        <v>61</v>
      </c>
      <c r="S1110">
        <v>0.64900000000000002</v>
      </c>
      <c r="T1110">
        <v>0.45800000000000002</v>
      </c>
    </row>
    <row r="1111" spans="1:20" x14ac:dyDescent="0.2">
      <c r="A1111">
        <v>709224858</v>
      </c>
      <c r="B1111" t="s">
        <v>20</v>
      </c>
      <c r="C1111">
        <v>53</v>
      </c>
      <c r="D1111" t="s">
        <v>21</v>
      </c>
      <c r="E1111">
        <v>2</v>
      </c>
      <c r="F1111" t="s">
        <v>35</v>
      </c>
      <c r="G1111" t="s">
        <v>23</v>
      </c>
      <c r="H1111" t="s">
        <v>29</v>
      </c>
      <c r="I1111">
        <v>36</v>
      </c>
      <c r="J1111">
        <v>5</v>
      </c>
      <c r="K1111">
        <v>1</v>
      </c>
      <c r="L1111">
        <v>2</v>
      </c>
      <c r="M1111">
        <v>3610</v>
      </c>
      <c r="N1111">
        <v>1629</v>
      </c>
      <c r="O1111">
        <v>1981</v>
      </c>
      <c r="P1111">
        <v>0.82099999999999995</v>
      </c>
      <c r="Q1111">
        <v>1652</v>
      </c>
      <c r="R1111">
        <v>40</v>
      </c>
      <c r="S1111">
        <v>0.48099999999999998</v>
      </c>
      <c r="T1111">
        <v>0.45100000000000001</v>
      </c>
    </row>
    <row r="1112" spans="1:20" x14ac:dyDescent="0.2">
      <c r="A1112">
        <v>821771508</v>
      </c>
      <c r="B1112" t="s">
        <v>20</v>
      </c>
      <c r="C1112">
        <v>32</v>
      </c>
      <c r="D1112" t="s">
        <v>21</v>
      </c>
      <c r="E1112">
        <v>0</v>
      </c>
      <c r="F1112" t="s">
        <v>22</v>
      </c>
      <c r="G1112" t="s">
        <v>23</v>
      </c>
      <c r="H1112" t="s">
        <v>32</v>
      </c>
      <c r="I1112">
        <v>28</v>
      </c>
      <c r="J1112">
        <v>5</v>
      </c>
      <c r="K1112">
        <v>1</v>
      </c>
      <c r="L1112">
        <v>2</v>
      </c>
      <c r="M1112">
        <v>3172</v>
      </c>
      <c r="N1112">
        <v>2055</v>
      </c>
      <c r="O1112">
        <v>1117</v>
      </c>
      <c r="P1112">
        <v>0.66300000000000003</v>
      </c>
      <c r="Q1112">
        <v>1939</v>
      </c>
      <c r="R1112">
        <v>36</v>
      </c>
      <c r="S1112">
        <v>0.63600000000000001</v>
      </c>
      <c r="T1112">
        <v>0.64800000000000002</v>
      </c>
    </row>
    <row r="1113" spans="1:20" x14ac:dyDescent="0.2">
      <c r="A1113">
        <v>712216533</v>
      </c>
      <c r="B1113" t="s">
        <v>20</v>
      </c>
      <c r="C1113">
        <v>44</v>
      </c>
      <c r="D1113" t="s">
        <v>21</v>
      </c>
      <c r="E1113">
        <v>5</v>
      </c>
      <c r="F1113" t="s">
        <v>30</v>
      </c>
      <c r="G1113" t="s">
        <v>27</v>
      </c>
      <c r="H1113" t="s">
        <v>29</v>
      </c>
      <c r="I1113">
        <v>34</v>
      </c>
      <c r="J1113">
        <v>6</v>
      </c>
      <c r="K1113">
        <v>2</v>
      </c>
      <c r="L1113">
        <v>3</v>
      </c>
      <c r="M1113">
        <v>8206</v>
      </c>
      <c r="N1113">
        <v>763</v>
      </c>
      <c r="O1113">
        <v>7443</v>
      </c>
      <c r="P1113">
        <v>0.87</v>
      </c>
      <c r="Q1113">
        <v>1715</v>
      </c>
      <c r="R1113">
        <v>43</v>
      </c>
      <c r="S1113">
        <v>0.72</v>
      </c>
      <c r="T1113">
        <v>9.2999999999999999E-2</v>
      </c>
    </row>
    <row r="1114" spans="1:20" x14ac:dyDescent="0.2">
      <c r="A1114">
        <v>710522433</v>
      </c>
      <c r="B1114" t="s">
        <v>20</v>
      </c>
      <c r="C1114">
        <v>65</v>
      </c>
      <c r="D1114" t="s">
        <v>21</v>
      </c>
      <c r="E1114">
        <v>0</v>
      </c>
      <c r="F1114" t="s">
        <v>26</v>
      </c>
      <c r="G1114" t="s">
        <v>23</v>
      </c>
      <c r="H1114" t="s">
        <v>28</v>
      </c>
      <c r="I1114">
        <v>46</v>
      </c>
      <c r="J1114">
        <v>3</v>
      </c>
      <c r="K1114">
        <v>2</v>
      </c>
      <c r="L1114">
        <v>2</v>
      </c>
      <c r="M1114">
        <v>2416</v>
      </c>
      <c r="N1114">
        <v>1499</v>
      </c>
      <c r="O1114">
        <v>917</v>
      </c>
      <c r="P1114">
        <v>0.90500000000000003</v>
      </c>
      <c r="Q1114">
        <v>2372</v>
      </c>
      <c r="R1114">
        <v>53</v>
      </c>
      <c r="S1114">
        <v>0.51400000000000001</v>
      </c>
      <c r="T1114">
        <v>0.62</v>
      </c>
    </row>
    <row r="1115" spans="1:20" x14ac:dyDescent="0.2">
      <c r="A1115">
        <v>779046408</v>
      </c>
      <c r="B1115" t="s">
        <v>20</v>
      </c>
      <c r="C1115">
        <v>60</v>
      </c>
      <c r="D1115" t="s">
        <v>21</v>
      </c>
      <c r="E1115">
        <v>0</v>
      </c>
      <c r="F1115" t="s">
        <v>26</v>
      </c>
      <c r="G1115" t="s">
        <v>23</v>
      </c>
      <c r="H1115" t="s">
        <v>32</v>
      </c>
      <c r="I1115">
        <v>41</v>
      </c>
      <c r="J1115">
        <v>3</v>
      </c>
      <c r="K1115">
        <v>2</v>
      </c>
      <c r="L1115">
        <v>4</v>
      </c>
      <c r="M1115">
        <v>2458</v>
      </c>
      <c r="N1115">
        <v>1880</v>
      </c>
      <c r="O1115">
        <v>578</v>
      </c>
      <c r="P1115">
        <v>0.75900000000000001</v>
      </c>
      <c r="Q1115">
        <v>1238</v>
      </c>
      <c r="R1115">
        <v>30</v>
      </c>
      <c r="S1115">
        <v>0.57899999999999996</v>
      </c>
      <c r="T1115">
        <v>0.76500000000000001</v>
      </c>
    </row>
    <row r="1116" spans="1:20" x14ac:dyDescent="0.2">
      <c r="A1116">
        <v>708595158</v>
      </c>
      <c r="B1116" t="s">
        <v>20</v>
      </c>
      <c r="C1116">
        <v>27</v>
      </c>
      <c r="D1116" t="s">
        <v>25</v>
      </c>
      <c r="E1116">
        <v>0</v>
      </c>
      <c r="F1116" t="s">
        <v>26</v>
      </c>
      <c r="G1116" t="s">
        <v>27</v>
      </c>
      <c r="H1116" t="s">
        <v>28</v>
      </c>
      <c r="I1116">
        <v>36</v>
      </c>
      <c r="J1116">
        <v>6</v>
      </c>
      <c r="K1116">
        <v>1</v>
      </c>
      <c r="L1116">
        <v>2</v>
      </c>
      <c r="N1116">
        <v>1598</v>
      </c>
      <c r="O1116">
        <v>79</v>
      </c>
      <c r="P1116">
        <v>0.99399999999999999</v>
      </c>
      <c r="Q1116">
        <v>2389</v>
      </c>
      <c r="R1116">
        <v>43</v>
      </c>
      <c r="S1116">
        <v>0.53600000000000003</v>
      </c>
      <c r="T1116">
        <v>0.95299999999999996</v>
      </c>
    </row>
    <row r="1117" spans="1:20" x14ac:dyDescent="0.2">
      <c r="A1117">
        <v>757266933</v>
      </c>
      <c r="B1117" t="s">
        <v>20</v>
      </c>
      <c r="C1117">
        <v>52</v>
      </c>
      <c r="D1117" t="s">
        <v>21</v>
      </c>
      <c r="E1117">
        <v>2</v>
      </c>
      <c r="F1117" t="s">
        <v>35</v>
      </c>
      <c r="G1117" t="s">
        <v>23</v>
      </c>
      <c r="H1117" t="s">
        <v>24</v>
      </c>
      <c r="I1117">
        <v>45</v>
      </c>
      <c r="J1117">
        <v>4</v>
      </c>
      <c r="K1117">
        <v>1</v>
      </c>
      <c r="L1117">
        <v>4</v>
      </c>
      <c r="M1117">
        <v>11819</v>
      </c>
      <c r="N1117">
        <v>929</v>
      </c>
      <c r="O1117">
        <v>10890</v>
      </c>
      <c r="P1117">
        <v>0.77300000000000002</v>
      </c>
      <c r="Q1117">
        <v>2431</v>
      </c>
      <c r="R1117">
        <v>46</v>
      </c>
      <c r="S1117">
        <v>0.48399999999999999</v>
      </c>
      <c r="T1117">
        <v>7.9000000000000001E-2</v>
      </c>
    </row>
    <row r="1118" spans="1:20" x14ac:dyDescent="0.2">
      <c r="A1118">
        <v>816776283</v>
      </c>
      <c r="B1118" t="s">
        <v>20</v>
      </c>
      <c r="C1118">
        <v>42</v>
      </c>
      <c r="D1118" t="s">
        <v>21</v>
      </c>
      <c r="E1118">
        <v>4</v>
      </c>
      <c r="F1118" t="s">
        <v>22</v>
      </c>
      <c r="G1118" t="s">
        <v>30</v>
      </c>
      <c r="H1118" t="s">
        <v>29</v>
      </c>
      <c r="I1118">
        <v>37</v>
      </c>
      <c r="J1118">
        <v>5</v>
      </c>
      <c r="K1118">
        <v>1</v>
      </c>
      <c r="L1118">
        <v>2</v>
      </c>
      <c r="M1118">
        <v>34516</v>
      </c>
      <c r="N1118">
        <v>1797</v>
      </c>
      <c r="O1118">
        <v>32719</v>
      </c>
      <c r="P1118">
        <v>1.3140000000000001</v>
      </c>
      <c r="Q1118">
        <v>1534</v>
      </c>
      <c r="R1118">
        <v>30</v>
      </c>
      <c r="S1118">
        <v>0.875</v>
      </c>
      <c r="T1118">
        <v>5.1999999999999998E-2</v>
      </c>
    </row>
    <row r="1119" spans="1:20" x14ac:dyDescent="0.2">
      <c r="A1119">
        <v>719904333</v>
      </c>
      <c r="B1119" t="s">
        <v>20</v>
      </c>
      <c r="C1119">
        <v>29</v>
      </c>
      <c r="D1119" t="s">
        <v>21</v>
      </c>
      <c r="E1119">
        <v>0</v>
      </c>
      <c r="F1119" t="s">
        <v>26</v>
      </c>
      <c r="G1119" t="s">
        <v>23</v>
      </c>
      <c r="H1119" t="s">
        <v>32</v>
      </c>
      <c r="I1119">
        <v>36</v>
      </c>
      <c r="J1119">
        <v>3</v>
      </c>
      <c r="K1119">
        <v>3</v>
      </c>
      <c r="L1119">
        <v>4</v>
      </c>
      <c r="M1119">
        <v>1459</v>
      </c>
      <c r="N1119">
        <v>590</v>
      </c>
      <c r="O1119">
        <v>869</v>
      </c>
      <c r="P1119">
        <v>1.1639999999999999</v>
      </c>
      <c r="Q1119">
        <v>2229</v>
      </c>
      <c r="R1119">
        <v>52</v>
      </c>
      <c r="S1119">
        <v>1.08</v>
      </c>
      <c r="T1119">
        <v>0.40400000000000003</v>
      </c>
    </row>
    <row r="1120" spans="1:20" x14ac:dyDescent="0.2">
      <c r="A1120">
        <v>718264233</v>
      </c>
      <c r="B1120" t="s">
        <v>20</v>
      </c>
      <c r="C1120">
        <v>29</v>
      </c>
      <c r="D1120" t="s">
        <v>21</v>
      </c>
      <c r="E1120">
        <v>0</v>
      </c>
      <c r="F1120" t="s">
        <v>22</v>
      </c>
      <c r="G1120" t="s">
        <v>23</v>
      </c>
      <c r="H1120" t="s">
        <v>32</v>
      </c>
      <c r="I1120">
        <v>13</v>
      </c>
      <c r="J1120">
        <v>4</v>
      </c>
      <c r="K1120">
        <v>1</v>
      </c>
      <c r="L1120">
        <v>4</v>
      </c>
      <c r="M1120">
        <v>1458</v>
      </c>
      <c r="N1120">
        <v>671</v>
      </c>
      <c r="O1120">
        <v>787</v>
      </c>
      <c r="P1120">
        <v>1.583</v>
      </c>
      <c r="Q1120">
        <v>2449</v>
      </c>
      <c r="R1120">
        <v>56</v>
      </c>
      <c r="S1120">
        <v>0.93100000000000005</v>
      </c>
      <c r="T1120">
        <v>0.46</v>
      </c>
    </row>
    <row r="1121" spans="1:20" x14ac:dyDescent="0.2">
      <c r="A1121">
        <v>784798683</v>
      </c>
      <c r="B1121" t="s">
        <v>20</v>
      </c>
      <c r="C1121">
        <v>38</v>
      </c>
      <c r="D1121" t="s">
        <v>21</v>
      </c>
      <c r="E1121">
        <v>2</v>
      </c>
      <c r="F1121" t="s">
        <v>22</v>
      </c>
      <c r="G1121" t="s">
        <v>23</v>
      </c>
      <c r="H1121" t="s">
        <v>32</v>
      </c>
      <c r="I1121">
        <v>32</v>
      </c>
      <c r="J1121">
        <v>3</v>
      </c>
      <c r="K1121">
        <v>2</v>
      </c>
      <c r="L1121">
        <v>2</v>
      </c>
      <c r="M1121">
        <v>1438.3</v>
      </c>
      <c r="N1121">
        <v>0</v>
      </c>
      <c r="O1121">
        <v>1438.3</v>
      </c>
      <c r="P1121">
        <v>0.84599999999999997</v>
      </c>
      <c r="Q1121">
        <v>1999</v>
      </c>
      <c r="R1121">
        <v>39</v>
      </c>
      <c r="S1121">
        <v>0.56000000000000005</v>
      </c>
      <c r="T1121">
        <v>0</v>
      </c>
    </row>
    <row r="1122" spans="1:20" x14ac:dyDescent="0.2">
      <c r="A1122">
        <v>710899833</v>
      </c>
      <c r="B1122" t="s">
        <v>39</v>
      </c>
      <c r="C1122">
        <v>36</v>
      </c>
      <c r="D1122" t="s">
        <v>21</v>
      </c>
      <c r="E1122">
        <v>2</v>
      </c>
      <c r="F1122" t="s">
        <v>26</v>
      </c>
      <c r="G1122" t="s">
        <v>23</v>
      </c>
      <c r="H1122" t="s">
        <v>32</v>
      </c>
      <c r="I1122">
        <v>18</v>
      </c>
      <c r="J1122">
        <v>3</v>
      </c>
      <c r="K1122">
        <v>1</v>
      </c>
      <c r="L1122">
        <v>3</v>
      </c>
      <c r="M1122">
        <v>7758</v>
      </c>
      <c r="N1122">
        <v>1408</v>
      </c>
      <c r="O1122">
        <v>6350</v>
      </c>
      <c r="P1122">
        <v>0.36499999999999999</v>
      </c>
      <c r="Q1122">
        <v>569</v>
      </c>
      <c r="R1122">
        <v>23</v>
      </c>
      <c r="S1122">
        <v>0.64300000000000002</v>
      </c>
      <c r="T1122">
        <v>0.18099999999999999</v>
      </c>
    </row>
    <row r="1123" spans="1:20" x14ac:dyDescent="0.2">
      <c r="A1123">
        <v>780025908</v>
      </c>
      <c r="B1123" t="s">
        <v>20</v>
      </c>
      <c r="C1123">
        <v>40</v>
      </c>
      <c r="D1123" t="s">
        <v>25</v>
      </c>
      <c r="E1123">
        <v>2</v>
      </c>
      <c r="F1123" t="s">
        <v>35</v>
      </c>
      <c r="G1123" t="s">
        <v>23</v>
      </c>
      <c r="H1123" t="s">
        <v>28</v>
      </c>
      <c r="I1123">
        <v>30</v>
      </c>
      <c r="J1123">
        <v>4</v>
      </c>
      <c r="K1123">
        <v>2</v>
      </c>
      <c r="L1123">
        <v>2</v>
      </c>
      <c r="M1123">
        <v>10836</v>
      </c>
      <c r="N1123">
        <v>1932</v>
      </c>
      <c r="O1123">
        <v>8904</v>
      </c>
      <c r="P1123">
        <v>0.56299999999999994</v>
      </c>
      <c r="Q1123">
        <v>1293</v>
      </c>
      <c r="R1123">
        <v>31</v>
      </c>
      <c r="S1123">
        <v>0.82399999999999995</v>
      </c>
      <c r="T1123">
        <v>0.17799999999999999</v>
      </c>
    </row>
    <row r="1124" spans="1:20" x14ac:dyDescent="0.2">
      <c r="A1124">
        <v>713610033</v>
      </c>
      <c r="B1124" t="s">
        <v>20</v>
      </c>
      <c r="C1124">
        <v>47</v>
      </c>
      <c r="D1124" t="s">
        <v>21</v>
      </c>
      <c r="E1124">
        <v>3</v>
      </c>
      <c r="F1124" t="s">
        <v>35</v>
      </c>
      <c r="G1124" t="s">
        <v>27</v>
      </c>
      <c r="H1124" t="s">
        <v>24</v>
      </c>
      <c r="I1124">
        <v>36</v>
      </c>
      <c r="J1124">
        <v>5</v>
      </c>
      <c r="K1124">
        <v>3</v>
      </c>
      <c r="L1124">
        <v>3</v>
      </c>
      <c r="M1124">
        <v>5062</v>
      </c>
      <c r="N1124">
        <v>1996</v>
      </c>
      <c r="O1124">
        <v>3066</v>
      </c>
      <c r="P1124">
        <v>0.59099999999999997</v>
      </c>
      <c r="Q1124">
        <v>1314</v>
      </c>
      <c r="R1124">
        <v>40</v>
      </c>
      <c r="S1124">
        <v>0.42899999999999999</v>
      </c>
      <c r="T1124">
        <v>0.39400000000000002</v>
      </c>
    </row>
    <row r="1125" spans="1:20" x14ac:dyDescent="0.2">
      <c r="A1125">
        <v>709364433</v>
      </c>
      <c r="B1125" t="s">
        <v>20</v>
      </c>
      <c r="C1125">
        <v>36</v>
      </c>
      <c r="D1125" t="s">
        <v>25</v>
      </c>
      <c r="E1125">
        <v>3</v>
      </c>
      <c r="F1125" t="s">
        <v>22</v>
      </c>
      <c r="G1125" t="s">
        <v>23</v>
      </c>
      <c r="H1125" t="s">
        <v>36</v>
      </c>
      <c r="I1125">
        <v>30</v>
      </c>
      <c r="J1125">
        <v>6</v>
      </c>
      <c r="K1125">
        <v>2</v>
      </c>
      <c r="L1125">
        <v>2</v>
      </c>
      <c r="M1125">
        <v>3399</v>
      </c>
      <c r="N1125">
        <v>2173</v>
      </c>
      <c r="O1125">
        <v>1226</v>
      </c>
      <c r="P1125">
        <v>0.79500000000000004</v>
      </c>
      <c r="Q1125">
        <v>1571</v>
      </c>
      <c r="R1125">
        <v>34</v>
      </c>
      <c r="S1125">
        <v>1</v>
      </c>
      <c r="T1125">
        <v>0.63900000000000001</v>
      </c>
    </row>
    <row r="1126" spans="1:20" x14ac:dyDescent="0.2">
      <c r="A1126">
        <v>713086908</v>
      </c>
      <c r="B1126" t="s">
        <v>20</v>
      </c>
      <c r="C1126">
        <v>26</v>
      </c>
      <c r="D1126" t="s">
        <v>21</v>
      </c>
      <c r="E1126">
        <v>0</v>
      </c>
      <c r="F1126" t="s">
        <v>22</v>
      </c>
      <c r="G1126" t="s">
        <v>27</v>
      </c>
      <c r="H1126" t="s">
        <v>32</v>
      </c>
      <c r="I1126">
        <v>36</v>
      </c>
      <c r="J1126">
        <v>5</v>
      </c>
      <c r="K1126">
        <v>2</v>
      </c>
      <c r="L1126">
        <v>2</v>
      </c>
      <c r="M1126">
        <v>2212</v>
      </c>
      <c r="N1126">
        <v>1670</v>
      </c>
      <c r="O1126">
        <v>542</v>
      </c>
      <c r="P1126">
        <v>0.77700000000000002</v>
      </c>
      <c r="Q1126">
        <v>2520</v>
      </c>
      <c r="R1126">
        <v>51</v>
      </c>
      <c r="S1126">
        <v>0.54500000000000004</v>
      </c>
      <c r="T1126">
        <v>0.755</v>
      </c>
    </row>
    <row r="1127" spans="1:20" x14ac:dyDescent="0.2">
      <c r="A1127">
        <v>709793133</v>
      </c>
      <c r="B1127" t="s">
        <v>20</v>
      </c>
      <c r="C1127">
        <v>43</v>
      </c>
      <c r="D1127" t="s">
        <v>25</v>
      </c>
      <c r="E1127">
        <v>2</v>
      </c>
      <c r="F1127" t="s">
        <v>30</v>
      </c>
      <c r="G1127" t="s">
        <v>27</v>
      </c>
      <c r="H1127" t="s">
        <v>32</v>
      </c>
      <c r="I1127">
        <v>36</v>
      </c>
      <c r="J1127">
        <v>6</v>
      </c>
      <c r="K1127">
        <v>1</v>
      </c>
      <c r="L1127">
        <v>4</v>
      </c>
      <c r="M1127">
        <v>3186</v>
      </c>
      <c r="N1127">
        <v>2470</v>
      </c>
      <c r="O1127">
        <v>716</v>
      </c>
      <c r="P1127">
        <v>0.57999999999999996</v>
      </c>
      <c r="Q1127">
        <v>1531</v>
      </c>
      <c r="R1127">
        <v>37</v>
      </c>
      <c r="S1127">
        <v>0.23300000000000001</v>
      </c>
      <c r="T1127">
        <v>0.77500000000000002</v>
      </c>
    </row>
    <row r="1128" spans="1:20" x14ac:dyDescent="0.2">
      <c r="A1128">
        <v>710032608</v>
      </c>
      <c r="B1128" t="s">
        <v>20</v>
      </c>
      <c r="C1128">
        <v>52</v>
      </c>
      <c r="D1128" t="s">
        <v>25</v>
      </c>
      <c r="E1128">
        <v>1</v>
      </c>
      <c r="F1128" t="s">
        <v>26</v>
      </c>
      <c r="G1128" t="s">
        <v>27</v>
      </c>
      <c r="H1128" t="s">
        <v>28</v>
      </c>
      <c r="I1128">
        <v>32</v>
      </c>
      <c r="J1128">
        <v>3</v>
      </c>
      <c r="K1128">
        <v>1</v>
      </c>
      <c r="L1128">
        <v>3</v>
      </c>
      <c r="M1128">
        <v>5927</v>
      </c>
      <c r="N1128">
        <v>2320</v>
      </c>
      <c r="O1128">
        <v>3607</v>
      </c>
      <c r="P1128">
        <v>0.54400000000000004</v>
      </c>
      <c r="Q1128">
        <v>1558</v>
      </c>
      <c r="R1128">
        <v>46</v>
      </c>
      <c r="S1128">
        <v>0.64300000000000002</v>
      </c>
      <c r="T1128">
        <v>0.39100000000000001</v>
      </c>
    </row>
    <row r="1129" spans="1:20" x14ac:dyDescent="0.2">
      <c r="A1129">
        <v>779351208</v>
      </c>
      <c r="B1129" t="s">
        <v>20</v>
      </c>
      <c r="C1129">
        <v>49</v>
      </c>
      <c r="D1129" t="s">
        <v>21</v>
      </c>
      <c r="E1129">
        <v>2</v>
      </c>
      <c r="F1129" t="s">
        <v>30</v>
      </c>
      <c r="G1129" t="s">
        <v>27</v>
      </c>
      <c r="H1129" t="s">
        <v>24</v>
      </c>
      <c r="I1129">
        <v>34</v>
      </c>
      <c r="J1129">
        <v>4</v>
      </c>
      <c r="K1129">
        <v>1</v>
      </c>
      <c r="L1129">
        <v>4</v>
      </c>
      <c r="M1129">
        <v>5176</v>
      </c>
      <c r="N1129">
        <v>0</v>
      </c>
      <c r="O1129">
        <v>5176</v>
      </c>
      <c r="P1129">
        <v>0.83799999999999997</v>
      </c>
      <c r="Q1129">
        <v>1902</v>
      </c>
      <c r="R1129">
        <v>56</v>
      </c>
      <c r="S1129">
        <v>0.93100000000000005</v>
      </c>
      <c r="T1129">
        <v>0</v>
      </c>
    </row>
    <row r="1130" spans="1:20" x14ac:dyDescent="0.2">
      <c r="A1130">
        <v>719776608</v>
      </c>
      <c r="B1130" t="s">
        <v>20</v>
      </c>
      <c r="C1130">
        <v>50</v>
      </c>
      <c r="D1130" t="s">
        <v>21</v>
      </c>
      <c r="E1130">
        <v>2</v>
      </c>
      <c r="F1130" t="s">
        <v>26</v>
      </c>
      <c r="G1130" t="s">
        <v>23</v>
      </c>
      <c r="H1130" t="s">
        <v>29</v>
      </c>
      <c r="I1130">
        <v>37</v>
      </c>
      <c r="J1130">
        <v>3</v>
      </c>
      <c r="K1130">
        <v>1</v>
      </c>
      <c r="L1130">
        <v>3</v>
      </c>
      <c r="M1130">
        <v>3126</v>
      </c>
      <c r="N1130">
        <v>0</v>
      </c>
      <c r="O1130">
        <v>3126</v>
      </c>
      <c r="P1130">
        <v>0.82399999999999995</v>
      </c>
      <c r="Q1130">
        <v>1388</v>
      </c>
      <c r="R1130">
        <v>41</v>
      </c>
      <c r="S1130">
        <v>0.46400000000000002</v>
      </c>
      <c r="T1130">
        <v>0</v>
      </c>
    </row>
    <row r="1131" spans="1:20" x14ac:dyDescent="0.2">
      <c r="A1131">
        <v>709220583</v>
      </c>
      <c r="B1131" t="s">
        <v>20</v>
      </c>
      <c r="C1131">
        <v>34</v>
      </c>
      <c r="D1131" t="s">
        <v>21</v>
      </c>
      <c r="E1131">
        <v>3</v>
      </c>
      <c r="F1131" t="s">
        <v>26</v>
      </c>
      <c r="G1131" t="s">
        <v>38</v>
      </c>
      <c r="H1131" t="s">
        <v>29</v>
      </c>
      <c r="I1131">
        <v>21</v>
      </c>
      <c r="J1131">
        <v>6</v>
      </c>
      <c r="K1131">
        <v>4</v>
      </c>
      <c r="L1131">
        <v>2</v>
      </c>
      <c r="M1131">
        <v>4670</v>
      </c>
      <c r="N1131">
        <v>0</v>
      </c>
      <c r="O1131">
        <v>4670</v>
      </c>
      <c r="P1131">
        <v>0.88300000000000001</v>
      </c>
      <c r="Q1131">
        <v>2256</v>
      </c>
      <c r="R1131">
        <v>56</v>
      </c>
      <c r="S1131">
        <v>0.6</v>
      </c>
      <c r="T1131">
        <v>0</v>
      </c>
    </row>
    <row r="1132" spans="1:20" x14ac:dyDescent="0.2">
      <c r="A1132">
        <v>719555733</v>
      </c>
      <c r="B1132" t="s">
        <v>20</v>
      </c>
      <c r="C1132">
        <v>53</v>
      </c>
      <c r="D1132" t="s">
        <v>25</v>
      </c>
      <c r="E1132">
        <v>2</v>
      </c>
      <c r="F1132" t="s">
        <v>31</v>
      </c>
      <c r="G1132" t="s">
        <v>23</v>
      </c>
      <c r="H1132" t="s">
        <v>36</v>
      </c>
      <c r="I1132">
        <v>36</v>
      </c>
      <c r="J1132">
        <v>4</v>
      </c>
      <c r="K1132">
        <v>3</v>
      </c>
      <c r="L1132">
        <v>3</v>
      </c>
      <c r="M1132">
        <v>2162</v>
      </c>
      <c r="N1132">
        <v>1592</v>
      </c>
      <c r="O1132">
        <v>570</v>
      </c>
      <c r="P1132">
        <v>0.54700000000000004</v>
      </c>
      <c r="Q1132">
        <v>1736</v>
      </c>
      <c r="R1132">
        <v>42</v>
      </c>
      <c r="S1132">
        <v>0.61499999999999999</v>
      </c>
      <c r="T1132">
        <v>0.73599999999999999</v>
      </c>
    </row>
    <row r="1133" spans="1:20" x14ac:dyDescent="0.2">
      <c r="A1133">
        <v>740852733</v>
      </c>
      <c r="B1133" t="s">
        <v>20</v>
      </c>
      <c r="C1133">
        <v>49</v>
      </c>
      <c r="D1133" t="s">
        <v>21</v>
      </c>
      <c r="E1133">
        <v>3</v>
      </c>
      <c r="F1133" t="s">
        <v>22</v>
      </c>
      <c r="G1133" t="s">
        <v>23</v>
      </c>
      <c r="H1133" t="s">
        <v>29</v>
      </c>
      <c r="I1133">
        <v>42</v>
      </c>
      <c r="J1133">
        <v>4</v>
      </c>
      <c r="K1133">
        <v>1</v>
      </c>
      <c r="L1133">
        <v>2</v>
      </c>
      <c r="M1133">
        <v>10155</v>
      </c>
      <c r="N1133">
        <v>1805</v>
      </c>
      <c r="O1133">
        <v>8350</v>
      </c>
      <c r="P1133">
        <v>0.67300000000000004</v>
      </c>
      <c r="Q1133">
        <v>1685</v>
      </c>
      <c r="R1133">
        <v>49</v>
      </c>
      <c r="S1133">
        <v>0.81499999999999995</v>
      </c>
      <c r="T1133">
        <v>0.17799999999999999</v>
      </c>
    </row>
    <row r="1134" spans="1:20" x14ac:dyDescent="0.2">
      <c r="A1134">
        <v>709528308</v>
      </c>
      <c r="B1134" t="s">
        <v>20</v>
      </c>
      <c r="C1134">
        <v>53</v>
      </c>
      <c r="D1134" t="s">
        <v>21</v>
      </c>
      <c r="E1134">
        <v>4</v>
      </c>
      <c r="F1134" t="s">
        <v>22</v>
      </c>
      <c r="G1134" t="s">
        <v>23</v>
      </c>
      <c r="H1134" t="s">
        <v>29</v>
      </c>
      <c r="I1134">
        <v>46</v>
      </c>
      <c r="J1134">
        <v>4</v>
      </c>
      <c r="K1134">
        <v>2</v>
      </c>
      <c r="L1134">
        <v>3</v>
      </c>
      <c r="M1134">
        <v>15242</v>
      </c>
      <c r="N1134">
        <v>1170</v>
      </c>
      <c r="O1134">
        <v>14072</v>
      </c>
      <c r="P1134">
        <v>0.496</v>
      </c>
      <c r="Q1134">
        <v>1876</v>
      </c>
      <c r="R1134">
        <v>57</v>
      </c>
      <c r="S1134">
        <v>0.5</v>
      </c>
      <c r="T1134">
        <v>7.6999999999999999E-2</v>
      </c>
    </row>
    <row r="1135" spans="1:20" x14ac:dyDescent="0.2">
      <c r="A1135">
        <v>715127208</v>
      </c>
      <c r="B1135" t="s">
        <v>20</v>
      </c>
      <c r="C1135">
        <v>48</v>
      </c>
      <c r="D1135" t="s">
        <v>21</v>
      </c>
      <c r="E1135">
        <v>3</v>
      </c>
      <c r="F1135" t="s">
        <v>37</v>
      </c>
      <c r="G1135" t="s">
        <v>38</v>
      </c>
      <c r="H1135" t="s">
        <v>33</v>
      </c>
      <c r="I1135">
        <v>36</v>
      </c>
      <c r="J1135">
        <v>4</v>
      </c>
      <c r="K1135">
        <v>3</v>
      </c>
      <c r="L1135">
        <v>2</v>
      </c>
      <c r="M1135">
        <v>34516</v>
      </c>
      <c r="N1135">
        <v>2517</v>
      </c>
      <c r="O1135">
        <v>31999</v>
      </c>
      <c r="P1135">
        <v>0.69699999999999995</v>
      </c>
      <c r="Q1135">
        <v>1699</v>
      </c>
      <c r="R1135">
        <v>48</v>
      </c>
      <c r="S1135">
        <v>0.84599999999999997</v>
      </c>
      <c r="T1135">
        <v>7.2999999999999995E-2</v>
      </c>
    </row>
    <row r="1136" spans="1:20" x14ac:dyDescent="0.2">
      <c r="A1136">
        <v>817144458</v>
      </c>
      <c r="B1136" t="s">
        <v>20</v>
      </c>
      <c r="C1136">
        <v>32</v>
      </c>
      <c r="D1136" t="s">
        <v>25</v>
      </c>
      <c r="E1136">
        <v>2</v>
      </c>
      <c r="F1136" t="s">
        <v>26</v>
      </c>
      <c r="G1136" t="s">
        <v>27</v>
      </c>
      <c r="H1136" t="s">
        <v>28</v>
      </c>
      <c r="I1136">
        <v>17</v>
      </c>
      <c r="J1136">
        <v>5</v>
      </c>
      <c r="K1136">
        <v>1</v>
      </c>
      <c r="L1136">
        <v>2</v>
      </c>
      <c r="M1136">
        <v>1438.3</v>
      </c>
      <c r="N1136">
        <v>1228</v>
      </c>
      <c r="O1136">
        <v>210.3</v>
      </c>
      <c r="P1136">
        <v>1.1319999999999999</v>
      </c>
      <c r="Q1136">
        <v>2580</v>
      </c>
      <c r="R1136">
        <v>67</v>
      </c>
      <c r="S1136">
        <v>0.97099999999999997</v>
      </c>
      <c r="T1136">
        <v>0.85399999999999998</v>
      </c>
    </row>
    <row r="1137" spans="1:20" x14ac:dyDescent="0.2">
      <c r="A1137">
        <v>710628783</v>
      </c>
      <c r="B1137" t="s">
        <v>20</v>
      </c>
      <c r="C1137">
        <v>38</v>
      </c>
      <c r="D1137" t="s">
        <v>21</v>
      </c>
      <c r="E1137">
        <v>4</v>
      </c>
      <c r="F1137" t="s">
        <v>22</v>
      </c>
      <c r="G1137" t="s">
        <v>27</v>
      </c>
      <c r="H1137" t="s">
        <v>29</v>
      </c>
      <c r="I1137">
        <v>36</v>
      </c>
      <c r="J1137">
        <v>6</v>
      </c>
      <c r="K1137">
        <v>1</v>
      </c>
      <c r="L1137">
        <v>3</v>
      </c>
      <c r="M1137">
        <v>34516</v>
      </c>
      <c r="N1137">
        <v>1140</v>
      </c>
      <c r="O1137">
        <v>33376</v>
      </c>
      <c r="P1137">
        <v>0.81499999999999995</v>
      </c>
      <c r="Q1137">
        <v>1445</v>
      </c>
      <c r="R1137">
        <v>45</v>
      </c>
      <c r="S1137">
        <v>0.95699999999999996</v>
      </c>
      <c r="T1137">
        <v>3.3000000000000002E-2</v>
      </c>
    </row>
    <row r="1138" spans="1:20" x14ac:dyDescent="0.2">
      <c r="A1138">
        <v>772145658</v>
      </c>
      <c r="B1138" t="s">
        <v>20</v>
      </c>
      <c r="C1138">
        <v>43</v>
      </c>
      <c r="D1138" t="s">
        <v>21</v>
      </c>
      <c r="E1138">
        <v>4</v>
      </c>
      <c r="F1138" t="s">
        <v>31</v>
      </c>
      <c r="G1138" t="s">
        <v>27</v>
      </c>
      <c r="H1138" t="s">
        <v>29</v>
      </c>
      <c r="I1138">
        <v>32</v>
      </c>
      <c r="J1138">
        <v>4</v>
      </c>
      <c r="K1138">
        <v>1</v>
      </c>
      <c r="L1138">
        <v>3</v>
      </c>
      <c r="M1138">
        <v>16043</v>
      </c>
      <c r="N1138">
        <v>2036</v>
      </c>
      <c r="O1138">
        <v>14007</v>
      </c>
      <c r="P1138">
        <v>0.7</v>
      </c>
      <c r="Q1138">
        <v>1394</v>
      </c>
      <c r="R1138">
        <v>28</v>
      </c>
      <c r="S1138">
        <v>0.75</v>
      </c>
      <c r="T1138">
        <v>0.127</v>
      </c>
    </row>
    <row r="1139" spans="1:20" x14ac:dyDescent="0.2">
      <c r="A1139">
        <v>739594758</v>
      </c>
      <c r="B1139" t="s">
        <v>39</v>
      </c>
      <c r="C1139">
        <v>51</v>
      </c>
      <c r="D1139" t="s">
        <v>25</v>
      </c>
      <c r="E1139">
        <v>2</v>
      </c>
      <c r="F1139" t="s">
        <v>26</v>
      </c>
      <c r="G1139" t="s">
        <v>27</v>
      </c>
      <c r="H1139" t="s">
        <v>28</v>
      </c>
      <c r="I1139">
        <v>44</v>
      </c>
      <c r="J1139">
        <v>6</v>
      </c>
      <c r="K1139">
        <v>3</v>
      </c>
      <c r="L1139">
        <v>2</v>
      </c>
      <c r="M1139">
        <v>3181</v>
      </c>
      <c r="N1139">
        <v>2517</v>
      </c>
      <c r="O1139">
        <v>664</v>
      </c>
      <c r="P1139">
        <v>0.59499999999999997</v>
      </c>
      <c r="Q1139">
        <v>818</v>
      </c>
      <c r="R1139">
        <v>16</v>
      </c>
      <c r="S1139">
        <v>0.45500000000000002</v>
      </c>
      <c r="T1139">
        <v>0.79100000000000004</v>
      </c>
    </row>
    <row r="1140" spans="1:20" x14ac:dyDescent="0.2">
      <c r="A1140">
        <v>789198708</v>
      </c>
      <c r="B1140" t="s">
        <v>20</v>
      </c>
      <c r="C1140">
        <v>58</v>
      </c>
      <c r="D1140" t="s">
        <v>21</v>
      </c>
      <c r="E1140">
        <v>3</v>
      </c>
      <c r="F1140" t="s">
        <v>26</v>
      </c>
      <c r="G1140" t="s">
        <v>23</v>
      </c>
      <c r="H1140" t="s">
        <v>33</v>
      </c>
      <c r="I1140">
        <v>47</v>
      </c>
      <c r="J1140">
        <v>3</v>
      </c>
      <c r="K1140">
        <v>1</v>
      </c>
      <c r="L1140">
        <v>2</v>
      </c>
      <c r="M1140">
        <v>27088</v>
      </c>
      <c r="N1140">
        <v>0</v>
      </c>
      <c r="O1140">
        <v>27088</v>
      </c>
      <c r="P1140">
        <v>0.58099999999999996</v>
      </c>
      <c r="Q1140">
        <v>1135</v>
      </c>
      <c r="R1140">
        <v>24</v>
      </c>
      <c r="S1140">
        <v>0.84599999999999997</v>
      </c>
      <c r="T1140">
        <v>0</v>
      </c>
    </row>
    <row r="1141" spans="1:20" x14ac:dyDescent="0.2">
      <c r="A1141">
        <v>720953658</v>
      </c>
      <c r="B1141" t="s">
        <v>20</v>
      </c>
      <c r="C1141">
        <v>59</v>
      </c>
      <c r="D1141" t="s">
        <v>25</v>
      </c>
      <c r="E1141">
        <v>0</v>
      </c>
      <c r="F1141" t="s">
        <v>26</v>
      </c>
      <c r="G1141" t="s">
        <v>23</v>
      </c>
      <c r="H1141" t="s">
        <v>28</v>
      </c>
      <c r="I1141">
        <v>36</v>
      </c>
      <c r="J1141">
        <v>5</v>
      </c>
      <c r="K1141">
        <v>3</v>
      </c>
      <c r="L1141">
        <v>4</v>
      </c>
      <c r="M1141">
        <v>5688</v>
      </c>
      <c r="N1141">
        <v>914</v>
      </c>
      <c r="O1141">
        <v>4774</v>
      </c>
      <c r="P1141">
        <v>1.099</v>
      </c>
      <c r="Q1141">
        <v>1824</v>
      </c>
      <c r="R1141">
        <v>53</v>
      </c>
      <c r="S1141">
        <v>1.038</v>
      </c>
      <c r="T1141">
        <v>0.161</v>
      </c>
    </row>
    <row r="1142" spans="1:20" x14ac:dyDescent="0.2">
      <c r="A1142">
        <v>771330558</v>
      </c>
      <c r="B1142" t="s">
        <v>20</v>
      </c>
      <c r="C1142">
        <v>51</v>
      </c>
      <c r="D1142" t="s">
        <v>21</v>
      </c>
      <c r="E1142">
        <v>4</v>
      </c>
      <c r="F1142" t="s">
        <v>22</v>
      </c>
      <c r="G1142" t="s">
        <v>23</v>
      </c>
      <c r="H1142" t="s">
        <v>24</v>
      </c>
      <c r="I1142">
        <v>38</v>
      </c>
      <c r="J1142">
        <v>5</v>
      </c>
      <c r="K1142">
        <v>2</v>
      </c>
      <c r="L1142">
        <v>3</v>
      </c>
      <c r="M1142">
        <v>10462</v>
      </c>
      <c r="N1142">
        <v>1824</v>
      </c>
      <c r="O1142">
        <v>8638</v>
      </c>
      <c r="P1142">
        <v>0.73599999999999999</v>
      </c>
      <c r="Q1142">
        <v>1267</v>
      </c>
      <c r="R1142">
        <v>31</v>
      </c>
      <c r="S1142">
        <v>0.55000000000000004</v>
      </c>
      <c r="T1142">
        <v>0.17399999999999999</v>
      </c>
    </row>
    <row r="1143" spans="1:20" x14ac:dyDescent="0.2">
      <c r="A1143">
        <v>714078558</v>
      </c>
      <c r="B1143" t="s">
        <v>39</v>
      </c>
      <c r="C1143">
        <v>62</v>
      </c>
      <c r="D1143" t="s">
        <v>25</v>
      </c>
      <c r="E1143">
        <v>1</v>
      </c>
      <c r="F1143" t="s">
        <v>22</v>
      </c>
      <c r="G1143" t="s">
        <v>23</v>
      </c>
      <c r="H1143" t="s">
        <v>32</v>
      </c>
      <c r="I1143">
        <v>53</v>
      </c>
      <c r="J1143">
        <v>2</v>
      </c>
      <c r="K1143">
        <v>1</v>
      </c>
      <c r="L1143">
        <v>1</v>
      </c>
      <c r="M1143">
        <v>5249</v>
      </c>
      <c r="N1143">
        <v>0</v>
      </c>
      <c r="O1143">
        <v>5249</v>
      </c>
      <c r="P1143">
        <v>0.75800000000000001</v>
      </c>
      <c r="Q1143">
        <v>1315</v>
      </c>
      <c r="R1143">
        <v>31</v>
      </c>
      <c r="S1143">
        <v>0.72199999999999998</v>
      </c>
      <c r="T1143">
        <v>0</v>
      </c>
    </row>
    <row r="1144" spans="1:20" x14ac:dyDescent="0.2">
      <c r="A1144">
        <v>712207683</v>
      </c>
      <c r="B1144" t="s">
        <v>20</v>
      </c>
      <c r="C1144">
        <v>38</v>
      </c>
      <c r="D1144" t="s">
        <v>21</v>
      </c>
      <c r="E1144">
        <v>0</v>
      </c>
      <c r="F1144" t="s">
        <v>30</v>
      </c>
      <c r="G1144" t="s">
        <v>38</v>
      </c>
      <c r="H1144" t="s">
        <v>28</v>
      </c>
      <c r="I1144">
        <v>36</v>
      </c>
      <c r="J1144">
        <v>3</v>
      </c>
      <c r="K1144">
        <v>3</v>
      </c>
      <c r="L1144">
        <v>2</v>
      </c>
      <c r="M1144">
        <v>5155</v>
      </c>
      <c r="N1144">
        <v>684</v>
      </c>
      <c r="O1144">
        <v>4471</v>
      </c>
      <c r="P1144">
        <v>0.58799999999999997</v>
      </c>
      <c r="Q1144">
        <v>1555</v>
      </c>
      <c r="R1144">
        <v>37</v>
      </c>
      <c r="S1144">
        <v>0.48</v>
      </c>
      <c r="T1144">
        <v>0.13300000000000001</v>
      </c>
    </row>
    <row r="1145" spans="1:20" x14ac:dyDescent="0.2">
      <c r="A1145">
        <v>788826408</v>
      </c>
      <c r="B1145" t="s">
        <v>20</v>
      </c>
      <c r="C1145">
        <v>33</v>
      </c>
      <c r="D1145" t="s">
        <v>21</v>
      </c>
      <c r="E1145">
        <v>1</v>
      </c>
      <c r="F1145" t="s">
        <v>31</v>
      </c>
      <c r="G1145" t="s">
        <v>23</v>
      </c>
      <c r="H1145" t="s">
        <v>33</v>
      </c>
      <c r="I1145">
        <v>16</v>
      </c>
      <c r="J1145">
        <v>6</v>
      </c>
      <c r="K1145">
        <v>1</v>
      </c>
      <c r="L1145">
        <v>3</v>
      </c>
      <c r="M1145">
        <v>10705</v>
      </c>
      <c r="N1145">
        <v>1352</v>
      </c>
      <c r="O1145">
        <v>9353</v>
      </c>
      <c r="P1145">
        <v>1.171</v>
      </c>
      <c r="Q1145">
        <v>2434</v>
      </c>
      <c r="R1145">
        <v>58</v>
      </c>
      <c r="S1145">
        <v>0.81200000000000006</v>
      </c>
      <c r="T1145">
        <v>0.126</v>
      </c>
    </row>
    <row r="1146" spans="1:20" x14ac:dyDescent="0.2">
      <c r="A1146">
        <v>790128033</v>
      </c>
      <c r="B1146" t="s">
        <v>20</v>
      </c>
      <c r="C1146">
        <v>54</v>
      </c>
      <c r="D1146" t="s">
        <v>21</v>
      </c>
      <c r="E1146">
        <v>3</v>
      </c>
      <c r="F1146" t="s">
        <v>22</v>
      </c>
      <c r="G1146" t="s">
        <v>27</v>
      </c>
      <c r="H1146" t="s">
        <v>29</v>
      </c>
      <c r="I1146">
        <v>47</v>
      </c>
      <c r="J1146">
        <v>3</v>
      </c>
      <c r="K1146">
        <v>1</v>
      </c>
      <c r="L1146">
        <v>2</v>
      </c>
      <c r="M1146">
        <v>16494</v>
      </c>
      <c r="N1146">
        <v>1348</v>
      </c>
      <c r="O1146">
        <v>15146</v>
      </c>
      <c r="P1146">
        <v>0.75900000000000001</v>
      </c>
      <c r="Q1146">
        <v>1302</v>
      </c>
      <c r="R1146">
        <v>36</v>
      </c>
      <c r="S1146">
        <v>0.38500000000000001</v>
      </c>
      <c r="T1146">
        <v>8.2000000000000003E-2</v>
      </c>
    </row>
    <row r="1147" spans="1:20" x14ac:dyDescent="0.2">
      <c r="A1147">
        <v>718082208</v>
      </c>
      <c r="B1147" t="s">
        <v>20</v>
      </c>
      <c r="C1147">
        <v>37</v>
      </c>
      <c r="D1147" t="s">
        <v>25</v>
      </c>
      <c r="E1147">
        <v>1</v>
      </c>
      <c r="F1147" t="s">
        <v>26</v>
      </c>
      <c r="G1147" t="s">
        <v>23</v>
      </c>
      <c r="H1147" t="s">
        <v>32</v>
      </c>
      <c r="I1147">
        <v>30</v>
      </c>
      <c r="J1147">
        <v>5</v>
      </c>
      <c r="K1147">
        <v>3</v>
      </c>
      <c r="L1147">
        <v>4</v>
      </c>
      <c r="M1147">
        <v>6469</v>
      </c>
      <c r="N1147">
        <v>2351</v>
      </c>
      <c r="O1147">
        <v>4118</v>
      </c>
      <c r="P1147">
        <v>1.018</v>
      </c>
      <c r="Q1147">
        <v>1717</v>
      </c>
      <c r="R1147">
        <v>50</v>
      </c>
      <c r="S1147">
        <v>0.66700000000000004</v>
      </c>
      <c r="T1147">
        <v>0.36299999999999999</v>
      </c>
    </row>
    <row r="1148" spans="1:20" x14ac:dyDescent="0.2">
      <c r="A1148">
        <v>712037358</v>
      </c>
      <c r="B1148" t="s">
        <v>20</v>
      </c>
      <c r="C1148">
        <v>30</v>
      </c>
      <c r="D1148" t="s">
        <v>21</v>
      </c>
      <c r="E1148">
        <v>0</v>
      </c>
      <c r="F1148" t="s">
        <v>30</v>
      </c>
      <c r="G1148" t="s">
        <v>23</v>
      </c>
      <c r="H1148" t="s">
        <v>24</v>
      </c>
      <c r="I1148">
        <v>23</v>
      </c>
      <c r="J1148">
        <v>3</v>
      </c>
      <c r="K1148">
        <v>3</v>
      </c>
      <c r="L1148">
        <v>2</v>
      </c>
      <c r="M1148">
        <v>5146</v>
      </c>
      <c r="N1148">
        <v>1773</v>
      </c>
      <c r="O1148">
        <v>3373</v>
      </c>
      <c r="P1148">
        <v>0.879</v>
      </c>
      <c r="Q1148">
        <v>1509</v>
      </c>
      <c r="R1148">
        <v>45</v>
      </c>
      <c r="S1148">
        <v>0.66700000000000004</v>
      </c>
      <c r="T1148">
        <v>0.34499999999999997</v>
      </c>
    </row>
    <row r="1149" spans="1:20" x14ac:dyDescent="0.2">
      <c r="A1149">
        <v>711711483</v>
      </c>
      <c r="B1149" t="s">
        <v>20</v>
      </c>
      <c r="C1149">
        <v>61</v>
      </c>
      <c r="D1149" t="s">
        <v>21</v>
      </c>
      <c r="E1149">
        <v>0</v>
      </c>
      <c r="F1149" t="s">
        <v>22</v>
      </c>
      <c r="G1149" t="s">
        <v>23</v>
      </c>
      <c r="H1149" t="s">
        <v>29</v>
      </c>
      <c r="I1149">
        <v>50</v>
      </c>
      <c r="J1149">
        <v>4</v>
      </c>
      <c r="K1149">
        <v>1</v>
      </c>
      <c r="L1149">
        <v>3</v>
      </c>
      <c r="M1149">
        <v>2800</v>
      </c>
      <c r="N1149">
        <v>2448</v>
      </c>
      <c r="O1149">
        <v>352</v>
      </c>
      <c r="P1149">
        <v>0.54900000000000004</v>
      </c>
      <c r="Q1149">
        <v>1433</v>
      </c>
      <c r="R1149">
        <v>40</v>
      </c>
      <c r="S1149">
        <v>0.48099999999999998</v>
      </c>
      <c r="T1149">
        <v>0.874</v>
      </c>
    </row>
    <row r="1150" spans="1:20" x14ac:dyDescent="0.2">
      <c r="A1150">
        <v>718861458</v>
      </c>
      <c r="B1150" t="s">
        <v>20</v>
      </c>
      <c r="C1150">
        <v>49</v>
      </c>
      <c r="D1150" t="s">
        <v>21</v>
      </c>
      <c r="E1150">
        <v>5</v>
      </c>
      <c r="F1150" t="s">
        <v>30</v>
      </c>
      <c r="G1150" t="s">
        <v>27</v>
      </c>
      <c r="H1150" t="s">
        <v>24</v>
      </c>
      <c r="I1150">
        <v>36</v>
      </c>
      <c r="J1150">
        <v>6</v>
      </c>
      <c r="K1150">
        <v>1</v>
      </c>
      <c r="L1150">
        <v>2</v>
      </c>
      <c r="M1150">
        <v>-5159</v>
      </c>
      <c r="N1150">
        <v>1532</v>
      </c>
      <c r="O1150">
        <v>3627</v>
      </c>
      <c r="P1150">
        <v>0.78700000000000003</v>
      </c>
      <c r="Q1150">
        <v>1826</v>
      </c>
      <c r="R1150">
        <v>37</v>
      </c>
      <c r="S1150">
        <v>0.60899999999999999</v>
      </c>
      <c r="T1150">
        <v>0.29699999999999999</v>
      </c>
    </row>
    <row r="1151" spans="1:20" x14ac:dyDescent="0.2">
      <c r="A1151">
        <v>709426608</v>
      </c>
      <c r="B1151" t="s">
        <v>20</v>
      </c>
      <c r="C1151">
        <v>56</v>
      </c>
      <c r="D1151" t="s">
        <v>21</v>
      </c>
      <c r="E1151">
        <v>1</v>
      </c>
      <c r="F1151" t="s">
        <v>37</v>
      </c>
      <c r="G1151" t="s">
        <v>23</v>
      </c>
      <c r="H1151" t="s">
        <v>24</v>
      </c>
      <c r="I1151">
        <v>46</v>
      </c>
      <c r="J1151">
        <v>5</v>
      </c>
      <c r="K1151">
        <v>2</v>
      </c>
      <c r="L1151">
        <v>4</v>
      </c>
      <c r="N1151">
        <v>1816</v>
      </c>
      <c r="O1151">
        <v>3432</v>
      </c>
      <c r="P1151">
        <v>0.69599999999999995</v>
      </c>
      <c r="Q1151">
        <v>2305</v>
      </c>
      <c r="R1151">
        <v>45</v>
      </c>
      <c r="S1151">
        <v>0.73099999999999998</v>
      </c>
      <c r="T1151">
        <v>0.34599999999999997</v>
      </c>
    </row>
    <row r="1152" spans="1:20" x14ac:dyDescent="0.2">
      <c r="A1152">
        <v>811457058</v>
      </c>
      <c r="B1152" t="s">
        <v>20</v>
      </c>
      <c r="C1152">
        <v>51</v>
      </c>
      <c r="D1152" t="s">
        <v>25</v>
      </c>
      <c r="E1152">
        <v>3</v>
      </c>
      <c r="F1152" t="s">
        <v>35</v>
      </c>
      <c r="G1152" t="s">
        <v>23</v>
      </c>
      <c r="H1152" t="s">
        <v>28</v>
      </c>
      <c r="I1152">
        <v>46</v>
      </c>
      <c r="J1152">
        <v>5</v>
      </c>
      <c r="K1152">
        <v>3</v>
      </c>
      <c r="L1152">
        <v>2</v>
      </c>
      <c r="M1152">
        <v>5881</v>
      </c>
      <c r="N1152">
        <v>2005</v>
      </c>
      <c r="O1152">
        <v>3876</v>
      </c>
      <c r="P1152">
        <v>0.65900000000000003</v>
      </c>
      <c r="Q1152">
        <v>1931</v>
      </c>
      <c r="R1152">
        <v>56</v>
      </c>
      <c r="S1152">
        <v>0.80600000000000005</v>
      </c>
      <c r="T1152">
        <v>0.34100000000000003</v>
      </c>
    </row>
    <row r="1153" spans="1:20" x14ac:dyDescent="0.2">
      <c r="A1153">
        <v>773073558</v>
      </c>
      <c r="B1153" t="s">
        <v>20</v>
      </c>
      <c r="C1153">
        <v>44</v>
      </c>
      <c r="D1153" t="s">
        <v>25</v>
      </c>
      <c r="E1153">
        <v>3</v>
      </c>
      <c r="F1153" t="s">
        <v>26</v>
      </c>
      <c r="G1153" t="s">
        <v>38</v>
      </c>
      <c r="H1153" t="s">
        <v>28</v>
      </c>
      <c r="I1153">
        <v>36</v>
      </c>
      <c r="J1153">
        <v>6</v>
      </c>
      <c r="K1153">
        <v>3</v>
      </c>
      <c r="L1153">
        <v>3</v>
      </c>
      <c r="M1153">
        <v>1467</v>
      </c>
      <c r="N1153">
        <v>896</v>
      </c>
      <c r="O1153">
        <v>571</v>
      </c>
      <c r="P1153">
        <v>0.69199999999999995</v>
      </c>
      <c r="Q1153">
        <v>1731</v>
      </c>
      <c r="R1153">
        <v>54</v>
      </c>
      <c r="S1153">
        <v>0.5</v>
      </c>
      <c r="T1153">
        <v>0.61099999999999999</v>
      </c>
    </row>
    <row r="1154" spans="1:20" x14ac:dyDescent="0.2">
      <c r="A1154">
        <v>715937133</v>
      </c>
      <c r="B1154" t="s">
        <v>20</v>
      </c>
      <c r="C1154">
        <v>64</v>
      </c>
      <c r="D1154" t="s">
        <v>25</v>
      </c>
      <c r="E1154">
        <v>1</v>
      </c>
      <c r="F1154" t="s">
        <v>31</v>
      </c>
      <c r="G1154" t="s">
        <v>23</v>
      </c>
      <c r="H1154" t="s">
        <v>32</v>
      </c>
      <c r="I1154">
        <v>52</v>
      </c>
      <c r="J1154">
        <v>6</v>
      </c>
      <c r="K1154">
        <v>2</v>
      </c>
      <c r="L1154">
        <v>2</v>
      </c>
      <c r="M1154">
        <v>4999</v>
      </c>
      <c r="N1154">
        <v>2299</v>
      </c>
      <c r="O1154">
        <v>2700</v>
      </c>
      <c r="P1154">
        <v>0.71599999999999997</v>
      </c>
      <c r="Q1154">
        <v>1601</v>
      </c>
      <c r="R1154">
        <v>48</v>
      </c>
      <c r="S1154">
        <v>0.5</v>
      </c>
      <c r="T1154">
        <v>0.46</v>
      </c>
    </row>
    <row r="1155" spans="1:20" x14ac:dyDescent="0.2">
      <c r="A1155">
        <v>713480583</v>
      </c>
      <c r="B1155" t="s">
        <v>20</v>
      </c>
      <c r="C1155">
        <v>46</v>
      </c>
      <c r="D1155" t="s">
        <v>25</v>
      </c>
      <c r="E1155">
        <v>3</v>
      </c>
      <c r="F1155" t="s">
        <v>22</v>
      </c>
      <c r="G1155" t="s">
        <v>23</v>
      </c>
      <c r="H1155" t="s">
        <v>36</v>
      </c>
      <c r="I1155">
        <v>36</v>
      </c>
      <c r="J1155">
        <v>5</v>
      </c>
      <c r="K1155">
        <v>2</v>
      </c>
      <c r="L1155">
        <v>2</v>
      </c>
      <c r="M1155">
        <v>4668</v>
      </c>
      <c r="N1155">
        <v>0</v>
      </c>
      <c r="O1155">
        <v>4668</v>
      </c>
      <c r="P1155">
        <v>0.89</v>
      </c>
      <c r="Q1155">
        <v>1612</v>
      </c>
      <c r="R1155">
        <v>47</v>
      </c>
      <c r="S1155">
        <v>1.474</v>
      </c>
      <c r="T1155">
        <v>0</v>
      </c>
    </row>
    <row r="1156" spans="1:20" x14ac:dyDescent="0.2">
      <c r="A1156">
        <v>716383683</v>
      </c>
      <c r="B1156" t="s">
        <v>20</v>
      </c>
      <c r="C1156">
        <v>39</v>
      </c>
      <c r="D1156" t="s">
        <v>25</v>
      </c>
      <c r="E1156">
        <v>2</v>
      </c>
      <c r="F1156" t="s">
        <v>35</v>
      </c>
      <c r="G1156" t="s">
        <v>30</v>
      </c>
      <c r="H1156" t="s">
        <v>28</v>
      </c>
      <c r="I1156">
        <v>36</v>
      </c>
      <c r="J1156">
        <v>4</v>
      </c>
      <c r="K1156">
        <v>3</v>
      </c>
      <c r="L1156">
        <v>4</v>
      </c>
      <c r="M1156">
        <v>1438.3</v>
      </c>
      <c r="N1156">
        <v>0</v>
      </c>
      <c r="O1156">
        <v>1438.3</v>
      </c>
      <c r="P1156">
        <v>0.7</v>
      </c>
      <c r="Q1156">
        <v>1338</v>
      </c>
      <c r="R1156">
        <v>28</v>
      </c>
      <c r="S1156">
        <v>0.86699999999999999</v>
      </c>
      <c r="T1156">
        <v>0</v>
      </c>
    </row>
    <row r="1157" spans="1:20" x14ac:dyDescent="0.2">
      <c r="A1157">
        <v>713693958</v>
      </c>
      <c r="B1157" t="s">
        <v>20</v>
      </c>
      <c r="C1157">
        <v>38</v>
      </c>
      <c r="D1157" t="s">
        <v>25</v>
      </c>
      <c r="E1157">
        <v>1</v>
      </c>
      <c r="F1157" t="s">
        <v>31</v>
      </c>
      <c r="G1157" t="s">
        <v>27</v>
      </c>
      <c r="H1157" t="s">
        <v>28</v>
      </c>
      <c r="I1157">
        <v>27</v>
      </c>
      <c r="J1157">
        <v>6</v>
      </c>
      <c r="K1157">
        <v>3</v>
      </c>
      <c r="L1157">
        <v>4</v>
      </c>
      <c r="M1157">
        <v>8638</v>
      </c>
      <c r="N1157">
        <v>0</v>
      </c>
      <c r="O1157">
        <v>8638</v>
      </c>
      <c r="P1157">
        <v>0.48899999999999999</v>
      </c>
      <c r="Q1157">
        <v>1295</v>
      </c>
      <c r="R1157">
        <v>29</v>
      </c>
      <c r="S1157">
        <v>0.38100000000000001</v>
      </c>
      <c r="T1157">
        <v>0</v>
      </c>
    </row>
    <row r="1158" spans="1:20" x14ac:dyDescent="0.2">
      <c r="A1158">
        <v>715443708</v>
      </c>
      <c r="B1158" t="s">
        <v>20</v>
      </c>
      <c r="C1158">
        <v>53</v>
      </c>
      <c r="D1158" t="s">
        <v>21</v>
      </c>
      <c r="E1158">
        <v>1</v>
      </c>
      <c r="F1158" t="s">
        <v>31</v>
      </c>
      <c r="G1158" t="s">
        <v>23</v>
      </c>
      <c r="H1158" t="s">
        <v>33</v>
      </c>
      <c r="I1158">
        <v>45</v>
      </c>
      <c r="J1158">
        <v>5</v>
      </c>
      <c r="K1158">
        <v>1</v>
      </c>
      <c r="L1158">
        <v>3</v>
      </c>
      <c r="M1158">
        <v>9343</v>
      </c>
      <c r="N1158">
        <v>1286</v>
      </c>
      <c r="O1158">
        <v>8057</v>
      </c>
      <c r="P1158">
        <v>0.71199999999999997</v>
      </c>
      <c r="Q1158">
        <v>1385</v>
      </c>
      <c r="R1158">
        <v>31</v>
      </c>
      <c r="S1158">
        <v>0.72199999999999998</v>
      </c>
      <c r="T1158">
        <v>0.13800000000000001</v>
      </c>
    </row>
    <row r="1159" spans="1:20" x14ac:dyDescent="0.2">
      <c r="A1159">
        <v>770769483</v>
      </c>
      <c r="B1159" t="s">
        <v>20</v>
      </c>
      <c r="C1159">
        <v>35</v>
      </c>
      <c r="D1159" t="s">
        <v>21</v>
      </c>
      <c r="E1159">
        <v>2</v>
      </c>
      <c r="F1159" t="s">
        <v>35</v>
      </c>
      <c r="G1159" t="s">
        <v>23</v>
      </c>
      <c r="H1159" t="s">
        <v>32</v>
      </c>
      <c r="I1159">
        <v>21</v>
      </c>
      <c r="J1159">
        <v>3</v>
      </c>
      <c r="K1159">
        <v>1</v>
      </c>
      <c r="L1159">
        <v>3</v>
      </c>
      <c r="M1159">
        <v>2256</v>
      </c>
      <c r="N1159">
        <v>775</v>
      </c>
      <c r="O1159">
        <v>1481</v>
      </c>
      <c r="P1159">
        <v>0.879</v>
      </c>
      <c r="Q1159">
        <v>1749</v>
      </c>
      <c r="R1159">
        <v>33</v>
      </c>
      <c r="S1159">
        <v>0.435</v>
      </c>
      <c r="T1159">
        <v>0.34399999999999997</v>
      </c>
    </row>
    <row r="1160" spans="1:20" x14ac:dyDescent="0.2">
      <c r="A1160">
        <v>789326808</v>
      </c>
      <c r="B1160" t="s">
        <v>20</v>
      </c>
      <c r="C1160">
        <v>26</v>
      </c>
      <c r="D1160" t="s">
        <v>21</v>
      </c>
      <c r="E1160">
        <v>0</v>
      </c>
      <c r="F1160" t="s">
        <v>34</v>
      </c>
      <c r="G1160" t="s">
        <v>27</v>
      </c>
      <c r="H1160" t="s">
        <v>24</v>
      </c>
      <c r="I1160">
        <v>15</v>
      </c>
      <c r="J1160">
        <v>5</v>
      </c>
      <c r="K1160">
        <v>1</v>
      </c>
      <c r="L1160">
        <v>2</v>
      </c>
      <c r="M1160">
        <v>8267</v>
      </c>
      <c r="N1160">
        <v>1720</v>
      </c>
      <c r="O1160">
        <v>6547</v>
      </c>
      <c r="P1160">
        <v>0.63300000000000001</v>
      </c>
      <c r="Q1160">
        <v>1917</v>
      </c>
      <c r="R1160">
        <v>37</v>
      </c>
      <c r="S1160">
        <v>0.48</v>
      </c>
      <c r="T1160">
        <v>0.20799999999999999</v>
      </c>
    </row>
    <row r="1161" spans="1:20" x14ac:dyDescent="0.2">
      <c r="A1161">
        <v>712105533</v>
      </c>
      <c r="B1161" t="s">
        <v>20</v>
      </c>
      <c r="C1161">
        <v>32</v>
      </c>
      <c r="D1161" t="s">
        <v>21</v>
      </c>
      <c r="E1161">
        <v>2</v>
      </c>
      <c r="F1161" t="s">
        <v>22</v>
      </c>
      <c r="G1161" t="s">
        <v>27</v>
      </c>
      <c r="H1161" t="s">
        <v>32</v>
      </c>
      <c r="I1161">
        <v>20</v>
      </c>
      <c r="J1161">
        <v>6</v>
      </c>
      <c r="K1161">
        <v>3</v>
      </c>
      <c r="L1161">
        <v>4</v>
      </c>
      <c r="M1161">
        <v>2235</v>
      </c>
      <c r="N1161">
        <v>1638</v>
      </c>
      <c r="O1161">
        <v>597</v>
      </c>
      <c r="P1161">
        <v>0.91200000000000003</v>
      </c>
      <c r="Q1161">
        <v>2905</v>
      </c>
      <c r="R1161">
        <v>56</v>
      </c>
      <c r="S1161">
        <v>0.80600000000000005</v>
      </c>
      <c r="T1161">
        <v>0.73299999999999998</v>
      </c>
    </row>
    <row r="1162" spans="1:20" x14ac:dyDescent="0.2">
      <c r="A1162">
        <v>720674133</v>
      </c>
      <c r="B1162" t="s">
        <v>20</v>
      </c>
      <c r="C1162">
        <v>36</v>
      </c>
      <c r="D1162" t="s">
        <v>21</v>
      </c>
      <c r="E1162">
        <v>1</v>
      </c>
      <c r="F1162" t="s">
        <v>31</v>
      </c>
      <c r="G1162" t="s">
        <v>23</v>
      </c>
      <c r="H1162" t="s">
        <v>32</v>
      </c>
      <c r="I1162">
        <v>16</v>
      </c>
      <c r="J1162">
        <v>5</v>
      </c>
      <c r="K1162">
        <v>3</v>
      </c>
      <c r="L1162">
        <v>2</v>
      </c>
      <c r="M1162">
        <v>3735</v>
      </c>
      <c r="N1162">
        <v>2027</v>
      </c>
      <c r="O1162">
        <v>1708</v>
      </c>
      <c r="P1162">
        <v>0.79</v>
      </c>
      <c r="Q1162">
        <v>1672</v>
      </c>
      <c r="R1162">
        <v>48</v>
      </c>
      <c r="S1162">
        <v>0.65500000000000003</v>
      </c>
      <c r="T1162">
        <v>0.54300000000000004</v>
      </c>
    </row>
    <row r="1163" spans="1:20" x14ac:dyDescent="0.2">
      <c r="A1163">
        <v>779216358</v>
      </c>
      <c r="B1163" t="s">
        <v>39</v>
      </c>
      <c r="C1163">
        <v>48</v>
      </c>
      <c r="D1163" t="s">
        <v>21</v>
      </c>
      <c r="E1163">
        <v>2</v>
      </c>
      <c r="F1163" t="s">
        <v>34</v>
      </c>
      <c r="G1163" t="s">
        <v>23</v>
      </c>
      <c r="H1163" t="s">
        <v>29</v>
      </c>
      <c r="I1163">
        <v>38</v>
      </c>
      <c r="J1163">
        <v>2</v>
      </c>
      <c r="K1163">
        <v>2</v>
      </c>
      <c r="L1163">
        <v>3</v>
      </c>
      <c r="M1163">
        <v>2111</v>
      </c>
      <c r="N1163">
        <v>0</v>
      </c>
      <c r="O1163">
        <v>2111</v>
      </c>
      <c r="P1163">
        <v>0.53100000000000003</v>
      </c>
      <c r="Q1163">
        <v>773</v>
      </c>
      <c r="R1163">
        <v>17</v>
      </c>
      <c r="S1163">
        <v>0.13300000000000001</v>
      </c>
      <c r="T1163">
        <v>0</v>
      </c>
    </row>
    <row r="1164" spans="1:20" x14ac:dyDescent="0.2">
      <c r="A1164">
        <v>717322833</v>
      </c>
      <c r="B1164" t="s">
        <v>20</v>
      </c>
      <c r="C1164">
        <v>55</v>
      </c>
      <c r="D1164" t="s">
        <v>21</v>
      </c>
      <c r="E1164">
        <v>2</v>
      </c>
      <c r="F1164" t="s">
        <v>30</v>
      </c>
      <c r="G1164" t="s">
        <v>27</v>
      </c>
      <c r="H1164" t="s">
        <v>29</v>
      </c>
      <c r="I1164">
        <v>36</v>
      </c>
      <c r="J1164">
        <v>5</v>
      </c>
      <c r="K1164">
        <v>2</v>
      </c>
      <c r="L1164">
        <v>2</v>
      </c>
      <c r="M1164">
        <v>10604</v>
      </c>
      <c r="N1164">
        <v>1988</v>
      </c>
      <c r="O1164">
        <v>8616</v>
      </c>
      <c r="P1164">
        <v>0.64400000000000002</v>
      </c>
      <c r="Q1164">
        <v>1578</v>
      </c>
      <c r="R1164">
        <v>30</v>
      </c>
      <c r="S1164">
        <v>0.57899999999999996</v>
      </c>
      <c r="T1164">
        <v>0.187</v>
      </c>
    </row>
    <row r="1165" spans="1:20" x14ac:dyDescent="0.2">
      <c r="A1165">
        <v>710279508</v>
      </c>
      <c r="B1165" t="s">
        <v>20</v>
      </c>
      <c r="C1165">
        <v>52</v>
      </c>
      <c r="D1165" t="s">
        <v>21</v>
      </c>
      <c r="E1165">
        <v>2</v>
      </c>
      <c r="F1165" t="s">
        <v>26</v>
      </c>
      <c r="G1165" t="s">
        <v>23</v>
      </c>
      <c r="H1165" t="s">
        <v>29</v>
      </c>
      <c r="I1165">
        <v>42</v>
      </c>
      <c r="J1165">
        <v>5</v>
      </c>
      <c r="K1165">
        <v>3</v>
      </c>
      <c r="L1165">
        <v>2</v>
      </c>
      <c r="M1165">
        <v>21782</v>
      </c>
      <c r="N1165">
        <v>1006</v>
      </c>
      <c r="O1165">
        <v>20776</v>
      </c>
      <c r="P1165">
        <v>0.65400000000000003</v>
      </c>
      <c r="Q1165">
        <v>1537</v>
      </c>
      <c r="R1165">
        <v>35</v>
      </c>
      <c r="S1165">
        <v>0.59099999999999997</v>
      </c>
      <c r="T1165">
        <v>4.5999999999999999E-2</v>
      </c>
    </row>
    <row r="1166" spans="1:20" x14ac:dyDescent="0.2">
      <c r="A1166">
        <v>712168833</v>
      </c>
      <c r="B1166" t="s">
        <v>20</v>
      </c>
      <c r="C1166">
        <v>52</v>
      </c>
      <c r="D1166" t="s">
        <v>25</v>
      </c>
      <c r="E1166">
        <v>1</v>
      </c>
      <c r="F1166" t="s">
        <v>22</v>
      </c>
      <c r="G1166" t="s">
        <v>23</v>
      </c>
      <c r="H1166" t="s">
        <v>28</v>
      </c>
      <c r="I1166">
        <v>36</v>
      </c>
      <c r="J1166">
        <v>6</v>
      </c>
      <c r="K1166">
        <v>3</v>
      </c>
      <c r="L1166">
        <v>3</v>
      </c>
      <c r="M1166">
        <v>2133</v>
      </c>
      <c r="N1166">
        <v>1469</v>
      </c>
      <c r="O1166">
        <v>664</v>
      </c>
      <c r="P1166">
        <v>0.83099999999999996</v>
      </c>
      <c r="Q1166">
        <v>1426</v>
      </c>
      <c r="R1166">
        <v>37</v>
      </c>
      <c r="S1166">
        <v>0.68200000000000005</v>
      </c>
      <c r="T1166">
        <v>0.68899999999999995</v>
      </c>
    </row>
    <row r="1167" spans="1:20" x14ac:dyDescent="0.2">
      <c r="A1167">
        <v>780581508</v>
      </c>
      <c r="B1167" t="s">
        <v>20</v>
      </c>
      <c r="C1167">
        <v>58</v>
      </c>
      <c r="D1167" t="s">
        <v>25</v>
      </c>
      <c r="E1167">
        <v>1</v>
      </c>
      <c r="F1167" t="s">
        <v>37</v>
      </c>
      <c r="G1167" t="s">
        <v>27</v>
      </c>
      <c r="H1167" t="s">
        <v>32</v>
      </c>
      <c r="I1167">
        <v>47</v>
      </c>
      <c r="J1167">
        <v>5</v>
      </c>
      <c r="K1167">
        <v>2</v>
      </c>
      <c r="L1167">
        <v>4</v>
      </c>
      <c r="M1167">
        <v>16677</v>
      </c>
      <c r="N1167">
        <v>1590</v>
      </c>
      <c r="O1167">
        <v>15087</v>
      </c>
      <c r="P1167">
        <v>0.88500000000000001</v>
      </c>
      <c r="Q1167">
        <v>1410</v>
      </c>
      <c r="R1167">
        <v>37</v>
      </c>
      <c r="S1167">
        <v>0.60899999999999999</v>
      </c>
      <c r="T1167">
        <v>9.5000000000000001E-2</v>
      </c>
    </row>
    <row r="1168" spans="1:20" x14ac:dyDescent="0.2">
      <c r="A1168">
        <v>711957708</v>
      </c>
      <c r="B1168" t="s">
        <v>20</v>
      </c>
      <c r="C1168">
        <v>38</v>
      </c>
      <c r="D1168" t="s">
        <v>25</v>
      </c>
      <c r="E1168">
        <v>2</v>
      </c>
      <c r="F1168" t="s">
        <v>26</v>
      </c>
      <c r="G1168" t="s">
        <v>23</v>
      </c>
      <c r="H1168" t="s">
        <v>28</v>
      </c>
      <c r="I1168">
        <v>36</v>
      </c>
      <c r="J1168">
        <v>6</v>
      </c>
      <c r="K1168">
        <v>3</v>
      </c>
      <c r="L1168">
        <v>4</v>
      </c>
      <c r="M1168">
        <v>2717</v>
      </c>
      <c r="N1168">
        <v>1591</v>
      </c>
      <c r="O1168">
        <v>1126</v>
      </c>
      <c r="P1168">
        <v>1.5960000000000001</v>
      </c>
      <c r="Q1168">
        <v>2064</v>
      </c>
      <c r="R1168">
        <v>33</v>
      </c>
      <c r="S1168">
        <v>1.0620000000000001</v>
      </c>
      <c r="T1168">
        <v>0.58599999999999997</v>
      </c>
    </row>
    <row r="1169" spans="1:20" x14ac:dyDescent="0.2">
      <c r="A1169">
        <v>778782858</v>
      </c>
      <c r="B1169" t="s">
        <v>20</v>
      </c>
      <c r="C1169">
        <v>60</v>
      </c>
      <c r="D1169" t="s">
        <v>21</v>
      </c>
      <c r="E1169">
        <v>1</v>
      </c>
      <c r="F1169" t="s">
        <v>26</v>
      </c>
      <c r="G1169" t="s">
        <v>27</v>
      </c>
      <c r="H1169" t="s">
        <v>28</v>
      </c>
      <c r="I1169">
        <v>48</v>
      </c>
      <c r="J1169">
        <v>5</v>
      </c>
      <c r="K1169">
        <v>3</v>
      </c>
      <c r="L1169">
        <v>3</v>
      </c>
      <c r="M1169">
        <v>3980</v>
      </c>
      <c r="N1169">
        <v>930</v>
      </c>
      <c r="O1169">
        <v>3050</v>
      </c>
      <c r="P1169">
        <v>0.72</v>
      </c>
      <c r="Q1169">
        <v>4449</v>
      </c>
      <c r="R1169">
        <v>82</v>
      </c>
      <c r="S1169">
        <v>0.60799999999999998</v>
      </c>
      <c r="T1169">
        <v>0.23400000000000001</v>
      </c>
    </row>
    <row r="1170" spans="1:20" x14ac:dyDescent="0.2">
      <c r="A1170">
        <v>712924383</v>
      </c>
      <c r="B1170" t="s">
        <v>39</v>
      </c>
      <c r="C1170">
        <v>55</v>
      </c>
      <c r="D1170" t="s">
        <v>21</v>
      </c>
      <c r="E1170">
        <v>3</v>
      </c>
      <c r="F1170" t="s">
        <v>30</v>
      </c>
      <c r="G1170" t="s">
        <v>27</v>
      </c>
      <c r="H1170" t="s">
        <v>24</v>
      </c>
      <c r="I1170">
        <v>36</v>
      </c>
      <c r="J1170">
        <v>3</v>
      </c>
      <c r="K1170">
        <v>2</v>
      </c>
      <c r="L1170">
        <v>2</v>
      </c>
      <c r="M1170">
        <v>8411</v>
      </c>
      <c r="N1170">
        <v>979</v>
      </c>
      <c r="O1170">
        <v>7432</v>
      </c>
      <c r="P1170">
        <v>1.0289999999999999</v>
      </c>
      <c r="Q1170">
        <v>990</v>
      </c>
      <c r="R1170">
        <v>22</v>
      </c>
      <c r="S1170">
        <v>0.375</v>
      </c>
      <c r="T1170">
        <v>0.11600000000000001</v>
      </c>
    </row>
    <row r="1171" spans="1:20" x14ac:dyDescent="0.2">
      <c r="A1171">
        <v>709366458</v>
      </c>
      <c r="B1171" t="s">
        <v>20</v>
      </c>
      <c r="C1171">
        <v>43</v>
      </c>
      <c r="D1171" t="s">
        <v>25</v>
      </c>
      <c r="E1171">
        <v>3</v>
      </c>
      <c r="F1171" t="s">
        <v>34</v>
      </c>
      <c r="G1171" t="s">
        <v>23</v>
      </c>
      <c r="H1171" t="s">
        <v>28</v>
      </c>
      <c r="I1171">
        <v>36</v>
      </c>
      <c r="J1171">
        <v>3</v>
      </c>
      <c r="K1171">
        <v>2</v>
      </c>
      <c r="L1171">
        <v>4</v>
      </c>
      <c r="M1171">
        <v>2227</v>
      </c>
      <c r="N1171">
        <v>1394</v>
      </c>
      <c r="O1171">
        <v>833</v>
      </c>
      <c r="P1171">
        <v>1.4810000000000001</v>
      </c>
      <c r="Q1171">
        <v>1972</v>
      </c>
      <c r="R1171">
        <v>41</v>
      </c>
      <c r="S1171">
        <v>0.86399999999999999</v>
      </c>
      <c r="T1171">
        <v>0.626</v>
      </c>
    </row>
    <row r="1172" spans="1:20" x14ac:dyDescent="0.2">
      <c r="A1172">
        <v>796990908</v>
      </c>
      <c r="B1172" t="s">
        <v>20</v>
      </c>
      <c r="C1172">
        <v>35</v>
      </c>
      <c r="D1172" t="s">
        <v>21</v>
      </c>
      <c r="E1172">
        <v>3</v>
      </c>
      <c r="F1172" t="s">
        <v>35</v>
      </c>
      <c r="G1172" t="s">
        <v>27</v>
      </c>
      <c r="H1172" t="s">
        <v>29</v>
      </c>
      <c r="I1172">
        <v>29</v>
      </c>
      <c r="J1172">
        <v>5</v>
      </c>
      <c r="K1172">
        <v>3</v>
      </c>
      <c r="L1172">
        <v>2</v>
      </c>
      <c r="N1172">
        <v>1872</v>
      </c>
      <c r="O1172">
        <v>32644</v>
      </c>
      <c r="P1172">
        <v>1.0680000000000001</v>
      </c>
      <c r="Q1172">
        <v>2227</v>
      </c>
      <c r="R1172">
        <v>61</v>
      </c>
      <c r="S1172">
        <v>1.103</v>
      </c>
      <c r="T1172">
        <v>5.3999999999999999E-2</v>
      </c>
    </row>
    <row r="1173" spans="1:20" x14ac:dyDescent="0.2">
      <c r="A1173">
        <v>715702758</v>
      </c>
      <c r="B1173" t="s">
        <v>20</v>
      </c>
      <c r="C1173">
        <v>38</v>
      </c>
      <c r="D1173" t="s">
        <v>25</v>
      </c>
      <c r="E1173">
        <v>4</v>
      </c>
      <c r="F1173" t="s">
        <v>26</v>
      </c>
      <c r="G1173" t="s">
        <v>23</v>
      </c>
      <c r="H1173" t="s">
        <v>28</v>
      </c>
      <c r="I1173">
        <v>36</v>
      </c>
      <c r="J1173">
        <v>4</v>
      </c>
      <c r="K1173">
        <v>3</v>
      </c>
      <c r="L1173">
        <v>3</v>
      </c>
      <c r="M1173">
        <v>1860</v>
      </c>
      <c r="N1173">
        <v>0</v>
      </c>
      <c r="O1173">
        <v>1860</v>
      </c>
      <c r="P1173">
        <v>0.99199999999999999</v>
      </c>
      <c r="Q1173">
        <v>1731</v>
      </c>
      <c r="R1173">
        <v>29</v>
      </c>
      <c r="S1173">
        <v>0.61099999999999999</v>
      </c>
      <c r="T1173">
        <v>0</v>
      </c>
    </row>
    <row r="1174" spans="1:20" x14ac:dyDescent="0.2">
      <c r="A1174">
        <v>788974608</v>
      </c>
      <c r="B1174" t="s">
        <v>20</v>
      </c>
      <c r="C1174">
        <v>48</v>
      </c>
      <c r="D1174" t="s">
        <v>21</v>
      </c>
      <c r="E1174">
        <v>3</v>
      </c>
      <c r="F1174" t="s">
        <v>26</v>
      </c>
      <c r="G1174" t="s">
        <v>30</v>
      </c>
      <c r="H1174" t="s">
        <v>24</v>
      </c>
      <c r="I1174">
        <v>35</v>
      </c>
      <c r="J1174">
        <v>5</v>
      </c>
      <c r="K1174">
        <v>1</v>
      </c>
      <c r="L1174">
        <v>3</v>
      </c>
      <c r="M1174">
        <v>2829</v>
      </c>
      <c r="N1174">
        <v>2342</v>
      </c>
      <c r="O1174">
        <v>487</v>
      </c>
      <c r="P1174">
        <v>0.99099999999999999</v>
      </c>
      <c r="Q1174">
        <v>1561</v>
      </c>
      <c r="R1174">
        <v>41</v>
      </c>
      <c r="S1174">
        <v>1.05</v>
      </c>
      <c r="T1174">
        <v>0.82799999999999996</v>
      </c>
    </row>
    <row r="1175" spans="1:20" x14ac:dyDescent="0.2">
      <c r="A1175">
        <v>714790008</v>
      </c>
      <c r="B1175" t="s">
        <v>20</v>
      </c>
      <c r="C1175">
        <v>38</v>
      </c>
      <c r="D1175" t="s">
        <v>25</v>
      </c>
      <c r="E1175">
        <v>1</v>
      </c>
      <c r="F1175" t="s">
        <v>30</v>
      </c>
      <c r="G1175" t="s">
        <v>27</v>
      </c>
      <c r="H1175" t="s">
        <v>28</v>
      </c>
      <c r="I1175">
        <v>36</v>
      </c>
      <c r="J1175">
        <v>3</v>
      </c>
      <c r="K1175">
        <v>2</v>
      </c>
      <c r="L1175">
        <v>3</v>
      </c>
      <c r="M1175">
        <v>3764</v>
      </c>
      <c r="N1175">
        <v>0</v>
      </c>
      <c r="O1175">
        <v>3764</v>
      </c>
      <c r="P1175">
        <v>0.58299999999999996</v>
      </c>
      <c r="Q1175">
        <v>1572</v>
      </c>
      <c r="R1175">
        <v>57</v>
      </c>
      <c r="S1175">
        <v>0.35699999999999998</v>
      </c>
      <c r="T1175">
        <v>0</v>
      </c>
    </row>
    <row r="1176" spans="1:20" x14ac:dyDescent="0.2">
      <c r="A1176">
        <v>787438983</v>
      </c>
      <c r="B1176" t="s">
        <v>20</v>
      </c>
      <c r="C1176">
        <v>43</v>
      </c>
      <c r="D1176" t="s">
        <v>21</v>
      </c>
      <c r="E1176">
        <v>3</v>
      </c>
      <c r="F1176" t="s">
        <v>34</v>
      </c>
      <c r="G1176" t="s">
        <v>27</v>
      </c>
      <c r="H1176" t="s">
        <v>32</v>
      </c>
      <c r="I1176">
        <v>23</v>
      </c>
      <c r="J1176">
        <v>6</v>
      </c>
      <c r="K1176">
        <v>2</v>
      </c>
      <c r="L1176">
        <v>2</v>
      </c>
      <c r="M1176">
        <v>4559</v>
      </c>
      <c r="N1176">
        <v>1664</v>
      </c>
      <c r="O1176">
        <v>2895</v>
      </c>
      <c r="P1176">
        <v>0.871</v>
      </c>
      <c r="Q1176">
        <v>1652</v>
      </c>
      <c r="R1176">
        <v>37</v>
      </c>
      <c r="S1176">
        <v>0.60899999999999999</v>
      </c>
      <c r="T1176">
        <v>0.36499999999999999</v>
      </c>
    </row>
    <row r="1177" spans="1:20" x14ac:dyDescent="0.2">
      <c r="A1177">
        <v>713834358</v>
      </c>
      <c r="B1177" t="s">
        <v>20</v>
      </c>
      <c r="C1177">
        <v>36</v>
      </c>
      <c r="D1177" t="s">
        <v>25</v>
      </c>
      <c r="E1177">
        <v>2</v>
      </c>
      <c r="F1177" t="s">
        <v>43</v>
      </c>
      <c r="G1177" t="s">
        <v>23</v>
      </c>
      <c r="H1177" t="s">
        <v>28</v>
      </c>
      <c r="I1177">
        <v>25</v>
      </c>
      <c r="J1177">
        <v>5</v>
      </c>
      <c r="K1177">
        <v>3</v>
      </c>
      <c r="L1177">
        <v>4</v>
      </c>
      <c r="M1177">
        <v>4701</v>
      </c>
      <c r="N1177">
        <v>1492</v>
      </c>
      <c r="O1177">
        <v>3209</v>
      </c>
      <c r="P1177">
        <v>0.80500000000000005</v>
      </c>
      <c r="Q1177">
        <v>1679</v>
      </c>
      <c r="R1177">
        <v>32</v>
      </c>
      <c r="S1177">
        <v>0.45500000000000002</v>
      </c>
      <c r="T1177">
        <v>0.317</v>
      </c>
    </row>
    <row r="1178" spans="1:20" x14ac:dyDescent="0.2">
      <c r="A1178">
        <v>710084883</v>
      </c>
      <c r="B1178" t="s">
        <v>20</v>
      </c>
      <c r="C1178">
        <v>34</v>
      </c>
      <c r="D1178" t="s">
        <v>21</v>
      </c>
      <c r="E1178">
        <v>2</v>
      </c>
      <c r="F1178" t="s">
        <v>34</v>
      </c>
      <c r="G1178" t="s">
        <v>23</v>
      </c>
      <c r="H1178" t="s">
        <v>29</v>
      </c>
      <c r="I1178">
        <v>22</v>
      </c>
      <c r="J1178">
        <v>4</v>
      </c>
      <c r="K1178">
        <v>2</v>
      </c>
      <c r="L1178">
        <v>4</v>
      </c>
      <c r="M1178">
        <v>1631</v>
      </c>
      <c r="N1178">
        <v>0</v>
      </c>
      <c r="O1178">
        <v>1631</v>
      </c>
      <c r="P1178">
        <v>1.893</v>
      </c>
      <c r="Q1178">
        <v>2962</v>
      </c>
      <c r="R1178">
        <v>57</v>
      </c>
      <c r="S1178">
        <v>1.111</v>
      </c>
      <c r="T1178">
        <v>0</v>
      </c>
    </row>
    <row r="1179" spans="1:20" x14ac:dyDescent="0.2">
      <c r="A1179">
        <v>710736558</v>
      </c>
      <c r="B1179" t="s">
        <v>20</v>
      </c>
      <c r="C1179">
        <v>39</v>
      </c>
      <c r="D1179" t="s">
        <v>25</v>
      </c>
      <c r="E1179">
        <v>2</v>
      </c>
      <c r="F1179" t="s">
        <v>30</v>
      </c>
      <c r="G1179" t="s">
        <v>23</v>
      </c>
      <c r="H1179" t="s">
        <v>36</v>
      </c>
      <c r="I1179">
        <v>36</v>
      </c>
      <c r="J1179">
        <v>4</v>
      </c>
      <c r="K1179">
        <v>3</v>
      </c>
      <c r="L1179">
        <v>4</v>
      </c>
      <c r="M1179">
        <v>8096</v>
      </c>
      <c r="N1179">
        <v>1474</v>
      </c>
      <c r="O1179">
        <v>6622</v>
      </c>
      <c r="P1179">
        <v>0.78900000000000003</v>
      </c>
      <c r="Q1179">
        <v>1794</v>
      </c>
      <c r="R1179">
        <v>41</v>
      </c>
      <c r="S1179">
        <v>0.78300000000000003</v>
      </c>
      <c r="T1179">
        <v>0.182</v>
      </c>
    </row>
    <row r="1180" spans="1:20" x14ac:dyDescent="0.2">
      <c r="A1180">
        <v>788915283</v>
      </c>
      <c r="B1180" t="s">
        <v>20</v>
      </c>
      <c r="C1180">
        <v>43</v>
      </c>
      <c r="D1180" t="s">
        <v>25</v>
      </c>
      <c r="E1180">
        <v>2</v>
      </c>
      <c r="F1180" t="s">
        <v>34</v>
      </c>
      <c r="G1180" t="s">
        <v>27</v>
      </c>
      <c r="H1180" t="s">
        <v>28</v>
      </c>
      <c r="I1180">
        <v>29</v>
      </c>
      <c r="J1180">
        <v>5</v>
      </c>
      <c r="K1180">
        <v>1</v>
      </c>
      <c r="L1180">
        <v>2</v>
      </c>
      <c r="M1180">
        <v>2304</v>
      </c>
      <c r="N1180">
        <v>1589</v>
      </c>
      <c r="O1180">
        <v>715</v>
      </c>
      <c r="P1180">
        <v>0.872</v>
      </c>
      <c r="Q1180">
        <v>1273</v>
      </c>
      <c r="R1180">
        <v>36</v>
      </c>
      <c r="S1180">
        <v>0.89500000000000002</v>
      </c>
      <c r="T1180">
        <v>0.69</v>
      </c>
    </row>
    <row r="1181" spans="1:20" x14ac:dyDescent="0.2">
      <c r="A1181">
        <v>714916758</v>
      </c>
      <c r="B1181" t="s">
        <v>20</v>
      </c>
      <c r="C1181">
        <v>48</v>
      </c>
      <c r="D1181" t="s">
        <v>25</v>
      </c>
      <c r="E1181">
        <v>2</v>
      </c>
      <c r="F1181" t="s">
        <v>31</v>
      </c>
      <c r="G1181" t="s">
        <v>23</v>
      </c>
      <c r="H1181" t="s">
        <v>32</v>
      </c>
      <c r="I1181">
        <v>36</v>
      </c>
      <c r="J1181">
        <v>3</v>
      </c>
      <c r="K1181">
        <v>3</v>
      </c>
      <c r="L1181">
        <v>2</v>
      </c>
      <c r="M1181">
        <v>5210</v>
      </c>
      <c r="N1181">
        <v>0</v>
      </c>
      <c r="O1181">
        <v>5210</v>
      </c>
      <c r="P1181">
        <v>0.53100000000000003</v>
      </c>
      <c r="Q1181">
        <v>1309</v>
      </c>
      <c r="R1181">
        <v>45</v>
      </c>
      <c r="S1181">
        <v>0.60699999999999998</v>
      </c>
      <c r="T1181">
        <v>0</v>
      </c>
    </row>
    <row r="1182" spans="1:20" x14ac:dyDescent="0.2">
      <c r="A1182">
        <v>789611283</v>
      </c>
      <c r="B1182" t="s">
        <v>20</v>
      </c>
      <c r="C1182">
        <v>44</v>
      </c>
      <c r="D1182" t="s">
        <v>21</v>
      </c>
      <c r="E1182">
        <v>4</v>
      </c>
      <c r="F1182" t="s">
        <v>26</v>
      </c>
      <c r="G1182" t="s">
        <v>23</v>
      </c>
      <c r="H1182" t="s">
        <v>32</v>
      </c>
      <c r="I1182">
        <v>38</v>
      </c>
      <c r="J1182">
        <v>5</v>
      </c>
      <c r="K1182">
        <v>2</v>
      </c>
      <c r="L1182">
        <v>3</v>
      </c>
      <c r="M1182">
        <v>5452</v>
      </c>
      <c r="N1182">
        <v>2091</v>
      </c>
      <c r="O1182">
        <v>3361</v>
      </c>
      <c r="P1182">
        <v>0.81299999999999994</v>
      </c>
      <c r="Q1182">
        <v>1347</v>
      </c>
      <c r="R1182">
        <v>30</v>
      </c>
      <c r="S1182">
        <v>0.5</v>
      </c>
      <c r="T1182">
        <v>0.38400000000000001</v>
      </c>
    </row>
    <row r="1183" spans="1:20" x14ac:dyDescent="0.2">
      <c r="A1183">
        <v>773288958</v>
      </c>
      <c r="B1183" t="s">
        <v>20</v>
      </c>
      <c r="C1183">
        <v>38</v>
      </c>
      <c r="D1183" t="s">
        <v>21</v>
      </c>
      <c r="E1183">
        <v>1</v>
      </c>
      <c r="F1183" t="s">
        <v>26</v>
      </c>
      <c r="G1183" t="s">
        <v>23</v>
      </c>
      <c r="H1183" t="s">
        <v>24</v>
      </c>
      <c r="I1183">
        <v>31</v>
      </c>
      <c r="J1183">
        <v>6</v>
      </c>
      <c r="K1183">
        <v>3</v>
      </c>
      <c r="L1183">
        <v>3</v>
      </c>
      <c r="M1183">
        <v>7475</v>
      </c>
      <c r="N1183">
        <v>1473</v>
      </c>
      <c r="O1183">
        <v>6002</v>
      </c>
      <c r="P1183">
        <v>0.77500000000000002</v>
      </c>
      <c r="Q1183">
        <v>1592</v>
      </c>
      <c r="R1183">
        <v>30</v>
      </c>
      <c r="S1183">
        <v>0.42899999999999999</v>
      </c>
      <c r="T1183">
        <v>0.19700000000000001</v>
      </c>
    </row>
    <row r="1184" spans="1:20" x14ac:dyDescent="0.2">
      <c r="A1184">
        <v>811721133</v>
      </c>
      <c r="B1184" t="s">
        <v>20</v>
      </c>
      <c r="C1184">
        <v>62</v>
      </c>
      <c r="D1184" t="s">
        <v>21</v>
      </c>
      <c r="E1184">
        <v>1</v>
      </c>
      <c r="F1184" t="s">
        <v>22</v>
      </c>
      <c r="G1184" t="s">
        <v>23</v>
      </c>
      <c r="H1184" t="s">
        <v>32</v>
      </c>
      <c r="I1184">
        <v>56</v>
      </c>
      <c r="J1184">
        <v>5</v>
      </c>
      <c r="K1184">
        <v>3</v>
      </c>
      <c r="L1184">
        <v>3</v>
      </c>
      <c r="M1184">
        <v>2359</v>
      </c>
      <c r="N1184">
        <v>1242</v>
      </c>
      <c r="O1184">
        <v>1117</v>
      </c>
      <c r="P1184">
        <v>1.0429999999999999</v>
      </c>
      <c r="Q1184">
        <v>2021</v>
      </c>
      <c r="R1184">
        <v>50</v>
      </c>
      <c r="S1184">
        <v>0.61299999999999999</v>
      </c>
      <c r="T1184">
        <v>0.52600000000000002</v>
      </c>
    </row>
    <row r="1185" spans="1:20" x14ac:dyDescent="0.2">
      <c r="A1185">
        <v>813961233</v>
      </c>
      <c r="B1185" t="s">
        <v>20</v>
      </c>
      <c r="C1185">
        <v>30</v>
      </c>
      <c r="D1185" t="s">
        <v>21</v>
      </c>
      <c r="E1185">
        <v>0</v>
      </c>
      <c r="F1185" t="s">
        <v>30</v>
      </c>
      <c r="G1185" t="s">
        <v>27</v>
      </c>
      <c r="H1185" t="s">
        <v>29</v>
      </c>
      <c r="I1185">
        <v>25</v>
      </c>
      <c r="J1185">
        <v>5</v>
      </c>
      <c r="K1185">
        <v>2</v>
      </c>
      <c r="L1185">
        <v>2</v>
      </c>
      <c r="M1185">
        <v>4237</v>
      </c>
      <c r="N1185">
        <v>1676</v>
      </c>
      <c r="O1185">
        <v>2561</v>
      </c>
      <c r="P1185">
        <v>0.78600000000000003</v>
      </c>
      <c r="Q1185">
        <v>2465</v>
      </c>
      <c r="R1185">
        <v>88</v>
      </c>
      <c r="S1185">
        <v>0.72499999999999998</v>
      </c>
      <c r="T1185">
        <v>0.39600000000000002</v>
      </c>
    </row>
    <row r="1186" spans="1:20" x14ac:dyDescent="0.2">
      <c r="A1186">
        <v>783020958</v>
      </c>
      <c r="B1186" t="s">
        <v>20</v>
      </c>
      <c r="C1186">
        <v>39</v>
      </c>
      <c r="D1186" t="s">
        <v>21</v>
      </c>
      <c r="E1186">
        <v>3</v>
      </c>
      <c r="F1186" t="s">
        <v>30</v>
      </c>
      <c r="G1186" t="s">
        <v>23</v>
      </c>
      <c r="H1186" t="s">
        <v>29</v>
      </c>
      <c r="I1186">
        <v>33</v>
      </c>
      <c r="J1186">
        <v>6</v>
      </c>
      <c r="K1186">
        <v>6</v>
      </c>
      <c r="L1186">
        <v>4</v>
      </c>
      <c r="M1186">
        <v>18582</v>
      </c>
      <c r="N1186">
        <v>794</v>
      </c>
      <c r="O1186">
        <v>17788</v>
      </c>
      <c r="P1186">
        <v>0.71699999999999997</v>
      </c>
      <c r="Q1186">
        <v>1836</v>
      </c>
      <c r="R1186">
        <v>46</v>
      </c>
      <c r="S1186">
        <v>0.58599999999999997</v>
      </c>
      <c r="T1186">
        <v>4.2999999999999997E-2</v>
      </c>
    </row>
    <row r="1187" spans="1:20" x14ac:dyDescent="0.2">
      <c r="A1187">
        <v>715764483</v>
      </c>
      <c r="B1187" t="s">
        <v>20</v>
      </c>
      <c r="C1187">
        <v>53</v>
      </c>
      <c r="D1187" t="s">
        <v>25</v>
      </c>
      <c r="E1187">
        <v>3</v>
      </c>
      <c r="F1187" t="s">
        <v>22</v>
      </c>
      <c r="G1187" t="s">
        <v>30</v>
      </c>
      <c r="H1187" t="s">
        <v>28</v>
      </c>
      <c r="I1187">
        <v>37</v>
      </c>
      <c r="J1187">
        <v>3</v>
      </c>
      <c r="K1187">
        <v>2</v>
      </c>
      <c r="L1187">
        <v>4</v>
      </c>
      <c r="M1187">
        <v>7202</v>
      </c>
      <c r="N1187">
        <v>974</v>
      </c>
      <c r="O1187">
        <v>6228</v>
      </c>
      <c r="P1187">
        <v>0.51700000000000002</v>
      </c>
      <c r="Q1187">
        <v>1397</v>
      </c>
      <c r="R1187">
        <v>33</v>
      </c>
      <c r="S1187">
        <v>0.5</v>
      </c>
      <c r="T1187">
        <v>0.13500000000000001</v>
      </c>
    </row>
    <row r="1188" spans="1:20" x14ac:dyDescent="0.2">
      <c r="A1188">
        <v>798110358</v>
      </c>
      <c r="B1188" t="s">
        <v>20</v>
      </c>
      <c r="C1188">
        <v>64</v>
      </c>
      <c r="D1188" t="s">
        <v>25</v>
      </c>
      <c r="E1188">
        <v>1</v>
      </c>
      <c r="F1188" t="s">
        <v>22</v>
      </c>
      <c r="G1188" t="s">
        <v>23</v>
      </c>
      <c r="H1188" t="s">
        <v>32</v>
      </c>
      <c r="I1188">
        <v>56</v>
      </c>
      <c r="J1188">
        <v>4</v>
      </c>
      <c r="K1188">
        <v>2</v>
      </c>
      <c r="L1188">
        <v>4</v>
      </c>
      <c r="M1188">
        <v>1438.3</v>
      </c>
      <c r="N1188">
        <v>0</v>
      </c>
      <c r="O1188">
        <v>1438.3</v>
      </c>
      <c r="P1188">
        <v>0.69299999999999995</v>
      </c>
      <c r="Q1188">
        <v>1417</v>
      </c>
      <c r="R1188">
        <v>35</v>
      </c>
      <c r="S1188">
        <v>0.59099999999999997</v>
      </c>
      <c r="T1188">
        <v>0</v>
      </c>
    </row>
    <row r="1189" spans="1:20" x14ac:dyDescent="0.2">
      <c r="A1189">
        <v>715745508</v>
      </c>
      <c r="B1189" t="s">
        <v>20</v>
      </c>
      <c r="C1189">
        <v>51</v>
      </c>
      <c r="D1189" t="s">
        <v>25</v>
      </c>
      <c r="E1189">
        <v>4</v>
      </c>
      <c r="F1189" t="s">
        <v>26</v>
      </c>
      <c r="G1189" t="s">
        <v>27</v>
      </c>
      <c r="H1189" t="s">
        <v>36</v>
      </c>
      <c r="I1189">
        <v>34</v>
      </c>
      <c r="J1189">
        <v>3</v>
      </c>
      <c r="K1189">
        <v>1</v>
      </c>
      <c r="L1189">
        <v>2</v>
      </c>
      <c r="M1189">
        <v>11221</v>
      </c>
      <c r="N1189">
        <v>1279</v>
      </c>
      <c r="O1189">
        <v>9942</v>
      </c>
      <c r="P1189">
        <v>1.1160000000000001</v>
      </c>
      <c r="Q1189">
        <v>1564</v>
      </c>
      <c r="R1189">
        <v>45</v>
      </c>
      <c r="S1189">
        <v>1.647</v>
      </c>
      <c r="T1189">
        <v>0.114</v>
      </c>
    </row>
    <row r="1190" spans="1:20" x14ac:dyDescent="0.2">
      <c r="A1190">
        <v>714350658</v>
      </c>
      <c r="B1190" t="s">
        <v>20</v>
      </c>
      <c r="C1190">
        <v>32</v>
      </c>
      <c r="D1190" t="s">
        <v>21</v>
      </c>
      <c r="E1190">
        <v>1</v>
      </c>
      <c r="F1190" t="s">
        <v>26</v>
      </c>
      <c r="G1190" t="s">
        <v>27</v>
      </c>
      <c r="H1190" t="s">
        <v>36</v>
      </c>
      <c r="I1190">
        <v>26</v>
      </c>
      <c r="J1190">
        <v>6</v>
      </c>
      <c r="K1190">
        <v>3</v>
      </c>
      <c r="L1190">
        <v>4</v>
      </c>
      <c r="M1190">
        <v>18889</v>
      </c>
      <c r="N1190">
        <v>1880</v>
      </c>
      <c r="O1190">
        <v>17009</v>
      </c>
      <c r="P1190">
        <v>0.70199999999999996</v>
      </c>
      <c r="Q1190">
        <v>2979</v>
      </c>
      <c r="R1190">
        <v>55</v>
      </c>
      <c r="S1190">
        <v>0.77400000000000002</v>
      </c>
      <c r="T1190">
        <v>0.1</v>
      </c>
    </row>
    <row r="1191" spans="1:20" x14ac:dyDescent="0.2">
      <c r="A1191">
        <v>826478958</v>
      </c>
      <c r="B1191" t="s">
        <v>20</v>
      </c>
      <c r="C1191">
        <v>52</v>
      </c>
      <c r="D1191" t="s">
        <v>21</v>
      </c>
      <c r="E1191">
        <v>1</v>
      </c>
      <c r="F1191" t="s">
        <v>34</v>
      </c>
      <c r="G1191" t="s">
        <v>23</v>
      </c>
      <c r="H1191" t="s">
        <v>29</v>
      </c>
      <c r="I1191">
        <v>48</v>
      </c>
      <c r="J1191">
        <v>4</v>
      </c>
      <c r="K1191">
        <v>3</v>
      </c>
      <c r="L1191">
        <v>3</v>
      </c>
      <c r="M1191">
        <v>2066</v>
      </c>
      <c r="N1191">
        <v>1601</v>
      </c>
      <c r="O1191">
        <v>465</v>
      </c>
      <c r="P1191">
        <v>0.74199999999999999</v>
      </c>
      <c r="Q1191">
        <v>1578</v>
      </c>
      <c r="R1191">
        <v>41</v>
      </c>
      <c r="S1191">
        <v>0.41399999999999998</v>
      </c>
      <c r="T1191">
        <v>0.77500000000000002</v>
      </c>
    </row>
    <row r="1192" spans="1:20" x14ac:dyDescent="0.2">
      <c r="A1192">
        <v>719127558</v>
      </c>
      <c r="B1192" t="s">
        <v>20</v>
      </c>
      <c r="C1192">
        <v>43</v>
      </c>
      <c r="D1192" t="s">
        <v>21</v>
      </c>
      <c r="E1192">
        <v>2</v>
      </c>
      <c r="F1192" t="s">
        <v>22</v>
      </c>
      <c r="G1192" t="s">
        <v>38</v>
      </c>
      <c r="H1192" t="s">
        <v>29</v>
      </c>
      <c r="I1192">
        <v>31</v>
      </c>
      <c r="J1192">
        <v>6</v>
      </c>
      <c r="K1192">
        <v>2</v>
      </c>
      <c r="L1192">
        <v>4</v>
      </c>
      <c r="M1192">
        <v>34516</v>
      </c>
      <c r="N1192">
        <v>1075</v>
      </c>
      <c r="O1192">
        <v>33441</v>
      </c>
      <c r="P1192">
        <v>0.72699999999999998</v>
      </c>
      <c r="Q1192">
        <v>3015</v>
      </c>
      <c r="R1192">
        <v>65</v>
      </c>
      <c r="S1192">
        <v>0.47699999999999998</v>
      </c>
      <c r="T1192">
        <v>3.1E-2</v>
      </c>
    </row>
    <row r="1193" spans="1:20" x14ac:dyDescent="0.2">
      <c r="A1193">
        <v>712454958</v>
      </c>
      <c r="B1193" t="s">
        <v>20</v>
      </c>
      <c r="C1193">
        <v>40</v>
      </c>
      <c r="D1193" t="s">
        <v>21</v>
      </c>
      <c r="E1193">
        <v>5</v>
      </c>
      <c r="F1193" t="s">
        <v>26</v>
      </c>
      <c r="G1193" t="s">
        <v>27</v>
      </c>
      <c r="H1193" t="s">
        <v>24</v>
      </c>
      <c r="I1193">
        <v>27</v>
      </c>
      <c r="J1193">
        <v>6</v>
      </c>
      <c r="K1193">
        <v>1</v>
      </c>
      <c r="L1193">
        <v>2</v>
      </c>
      <c r="M1193">
        <v>2742</v>
      </c>
      <c r="N1193">
        <v>1416</v>
      </c>
      <c r="O1193">
        <v>1326</v>
      </c>
      <c r="P1193">
        <v>0.76100000000000001</v>
      </c>
      <c r="Q1193">
        <v>1539</v>
      </c>
      <c r="R1193">
        <v>38</v>
      </c>
      <c r="S1193">
        <v>1.111</v>
      </c>
      <c r="T1193">
        <v>0.51600000000000001</v>
      </c>
    </row>
    <row r="1194" spans="1:20" x14ac:dyDescent="0.2">
      <c r="A1194">
        <v>718561458</v>
      </c>
      <c r="B1194" t="s">
        <v>20</v>
      </c>
      <c r="C1194">
        <v>54</v>
      </c>
      <c r="D1194" t="s">
        <v>21</v>
      </c>
      <c r="E1194">
        <v>1</v>
      </c>
      <c r="F1194" t="s">
        <v>22</v>
      </c>
      <c r="G1194" t="s">
        <v>23</v>
      </c>
      <c r="H1194" t="s">
        <v>24</v>
      </c>
      <c r="I1194">
        <v>36</v>
      </c>
      <c r="J1194">
        <v>4</v>
      </c>
      <c r="K1194">
        <v>1</v>
      </c>
      <c r="L1194">
        <v>4</v>
      </c>
      <c r="M1194">
        <v>20050</v>
      </c>
      <c r="N1194">
        <v>1225</v>
      </c>
      <c r="O1194">
        <v>18825</v>
      </c>
      <c r="P1194">
        <v>0.90700000000000003</v>
      </c>
      <c r="Q1194">
        <v>1306</v>
      </c>
      <c r="R1194">
        <v>26</v>
      </c>
      <c r="S1194">
        <v>0.23799999999999999</v>
      </c>
      <c r="T1194">
        <v>6.0999999999999999E-2</v>
      </c>
    </row>
    <row r="1195" spans="1:20" x14ac:dyDescent="0.2">
      <c r="A1195">
        <v>822984108</v>
      </c>
      <c r="B1195" t="s">
        <v>20</v>
      </c>
      <c r="C1195">
        <v>34</v>
      </c>
      <c r="D1195" t="s">
        <v>25</v>
      </c>
      <c r="E1195">
        <v>4</v>
      </c>
      <c r="F1195" t="s">
        <v>22</v>
      </c>
      <c r="G1195" t="s">
        <v>27</v>
      </c>
      <c r="H1195" t="s">
        <v>28</v>
      </c>
      <c r="I1195">
        <v>30</v>
      </c>
      <c r="J1195">
        <v>4</v>
      </c>
      <c r="K1195">
        <v>1</v>
      </c>
      <c r="L1195">
        <v>3</v>
      </c>
      <c r="M1195">
        <v>3046</v>
      </c>
      <c r="N1195">
        <v>2279</v>
      </c>
      <c r="O1195">
        <v>767</v>
      </c>
      <c r="P1195">
        <v>0.61099999999999999</v>
      </c>
      <c r="Q1195">
        <v>2330</v>
      </c>
      <c r="R1195">
        <v>69</v>
      </c>
      <c r="S1195">
        <v>0.64300000000000002</v>
      </c>
      <c r="T1195">
        <v>0.748</v>
      </c>
    </row>
    <row r="1196" spans="1:20" x14ac:dyDescent="0.2">
      <c r="A1196">
        <v>719469333</v>
      </c>
      <c r="B1196" t="s">
        <v>20</v>
      </c>
      <c r="C1196">
        <v>33</v>
      </c>
      <c r="D1196" t="s">
        <v>25</v>
      </c>
      <c r="E1196">
        <v>1</v>
      </c>
      <c r="F1196" t="s">
        <v>22</v>
      </c>
      <c r="G1196" t="s">
        <v>27</v>
      </c>
      <c r="H1196" t="s">
        <v>28</v>
      </c>
      <c r="I1196">
        <v>25</v>
      </c>
      <c r="J1196">
        <v>6</v>
      </c>
      <c r="K1196">
        <v>3</v>
      </c>
      <c r="L1196">
        <v>4</v>
      </c>
      <c r="M1196">
        <v>6193</v>
      </c>
      <c r="N1196">
        <v>695</v>
      </c>
      <c r="O1196">
        <v>5498</v>
      </c>
      <c r="P1196">
        <v>0.63200000000000001</v>
      </c>
      <c r="Q1196">
        <v>2456</v>
      </c>
      <c r="R1196">
        <v>69</v>
      </c>
      <c r="S1196">
        <v>0.72499999999999998</v>
      </c>
      <c r="T1196">
        <v>0.112</v>
      </c>
    </row>
    <row r="1197" spans="1:20" x14ac:dyDescent="0.2">
      <c r="A1197">
        <v>720871383</v>
      </c>
      <c r="B1197" t="s">
        <v>20</v>
      </c>
      <c r="C1197">
        <v>36</v>
      </c>
      <c r="D1197" t="s">
        <v>21</v>
      </c>
      <c r="E1197">
        <v>2</v>
      </c>
      <c r="F1197" t="s">
        <v>26</v>
      </c>
      <c r="G1197" t="s">
        <v>23</v>
      </c>
      <c r="H1197" t="s">
        <v>29</v>
      </c>
      <c r="I1197">
        <v>28</v>
      </c>
      <c r="J1197">
        <v>5</v>
      </c>
      <c r="K1197">
        <v>3</v>
      </c>
      <c r="L1197">
        <v>3</v>
      </c>
      <c r="M1197">
        <v>5634</v>
      </c>
      <c r="N1197">
        <v>1996</v>
      </c>
      <c r="O1197">
        <v>3638</v>
      </c>
      <c r="P1197">
        <v>1.589</v>
      </c>
      <c r="Q1197">
        <v>2366</v>
      </c>
      <c r="R1197">
        <v>49</v>
      </c>
      <c r="S1197">
        <v>0.69</v>
      </c>
      <c r="T1197">
        <v>0.35399999999999998</v>
      </c>
    </row>
    <row r="1198" spans="1:20" x14ac:dyDescent="0.2">
      <c r="A1198">
        <v>788827308</v>
      </c>
      <c r="B1198" t="s">
        <v>20</v>
      </c>
      <c r="C1198">
        <v>65</v>
      </c>
      <c r="D1198" t="s">
        <v>21</v>
      </c>
      <c r="E1198">
        <v>1</v>
      </c>
      <c r="F1198" t="s">
        <v>26</v>
      </c>
      <c r="G1198" t="s">
        <v>23</v>
      </c>
      <c r="H1198" t="s">
        <v>28</v>
      </c>
      <c r="I1198">
        <v>50</v>
      </c>
      <c r="J1198">
        <v>6</v>
      </c>
      <c r="K1198">
        <v>2</v>
      </c>
      <c r="L1198">
        <v>4</v>
      </c>
      <c r="M1198">
        <v>4507</v>
      </c>
      <c r="N1198">
        <v>1574</v>
      </c>
      <c r="O1198">
        <v>2933</v>
      </c>
      <c r="P1198">
        <v>0.74399999999999999</v>
      </c>
      <c r="Q1198">
        <v>1793</v>
      </c>
      <c r="R1198">
        <v>38</v>
      </c>
      <c r="S1198">
        <v>0.65200000000000002</v>
      </c>
      <c r="T1198">
        <v>0.34899999999999998</v>
      </c>
    </row>
    <row r="1199" spans="1:20" x14ac:dyDescent="0.2">
      <c r="A1199">
        <v>710180958</v>
      </c>
      <c r="B1199" t="s">
        <v>20</v>
      </c>
      <c r="C1199">
        <v>43</v>
      </c>
      <c r="D1199" t="s">
        <v>21</v>
      </c>
      <c r="E1199">
        <v>3</v>
      </c>
      <c r="F1199" t="s">
        <v>22</v>
      </c>
      <c r="G1199" t="s">
        <v>27</v>
      </c>
      <c r="H1199" t="s">
        <v>32</v>
      </c>
      <c r="I1199">
        <v>33</v>
      </c>
      <c r="J1199">
        <v>5</v>
      </c>
      <c r="K1199">
        <v>2</v>
      </c>
      <c r="L1199">
        <v>3</v>
      </c>
      <c r="M1199">
        <v>3040</v>
      </c>
      <c r="N1199">
        <v>2517</v>
      </c>
      <c r="O1199">
        <v>523</v>
      </c>
      <c r="P1199">
        <v>0.49299999999999999</v>
      </c>
      <c r="Q1199">
        <v>1598</v>
      </c>
      <c r="R1199">
        <v>31</v>
      </c>
      <c r="S1199">
        <v>0.47599999999999998</v>
      </c>
      <c r="T1199">
        <v>0.82799999999999996</v>
      </c>
    </row>
    <row r="1200" spans="1:20" x14ac:dyDescent="0.2">
      <c r="A1200">
        <v>778346283</v>
      </c>
      <c r="B1200" t="s">
        <v>20</v>
      </c>
      <c r="C1200">
        <v>53</v>
      </c>
      <c r="D1200" t="s">
        <v>21</v>
      </c>
      <c r="E1200">
        <v>0</v>
      </c>
      <c r="F1200" t="s">
        <v>26</v>
      </c>
      <c r="G1200" t="s">
        <v>23</v>
      </c>
      <c r="H1200" t="s">
        <v>33</v>
      </c>
      <c r="I1200">
        <v>33</v>
      </c>
      <c r="J1200">
        <v>4</v>
      </c>
      <c r="K1200">
        <v>3</v>
      </c>
      <c r="L1200">
        <v>3</v>
      </c>
      <c r="M1200">
        <v>21006</v>
      </c>
      <c r="N1200">
        <v>1905</v>
      </c>
      <c r="O1200">
        <v>19101</v>
      </c>
      <c r="P1200">
        <v>0.70099999999999996</v>
      </c>
      <c r="Q1200">
        <v>1856</v>
      </c>
      <c r="R1200">
        <v>57</v>
      </c>
      <c r="S1200">
        <v>0.78100000000000003</v>
      </c>
      <c r="T1200">
        <v>9.0999999999999998E-2</v>
      </c>
    </row>
    <row r="1201" spans="1:20" x14ac:dyDescent="0.2">
      <c r="A1201">
        <v>787547208</v>
      </c>
      <c r="B1201" t="s">
        <v>20</v>
      </c>
      <c r="C1201">
        <v>48</v>
      </c>
      <c r="D1201" t="s">
        <v>25</v>
      </c>
      <c r="E1201">
        <v>3</v>
      </c>
      <c r="F1201" t="s">
        <v>34</v>
      </c>
      <c r="G1201" t="s">
        <v>27</v>
      </c>
      <c r="H1201" t="s">
        <v>28</v>
      </c>
      <c r="I1201">
        <v>38</v>
      </c>
      <c r="J1201">
        <v>3</v>
      </c>
      <c r="K1201">
        <v>3</v>
      </c>
      <c r="L1201">
        <v>4</v>
      </c>
      <c r="M1201">
        <v>7326</v>
      </c>
      <c r="N1201">
        <v>1710</v>
      </c>
      <c r="O1201">
        <v>5616</v>
      </c>
      <c r="P1201">
        <v>1.171</v>
      </c>
      <c r="Q1201">
        <v>1852</v>
      </c>
      <c r="R1201">
        <v>62</v>
      </c>
      <c r="S1201">
        <v>1</v>
      </c>
      <c r="T1201">
        <v>0.23300000000000001</v>
      </c>
    </row>
    <row r="1202" spans="1:20" x14ac:dyDescent="0.2">
      <c r="A1202">
        <v>714983283</v>
      </c>
      <c r="B1202" t="s">
        <v>39</v>
      </c>
      <c r="C1202">
        <v>39</v>
      </c>
      <c r="D1202" t="s">
        <v>25</v>
      </c>
      <c r="E1202">
        <v>3</v>
      </c>
      <c r="F1202" t="s">
        <v>22</v>
      </c>
      <c r="G1202" t="s">
        <v>27</v>
      </c>
      <c r="H1202" t="s">
        <v>28</v>
      </c>
      <c r="I1202">
        <v>36</v>
      </c>
      <c r="J1202">
        <v>6</v>
      </c>
      <c r="K1202">
        <v>1</v>
      </c>
      <c r="L1202">
        <v>3</v>
      </c>
      <c r="M1202">
        <v>3651</v>
      </c>
      <c r="N1202">
        <v>0</v>
      </c>
      <c r="O1202">
        <v>3651</v>
      </c>
      <c r="P1202">
        <v>0.97699999999999998</v>
      </c>
      <c r="Q1202">
        <v>862</v>
      </c>
      <c r="R1202">
        <v>19</v>
      </c>
      <c r="S1202">
        <v>1.111</v>
      </c>
      <c r="T1202">
        <v>0</v>
      </c>
    </row>
    <row r="1203" spans="1:20" x14ac:dyDescent="0.2">
      <c r="A1203">
        <v>789344358</v>
      </c>
      <c r="B1203" t="s">
        <v>20</v>
      </c>
      <c r="C1203">
        <v>57</v>
      </c>
      <c r="D1203" t="s">
        <v>25</v>
      </c>
      <c r="E1203">
        <v>1</v>
      </c>
      <c r="F1203" t="s">
        <v>30</v>
      </c>
      <c r="G1203" t="s">
        <v>23</v>
      </c>
      <c r="H1203" t="s">
        <v>28</v>
      </c>
      <c r="I1203">
        <v>47</v>
      </c>
      <c r="J1203">
        <v>4</v>
      </c>
      <c r="K1203">
        <v>1</v>
      </c>
      <c r="L1203">
        <v>3</v>
      </c>
      <c r="M1203">
        <v>3416</v>
      </c>
      <c r="N1203">
        <v>2468</v>
      </c>
      <c r="O1203">
        <v>948</v>
      </c>
      <c r="P1203">
        <v>0.59799999999999998</v>
      </c>
      <c r="Q1203">
        <v>1536</v>
      </c>
      <c r="R1203">
        <v>42</v>
      </c>
      <c r="S1203">
        <v>0.55600000000000005</v>
      </c>
      <c r="T1203">
        <v>0.72199999999999998</v>
      </c>
    </row>
    <row r="1204" spans="1:20" x14ac:dyDescent="0.2">
      <c r="A1204">
        <v>710406633</v>
      </c>
      <c r="B1204" t="s">
        <v>39</v>
      </c>
      <c r="C1204">
        <v>51</v>
      </c>
      <c r="D1204" t="s">
        <v>25</v>
      </c>
      <c r="E1204">
        <v>3</v>
      </c>
      <c r="F1204" t="s">
        <v>31</v>
      </c>
      <c r="G1204" t="s">
        <v>23</v>
      </c>
      <c r="H1204" t="s">
        <v>36</v>
      </c>
      <c r="I1204">
        <v>36</v>
      </c>
      <c r="J1204">
        <v>3</v>
      </c>
      <c r="K1204">
        <v>3</v>
      </c>
      <c r="L1204">
        <v>2</v>
      </c>
      <c r="M1204">
        <v>3664</v>
      </c>
      <c r="N1204">
        <v>0</v>
      </c>
      <c r="O1204">
        <v>3664</v>
      </c>
      <c r="P1204">
        <v>0.83899999999999997</v>
      </c>
      <c r="Q1204">
        <v>1168</v>
      </c>
      <c r="R1204">
        <v>31</v>
      </c>
      <c r="S1204">
        <v>0.40899999999999997</v>
      </c>
      <c r="T1204">
        <v>0</v>
      </c>
    </row>
    <row r="1205" spans="1:20" x14ac:dyDescent="0.2">
      <c r="A1205">
        <v>767653233</v>
      </c>
      <c r="B1205" t="s">
        <v>20</v>
      </c>
      <c r="C1205">
        <v>48</v>
      </c>
      <c r="D1205" t="s">
        <v>21</v>
      </c>
      <c r="E1205">
        <v>3</v>
      </c>
      <c r="F1205" t="s">
        <v>26</v>
      </c>
      <c r="G1205" t="s">
        <v>23</v>
      </c>
      <c r="H1205" t="s">
        <v>24</v>
      </c>
      <c r="I1205">
        <v>42</v>
      </c>
      <c r="J1205">
        <v>6</v>
      </c>
      <c r="K1205">
        <v>1</v>
      </c>
      <c r="L1205">
        <v>3</v>
      </c>
      <c r="N1205">
        <v>930</v>
      </c>
      <c r="O1205">
        <v>5155</v>
      </c>
      <c r="P1205">
        <v>1.3069999999999999</v>
      </c>
      <c r="Q1205">
        <v>3154</v>
      </c>
      <c r="R1205">
        <v>59</v>
      </c>
      <c r="S1205">
        <v>0.96699999999999997</v>
      </c>
      <c r="T1205">
        <v>0.153</v>
      </c>
    </row>
    <row r="1206" spans="1:20" x14ac:dyDescent="0.2">
      <c r="A1206">
        <v>719461008</v>
      </c>
      <c r="B1206" t="s">
        <v>20</v>
      </c>
      <c r="C1206">
        <v>51</v>
      </c>
      <c r="D1206" t="s">
        <v>21</v>
      </c>
      <c r="E1206">
        <v>2</v>
      </c>
      <c r="F1206" t="s">
        <v>22</v>
      </c>
      <c r="G1206" t="s">
        <v>23</v>
      </c>
      <c r="H1206" t="s">
        <v>24</v>
      </c>
      <c r="I1206">
        <v>38</v>
      </c>
      <c r="J1206">
        <v>5</v>
      </c>
      <c r="K1206">
        <v>3</v>
      </c>
      <c r="L1206">
        <v>2</v>
      </c>
      <c r="M1206">
        <v>22332</v>
      </c>
      <c r="N1206">
        <v>1748</v>
      </c>
      <c r="O1206">
        <v>20584</v>
      </c>
      <c r="P1206">
        <v>0.84099999999999997</v>
      </c>
      <c r="Q1206">
        <v>1318</v>
      </c>
      <c r="R1206">
        <v>28</v>
      </c>
      <c r="S1206">
        <v>0.64700000000000002</v>
      </c>
      <c r="T1206">
        <v>7.8E-2</v>
      </c>
    </row>
    <row r="1207" spans="1:20" x14ac:dyDescent="0.2">
      <c r="A1207">
        <v>789731433</v>
      </c>
      <c r="B1207" t="s">
        <v>20</v>
      </c>
      <c r="C1207">
        <v>26</v>
      </c>
      <c r="D1207" t="s">
        <v>25</v>
      </c>
      <c r="E1207">
        <v>0</v>
      </c>
      <c r="F1207" t="s">
        <v>30</v>
      </c>
      <c r="G1207" t="s">
        <v>27</v>
      </c>
      <c r="H1207" t="s">
        <v>28</v>
      </c>
      <c r="I1207">
        <v>13</v>
      </c>
      <c r="J1207">
        <v>4</v>
      </c>
      <c r="K1207">
        <v>2</v>
      </c>
      <c r="L1207">
        <v>4</v>
      </c>
      <c r="M1207">
        <v>2063</v>
      </c>
      <c r="N1207">
        <v>1390</v>
      </c>
      <c r="O1207">
        <v>673</v>
      </c>
      <c r="P1207">
        <v>0.877</v>
      </c>
      <c r="Q1207">
        <v>2602</v>
      </c>
      <c r="R1207">
        <v>42</v>
      </c>
      <c r="S1207">
        <v>0.55600000000000005</v>
      </c>
      <c r="T1207">
        <v>0.67400000000000004</v>
      </c>
    </row>
    <row r="1208" spans="1:20" x14ac:dyDescent="0.2">
      <c r="A1208">
        <v>775198608</v>
      </c>
      <c r="B1208" t="s">
        <v>20</v>
      </c>
      <c r="C1208">
        <v>38</v>
      </c>
      <c r="D1208" t="s">
        <v>25</v>
      </c>
      <c r="E1208">
        <v>2</v>
      </c>
      <c r="F1208" t="s">
        <v>26</v>
      </c>
      <c r="G1208" t="s">
        <v>23</v>
      </c>
      <c r="H1208" t="s">
        <v>28</v>
      </c>
      <c r="I1208">
        <v>32</v>
      </c>
      <c r="J1208">
        <v>5</v>
      </c>
      <c r="K1208">
        <v>3</v>
      </c>
      <c r="L1208">
        <v>3</v>
      </c>
      <c r="M1208">
        <v>4429</v>
      </c>
      <c r="N1208">
        <v>0</v>
      </c>
      <c r="O1208">
        <v>4429</v>
      </c>
      <c r="P1208">
        <v>1.0649999999999999</v>
      </c>
      <c r="Q1208">
        <v>1970</v>
      </c>
      <c r="R1208">
        <v>40</v>
      </c>
      <c r="S1208">
        <v>0.81799999999999995</v>
      </c>
      <c r="T1208">
        <v>0</v>
      </c>
    </row>
    <row r="1209" spans="1:20" x14ac:dyDescent="0.2">
      <c r="A1209">
        <v>717567333</v>
      </c>
      <c r="B1209" t="s">
        <v>20</v>
      </c>
      <c r="C1209">
        <v>35</v>
      </c>
      <c r="D1209" t="s">
        <v>21</v>
      </c>
      <c r="E1209">
        <v>3</v>
      </c>
      <c r="F1209" t="s">
        <v>26</v>
      </c>
      <c r="G1209" t="s">
        <v>23</v>
      </c>
      <c r="H1209" t="s">
        <v>24</v>
      </c>
      <c r="I1209">
        <v>26</v>
      </c>
      <c r="J1209">
        <v>6</v>
      </c>
      <c r="K1209">
        <v>3</v>
      </c>
      <c r="L1209">
        <v>2</v>
      </c>
      <c r="M1209">
        <v>3991</v>
      </c>
      <c r="N1209">
        <v>1982</v>
      </c>
      <c r="O1209">
        <v>2009</v>
      </c>
      <c r="P1209">
        <v>0.748</v>
      </c>
      <c r="Q1209">
        <v>1661</v>
      </c>
      <c r="R1209">
        <v>35</v>
      </c>
      <c r="S1209">
        <v>0.94399999999999995</v>
      </c>
      <c r="T1209">
        <v>0.497</v>
      </c>
    </row>
    <row r="1210" spans="1:20" x14ac:dyDescent="0.2">
      <c r="A1210">
        <v>772794108</v>
      </c>
      <c r="B1210" t="s">
        <v>20</v>
      </c>
      <c r="C1210">
        <v>46</v>
      </c>
      <c r="D1210" t="s">
        <v>25</v>
      </c>
      <c r="E1210">
        <v>3</v>
      </c>
      <c r="F1210" t="s">
        <v>37</v>
      </c>
      <c r="G1210" t="s">
        <v>27</v>
      </c>
      <c r="H1210" t="s">
        <v>28</v>
      </c>
      <c r="I1210">
        <v>36</v>
      </c>
      <c r="J1210">
        <v>5</v>
      </c>
      <c r="K1210">
        <v>1</v>
      </c>
      <c r="L1210">
        <v>4</v>
      </c>
      <c r="M1210">
        <v>2201</v>
      </c>
      <c r="N1210">
        <v>651</v>
      </c>
      <c r="O1210">
        <v>1550</v>
      </c>
      <c r="P1210">
        <v>0.82499999999999996</v>
      </c>
      <c r="Q1210">
        <v>3165</v>
      </c>
      <c r="R1210">
        <v>65</v>
      </c>
      <c r="S1210">
        <v>0.58499999999999996</v>
      </c>
      <c r="T1210">
        <v>0.29599999999999999</v>
      </c>
    </row>
    <row r="1211" spans="1:20" x14ac:dyDescent="0.2">
      <c r="A1211">
        <v>712072908</v>
      </c>
      <c r="B1211" t="s">
        <v>20</v>
      </c>
      <c r="C1211">
        <v>48</v>
      </c>
      <c r="D1211" t="s">
        <v>21</v>
      </c>
      <c r="E1211">
        <v>4</v>
      </c>
      <c r="F1211" t="s">
        <v>34</v>
      </c>
      <c r="G1211" t="s">
        <v>27</v>
      </c>
      <c r="H1211" t="s">
        <v>29</v>
      </c>
      <c r="I1211">
        <v>36</v>
      </c>
      <c r="J1211">
        <v>4</v>
      </c>
      <c r="K1211">
        <v>3</v>
      </c>
      <c r="L1211">
        <v>2</v>
      </c>
      <c r="M1211">
        <v>2852</v>
      </c>
      <c r="N1211">
        <v>736</v>
      </c>
      <c r="O1211">
        <v>2116</v>
      </c>
      <c r="P1211">
        <v>0.38600000000000001</v>
      </c>
      <c r="Q1211">
        <v>1382</v>
      </c>
      <c r="R1211">
        <v>40</v>
      </c>
      <c r="S1211">
        <v>0.28999999999999998</v>
      </c>
      <c r="T1211">
        <v>0.25800000000000001</v>
      </c>
    </row>
    <row r="1212" spans="1:20" x14ac:dyDescent="0.2">
      <c r="A1212">
        <v>709328733</v>
      </c>
      <c r="B1212" t="s">
        <v>20</v>
      </c>
      <c r="C1212">
        <v>49</v>
      </c>
      <c r="D1212" t="s">
        <v>25</v>
      </c>
      <c r="E1212">
        <v>2</v>
      </c>
      <c r="F1212" t="s">
        <v>31</v>
      </c>
      <c r="G1212" t="s">
        <v>23</v>
      </c>
      <c r="H1212" t="s">
        <v>28</v>
      </c>
      <c r="I1212">
        <v>37</v>
      </c>
      <c r="J1212">
        <v>6</v>
      </c>
      <c r="K1212">
        <v>3</v>
      </c>
      <c r="L1212">
        <v>3</v>
      </c>
      <c r="M1212">
        <v>9723</v>
      </c>
      <c r="N1212">
        <v>2459</v>
      </c>
      <c r="O1212">
        <v>7264</v>
      </c>
      <c r="P1212">
        <v>0.44400000000000001</v>
      </c>
      <c r="Q1212">
        <v>1258</v>
      </c>
      <c r="R1212">
        <v>24</v>
      </c>
      <c r="S1212">
        <v>1</v>
      </c>
      <c r="T1212">
        <v>0.253</v>
      </c>
    </row>
    <row r="1213" spans="1:20" x14ac:dyDescent="0.2">
      <c r="A1213">
        <v>788107683</v>
      </c>
      <c r="B1213" t="s">
        <v>20</v>
      </c>
      <c r="C1213">
        <v>35</v>
      </c>
      <c r="D1213" t="s">
        <v>21</v>
      </c>
      <c r="E1213">
        <v>4</v>
      </c>
      <c r="F1213" t="s">
        <v>22</v>
      </c>
      <c r="G1213" t="s">
        <v>23</v>
      </c>
      <c r="H1213" t="s">
        <v>32</v>
      </c>
      <c r="I1213">
        <v>27</v>
      </c>
      <c r="J1213">
        <v>6</v>
      </c>
      <c r="K1213">
        <v>2</v>
      </c>
      <c r="L1213">
        <v>3</v>
      </c>
      <c r="M1213">
        <v>5325</v>
      </c>
      <c r="N1213">
        <v>1318</v>
      </c>
      <c r="O1213">
        <v>4007</v>
      </c>
      <c r="P1213">
        <v>1.0449999999999999</v>
      </c>
      <c r="Q1213">
        <v>1814</v>
      </c>
      <c r="R1213">
        <v>43</v>
      </c>
      <c r="S1213">
        <v>0.59299999999999997</v>
      </c>
      <c r="T1213">
        <v>0.248</v>
      </c>
    </row>
    <row r="1214" spans="1:20" x14ac:dyDescent="0.2">
      <c r="A1214">
        <v>713757633</v>
      </c>
      <c r="B1214" t="s">
        <v>20</v>
      </c>
      <c r="C1214">
        <v>65</v>
      </c>
      <c r="D1214" t="s">
        <v>25</v>
      </c>
      <c r="E1214">
        <v>0</v>
      </c>
      <c r="F1214" t="s">
        <v>30</v>
      </c>
      <c r="G1214" t="s">
        <v>23</v>
      </c>
      <c r="H1214" t="s">
        <v>32</v>
      </c>
      <c r="I1214">
        <v>56</v>
      </c>
      <c r="J1214">
        <v>3</v>
      </c>
      <c r="K1214">
        <v>2</v>
      </c>
      <c r="L1214">
        <v>4</v>
      </c>
      <c r="M1214">
        <v>7427</v>
      </c>
      <c r="N1214">
        <v>1303</v>
      </c>
      <c r="O1214">
        <v>6124</v>
      </c>
      <c r="P1214">
        <v>0.61</v>
      </c>
      <c r="Q1214">
        <v>1596</v>
      </c>
      <c r="R1214">
        <v>42</v>
      </c>
      <c r="S1214">
        <v>0.90900000000000003</v>
      </c>
      <c r="T1214">
        <v>0.17499999999999999</v>
      </c>
    </row>
    <row r="1215" spans="1:20" x14ac:dyDescent="0.2">
      <c r="A1215">
        <v>713279808</v>
      </c>
      <c r="B1215" t="s">
        <v>20</v>
      </c>
      <c r="C1215">
        <v>53</v>
      </c>
      <c r="D1215" t="s">
        <v>21</v>
      </c>
      <c r="E1215">
        <v>2</v>
      </c>
      <c r="F1215" t="s">
        <v>30</v>
      </c>
      <c r="G1215" t="s">
        <v>23</v>
      </c>
      <c r="H1215" t="s">
        <v>24</v>
      </c>
      <c r="I1215">
        <v>36</v>
      </c>
      <c r="J1215">
        <v>6</v>
      </c>
      <c r="K1215">
        <v>3</v>
      </c>
      <c r="L1215">
        <v>3</v>
      </c>
      <c r="M1215">
        <v>5619</v>
      </c>
      <c r="N1215">
        <v>1310</v>
      </c>
      <c r="O1215">
        <v>4309</v>
      </c>
      <c r="P1215">
        <v>1.276</v>
      </c>
      <c r="Q1215">
        <v>1816</v>
      </c>
      <c r="R1215">
        <v>30</v>
      </c>
      <c r="S1215">
        <v>1.143</v>
      </c>
      <c r="T1215">
        <v>0.23300000000000001</v>
      </c>
    </row>
    <row r="1216" spans="1:20" x14ac:dyDescent="0.2">
      <c r="A1216">
        <v>712440483</v>
      </c>
      <c r="B1216" t="s">
        <v>20</v>
      </c>
      <c r="C1216">
        <v>54</v>
      </c>
      <c r="D1216" t="s">
        <v>25</v>
      </c>
      <c r="E1216">
        <v>2</v>
      </c>
      <c r="F1216" t="s">
        <v>31</v>
      </c>
      <c r="G1216" t="s">
        <v>23</v>
      </c>
      <c r="H1216" t="s">
        <v>28</v>
      </c>
      <c r="I1216">
        <v>44</v>
      </c>
      <c r="J1216">
        <v>3</v>
      </c>
      <c r="K1216">
        <v>1</v>
      </c>
      <c r="L1216">
        <v>3</v>
      </c>
      <c r="M1216">
        <v>5413</v>
      </c>
      <c r="N1216">
        <v>1836</v>
      </c>
      <c r="O1216">
        <v>3577</v>
      </c>
      <c r="P1216">
        <v>0.76600000000000001</v>
      </c>
      <c r="Q1216">
        <v>1164</v>
      </c>
      <c r="R1216">
        <v>43</v>
      </c>
      <c r="S1216">
        <v>0.59299999999999997</v>
      </c>
      <c r="T1216">
        <v>0.33900000000000002</v>
      </c>
    </row>
    <row r="1217" spans="1:20" x14ac:dyDescent="0.2">
      <c r="A1217">
        <v>715078383</v>
      </c>
      <c r="B1217" t="s">
        <v>20</v>
      </c>
      <c r="C1217">
        <v>64</v>
      </c>
      <c r="D1217" t="s">
        <v>25</v>
      </c>
      <c r="E1217">
        <v>0</v>
      </c>
      <c r="F1217" t="s">
        <v>26</v>
      </c>
      <c r="G1217" t="s">
        <v>23</v>
      </c>
      <c r="H1217" t="s">
        <v>36</v>
      </c>
      <c r="I1217">
        <v>36</v>
      </c>
      <c r="J1217">
        <v>3</v>
      </c>
      <c r="K1217">
        <v>1</v>
      </c>
      <c r="L1217">
        <v>3</v>
      </c>
      <c r="M1217">
        <v>7646</v>
      </c>
      <c r="N1217">
        <v>1010</v>
      </c>
      <c r="O1217">
        <v>6636</v>
      </c>
      <c r="P1217">
        <v>0.42099999999999999</v>
      </c>
      <c r="Q1217">
        <v>1667</v>
      </c>
      <c r="R1217">
        <v>47</v>
      </c>
      <c r="S1217">
        <v>0.46899999999999997</v>
      </c>
      <c r="T1217">
        <v>0.13200000000000001</v>
      </c>
    </row>
    <row r="1218" spans="1:20" x14ac:dyDescent="0.2">
      <c r="A1218">
        <v>709214358</v>
      </c>
      <c r="B1218" t="s">
        <v>20</v>
      </c>
      <c r="C1218">
        <v>39</v>
      </c>
      <c r="D1218" t="s">
        <v>25</v>
      </c>
      <c r="E1218">
        <v>3</v>
      </c>
      <c r="F1218" t="s">
        <v>26</v>
      </c>
      <c r="G1218" t="s">
        <v>38</v>
      </c>
      <c r="H1218" t="s">
        <v>36</v>
      </c>
      <c r="I1218">
        <v>30</v>
      </c>
      <c r="J1218">
        <v>3</v>
      </c>
      <c r="K1218">
        <v>3</v>
      </c>
      <c r="L1218">
        <v>2</v>
      </c>
      <c r="M1218">
        <v>2420</v>
      </c>
      <c r="N1218">
        <v>1422</v>
      </c>
      <c r="O1218">
        <v>998</v>
      </c>
      <c r="P1218">
        <v>0.73099999999999998</v>
      </c>
      <c r="Q1218">
        <v>1362</v>
      </c>
      <c r="R1218">
        <v>24</v>
      </c>
      <c r="S1218">
        <v>0.71399999999999997</v>
      </c>
      <c r="T1218">
        <v>0.58799999999999997</v>
      </c>
    </row>
    <row r="1219" spans="1:20" x14ac:dyDescent="0.2">
      <c r="A1219">
        <v>778399008</v>
      </c>
      <c r="B1219" t="s">
        <v>20</v>
      </c>
      <c r="C1219">
        <v>50</v>
      </c>
      <c r="D1219" t="s">
        <v>21</v>
      </c>
      <c r="E1219">
        <v>0</v>
      </c>
      <c r="F1219" t="s">
        <v>22</v>
      </c>
      <c r="G1219" t="s">
        <v>23</v>
      </c>
      <c r="H1219" t="s">
        <v>29</v>
      </c>
      <c r="I1219">
        <v>30</v>
      </c>
      <c r="J1219">
        <v>3</v>
      </c>
      <c r="K1219">
        <v>4</v>
      </c>
      <c r="L1219">
        <v>2</v>
      </c>
      <c r="M1219">
        <v>4252</v>
      </c>
      <c r="N1219">
        <v>0</v>
      </c>
      <c r="O1219">
        <v>4252</v>
      </c>
      <c r="P1219">
        <v>0.47799999999999998</v>
      </c>
      <c r="Q1219">
        <v>1598</v>
      </c>
      <c r="R1219">
        <v>45</v>
      </c>
      <c r="S1219">
        <v>0.32400000000000001</v>
      </c>
      <c r="T1219">
        <v>0</v>
      </c>
    </row>
    <row r="1220" spans="1:20" x14ac:dyDescent="0.2">
      <c r="A1220">
        <v>811534983</v>
      </c>
      <c r="B1220" t="s">
        <v>20</v>
      </c>
      <c r="C1220">
        <v>54</v>
      </c>
      <c r="D1220" t="s">
        <v>25</v>
      </c>
      <c r="E1220">
        <v>3</v>
      </c>
      <c r="F1220" t="s">
        <v>26</v>
      </c>
      <c r="G1220" t="s">
        <v>23</v>
      </c>
      <c r="H1220" t="s">
        <v>28</v>
      </c>
      <c r="I1220">
        <v>49</v>
      </c>
      <c r="J1220">
        <v>5</v>
      </c>
      <c r="K1220">
        <v>2</v>
      </c>
      <c r="L1220">
        <v>4</v>
      </c>
      <c r="M1220">
        <v>2031</v>
      </c>
      <c r="N1220">
        <v>1069</v>
      </c>
      <c r="O1220">
        <v>962</v>
      </c>
      <c r="P1220">
        <v>0.87</v>
      </c>
      <c r="Q1220">
        <v>1943</v>
      </c>
      <c r="R1220">
        <v>47</v>
      </c>
      <c r="S1220">
        <v>0.621</v>
      </c>
      <c r="T1220">
        <v>0.52600000000000002</v>
      </c>
    </row>
    <row r="1221" spans="1:20" x14ac:dyDescent="0.2">
      <c r="A1221">
        <v>719728383</v>
      </c>
      <c r="B1221" t="s">
        <v>20</v>
      </c>
      <c r="C1221">
        <v>38</v>
      </c>
      <c r="D1221" t="s">
        <v>25</v>
      </c>
      <c r="E1221">
        <v>4</v>
      </c>
      <c r="F1221" t="s">
        <v>26</v>
      </c>
      <c r="G1221" t="s">
        <v>23</v>
      </c>
      <c r="H1221" t="s">
        <v>36</v>
      </c>
      <c r="I1221">
        <v>28</v>
      </c>
      <c r="J1221">
        <v>4</v>
      </c>
      <c r="K1221">
        <v>1</v>
      </c>
      <c r="L1221">
        <v>2</v>
      </c>
      <c r="M1221">
        <v>6861</v>
      </c>
      <c r="N1221">
        <v>1598</v>
      </c>
      <c r="O1221">
        <v>5263</v>
      </c>
      <c r="P1221">
        <v>2.1030000000000002</v>
      </c>
      <c r="Q1221">
        <v>2228</v>
      </c>
      <c r="R1221">
        <v>39</v>
      </c>
      <c r="S1221">
        <v>0.95</v>
      </c>
      <c r="T1221">
        <v>0.23300000000000001</v>
      </c>
    </row>
    <row r="1222" spans="1:20" x14ac:dyDescent="0.2">
      <c r="A1222">
        <v>718726833</v>
      </c>
      <c r="B1222" t="s">
        <v>20</v>
      </c>
      <c r="C1222">
        <v>39</v>
      </c>
      <c r="D1222" t="s">
        <v>21</v>
      </c>
      <c r="E1222">
        <v>1</v>
      </c>
      <c r="F1222" t="s">
        <v>22</v>
      </c>
      <c r="G1222" t="s">
        <v>23</v>
      </c>
      <c r="H1222" t="s">
        <v>29</v>
      </c>
      <c r="I1222">
        <v>28</v>
      </c>
      <c r="J1222">
        <v>4</v>
      </c>
      <c r="K1222">
        <v>2</v>
      </c>
      <c r="L1222">
        <v>4</v>
      </c>
      <c r="M1222">
        <v>3327</v>
      </c>
      <c r="N1222">
        <v>0</v>
      </c>
      <c r="O1222">
        <v>3327</v>
      </c>
      <c r="P1222">
        <v>1.089</v>
      </c>
      <c r="Q1222">
        <v>1665</v>
      </c>
      <c r="R1222">
        <v>36</v>
      </c>
      <c r="S1222">
        <v>0.63600000000000001</v>
      </c>
      <c r="T1222">
        <v>0</v>
      </c>
    </row>
    <row r="1223" spans="1:20" x14ac:dyDescent="0.2">
      <c r="A1223">
        <v>780605508</v>
      </c>
      <c r="B1223" t="s">
        <v>20</v>
      </c>
      <c r="C1223">
        <v>53</v>
      </c>
      <c r="D1223" t="s">
        <v>21</v>
      </c>
      <c r="E1223">
        <v>1</v>
      </c>
      <c r="F1223" t="s">
        <v>30</v>
      </c>
      <c r="G1223" t="s">
        <v>23</v>
      </c>
      <c r="H1223" t="s">
        <v>32</v>
      </c>
      <c r="I1223">
        <v>41</v>
      </c>
      <c r="J1223">
        <v>5</v>
      </c>
      <c r="K1223">
        <v>1</v>
      </c>
      <c r="L1223">
        <v>3</v>
      </c>
      <c r="M1223">
        <v>2885</v>
      </c>
      <c r="N1223">
        <v>1433</v>
      </c>
      <c r="O1223">
        <v>1452</v>
      </c>
      <c r="P1223">
        <v>1.0169999999999999</v>
      </c>
      <c r="Q1223">
        <v>1170</v>
      </c>
      <c r="R1223">
        <v>23</v>
      </c>
      <c r="S1223">
        <v>0.76900000000000002</v>
      </c>
      <c r="T1223">
        <v>0.497</v>
      </c>
    </row>
    <row r="1224" spans="1:20" x14ac:dyDescent="0.2">
      <c r="A1224">
        <v>719450508</v>
      </c>
      <c r="B1224" t="s">
        <v>20</v>
      </c>
      <c r="C1224">
        <v>53</v>
      </c>
      <c r="D1224" t="s">
        <v>21</v>
      </c>
      <c r="E1224">
        <v>2</v>
      </c>
      <c r="F1224" t="s">
        <v>22</v>
      </c>
      <c r="G1224" t="s">
        <v>23</v>
      </c>
      <c r="H1224" t="s">
        <v>33</v>
      </c>
      <c r="I1224">
        <v>41</v>
      </c>
      <c r="J1224">
        <v>4</v>
      </c>
      <c r="K1224">
        <v>3</v>
      </c>
      <c r="L1224">
        <v>3</v>
      </c>
      <c r="N1224">
        <v>2037</v>
      </c>
      <c r="O1224">
        <v>5235</v>
      </c>
      <c r="P1224">
        <v>0.79500000000000004</v>
      </c>
      <c r="Q1224">
        <v>2333</v>
      </c>
      <c r="R1224">
        <v>56</v>
      </c>
      <c r="S1224">
        <v>0.69699999999999995</v>
      </c>
      <c r="T1224">
        <v>0.28000000000000003</v>
      </c>
    </row>
    <row r="1225" spans="1:20" x14ac:dyDescent="0.2">
      <c r="A1225">
        <v>711213108</v>
      </c>
      <c r="B1225" t="s">
        <v>20</v>
      </c>
      <c r="C1225">
        <v>32</v>
      </c>
      <c r="D1225" t="s">
        <v>21</v>
      </c>
      <c r="E1225">
        <v>1</v>
      </c>
      <c r="F1225" t="s">
        <v>34</v>
      </c>
      <c r="G1225" t="s">
        <v>38</v>
      </c>
      <c r="H1225" t="s">
        <v>29</v>
      </c>
      <c r="I1225">
        <v>36</v>
      </c>
      <c r="J1225">
        <v>5</v>
      </c>
      <c r="K1225">
        <v>3</v>
      </c>
      <c r="L1225">
        <v>4</v>
      </c>
      <c r="M1225">
        <v>34516</v>
      </c>
      <c r="N1225">
        <v>0</v>
      </c>
      <c r="O1225">
        <v>34516</v>
      </c>
      <c r="P1225">
        <v>0.84499999999999997</v>
      </c>
      <c r="Q1225">
        <v>2305</v>
      </c>
      <c r="R1225">
        <v>60</v>
      </c>
      <c r="S1225">
        <v>0.71399999999999997</v>
      </c>
      <c r="T1225">
        <v>0</v>
      </c>
    </row>
    <row r="1226" spans="1:20" x14ac:dyDescent="0.2">
      <c r="A1226">
        <v>708488208</v>
      </c>
      <c r="B1226" t="s">
        <v>20</v>
      </c>
      <c r="C1226">
        <v>57</v>
      </c>
      <c r="D1226" t="s">
        <v>25</v>
      </c>
      <c r="E1226">
        <v>3</v>
      </c>
      <c r="F1226" t="s">
        <v>31</v>
      </c>
      <c r="G1226" t="s">
        <v>23</v>
      </c>
      <c r="H1226" t="s">
        <v>28</v>
      </c>
      <c r="I1226">
        <v>47</v>
      </c>
      <c r="J1226">
        <v>5</v>
      </c>
      <c r="K1226">
        <v>3</v>
      </c>
      <c r="L1226">
        <v>3</v>
      </c>
      <c r="M1226">
        <v>2515</v>
      </c>
      <c r="N1226">
        <v>1922</v>
      </c>
      <c r="O1226">
        <v>593</v>
      </c>
      <c r="P1226">
        <v>1.181</v>
      </c>
      <c r="Q1226">
        <v>2231</v>
      </c>
      <c r="R1226">
        <v>58</v>
      </c>
      <c r="S1226">
        <v>0.61099999999999999</v>
      </c>
      <c r="T1226">
        <v>0.76400000000000001</v>
      </c>
    </row>
    <row r="1227" spans="1:20" x14ac:dyDescent="0.2">
      <c r="A1227">
        <v>717206508</v>
      </c>
      <c r="B1227" t="s">
        <v>20</v>
      </c>
      <c r="C1227">
        <v>65</v>
      </c>
      <c r="D1227" t="s">
        <v>25</v>
      </c>
      <c r="E1227">
        <v>0</v>
      </c>
      <c r="F1227" t="s">
        <v>22</v>
      </c>
      <c r="G1227" t="s">
        <v>23</v>
      </c>
      <c r="H1227" t="s">
        <v>28</v>
      </c>
      <c r="I1227">
        <v>36</v>
      </c>
      <c r="J1227">
        <v>3</v>
      </c>
      <c r="K1227">
        <v>2</v>
      </c>
      <c r="L1227">
        <v>2</v>
      </c>
      <c r="M1227">
        <v>2798</v>
      </c>
      <c r="N1227">
        <v>1806</v>
      </c>
      <c r="O1227">
        <v>992</v>
      </c>
      <c r="P1227">
        <v>0.76500000000000001</v>
      </c>
      <c r="Q1227">
        <v>1543</v>
      </c>
      <c r="R1227">
        <v>35</v>
      </c>
      <c r="S1227">
        <v>0.59099999999999997</v>
      </c>
      <c r="T1227">
        <v>0.64500000000000002</v>
      </c>
    </row>
    <row r="1228" spans="1:20" x14ac:dyDescent="0.2">
      <c r="A1228">
        <v>821836008</v>
      </c>
      <c r="B1228" t="s">
        <v>20</v>
      </c>
      <c r="C1228">
        <v>57</v>
      </c>
      <c r="D1228" t="s">
        <v>21</v>
      </c>
      <c r="E1228">
        <v>2</v>
      </c>
      <c r="F1228" t="s">
        <v>31</v>
      </c>
      <c r="G1228" t="s">
        <v>27</v>
      </c>
      <c r="H1228" t="s">
        <v>29</v>
      </c>
      <c r="I1228">
        <v>53</v>
      </c>
      <c r="J1228">
        <v>5</v>
      </c>
      <c r="K1228">
        <v>2</v>
      </c>
      <c r="L1228">
        <v>4</v>
      </c>
      <c r="M1228">
        <v>34516</v>
      </c>
      <c r="N1228">
        <v>2099</v>
      </c>
      <c r="O1228">
        <v>32417</v>
      </c>
      <c r="P1228">
        <v>0.629</v>
      </c>
      <c r="Q1228">
        <v>1233</v>
      </c>
      <c r="R1228">
        <v>26</v>
      </c>
      <c r="S1228">
        <v>0.85699999999999998</v>
      </c>
      <c r="T1228">
        <v>6.0999999999999999E-2</v>
      </c>
    </row>
    <row r="1229" spans="1:20" x14ac:dyDescent="0.2">
      <c r="A1229">
        <v>807244983</v>
      </c>
      <c r="B1229" t="s">
        <v>20</v>
      </c>
      <c r="C1229">
        <v>65</v>
      </c>
      <c r="D1229" t="s">
        <v>25</v>
      </c>
      <c r="E1229">
        <v>0</v>
      </c>
      <c r="F1229" t="s">
        <v>34</v>
      </c>
      <c r="G1229" t="s">
        <v>23</v>
      </c>
      <c r="H1229" t="s">
        <v>28</v>
      </c>
      <c r="I1229">
        <v>56</v>
      </c>
      <c r="J1229">
        <v>6</v>
      </c>
      <c r="K1229">
        <v>1</v>
      </c>
      <c r="L1229">
        <v>2</v>
      </c>
      <c r="M1229">
        <v>1438.3</v>
      </c>
      <c r="N1229">
        <v>680</v>
      </c>
      <c r="O1229">
        <v>758.3</v>
      </c>
      <c r="P1229">
        <v>0.51200000000000001</v>
      </c>
      <c r="Q1229">
        <v>2283</v>
      </c>
      <c r="R1229">
        <v>55</v>
      </c>
      <c r="S1229">
        <v>0.57099999999999995</v>
      </c>
      <c r="T1229">
        <v>0.47299999999999998</v>
      </c>
    </row>
    <row r="1230" spans="1:20" x14ac:dyDescent="0.2">
      <c r="A1230">
        <v>821872758</v>
      </c>
      <c r="B1230" t="s">
        <v>20</v>
      </c>
      <c r="C1230">
        <v>65</v>
      </c>
      <c r="D1230" t="s">
        <v>21</v>
      </c>
      <c r="E1230">
        <v>0</v>
      </c>
      <c r="F1230" t="s">
        <v>22</v>
      </c>
      <c r="G1230" t="s">
        <v>27</v>
      </c>
      <c r="H1230" t="s">
        <v>28</v>
      </c>
      <c r="I1230">
        <v>56</v>
      </c>
      <c r="J1230">
        <v>4</v>
      </c>
      <c r="K1230">
        <v>2</v>
      </c>
      <c r="L1230">
        <v>4</v>
      </c>
      <c r="M1230">
        <v>12609</v>
      </c>
      <c r="N1230">
        <v>2517</v>
      </c>
      <c r="O1230">
        <v>10092</v>
      </c>
      <c r="P1230">
        <v>0.83299999999999996</v>
      </c>
      <c r="Q1230">
        <v>2121</v>
      </c>
      <c r="R1230">
        <v>49</v>
      </c>
      <c r="S1230">
        <v>0.53100000000000003</v>
      </c>
      <c r="T1230">
        <v>0.2</v>
      </c>
    </row>
    <row r="1231" spans="1:20" x14ac:dyDescent="0.2">
      <c r="A1231">
        <v>809959683</v>
      </c>
      <c r="B1231" t="s">
        <v>20</v>
      </c>
      <c r="C1231">
        <v>55</v>
      </c>
      <c r="D1231" t="s">
        <v>21</v>
      </c>
      <c r="E1231">
        <v>2</v>
      </c>
      <c r="F1231" t="s">
        <v>34</v>
      </c>
      <c r="G1231" t="s">
        <v>23</v>
      </c>
      <c r="H1231" t="s">
        <v>29</v>
      </c>
      <c r="I1231">
        <v>50</v>
      </c>
      <c r="J1231">
        <v>4</v>
      </c>
      <c r="K1231">
        <v>2</v>
      </c>
      <c r="L1231">
        <v>4</v>
      </c>
      <c r="M1231">
        <v>19159</v>
      </c>
      <c r="N1231">
        <v>2108</v>
      </c>
      <c r="O1231">
        <v>17051</v>
      </c>
      <c r="P1231">
        <v>0.69</v>
      </c>
      <c r="Q1231">
        <v>1813</v>
      </c>
      <c r="R1231">
        <v>52</v>
      </c>
      <c r="S1231">
        <v>0.57599999999999996</v>
      </c>
      <c r="T1231">
        <v>0.11</v>
      </c>
    </row>
    <row r="1232" spans="1:20" x14ac:dyDescent="0.2">
      <c r="A1232">
        <v>715079208</v>
      </c>
      <c r="B1232" t="s">
        <v>20</v>
      </c>
      <c r="C1232">
        <v>54</v>
      </c>
      <c r="D1232" t="s">
        <v>21</v>
      </c>
      <c r="E1232">
        <v>1</v>
      </c>
      <c r="F1232" t="s">
        <v>34</v>
      </c>
      <c r="G1232" t="s">
        <v>23</v>
      </c>
      <c r="H1232" t="s">
        <v>29</v>
      </c>
      <c r="I1232">
        <v>42</v>
      </c>
      <c r="J1232">
        <v>4</v>
      </c>
      <c r="K1232">
        <v>1</v>
      </c>
      <c r="L1232">
        <v>4</v>
      </c>
      <c r="M1232">
        <v>9642</v>
      </c>
      <c r="N1232">
        <v>2517</v>
      </c>
      <c r="O1232">
        <v>7125</v>
      </c>
      <c r="P1232">
        <v>0.61399999999999999</v>
      </c>
      <c r="Q1232">
        <v>1401</v>
      </c>
      <c r="R1232">
        <v>35</v>
      </c>
      <c r="S1232">
        <v>0.45800000000000002</v>
      </c>
      <c r="T1232">
        <v>0.26100000000000001</v>
      </c>
    </row>
    <row r="1233" spans="1:20" x14ac:dyDescent="0.2">
      <c r="A1233">
        <v>767049258</v>
      </c>
      <c r="B1233" t="s">
        <v>20</v>
      </c>
      <c r="C1233">
        <v>44</v>
      </c>
      <c r="D1233" t="s">
        <v>21</v>
      </c>
      <c r="E1233">
        <v>4</v>
      </c>
      <c r="F1233" t="s">
        <v>22</v>
      </c>
      <c r="G1233" t="s">
        <v>27</v>
      </c>
      <c r="H1233" t="s">
        <v>33</v>
      </c>
      <c r="I1233">
        <v>37</v>
      </c>
      <c r="J1233">
        <v>5</v>
      </c>
      <c r="K1233">
        <v>3</v>
      </c>
      <c r="L1233">
        <v>3</v>
      </c>
      <c r="M1233">
        <v>8396</v>
      </c>
      <c r="N1233">
        <v>1672</v>
      </c>
      <c r="O1233">
        <v>6724</v>
      </c>
      <c r="P1233">
        <v>0.60199999999999998</v>
      </c>
      <c r="Q1233">
        <v>1475</v>
      </c>
      <c r="R1233">
        <v>35</v>
      </c>
      <c r="S1233">
        <v>0.75</v>
      </c>
      <c r="T1233">
        <v>0.19900000000000001</v>
      </c>
    </row>
    <row r="1234" spans="1:20" x14ac:dyDescent="0.2">
      <c r="A1234">
        <v>709579383</v>
      </c>
      <c r="B1234" t="s">
        <v>20</v>
      </c>
      <c r="C1234">
        <v>58</v>
      </c>
      <c r="D1234" t="s">
        <v>21</v>
      </c>
      <c r="E1234">
        <v>1</v>
      </c>
      <c r="F1234" t="s">
        <v>31</v>
      </c>
      <c r="G1234" t="s">
        <v>23</v>
      </c>
      <c r="H1234" t="s">
        <v>29</v>
      </c>
      <c r="I1234">
        <v>50</v>
      </c>
      <c r="J1234">
        <v>5</v>
      </c>
      <c r="K1234">
        <v>3</v>
      </c>
      <c r="L1234">
        <v>2</v>
      </c>
      <c r="M1234">
        <v>6978</v>
      </c>
      <c r="N1234">
        <v>1148</v>
      </c>
      <c r="O1234">
        <v>5830</v>
      </c>
      <c r="P1234">
        <v>1.645</v>
      </c>
      <c r="Q1234">
        <v>1362</v>
      </c>
      <c r="R1234">
        <v>26</v>
      </c>
      <c r="S1234">
        <v>1</v>
      </c>
      <c r="T1234">
        <v>0.16500000000000001</v>
      </c>
    </row>
    <row r="1235" spans="1:20" x14ac:dyDescent="0.2">
      <c r="A1235">
        <v>781923483</v>
      </c>
      <c r="B1235" t="s">
        <v>20</v>
      </c>
      <c r="C1235">
        <v>53</v>
      </c>
      <c r="D1235" t="s">
        <v>25</v>
      </c>
      <c r="E1235">
        <v>1</v>
      </c>
      <c r="F1235" t="s">
        <v>34</v>
      </c>
      <c r="G1235" t="s">
        <v>23</v>
      </c>
      <c r="H1235" t="s">
        <v>32</v>
      </c>
      <c r="I1235">
        <v>47</v>
      </c>
      <c r="J1235">
        <v>3</v>
      </c>
      <c r="K1235">
        <v>3</v>
      </c>
      <c r="L1235">
        <v>4</v>
      </c>
      <c r="M1235">
        <v>2459</v>
      </c>
      <c r="N1235">
        <v>1733</v>
      </c>
      <c r="O1235">
        <v>726</v>
      </c>
      <c r="P1235">
        <v>1.216</v>
      </c>
      <c r="Q1235">
        <v>2309</v>
      </c>
      <c r="R1235">
        <v>62</v>
      </c>
      <c r="S1235">
        <v>0.63200000000000001</v>
      </c>
      <c r="T1235">
        <v>0.70499999999999996</v>
      </c>
    </row>
    <row r="1236" spans="1:20" x14ac:dyDescent="0.2">
      <c r="A1236">
        <v>718654533</v>
      </c>
      <c r="B1236" t="s">
        <v>20</v>
      </c>
      <c r="C1236">
        <v>33</v>
      </c>
      <c r="D1236" t="s">
        <v>25</v>
      </c>
      <c r="E1236">
        <v>1</v>
      </c>
      <c r="F1236" t="s">
        <v>22</v>
      </c>
      <c r="G1236" t="s">
        <v>27</v>
      </c>
      <c r="H1236" t="s">
        <v>28</v>
      </c>
      <c r="I1236">
        <v>24</v>
      </c>
      <c r="J1236">
        <v>5</v>
      </c>
      <c r="K1236">
        <v>2</v>
      </c>
      <c r="L1236">
        <v>2</v>
      </c>
      <c r="M1236">
        <v>12956</v>
      </c>
      <c r="N1236">
        <v>0</v>
      </c>
      <c r="O1236">
        <v>12956</v>
      </c>
      <c r="P1236">
        <v>1.0529999999999999</v>
      </c>
      <c r="Q1236">
        <v>2492</v>
      </c>
      <c r="R1236">
        <v>56</v>
      </c>
      <c r="S1236">
        <v>0.93100000000000005</v>
      </c>
      <c r="T1236">
        <v>0</v>
      </c>
    </row>
    <row r="1237" spans="1:20" x14ac:dyDescent="0.2">
      <c r="A1237">
        <v>716169258</v>
      </c>
      <c r="B1237" t="s">
        <v>20</v>
      </c>
      <c r="C1237">
        <v>47</v>
      </c>
      <c r="D1237" t="s">
        <v>25</v>
      </c>
      <c r="E1237">
        <v>5</v>
      </c>
      <c r="F1237" t="s">
        <v>26</v>
      </c>
      <c r="G1237" t="s">
        <v>23</v>
      </c>
      <c r="H1237" t="s">
        <v>28</v>
      </c>
      <c r="I1237">
        <v>39</v>
      </c>
      <c r="J1237">
        <v>3</v>
      </c>
      <c r="K1237">
        <v>3</v>
      </c>
      <c r="L1237">
        <v>4</v>
      </c>
      <c r="M1237">
        <v>7128</v>
      </c>
      <c r="N1237">
        <v>1560</v>
      </c>
      <c r="O1237">
        <v>5568</v>
      </c>
      <c r="P1237">
        <v>0.57299999999999995</v>
      </c>
      <c r="Q1237">
        <v>1468</v>
      </c>
      <c r="R1237">
        <v>44</v>
      </c>
      <c r="S1237">
        <v>0.76</v>
      </c>
      <c r="T1237">
        <v>0.219</v>
      </c>
    </row>
    <row r="1238" spans="1:20" x14ac:dyDescent="0.2">
      <c r="A1238">
        <v>713908683</v>
      </c>
      <c r="B1238" t="s">
        <v>20</v>
      </c>
      <c r="C1238">
        <v>51</v>
      </c>
      <c r="D1238" t="s">
        <v>21</v>
      </c>
      <c r="E1238">
        <v>1</v>
      </c>
      <c r="F1238" t="s">
        <v>30</v>
      </c>
      <c r="G1238" t="s">
        <v>27</v>
      </c>
      <c r="H1238" t="s">
        <v>29</v>
      </c>
      <c r="I1238">
        <v>41</v>
      </c>
      <c r="J1238">
        <v>6</v>
      </c>
      <c r="K1238">
        <v>2</v>
      </c>
      <c r="L1238">
        <v>2</v>
      </c>
      <c r="M1238">
        <v>18749</v>
      </c>
      <c r="N1238">
        <v>1314</v>
      </c>
      <c r="O1238">
        <v>17435</v>
      </c>
      <c r="P1238">
        <v>0.71099999999999997</v>
      </c>
      <c r="Q1238">
        <v>1381</v>
      </c>
      <c r="R1238">
        <v>33</v>
      </c>
      <c r="S1238">
        <v>0.435</v>
      </c>
      <c r="T1238">
        <v>7.0000000000000007E-2</v>
      </c>
    </row>
    <row r="1239" spans="1:20" x14ac:dyDescent="0.2">
      <c r="A1239">
        <v>708212658</v>
      </c>
      <c r="B1239" t="s">
        <v>20</v>
      </c>
      <c r="C1239">
        <v>38</v>
      </c>
      <c r="D1239" t="s">
        <v>25</v>
      </c>
      <c r="E1239">
        <v>3</v>
      </c>
      <c r="F1239" t="s">
        <v>26</v>
      </c>
      <c r="G1239" t="s">
        <v>23</v>
      </c>
      <c r="H1239" t="s">
        <v>28</v>
      </c>
      <c r="I1239">
        <v>18</v>
      </c>
      <c r="J1239">
        <v>6</v>
      </c>
      <c r="K1239">
        <v>3</v>
      </c>
      <c r="L1239">
        <v>2</v>
      </c>
      <c r="M1239">
        <v>2193</v>
      </c>
      <c r="N1239">
        <v>1260</v>
      </c>
      <c r="O1239">
        <v>933</v>
      </c>
      <c r="P1239">
        <v>0.88600000000000001</v>
      </c>
      <c r="Q1239">
        <v>1799</v>
      </c>
      <c r="R1239">
        <v>47</v>
      </c>
      <c r="S1239">
        <v>0.56699999999999995</v>
      </c>
      <c r="T1239">
        <v>0.57499999999999996</v>
      </c>
    </row>
    <row r="1240" spans="1:20" x14ac:dyDescent="0.2">
      <c r="A1240">
        <v>756013833</v>
      </c>
      <c r="B1240" t="s">
        <v>20</v>
      </c>
      <c r="C1240">
        <v>57</v>
      </c>
      <c r="D1240" t="s">
        <v>21</v>
      </c>
      <c r="E1240">
        <v>3</v>
      </c>
      <c r="F1240" t="s">
        <v>37</v>
      </c>
      <c r="G1240" t="s">
        <v>23</v>
      </c>
      <c r="H1240" t="s">
        <v>29</v>
      </c>
      <c r="I1240">
        <v>50</v>
      </c>
      <c r="J1240">
        <v>3</v>
      </c>
      <c r="K1240">
        <v>2</v>
      </c>
      <c r="L1240">
        <v>3</v>
      </c>
      <c r="M1240">
        <v>4522</v>
      </c>
      <c r="N1240">
        <v>1861</v>
      </c>
      <c r="O1240">
        <v>2661</v>
      </c>
      <c r="P1240">
        <v>0.95699999999999996</v>
      </c>
      <c r="Q1240">
        <v>1806</v>
      </c>
      <c r="R1240">
        <v>38</v>
      </c>
      <c r="S1240">
        <v>0.72699999999999998</v>
      </c>
      <c r="T1240">
        <v>0.41199999999999998</v>
      </c>
    </row>
    <row r="1241" spans="1:20" x14ac:dyDescent="0.2">
      <c r="A1241">
        <v>719358333</v>
      </c>
      <c r="B1241" t="s">
        <v>20</v>
      </c>
      <c r="C1241">
        <v>36</v>
      </c>
      <c r="D1241" t="s">
        <v>21</v>
      </c>
      <c r="E1241">
        <v>4</v>
      </c>
      <c r="F1241" t="s">
        <v>31</v>
      </c>
      <c r="G1241" t="s">
        <v>23</v>
      </c>
      <c r="H1241" t="s">
        <v>32</v>
      </c>
      <c r="I1241">
        <v>28</v>
      </c>
      <c r="J1241">
        <v>3</v>
      </c>
      <c r="K1241">
        <v>1</v>
      </c>
      <c r="L1241">
        <v>4</v>
      </c>
      <c r="M1241">
        <v>2157</v>
      </c>
      <c r="N1241">
        <v>574</v>
      </c>
      <c r="O1241">
        <v>1583</v>
      </c>
      <c r="P1241">
        <v>0.82499999999999996</v>
      </c>
      <c r="Q1241">
        <v>1663</v>
      </c>
      <c r="R1241">
        <v>33</v>
      </c>
      <c r="S1241">
        <v>0.32</v>
      </c>
      <c r="T1241">
        <v>0.26600000000000001</v>
      </c>
    </row>
    <row r="1242" spans="1:20" x14ac:dyDescent="0.2">
      <c r="A1242">
        <v>713735508</v>
      </c>
      <c r="B1242" t="s">
        <v>20</v>
      </c>
      <c r="C1242">
        <v>35</v>
      </c>
      <c r="D1242" t="s">
        <v>21</v>
      </c>
      <c r="E1242">
        <v>3</v>
      </c>
      <c r="F1242" t="s">
        <v>31</v>
      </c>
      <c r="G1242" t="s">
        <v>23</v>
      </c>
      <c r="H1242" t="s">
        <v>29</v>
      </c>
      <c r="I1242">
        <v>25</v>
      </c>
      <c r="J1242">
        <v>3</v>
      </c>
      <c r="K1242">
        <v>1</v>
      </c>
      <c r="L1242">
        <v>2</v>
      </c>
      <c r="M1242">
        <v>-11927</v>
      </c>
      <c r="N1242">
        <v>675</v>
      </c>
      <c r="O1242">
        <v>11252</v>
      </c>
      <c r="P1242">
        <v>0.57399999999999995</v>
      </c>
      <c r="Q1242">
        <v>1986</v>
      </c>
      <c r="R1242">
        <v>36</v>
      </c>
      <c r="S1242">
        <v>0.63600000000000001</v>
      </c>
      <c r="T1242">
        <v>5.7000000000000002E-2</v>
      </c>
    </row>
    <row r="1243" spans="1:20" x14ac:dyDescent="0.2">
      <c r="A1243">
        <v>805259733</v>
      </c>
      <c r="B1243" t="s">
        <v>20</v>
      </c>
      <c r="C1243">
        <v>55</v>
      </c>
      <c r="D1243" t="s">
        <v>25</v>
      </c>
      <c r="E1243">
        <v>2</v>
      </c>
      <c r="F1243" t="s">
        <v>30</v>
      </c>
      <c r="G1243" t="s">
        <v>23</v>
      </c>
      <c r="H1243" t="s">
        <v>36</v>
      </c>
      <c r="I1243">
        <v>50</v>
      </c>
      <c r="J1243">
        <v>6</v>
      </c>
      <c r="K1243">
        <v>1</v>
      </c>
      <c r="L1243">
        <v>4</v>
      </c>
      <c r="M1243">
        <v>11341</v>
      </c>
      <c r="N1243">
        <v>0</v>
      </c>
      <c r="O1243">
        <v>11341</v>
      </c>
      <c r="P1243">
        <v>0.41199999999999998</v>
      </c>
      <c r="Q1243">
        <v>1731</v>
      </c>
      <c r="R1243">
        <v>46</v>
      </c>
      <c r="S1243">
        <v>0.58599999999999997</v>
      </c>
      <c r="T1243">
        <v>0</v>
      </c>
    </row>
    <row r="1244" spans="1:20" x14ac:dyDescent="0.2">
      <c r="A1244">
        <v>738749733</v>
      </c>
      <c r="B1244" t="s">
        <v>20</v>
      </c>
      <c r="C1244">
        <v>57</v>
      </c>
      <c r="D1244" t="s">
        <v>25</v>
      </c>
      <c r="E1244">
        <v>4</v>
      </c>
      <c r="F1244" t="s">
        <v>37</v>
      </c>
      <c r="G1244" t="s">
        <v>23</v>
      </c>
      <c r="H1244" t="s">
        <v>36</v>
      </c>
      <c r="I1244">
        <v>47</v>
      </c>
      <c r="J1244">
        <v>4</v>
      </c>
      <c r="K1244">
        <v>3</v>
      </c>
      <c r="L1244">
        <v>3</v>
      </c>
      <c r="M1244">
        <v>7345</v>
      </c>
      <c r="N1244">
        <v>1814</v>
      </c>
      <c r="O1244">
        <v>5531</v>
      </c>
      <c r="P1244">
        <v>0.47199999999999998</v>
      </c>
      <c r="Q1244">
        <v>1390</v>
      </c>
      <c r="R1244">
        <v>30</v>
      </c>
      <c r="S1244">
        <v>0.25</v>
      </c>
      <c r="T1244">
        <v>0.247</v>
      </c>
    </row>
    <row r="1245" spans="1:20" x14ac:dyDescent="0.2">
      <c r="A1245">
        <v>814833408</v>
      </c>
      <c r="B1245" t="s">
        <v>20</v>
      </c>
      <c r="C1245">
        <v>56</v>
      </c>
      <c r="D1245" t="s">
        <v>21</v>
      </c>
      <c r="E1245">
        <v>2</v>
      </c>
      <c r="F1245" t="s">
        <v>37</v>
      </c>
      <c r="G1245" t="s">
        <v>23</v>
      </c>
      <c r="H1245" t="s">
        <v>24</v>
      </c>
      <c r="I1245">
        <v>51</v>
      </c>
      <c r="J1245">
        <v>3</v>
      </c>
      <c r="K1245">
        <v>3</v>
      </c>
      <c r="L1245">
        <v>4</v>
      </c>
      <c r="M1245">
        <v>6036</v>
      </c>
      <c r="N1245">
        <v>1409</v>
      </c>
      <c r="O1245">
        <v>4627</v>
      </c>
      <c r="P1245">
        <v>0.56000000000000005</v>
      </c>
      <c r="Q1245">
        <v>1741</v>
      </c>
      <c r="R1245">
        <v>45</v>
      </c>
      <c r="S1245">
        <v>0.36399999999999999</v>
      </c>
      <c r="T1245">
        <v>0.23300000000000001</v>
      </c>
    </row>
    <row r="1246" spans="1:20" x14ac:dyDescent="0.2">
      <c r="A1246">
        <v>719182308</v>
      </c>
      <c r="B1246" t="s">
        <v>20</v>
      </c>
      <c r="C1246">
        <v>38</v>
      </c>
      <c r="D1246" t="s">
        <v>25</v>
      </c>
      <c r="E1246">
        <v>2</v>
      </c>
      <c r="F1246" t="s">
        <v>22</v>
      </c>
      <c r="G1246" t="s">
        <v>27</v>
      </c>
      <c r="H1246" t="s">
        <v>28</v>
      </c>
      <c r="I1246">
        <v>27</v>
      </c>
      <c r="J1246">
        <v>6</v>
      </c>
      <c r="K1246">
        <v>1</v>
      </c>
      <c r="L1246">
        <v>3</v>
      </c>
      <c r="M1246">
        <v>2096</v>
      </c>
      <c r="N1246">
        <v>1567</v>
      </c>
      <c r="O1246">
        <v>529</v>
      </c>
      <c r="P1246">
        <v>0.77800000000000002</v>
      </c>
      <c r="Q1246">
        <v>1559</v>
      </c>
      <c r="R1246">
        <v>49</v>
      </c>
      <c r="S1246">
        <v>1.042</v>
      </c>
      <c r="T1246">
        <v>0.748</v>
      </c>
    </row>
    <row r="1247" spans="1:20" x14ac:dyDescent="0.2">
      <c r="A1247">
        <v>818497758</v>
      </c>
      <c r="B1247" t="s">
        <v>20</v>
      </c>
      <c r="C1247">
        <v>54</v>
      </c>
      <c r="D1247" t="s">
        <v>25</v>
      </c>
      <c r="E1247">
        <v>3</v>
      </c>
      <c r="F1247" t="s">
        <v>26</v>
      </c>
      <c r="G1247" t="s">
        <v>23</v>
      </c>
      <c r="H1247" t="s">
        <v>28</v>
      </c>
      <c r="I1247">
        <v>49</v>
      </c>
      <c r="J1247">
        <v>4</v>
      </c>
      <c r="K1247">
        <v>1</v>
      </c>
      <c r="L1247">
        <v>3</v>
      </c>
      <c r="M1247">
        <v>1906</v>
      </c>
      <c r="N1247">
        <v>1271</v>
      </c>
      <c r="O1247">
        <v>635</v>
      </c>
      <c r="P1247">
        <v>0.57399999999999995</v>
      </c>
      <c r="Q1247">
        <v>1343</v>
      </c>
      <c r="R1247">
        <v>37</v>
      </c>
      <c r="S1247">
        <v>0.68200000000000005</v>
      </c>
      <c r="T1247">
        <v>0.66700000000000004</v>
      </c>
    </row>
    <row r="1248" spans="1:20" x14ac:dyDescent="0.2">
      <c r="A1248">
        <v>719518308</v>
      </c>
      <c r="B1248" t="s">
        <v>20</v>
      </c>
      <c r="C1248">
        <v>48</v>
      </c>
      <c r="D1248" t="s">
        <v>21</v>
      </c>
      <c r="E1248">
        <v>2</v>
      </c>
      <c r="F1248" t="s">
        <v>30</v>
      </c>
      <c r="G1248" t="s">
        <v>30</v>
      </c>
      <c r="H1248" t="s">
        <v>29</v>
      </c>
      <c r="I1248">
        <v>35</v>
      </c>
      <c r="J1248">
        <v>5</v>
      </c>
      <c r="K1248">
        <v>2</v>
      </c>
      <c r="L1248">
        <v>4</v>
      </c>
      <c r="M1248">
        <v>5039</v>
      </c>
      <c r="N1248">
        <v>0</v>
      </c>
      <c r="O1248">
        <v>5039</v>
      </c>
      <c r="P1248">
        <v>0.75700000000000001</v>
      </c>
      <c r="Q1248">
        <v>1390</v>
      </c>
      <c r="R1248">
        <v>23</v>
      </c>
      <c r="S1248">
        <v>0.76900000000000002</v>
      </c>
      <c r="T1248">
        <v>0</v>
      </c>
    </row>
    <row r="1249" spans="1:20" x14ac:dyDescent="0.2">
      <c r="A1249">
        <v>709991883</v>
      </c>
      <c r="B1249" t="s">
        <v>39</v>
      </c>
      <c r="C1249">
        <v>53</v>
      </c>
      <c r="D1249" t="s">
        <v>21</v>
      </c>
      <c r="E1249">
        <v>1</v>
      </c>
      <c r="F1249" t="s">
        <v>26</v>
      </c>
      <c r="G1249" t="s">
        <v>23</v>
      </c>
      <c r="H1249" t="s">
        <v>29</v>
      </c>
      <c r="I1249">
        <v>42</v>
      </c>
      <c r="J1249">
        <v>2</v>
      </c>
      <c r="K1249">
        <v>1</v>
      </c>
      <c r="L1249">
        <v>2</v>
      </c>
      <c r="M1249">
        <v>6214</v>
      </c>
      <c r="N1249">
        <v>1147</v>
      </c>
      <c r="O1249">
        <v>5067</v>
      </c>
      <c r="P1249">
        <v>0.86099999999999999</v>
      </c>
      <c r="Q1249">
        <v>938</v>
      </c>
      <c r="R1249">
        <v>35</v>
      </c>
      <c r="S1249">
        <v>0.75</v>
      </c>
      <c r="T1249">
        <v>0.185</v>
      </c>
    </row>
    <row r="1250" spans="1:20" x14ac:dyDescent="0.2">
      <c r="A1250">
        <v>770901258</v>
      </c>
      <c r="B1250" t="s">
        <v>20</v>
      </c>
      <c r="C1250">
        <v>30</v>
      </c>
      <c r="D1250" t="s">
        <v>25</v>
      </c>
      <c r="E1250">
        <v>1</v>
      </c>
      <c r="F1250" t="s">
        <v>26</v>
      </c>
      <c r="G1250" t="s">
        <v>23</v>
      </c>
      <c r="H1250" t="s">
        <v>28</v>
      </c>
      <c r="I1250">
        <v>17</v>
      </c>
      <c r="J1250">
        <v>3</v>
      </c>
      <c r="K1250">
        <v>1</v>
      </c>
      <c r="L1250">
        <v>3</v>
      </c>
      <c r="M1250">
        <v>1512</v>
      </c>
      <c r="N1250">
        <v>810</v>
      </c>
      <c r="O1250">
        <v>702</v>
      </c>
      <c r="P1250">
        <v>1.294</v>
      </c>
      <c r="Q1250">
        <v>2558</v>
      </c>
      <c r="R1250">
        <v>44</v>
      </c>
      <c r="S1250">
        <v>0.57099999999999995</v>
      </c>
      <c r="T1250">
        <v>0.53600000000000003</v>
      </c>
    </row>
    <row r="1251" spans="1:20" x14ac:dyDescent="0.2">
      <c r="A1251">
        <v>711499158</v>
      </c>
      <c r="B1251" t="s">
        <v>20</v>
      </c>
      <c r="C1251">
        <v>47</v>
      </c>
      <c r="D1251" t="s">
        <v>21</v>
      </c>
      <c r="E1251">
        <v>2</v>
      </c>
      <c r="F1251" t="s">
        <v>31</v>
      </c>
      <c r="G1251" t="s">
        <v>23</v>
      </c>
      <c r="H1251" t="s">
        <v>29</v>
      </c>
      <c r="I1251">
        <v>38</v>
      </c>
      <c r="J1251">
        <v>4</v>
      </c>
      <c r="K1251">
        <v>3</v>
      </c>
      <c r="L1251">
        <v>4</v>
      </c>
      <c r="M1251">
        <v>34516</v>
      </c>
      <c r="N1251">
        <v>733</v>
      </c>
      <c r="O1251">
        <v>33783</v>
      </c>
      <c r="P1251">
        <v>1.2290000000000001</v>
      </c>
      <c r="Q1251">
        <v>3018</v>
      </c>
      <c r="R1251">
        <v>60</v>
      </c>
      <c r="S1251">
        <v>0.53800000000000003</v>
      </c>
      <c r="T1251">
        <v>2.1000000000000001E-2</v>
      </c>
    </row>
    <row r="1252" spans="1:20" x14ac:dyDescent="0.2">
      <c r="A1252">
        <v>720445533</v>
      </c>
      <c r="B1252" t="s">
        <v>20</v>
      </c>
      <c r="C1252">
        <v>60</v>
      </c>
      <c r="D1252" t="s">
        <v>25</v>
      </c>
      <c r="E1252">
        <v>1</v>
      </c>
      <c r="F1252" t="s">
        <v>34</v>
      </c>
      <c r="G1252" t="s">
        <v>23</v>
      </c>
      <c r="H1252" t="s">
        <v>28</v>
      </c>
      <c r="I1252">
        <v>53</v>
      </c>
      <c r="J1252">
        <v>4</v>
      </c>
      <c r="K1252">
        <v>3</v>
      </c>
      <c r="L1252">
        <v>3</v>
      </c>
      <c r="M1252">
        <v>3346</v>
      </c>
      <c r="N1252">
        <v>922</v>
      </c>
      <c r="O1252">
        <v>2424</v>
      </c>
      <c r="P1252">
        <v>0.91300000000000003</v>
      </c>
      <c r="Q1252">
        <v>1276</v>
      </c>
      <c r="R1252">
        <v>21</v>
      </c>
      <c r="S1252">
        <v>0.75</v>
      </c>
      <c r="T1252">
        <v>0.27600000000000002</v>
      </c>
    </row>
    <row r="1253" spans="1:20" x14ac:dyDescent="0.2">
      <c r="A1253">
        <v>809951133</v>
      </c>
      <c r="B1253" t="s">
        <v>39</v>
      </c>
      <c r="C1253">
        <v>54</v>
      </c>
      <c r="D1253" t="s">
        <v>21</v>
      </c>
      <c r="E1253">
        <v>3</v>
      </c>
      <c r="F1253" t="s">
        <v>34</v>
      </c>
      <c r="G1253" t="s">
        <v>27</v>
      </c>
      <c r="H1253" t="s">
        <v>33</v>
      </c>
      <c r="I1253">
        <v>49</v>
      </c>
      <c r="J1253">
        <v>3</v>
      </c>
      <c r="K1253">
        <v>2</v>
      </c>
      <c r="L1253">
        <v>3</v>
      </c>
      <c r="M1253">
        <v>34516</v>
      </c>
      <c r="N1253">
        <v>0</v>
      </c>
      <c r="O1253">
        <v>34516</v>
      </c>
      <c r="P1253">
        <v>1.2030000000000001</v>
      </c>
      <c r="Q1253">
        <v>2115</v>
      </c>
      <c r="R1253">
        <v>24</v>
      </c>
      <c r="S1253">
        <v>0.26300000000000001</v>
      </c>
      <c r="T1253">
        <v>0</v>
      </c>
    </row>
    <row r="1254" spans="1:20" x14ac:dyDescent="0.2">
      <c r="A1254">
        <v>714657108</v>
      </c>
      <c r="B1254" t="s">
        <v>20</v>
      </c>
      <c r="C1254">
        <v>37</v>
      </c>
      <c r="D1254" t="s">
        <v>25</v>
      </c>
      <c r="E1254">
        <v>2</v>
      </c>
      <c r="F1254" t="s">
        <v>31</v>
      </c>
      <c r="G1254" t="s">
        <v>23</v>
      </c>
      <c r="H1254" t="s">
        <v>28</v>
      </c>
      <c r="I1254">
        <v>28</v>
      </c>
      <c r="J1254">
        <v>5</v>
      </c>
      <c r="K1254">
        <v>2</v>
      </c>
      <c r="L1254">
        <v>4</v>
      </c>
      <c r="M1254">
        <v>6660</v>
      </c>
      <c r="N1254">
        <v>1362</v>
      </c>
      <c r="O1254">
        <v>5298</v>
      </c>
      <c r="P1254">
        <v>1.36</v>
      </c>
      <c r="Q1254">
        <v>2660</v>
      </c>
      <c r="R1254">
        <v>51</v>
      </c>
      <c r="S1254">
        <v>0.75900000000000001</v>
      </c>
      <c r="T1254">
        <v>0.20499999999999999</v>
      </c>
    </row>
    <row r="1255" spans="1:20" x14ac:dyDescent="0.2">
      <c r="A1255">
        <v>789048858</v>
      </c>
      <c r="B1255" t="s">
        <v>20</v>
      </c>
      <c r="C1255">
        <v>32</v>
      </c>
      <c r="D1255" t="s">
        <v>25</v>
      </c>
      <c r="E1255">
        <v>1</v>
      </c>
      <c r="F1255" t="s">
        <v>35</v>
      </c>
      <c r="G1255" t="s">
        <v>23</v>
      </c>
      <c r="H1255" t="s">
        <v>28</v>
      </c>
      <c r="I1255">
        <v>20</v>
      </c>
      <c r="J1255">
        <v>5</v>
      </c>
      <c r="K1255">
        <v>2</v>
      </c>
      <c r="L1255">
        <v>3</v>
      </c>
      <c r="M1255">
        <v>2234</v>
      </c>
      <c r="N1255">
        <v>1865</v>
      </c>
      <c r="O1255">
        <v>369</v>
      </c>
      <c r="P1255">
        <v>0.73199999999999998</v>
      </c>
      <c r="Q1255">
        <v>2115</v>
      </c>
      <c r="R1255">
        <v>59</v>
      </c>
      <c r="S1255">
        <v>0.439</v>
      </c>
      <c r="T1255">
        <v>0.83499999999999996</v>
      </c>
    </row>
    <row r="1256" spans="1:20" x14ac:dyDescent="0.2">
      <c r="A1256">
        <v>771816408</v>
      </c>
      <c r="B1256" t="s">
        <v>20</v>
      </c>
      <c r="C1256">
        <v>44</v>
      </c>
      <c r="D1256" t="s">
        <v>25</v>
      </c>
      <c r="E1256">
        <v>4</v>
      </c>
      <c r="F1256" t="s">
        <v>31</v>
      </c>
      <c r="G1256" t="s">
        <v>23</v>
      </c>
      <c r="H1256" t="s">
        <v>28</v>
      </c>
      <c r="I1256">
        <v>33</v>
      </c>
      <c r="J1256">
        <v>5</v>
      </c>
      <c r="K1256">
        <v>4</v>
      </c>
      <c r="L1256">
        <v>2</v>
      </c>
      <c r="M1256">
        <v>9671</v>
      </c>
      <c r="N1256">
        <v>704</v>
      </c>
      <c r="O1256">
        <v>8967</v>
      </c>
      <c r="P1256">
        <v>0.69899999999999995</v>
      </c>
      <c r="Q1256">
        <v>2955</v>
      </c>
      <c r="R1256">
        <v>66</v>
      </c>
      <c r="S1256">
        <v>0.94099999999999995</v>
      </c>
      <c r="T1256">
        <v>7.2999999999999995E-2</v>
      </c>
    </row>
    <row r="1257" spans="1:20" x14ac:dyDescent="0.2">
      <c r="A1257">
        <v>798158808</v>
      </c>
      <c r="B1257" t="s">
        <v>20</v>
      </c>
      <c r="C1257">
        <v>53</v>
      </c>
      <c r="D1257" t="s">
        <v>25</v>
      </c>
      <c r="E1257">
        <v>1</v>
      </c>
      <c r="F1257" t="s">
        <v>34</v>
      </c>
      <c r="G1257" t="s">
        <v>27</v>
      </c>
      <c r="H1257" t="s">
        <v>32</v>
      </c>
      <c r="I1257">
        <v>47</v>
      </c>
      <c r="J1257">
        <v>5</v>
      </c>
      <c r="K1257">
        <v>3</v>
      </c>
      <c r="L1257">
        <v>2</v>
      </c>
      <c r="M1257">
        <v>6605</v>
      </c>
      <c r="N1257">
        <v>1479</v>
      </c>
      <c r="O1257">
        <v>5126</v>
      </c>
      <c r="P1257">
        <v>0.73899999999999999</v>
      </c>
      <c r="Q1257">
        <v>2017</v>
      </c>
      <c r="R1257">
        <v>47</v>
      </c>
      <c r="S1257">
        <v>0.67900000000000005</v>
      </c>
      <c r="T1257">
        <v>0.224</v>
      </c>
    </row>
    <row r="1258" spans="1:20" x14ac:dyDescent="0.2">
      <c r="A1258">
        <v>787685658</v>
      </c>
      <c r="B1258" t="s">
        <v>20</v>
      </c>
      <c r="C1258">
        <v>43</v>
      </c>
      <c r="D1258" t="s">
        <v>21</v>
      </c>
      <c r="E1258">
        <v>2</v>
      </c>
      <c r="F1258" t="s">
        <v>22</v>
      </c>
      <c r="G1258" t="s">
        <v>38</v>
      </c>
      <c r="H1258" t="s">
        <v>29</v>
      </c>
      <c r="I1258">
        <v>33</v>
      </c>
      <c r="J1258">
        <v>4</v>
      </c>
      <c r="K1258">
        <v>3</v>
      </c>
      <c r="L1258">
        <v>2</v>
      </c>
      <c r="M1258">
        <v>3083</v>
      </c>
      <c r="N1258">
        <v>1898</v>
      </c>
      <c r="O1258">
        <v>1185</v>
      </c>
      <c r="P1258">
        <v>1.042</v>
      </c>
      <c r="Q1258">
        <v>1448</v>
      </c>
      <c r="R1258">
        <v>30</v>
      </c>
      <c r="S1258">
        <v>2</v>
      </c>
      <c r="T1258">
        <v>0.61599999999999999</v>
      </c>
    </row>
    <row r="1259" spans="1:20" x14ac:dyDescent="0.2">
      <c r="A1259">
        <v>720141408</v>
      </c>
      <c r="B1259" t="s">
        <v>39</v>
      </c>
      <c r="C1259">
        <v>49</v>
      </c>
      <c r="D1259" t="s">
        <v>25</v>
      </c>
      <c r="E1259">
        <v>2</v>
      </c>
      <c r="F1259" t="s">
        <v>26</v>
      </c>
      <c r="G1259" t="s">
        <v>27</v>
      </c>
      <c r="H1259" t="s">
        <v>28</v>
      </c>
      <c r="I1259">
        <v>31</v>
      </c>
      <c r="J1259">
        <v>5</v>
      </c>
      <c r="K1259">
        <v>1</v>
      </c>
      <c r="L1259">
        <v>2</v>
      </c>
      <c r="M1259">
        <v>5456</v>
      </c>
      <c r="N1259">
        <v>951</v>
      </c>
      <c r="O1259">
        <v>4505</v>
      </c>
      <c r="P1259">
        <v>0.73699999999999999</v>
      </c>
      <c r="Q1259">
        <v>1096</v>
      </c>
      <c r="R1259">
        <v>27</v>
      </c>
      <c r="S1259">
        <v>0.58799999999999997</v>
      </c>
      <c r="T1259">
        <v>0.17399999999999999</v>
      </c>
    </row>
    <row r="1260" spans="1:20" x14ac:dyDescent="0.2">
      <c r="A1260">
        <v>788699808</v>
      </c>
      <c r="B1260" t="s">
        <v>20</v>
      </c>
      <c r="C1260">
        <v>38</v>
      </c>
      <c r="D1260" t="s">
        <v>25</v>
      </c>
      <c r="E1260">
        <v>4</v>
      </c>
      <c r="F1260" t="s">
        <v>30</v>
      </c>
      <c r="G1260" t="s">
        <v>27</v>
      </c>
      <c r="H1260" t="s">
        <v>36</v>
      </c>
      <c r="I1260">
        <v>14</v>
      </c>
      <c r="J1260">
        <v>4</v>
      </c>
      <c r="K1260">
        <v>1</v>
      </c>
      <c r="L1260">
        <v>2</v>
      </c>
      <c r="M1260">
        <v>4394</v>
      </c>
      <c r="N1260">
        <v>0</v>
      </c>
      <c r="O1260">
        <v>4394</v>
      </c>
      <c r="P1260">
        <v>0.88900000000000001</v>
      </c>
      <c r="Q1260">
        <v>1538</v>
      </c>
      <c r="R1260">
        <v>43</v>
      </c>
      <c r="S1260">
        <v>0.53600000000000003</v>
      </c>
      <c r="T1260">
        <v>0</v>
      </c>
    </row>
    <row r="1261" spans="1:20" x14ac:dyDescent="0.2">
      <c r="A1261">
        <v>708216108</v>
      </c>
      <c r="B1261" t="s">
        <v>20</v>
      </c>
      <c r="C1261">
        <v>56</v>
      </c>
      <c r="D1261" t="s">
        <v>25</v>
      </c>
      <c r="E1261">
        <v>1</v>
      </c>
      <c r="F1261" t="s">
        <v>34</v>
      </c>
      <c r="G1261" t="s">
        <v>23</v>
      </c>
      <c r="H1261" t="s">
        <v>32</v>
      </c>
      <c r="I1261">
        <v>44</v>
      </c>
      <c r="J1261">
        <v>5</v>
      </c>
      <c r="K1261">
        <v>1</v>
      </c>
      <c r="L1261">
        <v>4</v>
      </c>
      <c r="M1261">
        <v>4088</v>
      </c>
      <c r="N1261">
        <v>1557</v>
      </c>
      <c r="O1261">
        <v>2531</v>
      </c>
      <c r="P1261">
        <v>1.248</v>
      </c>
      <c r="Q1261">
        <v>2250</v>
      </c>
      <c r="R1261">
        <v>39</v>
      </c>
      <c r="S1261">
        <v>0.85699999999999998</v>
      </c>
      <c r="T1261">
        <v>0.38100000000000001</v>
      </c>
    </row>
    <row r="1262" spans="1:20" x14ac:dyDescent="0.2">
      <c r="A1262">
        <v>715074258</v>
      </c>
      <c r="B1262" t="s">
        <v>20</v>
      </c>
      <c r="C1262">
        <v>26</v>
      </c>
      <c r="D1262" t="s">
        <v>25</v>
      </c>
      <c r="E1262">
        <v>0</v>
      </c>
      <c r="F1262" t="s">
        <v>26</v>
      </c>
      <c r="G1262" t="s">
        <v>27</v>
      </c>
      <c r="H1262" t="s">
        <v>32</v>
      </c>
      <c r="I1262">
        <v>36</v>
      </c>
      <c r="J1262">
        <v>5</v>
      </c>
      <c r="K1262">
        <v>3</v>
      </c>
      <c r="L1262">
        <v>3</v>
      </c>
      <c r="M1262">
        <v>3930</v>
      </c>
      <c r="N1262">
        <v>0</v>
      </c>
      <c r="O1262">
        <v>3930</v>
      </c>
      <c r="P1262">
        <v>0.75800000000000001</v>
      </c>
      <c r="Q1262">
        <v>2067</v>
      </c>
      <c r="R1262">
        <v>42</v>
      </c>
      <c r="S1262">
        <v>0.35499999999999998</v>
      </c>
      <c r="T1262">
        <v>0</v>
      </c>
    </row>
    <row r="1263" spans="1:20" x14ac:dyDescent="0.2">
      <c r="A1263">
        <v>771653583</v>
      </c>
      <c r="B1263" t="s">
        <v>20</v>
      </c>
      <c r="C1263">
        <v>58</v>
      </c>
      <c r="D1263" t="s">
        <v>21</v>
      </c>
      <c r="E1263">
        <v>1</v>
      </c>
      <c r="F1263" t="s">
        <v>22</v>
      </c>
      <c r="G1263" t="s">
        <v>23</v>
      </c>
      <c r="H1263" t="s">
        <v>24</v>
      </c>
      <c r="I1263">
        <v>46</v>
      </c>
      <c r="J1263">
        <v>3</v>
      </c>
      <c r="K1263">
        <v>2</v>
      </c>
      <c r="L1263">
        <v>4</v>
      </c>
      <c r="M1263">
        <v>4188</v>
      </c>
      <c r="N1263">
        <v>1147</v>
      </c>
      <c r="O1263">
        <v>3041</v>
      </c>
      <c r="P1263">
        <v>1.042</v>
      </c>
      <c r="Q1263">
        <v>1276</v>
      </c>
      <c r="R1263">
        <v>25</v>
      </c>
      <c r="S1263">
        <v>1.083</v>
      </c>
      <c r="T1263">
        <v>0.27400000000000002</v>
      </c>
    </row>
    <row r="1264" spans="1:20" x14ac:dyDescent="0.2">
      <c r="A1264">
        <v>717374358</v>
      </c>
      <c r="B1264" t="s">
        <v>20</v>
      </c>
      <c r="C1264">
        <v>33</v>
      </c>
      <c r="D1264" t="s">
        <v>21</v>
      </c>
      <c r="E1264">
        <v>1</v>
      </c>
      <c r="F1264" t="s">
        <v>30</v>
      </c>
      <c r="G1264" t="s">
        <v>23</v>
      </c>
      <c r="H1264" t="s">
        <v>24</v>
      </c>
      <c r="I1264">
        <v>22</v>
      </c>
      <c r="J1264">
        <v>3</v>
      </c>
      <c r="K1264">
        <v>3</v>
      </c>
      <c r="L1264">
        <v>0</v>
      </c>
      <c r="M1264">
        <v>3637</v>
      </c>
      <c r="N1264">
        <v>1998</v>
      </c>
      <c r="O1264">
        <v>1639</v>
      </c>
      <c r="P1264">
        <v>1.4119999999999999</v>
      </c>
      <c r="Q1264">
        <v>2161</v>
      </c>
      <c r="R1264">
        <v>56</v>
      </c>
      <c r="S1264">
        <v>0.93100000000000005</v>
      </c>
      <c r="T1264">
        <v>0.54900000000000004</v>
      </c>
    </row>
    <row r="1265" spans="1:20" x14ac:dyDescent="0.2">
      <c r="A1265">
        <v>720836808</v>
      </c>
      <c r="B1265" t="s">
        <v>20</v>
      </c>
      <c r="C1265">
        <v>35</v>
      </c>
      <c r="D1265" t="s">
        <v>21</v>
      </c>
      <c r="E1265">
        <v>3</v>
      </c>
      <c r="F1265" t="s">
        <v>22</v>
      </c>
      <c r="G1265" t="s">
        <v>27</v>
      </c>
      <c r="H1265" t="s">
        <v>29</v>
      </c>
      <c r="I1265">
        <v>28</v>
      </c>
      <c r="J1265">
        <v>4</v>
      </c>
      <c r="K1265">
        <v>2</v>
      </c>
      <c r="L1265">
        <v>2</v>
      </c>
      <c r="M1265">
        <v>11521</v>
      </c>
      <c r="N1265">
        <v>1147</v>
      </c>
      <c r="O1265">
        <v>10374</v>
      </c>
      <c r="P1265">
        <v>1.0229999999999999</v>
      </c>
      <c r="Q1265">
        <v>2260</v>
      </c>
      <c r="R1265">
        <v>68</v>
      </c>
      <c r="S1265">
        <v>1.125</v>
      </c>
      <c r="T1265">
        <v>0.1</v>
      </c>
    </row>
    <row r="1266" spans="1:20" x14ac:dyDescent="0.2">
      <c r="A1266">
        <v>818701383</v>
      </c>
      <c r="B1266" t="s">
        <v>20</v>
      </c>
      <c r="C1266">
        <v>37</v>
      </c>
      <c r="D1266" t="s">
        <v>21</v>
      </c>
      <c r="E1266">
        <v>3</v>
      </c>
      <c r="F1266" t="s">
        <v>22</v>
      </c>
      <c r="G1266" t="s">
        <v>23</v>
      </c>
      <c r="H1266" t="s">
        <v>24</v>
      </c>
      <c r="I1266">
        <v>32</v>
      </c>
      <c r="J1266">
        <v>6</v>
      </c>
      <c r="K1266">
        <v>2</v>
      </c>
      <c r="L1266">
        <v>2</v>
      </c>
      <c r="M1266">
        <v>2253</v>
      </c>
      <c r="N1266">
        <v>1667</v>
      </c>
      <c r="O1266">
        <v>586</v>
      </c>
      <c r="P1266">
        <v>0.88400000000000001</v>
      </c>
      <c r="Q1266">
        <v>1641</v>
      </c>
      <c r="R1266">
        <v>45</v>
      </c>
      <c r="S1266">
        <v>0.66700000000000004</v>
      </c>
      <c r="T1266">
        <v>0.74</v>
      </c>
    </row>
    <row r="1267" spans="1:20" x14ac:dyDescent="0.2">
      <c r="A1267">
        <v>717277833</v>
      </c>
      <c r="B1267" t="s">
        <v>20</v>
      </c>
      <c r="C1267">
        <v>27</v>
      </c>
      <c r="D1267" t="s">
        <v>25</v>
      </c>
      <c r="E1267">
        <v>1</v>
      </c>
      <c r="F1267" t="s">
        <v>26</v>
      </c>
      <c r="G1267" t="s">
        <v>27</v>
      </c>
      <c r="H1267" t="s">
        <v>36</v>
      </c>
      <c r="I1267">
        <v>13</v>
      </c>
      <c r="J1267">
        <v>6</v>
      </c>
      <c r="K1267">
        <v>2</v>
      </c>
      <c r="L1267">
        <v>4</v>
      </c>
      <c r="M1267">
        <v>2339</v>
      </c>
      <c r="N1267">
        <v>2080</v>
      </c>
      <c r="O1267">
        <v>259</v>
      </c>
      <c r="P1267">
        <v>1.0669999999999999</v>
      </c>
      <c r="Q1267">
        <v>2294</v>
      </c>
      <c r="R1267">
        <v>45</v>
      </c>
      <c r="S1267">
        <v>0.45200000000000001</v>
      </c>
      <c r="T1267">
        <v>0.88900000000000001</v>
      </c>
    </row>
    <row r="1268" spans="1:20" x14ac:dyDescent="0.2">
      <c r="A1268">
        <v>778137108</v>
      </c>
      <c r="B1268" t="s">
        <v>20</v>
      </c>
      <c r="C1268">
        <v>43</v>
      </c>
      <c r="D1268" t="s">
        <v>21</v>
      </c>
      <c r="E1268">
        <v>4</v>
      </c>
      <c r="F1268" t="s">
        <v>22</v>
      </c>
      <c r="G1268" t="s">
        <v>27</v>
      </c>
      <c r="H1268" t="s">
        <v>29</v>
      </c>
      <c r="I1268">
        <v>37</v>
      </c>
      <c r="J1268">
        <v>6</v>
      </c>
      <c r="K1268">
        <v>1</v>
      </c>
      <c r="L1268">
        <v>2</v>
      </c>
      <c r="M1268">
        <v>30503</v>
      </c>
      <c r="N1268">
        <v>2517</v>
      </c>
      <c r="O1268">
        <v>27986</v>
      </c>
      <c r="P1268">
        <v>0.46200000000000002</v>
      </c>
      <c r="Q1268">
        <v>1860</v>
      </c>
      <c r="R1268">
        <v>47</v>
      </c>
      <c r="S1268">
        <v>0.30599999999999999</v>
      </c>
      <c r="T1268">
        <v>8.3000000000000004E-2</v>
      </c>
    </row>
    <row r="1269" spans="1:20" x14ac:dyDescent="0.2">
      <c r="A1269">
        <v>720973833</v>
      </c>
      <c r="B1269" t="s">
        <v>20</v>
      </c>
      <c r="C1269">
        <v>49</v>
      </c>
      <c r="D1269" t="s">
        <v>21</v>
      </c>
      <c r="E1269">
        <v>2</v>
      </c>
      <c r="F1269" t="s">
        <v>26</v>
      </c>
      <c r="G1269" t="s">
        <v>38</v>
      </c>
      <c r="H1269" t="s">
        <v>24</v>
      </c>
      <c r="I1269">
        <v>36</v>
      </c>
      <c r="J1269">
        <v>5</v>
      </c>
      <c r="K1269">
        <v>3</v>
      </c>
      <c r="L1269">
        <v>2</v>
      </c>
      <c r="M1269">
        <v>4596</v>
      </c>
      <c r="N1269">
        <v>0</v>
      </c>
      <c r="O1269">
        <v>4596</v>
      </c>
      <c r="P1269">
        <v>0.93</v>
      </c>
      <c r="Q1269">
        <v>2872</v>
      </c>
      <c r="R1269">
        <v>62</v>
      </c>
      <c r="S1269">
        <v>0.72199999999999998</v>
      </c>
      <c r="T1269">
        <v>0</v>
      </c>
    </row>
    <row r="1270" spans="1:20" x14ac:dyDescent="0.2">
      <c r="A1270">
        <v>768490458</v>
      </c>
      <c r="B1270" t="s">
        <v>39</v>
      </c>
      <c r="C1270">
        <v>49</v>
      </c>
      <c r="D1270" t="s">
        <v>21</v>
      </c>
      <c r="E1270">
        <v>2</v>
      </c>
      <c r="F1270" t="s">
        <v>31</v>
      </c>
      <c r="G1270" t="s">
        <v>23</v>
      </c>
      <c r="H1270" t="s">
        <v>29</v>
      </c>
      <c r="I1270">
        <v>43</v>
      </c>
      <c r="J1270">
        <v>1</v>
      </c>
      <c r="K1270">
        <v>3</v>
      </c>
      <c r="L1270">
        <v>3</v>
      </c>
      <c r="M1270">
        <v>5701</v>
      </c>
      <c r="N1270">
        <v>2517</v>
      </c>
      <c r="O1270">
        <v>3184</v>
      </c>
      <c r="P1270">
        <v>0.71599999999999997</v>
      </c>
      <c r="Q1270">
        <v>961</v>
      </c>
      <c r="R1270">
        <v>32</v>
      </c>
      <c r="S1270">
        <v>0.52400000000000002</v>
      </c>
      <c r="T1270">
        <v>0.442</v>
      </c>
    </row>
    <row r="1271" spans="1:20" x14ac:dyDescent="0.2">
      <c r="A1271">
        <v>751487358</v>
      </c>
      <c r="B1271" t="s">
        <v>20</v>
      </c>
      <c r="C1271">
        <v>39</v>
      </c>
      <c r="D1271" t="s">
        <v>25</v>
      </c>
      <c r="E1271">
        <v>3</v>
      </c>
      <c r="F1271" t="s">
        <v>26</v>
      </c>
      <c r="G1271" t="s">
        <v>23</v>
      </c>
      <c r="H1271" t="s">
        <v>28</v>
      </c>
      <c r="I1271">
        <v>32</v>
      </c>
      <c r="J1271">
        <v>5</v>
      </c>
      <c r="K1271">
        <v>6</v>
      </c>
      <c r="L1271">
        <v>3</v>
      </c>
      <c r="M1271">
        <v>3221</v>
      </c>
      <c r="N1271">
        <v>0</v>
      </c>
      <c r="O1271">
        <v>3221</v>
      </c>
      <c r="P1271">
        <v>0.67800000000000005</v>
      </c>
      <c r="Q1271">
        <v>1765</v>
      </c>
      <c r="R1271">
        <v>40</v>
      </c>
      <c r="S1271">
        <v>0.6</v>
      </c>
      <c r="T1271">
        <v>0</v>
      </c>
    </row>
    <row r="1272" spans="1:20" x14ac:dyDescent="0.2">
      <c r="A1272">
        <v>712742808</v>
      </c>
      <c r="B1272" t="s">
        <v>20</v>
      </c>
      <c r="C1272">
        <v>41</v>
      </c>
      <c r="D1272" t="s">
        <v>25</v>
      </c>
      <c r="E1272">
        <v>3</v>
      </c>
      <c r="F1272" t="s">
        <v>31</v>
      </c>
      <c r="G1272" t="s">
        <v>23</v>
      </c>
      <c r="H1272" t="s">
        <v>28</v>
      </c>
      <c r="I1272">
        <v>29</v>
      </c>
      <c r="J1272">
        <v>5</v>
      </c>
      <c r="K1272">
        <v>3</v>
      </c>
      <c r="L1272">
        <v>3</v>
      </c>
      <c r="M1272">
        <v>3022</v>
      </c>
      <c r="N1272">
        <v>1142</v>
      </c>
      <c r="O1272">
        <v>1880</v>
      </c>
      <c r="P1272">
        <v>0.40300000000000002</v>
      </c>
      <c r="Q1272">
        <v>1184</v>
      </c>
      <c r="R1272">
        <v>21</v>
      </c>
      <c r="S1272">
        <v>0.61499999999999999</v>
      </c>
      <c r="T1272">
        <v>0.378</v>
      </c>
    </row>
    <row r="1273" spans="1:20" x14ac:dyDescent="0.2">
      <c r="A1273">
        <v>712820208</v>
      </c>
      <c r="B1273" t="s">
        <v>20</v>
      </c>
      <c r="C1273">
        <v>32</v>
      </c>
      <c r="D1273" t="s">
        <v>25</v>
      </c>
      <c r="E1273">
        <v>0</v>
      </c>
      <c r="F1273" t="s">
        <v>22</v>
      </c>
      <c r="G1273" t="s">
        <v>38</v>
      </c>
      <c r="H1273" t="s">
        <v>28</v>
      </c>
      <c r="I1273">
        <v>36</v>
      </c>
      <c r="J1273">
        <v>5</v>
      </c>
      <c r="K1273">
        <v>2</v>
      </c>
      <c r="L1273">
        <v>4</v>
      </c>
      <c r="M1273">
        <v>2699</v>
      </c>
      <c r="N1273">
        <v>1609</v>
      </c>
      <c r="O1273">
        <v>1090</v>
      </c>
      <c r="P1273">
        <v>0.89300000000000002</v>
      </c>
      <c r="Q1273">
        <v>2141</v>
      </c>
      <c r="R1273">
        <v>56</v>
      </c>
      <c r="S1273">
        <v>0.80600000000000005</v>
      </c>
      <c r="T1273">
        <v>0.59599999999999997</v>
      </c>
    </row>
    <row r="1274" spans="1:20" x14ac:dyDescent="0.2">
      <c r="A1274">
        <v>794649858</v>
      </c>
      <c r="B1274" t="s">
        <v>20</v>
      </c>
      <c r="C1274">
        <v>58</v>
      </c>
      <c r="D1274" t="s">
        <v>25</v>
      </c>
      <c r="E1274">
        <v>1</v>
      </c>
      <c r="F1274" t="s">
        <v>31</v>
      </c>
      <c r="G1274" t="s">
        <v>23</v>
      </c>
      <c r="H1274" t="s">
        <v>28</v>
      </c>
      <c r="I1274">
        <v>39</v>
      </c>
      <c r="J1274">
        <v>3</v>
      </c>
      <c r="K1274">
        <v>3</v>
      </c>
      <c r="L1274">
        <v>3</v>
      </c>
      <c r="M1274">
        <v>2210</v>
      </c>
      <c r="N1274">
        <v>1624</v>
      </c>
      <c r="O1274">
        <v>586</v>
      </c>
      <c r="P1274">
        <v>0.627</v>
      </c>
      <c r="Q1274">
        <v>1287</v>
      </c>
      <c r="R1274">
        <v>37</v>
      </c>
      <c r="S1274">
        <v>0.48</v>
      </c>
      <c r="T1274">
        <v>0.73499999999999999</v>
      </c>
    </row>
    <row r="1275" spans="1:20" x14ac:dyDescent="0.2">
      <c r="A1275">
        <v>755262933</v>
      </c>
      <c r="B1275" t="s">
        <v>20</v>
      </c>
      <c r="C1275">
        <v>56</v>
      </c>
      <c r="D1275" t="s">
        <v>21</v>
      </c>
      <c r="E1275">
        <v>2</v>
      </c>
      <c r="F1275" t="s">
        <v>35</v>
      </c>
      <c r="G1275" t="s">
        <v>23</v>
      </c>
      <c r="H1275" t="s">
        <v>24</v>
      </c>
      <c r="I1275">
        <v>49</v>
      </c>
      <c r="J1275">
        <v>5</v>
      </c>
      <c r="K1275">
        <v>3</v>
      </c>
      <c r="L1275">
        <v>4</v>
      </c>
      <c r="M1275">
        <v>1438.3</v>
      </c>
      <c r="N1275">
        <v>0</v>
      </c>
      <c r="O1275">
        <v>1438.3</v>
      </c>
      <c r="P1275">
        <v>0.77</v>
      </c>
      <c r="Q1275">
        <v>1446</v>
      </c>
      <c r="R1275">
        <v>38</v>
      </c>
      <c r="S1275">
        <v>0.81</v>
      </c>
      <c r="T1275">
        <v>0</v>
      </c>
    </row>
    <row r="1276" spans="1:20" x14ac:dyDescent="0.2">
      <c r="A1276">
        <v>709541433</v>
      </c>
      <c r="B1276" t="s">
        <v>20</v>
      </c>
      <c r="C1276">
        <v>37</v>
      </c>
      <c r="D1276" t="s">
        <v>21</v>
      </c>
      <c r="E1276">
        <v>2</v>
      </c>
      <c r="F1276" t="s">
        <v>26</v>
      </c>
      <c r="G1276" t="s">
        <v>23</v>
      </c>
      <c r="H1276" t="s">
        <v>28</v>
      </c>
      <c r="I1276">
        <v>36</v>
      </c>
      <c r="J1276">
        <v>3</v>
      </c>
      <c r="K1276">
        <v>3</v>
      </c>
      <c r="L1276">
        <v>4</v>
      </c>
      <c r="M1276">
        <v>2041</v>
      </c>
      <c r="N1276">
        <v>1687</v>
      </c>
      <c r="O1276">
        <v>354</v>
      </c>
      <c r="P1276">
        <v>0.67700000000000005</v>
      </c>
      <c r="Q1276">
        <v>1555</v>
      </c>
      <c r="R1276">
        <v>45</v>
      </c>
      <c r="S1276">
        <v>0.55200000000000005</v>
      </c>
      <c r="T1276">
        <v>0.82699999999999996</v>
      </c>
    </row>
    <row r="1277" spans="1:20" x14ac:dyDescent="0.2">
      <c r="A1277">
        <v>820622433</v>
      </c>
      <c r="B1277" t="s">
        <v>20</v>
      </c>
      <c r="C1277">
        <v>39</v>
      </c>
      <c r="D1277" t="s">
        <v>21</v>
      </c>
      <c r="E1277">
        <v>1</v>
      </c>
      <c r="F1277" t="s">
        <v>22</v>
      </c>
      <c r="G1277" t="s">
        <v>23</v>
      </c>
      <c r="H1277" t="s">
        <v>33</v>
      </c>
      <c r="I1277">
        <v>34</v>
      </c>
      <c r="J1277">
        <v>4</v>
      </c>
      <c r="K1277">
        <v>2</v>
      </c>
      <c r="L1277">
        <v>2</v>
      </c>
      <c r="M1277">
        <v>3250</v>
      </c>
      <c r="N1277">
        <v>1698</v>
      </c>
      <c r="O1277">
        <v>1552</v>
      </c>
      <c r="P1277">
        <v>0.76700000000000002</v>
      </c>
      <c r="Q1277">
        <v>2006</v>
      </c>
      <c r="R1277">
        <v>58</v>
      </c>
      <c r="S1277">
        <v>0.56799999999999995</v>
      </c>
      <c r="T1277">
        <v>0.52200000000000002</v>
      </c>
    </row>
    <row r="1278" spans="1:20" x14ac:dyDescent="0.2">
      <c r="A1278">
        <v>712586583</v>
      </c>
      <c r="B1278" t="s">
        <v>20</v>
      </c>
      <c r="C1278">
        <v>26</v>
      </c>
      <c r="D1278" t="s">
        <v>25</v>
      </c>
      <c r="E1278">
        <v>0</v>
      </c>
      <c r="F1278" t="s">
        <v>26</v>
      </c>
      <c r="G1278" t="s">
        <v>27</v>
      </c>
      <c r="H1278" t="s">
        <v>32</v>
      </c>
      <c r="I1278">
        <v>13</v>
      </c>
      <c r="J1278">
        <v>6</v>
      </c>
      <c r="K1278">
        <v>3</v>
      </c>
      <c r="L1278">
        <v>4</v>
      </c>
      <c r="M1278">
        <v>1643</v>
      </c>
      <c r="N1278">
        <v>1101</v>
      </c>
      <c r="O1278">
        <v>542</v>
      </c>
      <c r="P1278">
        <v>0.71299999999999997</v>
      </c>
      <c r="Q1278">
        <v>2152</v>
      </c>
      <c r="R1278">
        <v>50</v>
      </c>
      <c r="S1278">
        <v>0.47099999999999997</v>
      </c>
      <c r="T1278">
        <v>0.67</v>
      </c>
    </row>
    <row r="1279" spans="1:20" x14ac:dyDescent="0.2">
      <c r="A1279">
        <v>709816158</v>
      </c>
      <c r="B1279" t="s">
        <v>20</v>
      </c>
      <c r="C1279">
        <v>31</v>
      </c>
      <c r="D1279" t="s">
        <v>25</v>
      </c>
      <c r="E1279">
        <v>1</v>
      </c>
      <c r="F1279" t="s">
        <v>30</v>
      </c>
      <c r="G1279" t="s">
        <v>27</v>
      </c>
      <c r="H1279" t="s">
        <v>36</v>
      </c>
      <c r="I1279">
        <v>36</v>
      </c>
      <c r="J1279">
        <v>4</v>
      </c>
      <c r="K1279">
        <v>3</v>
      </c>
      <c r="L1279">
        <v>2</v>
      </c>
      <c r="M1279">
        <v>34516</v>
      </c>
      <c r="N1279">
        <v>0</v>
      </c>
      <c r="O1279">
        <v>34516</v>
      </c>
      <c r="P1279">
        <v>0.79100000000000004</v>
      </c>
      <c r="Q1279">
        <v>2183</v>
      </c>
      <c r="R1279">
        <v>60</v>
      </c>
      <c r="S1279">
        <v>1.069</v>
      </c>
      <c r="T1279">
        <v>0</v>
      </c>
    </row>
    <row r="1280" spans="1:20" x14ac:dyDescent="0.2">
      <c r="A1280">
        <v>712196508</v>
      </c>
      <c r="B1280" t="s">
        <v>39</v>
      </c>
      <c r="C1280">
        <v>46</v>
      </c>
      <c r="D1280" t="s">
        <v>25</v>
      </c>
      <c r="E1280">
        <v>3</v>
      </c>
      <c r="F1280" t="s">
        <v>22</v>
      </c>
      <c r="G1280" t="s">
        <v>27</v>
      </c>
      <c r="H1280" t="s">
        <v>36</v>
      </c>
      <c r="I1280">
        <v>34</v>
      </c>
      <c r="J1280">
        <v>4</v>
      </c>
      <c r="K1280">
        <v>3</v>
      </c>
      <c r="L1280">
        <v>3</v>
      </c>
      <c r="M1280">
        <v>29543</v>
      </c>
      <c r="N1280">
        <v>1164</v>
      </c>
      <c r="O1280">
        <v>28379</v>
      </c>
      <c r="P1280">
        <v>0.71699999999999997</v>
      </c>
      <c r="Q1280">
        <v>1015</v>
      </c>
      <c r="R1280">
        <v>27</v>
      </c>
      <c r="S1280">
        <v>0.35</v>
      </c>
      <c r="T1280">
        <v>3.9E-2</v>
      </c>
    </row>
    <row r="1281" spans="1:20" x14ac:dyDescent="0.2">
      <c r="A1281">
        <v>767269908</v>
      </c>
      <c r="B1281" t="s">
        <v>20</v>
      </c>
      <c r="C1281">
        <v>36</v>
      </c>
      <c r="D1281" t="s">
        <v>21</v>
      </c>
      <c r="E1281">
        <v>2</v>
      </c>
      <c r="F1281" t="s">
        <v>34</v>
      </c>
      <c r="G1281" t="s">
        <v>23</v>
      </c>
      <c r="H1281" t="s">
        <v>33</v>
      </c>
      <c r="I1281">
        <v>29</v>
      </c>
      <c r="J1281">
        <v>6</v>
      </c>
      <c r="K1281">
        <v>3</v>
      </c>
      <c r="L1281">
        <v>2</v>
      </c>
      <c r="M1281">
        <v>3158</v>
      </c>
      <c r="N1281">
        <v>0</v>
      </c>
      <c r="O1281">
        <v>3158</v>
      </c>
      <c r="P1281">
        <v>1.2090000000000001</v>
      </c>
      <c r="Q1281">
        <v>2973</v>
      </c>
      <c r="R1281">
        <v>63</v>
      </c>
      <c r="S1281">
        <v>0.96899999999999997</v>
      </c>
      <c r="T1281">
        <v>0</v>
      </c>
    </row>
    <row r="1282" spans="1:20" x14ac:dyDescent="0.2">
      <c r="A1282">
        <v>710927733</v>
      </c>
      <c r="B1282" t="s">
        <v>20</v>
      </c>
      <c r="C1282">
        <v>39</v>
      </c>
      <c r="D1282" t="s">
        <v>21</v>
      </c>
      <c r="E1282">
        <v>1</v>
      </c>
      <c r="F1282" t="s">
        <v>30</v>
      </c>
      <c r="G1282" t="s">
        <v>23</v>
      </c>
      <c r="H1282" t="s">
        <v>29</v>
      </c>
      <c r="I1282">
        <v>36</v>
      </c>
      <c r="J1282">
        <v>6</v>
      </c>
      <c r="K1282">
        <v>2</v>
      </c>
      <c r="L1282">
        <v>3</v>
      </c>
      <c r="M1282">
        <v>2899</v>
      </c>
      <c r="N1282">
        <v>1999</v>
      </c>
      <c r="O1282">
        <v>900</v>
      </c>
      <c r="P1282">
        <v>0.83199999999999996</v>
      </c>
      <c r="Q1282">
        <v>1687</v>
      </c>
      <c r="R1282">
        <v>35</v>
      </c>
      <c r="S1282">
        <v>0.59099999999999997</v>
      </c>
      <c r="T1282">
        <v>0.69</v>
      </c>
    </row>
    <row r="1283" spans="1:20" x14ac:dyDescent="0.2">
      <c r="A1283">
        <v>711310908</v>
      </c>
      <c r="B1283" t="s">
        <v>20</v>
      </c>
      <c r="C1283">
        <v>53</v>
      </c>
      <c r="D1283" t="s">
        <v>25</v>
      </c>
      <c r="E1283">
        <v>4</v>
      </c>
      <c r="F1283" t="s">
        <v>34</v>
      </c>
      <c r="G1283" t="s">
        <v>23</v>
      </c>
      <c r="H1283" t="s">
        <v>28</v>
      </c>
      <c r="I1283">
        <v>36</v>
      </c>
      <c r="J1283">
        <v>4</v>
      </c>
      <c r="K1283">
        <v>1</v>
      </c>
      <c r="L1283">
        <v>3</v>
      </c>
      <c r="M1283">
        <v>2972</v>
      </c>
      <c r="N1283">
        <v>2160</v>
      </c>
      <c r="O1283">
        <v>812</v>
      </c>
      <c r="P1283">
        <v>0.95599999999999996</v>
      </c>
      <c r="Q1283">
        <v>2552</v>
      </c>
      <c r="R1283">
        <v>62</v>
      </c>
      <c r="S1283">
        <v>0.67600000000000005</v>
      </c>
      <c r="T1283">
        <v>0.72699999999999998</v>
      </c>
    </row>
    <row r="1284" spans="1:20" x14ac:dyDescent="0.2">
      <c r="A1284">
        <v>788862333</v>
      </c>
      <c r="B1284" t="s">
        <v>20</v>
      </c>
      <c r="C1284">
        <v>38</v>
      </c>
      <c r="D1284" t="s">
        <v>25</v>
      </c>
      <c r="E1284">
        <v>3</v>
      </c>
      <c r="F1284" t="s">
        <v>31</v>
      </c>
      <c r="G1284" t="s">
        <v>23</v>
      </c>
      <c r="H1284" t="s">
        <v>28</v>
      </c>
      <c r="I1284">
        <v>23</v>
      </c>
      <c r="J1284">
        <v>6</v>
      </c>
      <c r="K1284">
        <v>2</v>
      </c>
      <c r="L1284">
        <v>2</v>
      </c>
      <c r="M1284">
        <v>5645</v>
      </c>
      <c r="N1284">
        <v>0</v>
      </c>
      <c r="O1284">
        <v>5645</v>
      </c>
      <c r="P1284">
        <v>1.05</v>
      </c>
      <c r="Q1284">
        <v>1527</v>
      </c>
      <c r="R1284">
        <v>32</v>
      </c>
      <c r="S1284">
        <v>0.45500000000000002</v>
      </c>
      <c r="T1284">
        <v>0</v>
      </c>
    </row>
    <row r="1285" spans="1:20" x14ac:dyDescent="0.2">
      <c r="A1285">
        <v>713194608</v>
      </c>
      <c r="B1285" t="s">
        <v>20</v>
      </c>
      <c r="C1285">
        <v>37</v>
      </c>
      <c r="D1285" t="s">
        <v>21</v>
      </c>
      <c r="E1285">
        <v>2</v>
      </c>
      <c r="F1285" t="s">
        <v>26</v>
      </c>
      <c r="G1285" t="s">
        <v>23</v>
      </c>
      <c r="H1285" t="s">
        <v>28</v>
      </c>
      <c r="I1285">
        <v>36</v>
      </c>
      <c r="J1285">
        <v>6</v>
      </c>
      <c r="K1285">
        <v>3</v>
      </c>
      <c r="L1285">
        <v>2</v>
      </c>
      <c r="M1285">
        <v>2463</v>
      </c>
      <c r="N1285">
        <v>1751</v>
      </c>
      <c r="O1285">
        <v>712</v>
      </c>
      <c r="P1285">
        <v>0.85399999999999998</v>
      </c>
      <c r="Q1285">
        <v>2171</v>
      </c>
      <c r="R1285">
        <v>58</v>
      </c>
      <c r="S1285">
        <v>0.75800000000000001</v>
      </c>
      <c r="T1285">
        <v>0.71099999999999997</v>
      </c>
    </row>
    <row r="1286" spans="1:20" x14ac:dyDescent="0.2">
      <c r="A1286">
        <v>793550958</v>
      </c>
      <c r="B1286" t="s">
        <v>20</v>
      </c>
      <c r="C1286">
        <v>47</v>
      </c>
      <c r="D1286" t="s">
        <v>25</v>
      </c>
      <c r="E1286">
        <v>2</v>
      </c>
      <c r="F1286" t="s">
        <v>26</v>
      </c>
      <c r="G1286" t="s">
        <v>23</v>
      </c>
      <c r="H1286" t="s">
        <v>28</v>
      </c>
      <c r="I1286">
        <v>41</v>
      </c>
      <c r="J1286">
        <v>5</v>
      </c>
      <c r="K1286">
        <v>3</v>
      </c>
      <c r="L1286">
        <v>4</v>
      </c>
      <c r="M1286">
        <v>1438.3</v>
      </c>
      <c r="N1286">
        <v>0</v>
      </c>
      <c r="O1286">
        <v>1438.3</v>
      </c>
      <c r="P1286">
        <v>0.8</v>
      </c>
      <c r="Q1286">
        <v>1501</v>
      </c>
      <c r="R1286">
        <v>40</v>
      </c>
      <c r="S1286">
        <v>0.73899999999999999</v>
      </c>
      <c r="T1286">
        <v>0</v>
      </c>
    </row>
    <row r="1287" spans="1:20" x14ac:dyDescent="0.2">
      <c r="A1287">
        <v>712607583</v>
      </c>
      <c r="B1287" t="s">
        <v>20</v>
      </c>
      <c r="C1287">
        <v>56</v>
      </c>
      <c r="D1287" t="s">
        <v>21</v>
      </c>
      <c r="E1287">
        <v>1</v>
      </c>
      <c r="F1287" t="s">
        <v>34</v>
      </c>
      <c r="G1287" t="s">
        <v>38</v>
      </c>
      <c r="H1287" t="s">
        <v>29</v>
      </c>
      <c r="I1287">
        <v>36</v>
      </c>
      <c r="J1287">
        <v>3</v>
      </c>
      <c r="K1287">
        <v>3</v>
      </c>
      <c r="L1287">
        <v>3</v>
      </c>
      <c r="M1287">
        <v>34516</v>
      </c>
      <c r="N1287">
        <v>1477</v>
      </c>
      <c r="O1287">
        <v>33039</v>
      </c>
      <c r="P1287">
        <v>1.234</v>
      </c>
      <c r="Q1287">
        <v>2395</v>
      </c>
      <c r="R1287">
        <v>50</v>
      </c>
      <c r="S1287">
        <v>0.72399999999999998</v>
      </c>
      <c r="T1287">
        <v>4.2999999999999997E-2</v>
      </c>
    </row>
    <row r="1288" spans="1:20" x14ac:dyDescent="0.2">
      <c r="A1288">
        <v>713921058</v>
      </c>
      <c r="B1288" t="s">
        <v>20</v>
      </c>
      <c r="C1288">
        <v>55</v>
      </c>
      <c r="D1288" t="s">
        <v>25</v>
      </c>
      <c r="E1288">
        <v>3</v>
      </c>
      <c r="F1288" t="s">
        <v>22</v>
      </c>
      <c r="G1288" t="s">
        <v>23</v>
      </c>
      <c r="H1288" t="s">
        <v>28</v>
      </c>
      <c r="I1288">
        <v>48</v>
      </c>
      <c r="J1288">
        <v>6</v>
      </c>
      <c r="K1288">
        <v>2</v>
      </c>
      <c r="L1288">
        <v>2</v>
      </c>
      <c r="M1288">
        <v>2897</v>
      </c>
      <c r="N1288">
        <v>1601</v>
      </c>
      <c r="O1288">
        <v>1296</v>
      </c>
      <c r="P1288">
        <v>0.878</v>
      </c>
      <c r="Q1288">
        <v>1337</v>
      </c>
      <c r="R1288">
        <v>25</v>
      </c>
      <c r="S1288">
        <v>0.47099999999999997</v>
      </c>
      <c r="T1288">
        <v>0.55300000000000005</v>
      </c>
    </row>
    <row r="1289" spans="1:20" x14ac:dyDescent="0.2">
      <c r="A1289">
        <v>709183683</v>
      </c>
      <c r="B1289" t="s">
        <v>20</v>
      </c>
      <c r="C1289">
        <v>31</v>
      </c>
      <c r="D1289" t="s">
        <v>25</v>
      </c>
      <c r="E1289">
        <v>0</v>
      </c>
      <c r="F1289" t="s">
        <v>31</v>
      </c>
      <c r="G1289" t="s">
        <v>27</v>
      </c>
      <c r="H1289" t="s">
        <v>28</v>
      </c>
      <c r="I1289">
        <v>36</v>
      </c>
      <c r="J1289">
        <v>4</v>
      </c>
      <c r="K1289">
        <v>2</v>
      </c>
      <c r="L1289">
        <v>0</v>
      </c>
      <c r="M1289">
        <v>5391</v>
      </c>
      <c r="N1289">
        <v>0</v>
      </c>
      <c r="O1289">
        <v>5391</v>
      </c>
      <c r="P1289">
        <v>1.075</v>
      </c>
      <c r="Q1289">
        <v>1971</v>
      </c>
      <c r="R1289">
        <v>56</v>
      </c>
      <c r="S1289">
        <v>0.6</v>
      </c>
      <c r="T1289">
        <v>0</v>
      </c>
    </row>
    <row r="1290" spans="1:20" x14ac:dyDescent="0.2">
      <c r="A1290">
        <v>713407458</v>
      </c>
      <c r="B1290" t="s">
        <v>20</v>
      </c>
      <c r="C1290">
        <v>62</v>
      </c>
      <c r="D1290" t="s">
        <v>25</v>
      </c>
      <c r="E1290">
        <v>0</v>
      </c>
      <c r="F1290" t="s">
        <v>26</v>
      </c>
      <c r="G1290" t="s">
        <v>27</v>
      </c>
      <c r="H1290" t="s">
        <v>36</v>
      </c>
      <c r="I1290">
        <v>36</v>
      </c>
      <c r="J1290">
        <v>5</v>
      </c>
      <c r="K1290">
        <v>2</v>
      </c>
      <c r="L1290">
        <v>4</v>
      </c>
      <c r="M1290">
        <v>2870</v>
      </c>
      <c r="N1290">
        <v>2284</v>
      </c>
      <c r="O1290">
        <v>586</v>
      </c>
      <c r="P1290">
        <v>0.66100000000000003</v>
      </c>
      <c r="Q1290">
        <v>3946</v>
      </c>
      <c r="R1290">
        <v>74</v>
      </c>
      <c r="S1290">
        <v>0.57399999999999995</v>
      </c>
      <c r="T1290">
        <v>0.79600000000000004</v>
      </c>
    </row>
    <row r="1291" spans="1:20" x14ac:dyDescent="0.2">
      <c r="A1291">
        <v>715241583</v>
      </c>
      <c r="B1291" t="s">
        <v>20</v>
      </c>
      <c r="C1291">
        <v>34</v>
      </c>
      <c r="D1291" t="s">
        <v>21</v>
      </c>
      <c r="E1291">
        <v>3</v>
      </c>
      <c r="F1291" t="s">
        <v>22</v>
      </c>
      <c r="G1291" t="s">
        <v>23</v>
      </c>
      <c r="H1291" t="s">
        <v>33</v>
      </c>
      <c r="I1291">
        <v>25</v>
      </c>
      <c r="J1291">
        <v>3</v>
      </c>
      <c r="K1291">
        <v>2</v>
      </c>
      <c r="L1291">
        <v>4</v>
      </c>
      <c r="M1291">
        <v>23959</v>
      </c>
      <c r="N1291">
        <v>2517</v>
      </c>
      <c r="O1291">
        <v>21442</v>
      </c>
      <c r="P1291">
        <v>0.92600000000000005</v>
      </c>
      <c r="Q1291">
        <v>1870</v>
      </c>
      <c r="R1291">
        <v>45</v>
      </c>
      <c r="S1291">
        <v>0.66700000000000004</v>
      </c>
      <c r="T1291">
        <v>0.105</v>
      </c>
    </row>
    <row r="1292" spans="1:20" x14ac:dyDescent="0.2">
      <c r="A1292">
        <v>710475408</v>
      </c>
      <c r="B1292" t="s">
        <v>20</v>
      </c>
      <c r="C1292">
        <v>33</v>
      </c>
      <c r="D1292" t="s">
        <v>21</v>
      </c>
      <c r="E1292">
        <v>3</v>
      </c>
      <c r="F1292" t="s">
        <v>22</v>
      </c>
      <c r="G1292" t="s">
        <v>23</v>
      </c>
      <c r="H1292" t="s">
        <v>24</v>
      </c>
      <c r="I1292">
        <v>25</v>
      </c>
      <c r="J1292">
        <v>5</v>
      </c>
      <c r="K1292">
        <v>2</v>
      </c>
      <c r="L1292">
        <v>2</v>
      </c>
      <c r="M1292">
        <v>14918</v>
      </c>
      <c r="N1292">
        <v>2028</v>
      </c>
      <c r="O1292">
        <v>12890</v>
      </c>
      <c r="P1292">
        <v>1.3420000000000001</v>
      </c>
      <c r="Q1292">
        <v>2171</v>
      </c>
      <c r="R1292">
        <v>35</v>
      </c>
      <c r="S1292">
        <v>1.0589999999999999</v>
      </c>
      <c r="T1292">
        <v>0.13600000000000001</v>
      </c>
    </row>
    <row r="1293" spans="1:20" x14ac:dyDescent="0.2">
      <c r="A1293">
        <v>708971583</v>
      </c>
      <c r="B1293" t="s">
        <v>20</v>
      </c>
      <c r="C1293">
        <v>38</v>
      </c>
      <c r="D1293" t="s">
        <v>25</v>
      </c>
      <c r="E1293">
        <v>2</v>
      </c>
      <c r="F1293" t="s">
        <v>31</v>
      </c>
      <c r="G1293" t="s">
        <v>27</v>
      </c>
      <c r="H1293" t="s">
        <v>28</v>
      </c>
      <c r="I1293">
        <v>29</v>
      </c>
      <c r="J1293">
        <v>3</v>
      </c>
      <c r="K1293">
        <v>3</v>
      </c>
      <c r="L1293">
        <v>2</v>
      </c>
      <c r="M1293">
        <v>3590</v>
      </c>
      <c r="N1293">
        <v>1924</v>
      </c>
      <c r="O1293">
        <v>1666</v>
      </c>
      <c r="P1293">
        <v>0.57299999999999995</v>
      </c>
      <c r="Q1293">
        <v>1472</v>
      </c>
      <c r="R1293">
        <v>37</v>
      </c>
      <c r="S1293">
        <v>0.76200000000000001</v>
      </c>
      <c r="T1293">
        <v>0.53600000000000003</v>
      </c>
    </row>
    <row r="1294" spans="1:20" x14ac:dyDescent="0.2">
      <c r="A1294">
        <v>714547458</v>
      </c>
      <c r="B1294" t="s">
        <v>20</v>
      </c>
      <c r="C1294">
        <v>65</v>
      </c>
      <c r="D1294" t="s">
        <v>21</v>
      </c>
      <c r="E1294">
        <v>0</v>
      </c>
      <c r="F1294" t="s">
        <v>26</v>
      </c>
      <c r="G1294" t="s">
        <v>23</v>
      </c>
      <c r="H1294" t="s">
        <v>32</v>
      </c>
      <c r="I1294">
        <v>56</v>
      </c>
      <c r="J1294">
        <v>3</v>
      </c>
      <c r="K1294">
        <v>3</v>
      </c>
      <c r="L1294">
        <v>2</v>
      </c>
      <c r="M1294">
        <v>2297</v>
      </c>
      <c r="N1294">
        <v>0</v>
      </c>
      <c r="O1294">
        <v>2297</v>
      </c>
      <c r="P1294">
        <v>0.51100000000000001</v>
      </c>
      <c r="Q1294">
        <v>1941</v>
      </c>
      <c r="R1294">
        <v>51</v>
      </c>
      <c r="S1294">
        <v>0.41699999999999998</v>
      </c>
      <c r="T1294">
        <v>0</v>
      </c>
    </row>
    <row r="1295" spans="1:20" x14ac:dyDescent="0.2">
      <c r="A1295">
        <v>827631483</v>
      </c>
      <c r="B1295" t="s">
        <v>20</v>
      </c>
      <c r="C1295">
        <v>57</v>
      </c>
      <c r="D1295" t="s">
        <v>21</v>
      </c>
      <c r="E1295">
        <v>1</v>
      </c>
      <c r="F1295" t="s">
        <v>22</v>
      </c>
      <c r="G1295" t="s">
        <v>23</v>
      </c>
      <c r="H1295" t="s">
        <v>29</v>
      </c>
      <c r="I1295">
        <v>53</v>
      </c>
      <c r="J1295">
        <v>3</v>
      </c>
      <c r="K1295">
        <v>2</v>
      </c>
      <c r="L1295">
        <v>4</v>
      </c>
      <c r="M1295">
        <v>25058</v>
      </c>
      <c r="N1295">
        <v>1710</v>
      </c>
      <c r="O1295">
        <v>23348</v>
      </c>
      <c r="P1295">
        <v>0.61299999999999999</v>
      </c>
      <c r="Q1295">
        <v>2053</v>
      </c>
      <c r="R1295">
        <v>55</v>
      </c>
      <c r="S1295">
        <v>0.52800000000000002</v>
      </c>
      <c r="T1295">
        <v>6.8000000000000005E-2</v>
      </c>
    </row>
    <row r="1296" spans="1:20" x14ac:dyDescent="0.2">
      <c r="A1296">
        <v>711159108</v>
      </c>
      <c r="B1296" t="s">
        <v>39</v>
      </c>
      <c r="C1296">
        <v>58</v>
      </c>
      <c r="D1296" t="s">
        <v>25</v>
      </c>
      <c r="E1296">
        <v>0</v>
      </c>
      <c r="F1296" t="s">
        <v>22</v>
      </c>
      <c r="G1296" t="s">
        <v>23</v>
      </c>
      <c r="H1296" t="s">
        <v>28</v>
      </c>
      <c r="I1296">
        <v>36</v>
      </c>
      <c r="J1296">
        <v>3</v>
      </c>
      <c r="K1296">
        <v>2</v>
      </c>
      <c r="L1296">
        <v>2</v>
      </c>
      <c r="M1296">
        <v>7418</v>
      </c>
      <c r="N1296">
        <v>396</v>
      </c>
      <c r="O1296">
        <v>7022</v>
      </c>
      <c r="P1296">
        <v>0.82599999999999996</v>
      </c>
      <c r="Q1296">
        <v>911</v>
      </c>
      <c r="R1296">
        <v>26</v>
      </c>
      <c r="S1296">
        <v>1</v>
      </c>
      <c r="T1296">
        <v>5.2999999999999999E-2</v>
      </c>
    </row>
    <row r="1297" spans="1:20" x14ac:dyDescent="0.2">
      <c r="A1297">
        <v>789262683</v>
      </c>
      <c r="B1297" t="s">
        <v>20</v>
      </c>
      <c r="C1297">
        <v>60</v>
      </c>
      <c r="D1297" t="s">
        <v>21</v>
      </c>
      <c r="E1297">
        <v>1</v>
      </c>
      <c r="F1297" t="s">
        <v>30</v>
      </c>
      <c r="G1297" t="s">
        <v>38</v>
      </c>
      <c r="H1297" t="s">
        <v>32</v>
      </c>
      <c r="I1297">
        <v>49</v>
      </c>
      <c r="J1297">
        <v>4</v>
      </c>
      <c r="K1297">
        <v>3</v>
      </c>
      <c r="L1297">
        <v>2</v>
      </c>
      <c r="M1297">
        <v>3012</v>
      </c>
      <c r="N1297">
        <v>0</v>
      </c>
      <c r="O1297">
        <v>3012</v>
      </c>
      <c r="P1297">
        <v>0.53800000000000003</v>
      </c>
      <c r="Q1297">
        <v>1315</v>
      </c>
      <c r="R1297">
        <v>23</v>
      </c>
      <c r="S1297">
        <v>0.27800000000000002</v>
      </c>
      <c r="T1297">
        <v>0</v>
      </c>
    </row>
    <row r="1298" spans="1:20" x14ac:dyDescent="0.2">
      <c r="A1298">
        <v>712940508</v>
      </c>
      <c r="B1298" t="s">
        <v>20</v>
      </c>
      <c r="C1298">
        <v>39</v>
      </c>
      <c r="D1298" t="s">
        <v>21</v>
      </c>
      <c r="E1298">
        <v>3</v>
      </c>
      <c r="F1298" t="s">
        <v>30</v>
      </c>
      <c r="G1298" t="s">
        <v>27</v>
      </c>
      <c r="H1298" t="s">
        <v>32</v>
      </c>
      <c r="I1298">
        <v>24</v>
      </c>
      <c r="J1298">
        <v>3</v>
      </c>
      <c r="K1298">
        <v>1</v>
      </c>
      <c r="L1298">
        <v>4</v>
      </c>
      <c r="M1298">
        <v>4562</v>
      </c>
      <c r="N1298">
        <v>1721</v>
      </c>
      <c r="O1298">
        <v>2841</v>
      </c>
      <c r="P1298">
        <v>0.89600000000000002</v>
      </c>
      <c r="Q1298">
        <v>1896</v>
      </c>
      <c r="R1298">
        <v>50</v>
      </c>
      <c r="S1298">
        <v>1.5</v>
      </c>
      <c r="T1298">
        <v>0.377</v>
      </c>
    </row>
    <row r="1299" spans="1:20" x14ac:dyDescent="0.2">
      <c r="A1299">
        <v>789733008</v>
      </c>
      <c r="B1299" t="s">
        <v>20</v>
      </c>
      <c r="C1299">
        <v>39</v>
      </c>
      <c r="D1299" t="s">
        <v>25</v>
      </c>
      <c r="E1299">
        <v>2</v>
      </c>
      <c r="F1299" t="s">
        <v>22</v>
      </c>
      <c r="G1299" t="s">
        <v>23</v>
      </c>
      <c r="H1299" t="s">
        <v>36</v>
      </c>
      <c r="I1299">
        <v>27</v>
      </c>
      <c r="J1299">
        <v>6</v>
      </c>
      <c r="K1299">
        <v>2</v>
      </c>
      <c r="L1299">
        <v>2</v>
      </c>
      <c r="M1299">
        <v>10723</v>
      </c>
      <c r="N1299">
        <v>1529</v>
      </c>
      <c r="O1299">
        <v>9194</v>
      </c>
      <c r="P1299">
        <v>1.4259999999999999</v>
      </c>
      <c r="Q1299">
        <v>2938</v>
      </c>
      <c r="R1299">
        <v>63</v>
      </c>
      <c r="S1299">
        <v>0.70299999999999996</v>
      </c>
      <c r="T1299">
        <v>0.14299999999999999</v>
      </c>
    </row>
    <row r="1300" spans="1:20" x14ac:dyDescent="0.2">
      <c r="A1300">
        <v>714703158</v>
      </c>
      <c r="B1300" t="s">
        <v>20</v>
      </c>
      <c r="C1300">
        <v>39</v>
      </c>
      <c r="D1300" t="s">
        <v>25</v>
      </c>
      <c r="E1300">
        <v>2</v>
      </c>
      <c r="F1300" t="s">
        <v>22</v>
      </c>
      <c r="G1300" t="s">
        <v>23</v>
      </c>
      <c r="H1300" t="s">
        <v>28</v>
      </c>
      <c r="I1300">
        <v>36</v>
      </c>
      <c r="J1300">
        <v>6</v>
      </c>
      <c r="K1300">
        <v>2</v>
      </c>
      <c r="L1300">
        <v>3</v>
      </c>
      <c r="M1300">
        <v>1578</v>
      </c>
      <c r="N1300">
        <v>760</v>
      </c>
      <c r="O1300">
        <v>818</v>
      </c>
      <c r="P1300">
        <v>0.70899999999999996</v>
      </c>
      <c r="Q1300">
        <v>2017</v>
      </c>
      <c r="R1300">
        <v>43</v>
      </c>
      <c r="S1300">
        <v>0.95499999999999996</v>
      </c>
      <c r="T1300">
        <v>0.48199999999999998</v>
      </c>
    </row>
    <row r="1301" spans="1:20" x14ac:dyDescent="0.2">
      <c r="A1301">
        <v>710255208</v>
      </c>
      <c r="B1301" t="s">
        <v>20</v>
      </c>
      <c r="C1301">
        <v>60</v>
      </c>
      <c r="D1301" t="s">
        <v>21</v>
      </c>
      <c r="E1301">
        <v>0</v>
      </c>
      <c r="F1301" t="s">
        <v>31</v>
      </c>
      <c r="G1301" t="s">
        <v>23</v>
      </c>
      <c r="H1301" t="s">
        <v>28</v>
      </c>
      <c r="I1301">
        <v>49</v>
      </c>
      <c r="J1301">
        <v>4</v>
      </c>
      <c r="K1301">
        <v>2</v>
      </c>
      <c r="L1301">
        <v>4</v>
      </c>
      <c r="M1301">
        <v>2094</v>
      </c>
      <c r="N1301">
        <v>1560</v>
      </c>
      <c r="O1301">
        <v>534</v>
      </c>
      <c r="P1301">
        <v>0.53700000000000003</v>
      </c>
      <c r="Q1301">
        <v>1969</v>
      </c>
      <c r="R1301">
        <v>41</v>
      </c>
      <c r="S1301">
        <v>0.36699999999999999</v>
      </c>
      <c r="T1301">
        <v>0.745</v>
      </c>
    </row>
    <row r="1302" spans="1:20" x14ac:dyDescent="0.2">
      <c r="A1302">
        <v>779236083</v>
      </c>
      <c r="B1302" t="s">
        <v>20</v>
      </c>
      <c r="C1302">
        <v>37</v>
      </c>
      <c r="D1302" t="s">
        <v>25</v>
      </c>
      <c r="E1302">
        <v>3</v>
      </c>
      <c r="F1302" t="s">
        <v>22</v>
      </c>
      <c r="G1302" t="s">
        <v>23</v>
      </c>
      <c r="H1302" t="s">
        <v>28</v>
      </c>
      <c r="I1302">
        <v>19</v>
      </c>
      <c r="J1302">
        <v>5</v>
      </c>
      <c r="K1302">
        <v>1</v>
      </c>
      <c r="L1302">
        <v>3</v>
      </c>
      <c r="M1302">
        <v>4138</v>
      </c>
      <c r="N1302">
        <v>0</v>
      </c>
      <c r="O1302">
        <v>4138</v>
      </c>
      <c r="P1302">
        <v>1.1679999999999999</v>
      </c>
      <c r="Q1302">
        <v>2420</v>
      </c>
      <c r="R1302">
        <v>50</v>
      </c>
      <c r="S1302">
        <v>0.61299999999999999</v>
      </c>
      <c r="T1302">
        <v>0</v>
      </c>
    </row>
    <row r="1303" spans="1:20" x14ac:dyDescent="0.2">
      <c r="A1303">
        <v>713438358</v>
      </c>
      <c r="B1303" t="s">
        <v>20</v>
      </c>
      <c r="C1303">
        <v>41</v>
      </c>
      <c r="D1303" t="s">
        <v>25</v>
      </c>
      <c r="E1303">
        <v>4</v>
      </c>
      <c r="F1303" t="s">
        <v>26</v>
      </c>
      <c r="G1303" t="s">
        <v>23</v>
      </c>
      <c r="H1303" t="s">
        <v>36</v>
      </c>
      <c r="I1303">
        <v>30</v>
      </c>
      <c r="J1303">
        <v>3</v>
      </c>
      <c r="K1303">
        <v>1</v>
      </c>
      <c r="L1303">
        <v>2</v>
      </c>
      <c r="M1303">
        <v>5417</v>
      </c>
      <c r="N1303">
        <v>1904</v>
      </c>
      <c r="O1303">
        <v>3513</v>
      </c>
      <c r="P1303">
        <v>0.496</v>
      </c>
      <c r="Q1303">
        <v>1768</v>
      </c>
      <c r="R1303">
        <v>56</v>
      </c>
      <c r="S1303">
        <v>0.55600000000000005</v>
      </c>
      <c r="T1303">
        <v>0.35099999999999998</v>
      </c>
    </row>
    <row r="1304" spans="1:20" x14ac:dyDescent="0.2">
      <c r="A1304">
        <v>715973583</v>
      </c>
      <c r="B1304" t="s">
        <v>20</v>
      </c>
      <c r="C1304">
        <v>56</v>
      </c>
      <c r="D1304" t="s">
        <v>21</v>
      </c>
      <c r="E1304">
        <v>3</v>
      </c>
      <c r="F1304" t="s">
        <v>31</v>
      </c>
      <c r="G1304" t="s">
        <v>23</v>
      </c>
      <c r="H1304" t="s">
        <v>33</v>
      </c>
      <c r="I1304">
        <v>36</v>
      </c>
      <c r="J1304">
        <v>6</v>
      </c>
      <c r="K1304">
        <v>3</v>
      </c>
      <c r="L1304">
        <v>3</v>
      </c>
      <c r="M1304">
        <v>34516</v>
      </c>
      <c r="N1304">
        <v>1047</v>
      </c>
      <c r="O1304">
        <v>33469</v>
      </c>
      <c r="P1304">
        <v>0.61</v>
      </c>
      <c r="Q1304">
        <v>1378</v>
      </c>
      <c r="R1304">
        <v>30</v>
      </c>
      <c r="S1304">
        <v>0.42899999999999999</v>
      </c>
      <c r="T1304">
        <v>0.03</v>
      </c>
    </row>
    <row r="1305" spans="1:20" x14ac:dyDescent="0.2">
      <c r="A1305">
        <v>794113758</v>
      </c>
      <c r="B1305" t="s">
        <v>20</v>
      </c>
      <c r="C1305">
        <v>60</v>
      </c>
      <c r="D1305" t="s">
        <v>21</v>
      </c>
      <c r="E1305">
        <v>0</v>
      </c>
      <c r="F1305" t="s">
        <v>22</v>
      </c>
      <c r="G1305" t="s">
        <v>23</v>
      </c>
      <c r="H1305" t="s">
        <v>24</v>
      </c>
      <c r="I1305">
        <v>54</v>
      </c>
      <c r="J1305">
        <v>6</v>
      </c>
      <c r="K1305">
        <v>1</v>
      </c>
      <c r="L1305">
        <v>2</v>
      </c>
      <c r="M1305">
        <v>9592</v>
      </c>
      <c r="N1305">
        <v>1968</v>
      </c>
      <c r="O1305">
        <v>7624</v>
      </c>
      <c r="P1305">
        <v>0.61</v>
      </c>
      <c r="Q1305">
        <v>1821</v>
      </c>
      <c r="R1305">
        <v>55</v>
      </c>
      <c r="S1305">
        <v>0.44700000000000001</v>
      </c>
      <c r="T1305">
        <v>0.20499999999999999</v>
      </c>
    </row>
    <row r="1306" spans="1:20" x14ac:dyDescent="0.2">
      <c r="A1306">
        <v>709452633</v>
      </c>
      <c r="B1306" t="s">
        <v>20</v>
      </c>
      <c r="C1306">
        <v>56</v>
      </c>
      <c r="D1306" t="s">
        <v>25</v>
      </c>
      <c r="E1306">
        <v>4</v>
      </c>
      <c r="F1306" t="s">
        <v>22</v>
      </c>
      <c r="G1306" t="s">
        <v>27</v>
      </c>
      <c r="H1306" t="s">
        <v>28</v>
      </c>
      <c r="I1306">
        <v>36</v>
      </c>
      <c r="J1306">
        <v>3</v>
      </c>
      <c r="K1306">
        <v>1</v>
      </c>
      <c r="L1306">
        <v>3</v>
      </c>
      <c r="M1306">
        <v>8881</v>
      </c>
      <c r="N1306">
        <v>2145</v>
      </c>
      <c r="O1306">
        <v>6736</v>
      </c>
      <c r="P1306">
        <v>0.70499999999999996</v>
      </c>
      <c r="Q1306">
        <v>2027</v>
      </c>
      <c r="R1306">
        <v>49</v>
      </c>
      <c r="S1306">
        <v>0.81499999999999995</v>
      </c>
      <c r="T1306">
        <v>0.24199999999999999</v>
      </c>
    </row>
    <row r="1307" spans="1:20" x14ac:dyDescent="0.2">
      <c r="A1307">
        <v>788210583</v>
      </c>
      <c r="B1307" t="s">
        <v>20</v>
      </c>
      <c r="C1307">
        <v>62</v>
      </c>
      <c r="D1307" t="s">
        <v>21</v>
      </c>
      <c r="E1307">
        <v>0</v>
      </c>
      <c r="F1307" t="s">
        <v>34</v>
      </c>
      <c r="G1307" t="s">
        <v>23</v>
      </c>
      <c r="H1307" t="s">
        <v>32</v>
      </c>
      <c r="I1307">
        <v>54</v>
      </c>
      <c r="J1307">
        <v>3</v>
      </c>
      <c r="K1307">
        <v>3</v>
      </c>
      <c r="L1307">
        <v>4</v>
      </c>
      <c r="M1307">
        <v>1438.3</v>
      </c>
      <c r="N1307">
        <v>0</v>
      </c>
      <c r="O1307">
        <v>1438.3</v>
      </c>
      <c r="P1307">
        <v>0.79500000000000004</v>
      </c>
      <c r="Q1307">
        <v>1843</v>
      </c>
      <c r="R1307">
        <v>49</v>
      </c>
      <c r="S1307">
        <v>0.58099999999999996</v>
      </c>
      <c r="T1307">
        <v>0</v>
      </c>
    </row>
    <row r="1308" spans="1:20" x14ac:dyDescent="0.2">
      <c r="A1308">
        <v>717784983</v>
      </c>
      <c r="B1308" t="s">
        <v>20</v>
      </c>
      <c r="C1308">
        <v>41</v>
      </c>
      <c r="D1308" t="s">
        <v>25</v>
      </c>
      <c r="E1308">
        <v>2</v>
      </c>
      <c r="F1308" t="s">
        <v>31</v>
      </c>
      <c r="G1308" t="s">
        <v>23</v>
      </c>
      <c r="H1308" t="s">
        <v>28</v>
      </c>
      <c r="I1308">
        <v>33</v>
      </c>
      <c r="J1308">
        <v>3</v>
      </c>
      <c r="K1308">
        <v>3</v>
      </c>
      <c r="L1308">
        <v>3</v>
      </c>
      <c r="M1308">
        <v>3893</v>
      </c>
      <c r="N1308">
        <v>1157</v>
      </c>
      <c r="O1308">
        <v>2736</v>
      </c>
      <c r="P1308">
        <v>1.169</v>
      </c>
      <c r="Q1308">
        <v>1536</v>
      </c>
      <c r="R1308">
        <v>39</v>
      </c>
      <c r="S1308">
        <v>0.77300000000000002</v>
      </c>
      <c r="T1308">
        <v>0.29699999999999999</v>
      </c>
    </row>
    <row r="1309" spans="1:20" x14ac:dyDescent="0.2">
      <c r="A1309">
        <v>786557358</v>
      </c>
      <c r="B1309" t="s">
        <v>20</v>
      </c>
      <c r="C1309">
        <v>44</v>
      </c>
      <c r="D1309" t="s">
        <v>25</v>
      </c>
      <c r="E1309">
        <v>1</v>
      </c>
      <c r="F1309" t="s">
        <v>30</v>
      </c>
      <c r="G1309" t="s">
        <v>23</v>
      </c>
      <c r="H1309" t="s">
        <v>28</v>
      </c>
      <c r="I1309">
        <v>38</v>
      </c>
      <c r="J1309">
        <v>5</v>
      </c>
      <c r="K1309">
        <v>2</v>
      </c>
      <c r="L1309">
        <v>4</v>
      </c>
      <c r="M1309">
        <v>3242</v>
      </c>
      <c r="N1309">
        <v>799</v>
      </c>
      <c r="O1309">
        <v>2443</v>
      </c>
      <c r="P1309">
        <v>0.45900000000000002</v>
      </c>
      <c r="Q1309">
        <v>1424</v>
      </c>
      <c r="R1309">
        <v>37</v>
      </c>
      <c r="S1309">
        <v>2.8000000000000001E-2</v>
      </c>
      <c r="T1309">
        <v>0.246</v>
      </c>
    </row>
    <row r="1310" spans="1:20" x14ac:dyDescent="0.2">
      <c r="A1310">
        <v>768460908</v>
      </c>
      <c r="B1310" t="s">
        <v>20</v>
      </c>
      <c r="C1310">
        <v>59</v>
      </c>
      <c r="D1310" t="s">
        <v>21</v>
      </c>
      <c r="E1310">
        <v>1</v>
      </c>
      <c r="F1310" t="s">
        <v>26</v>
      </c>
      <c r="G1310" t="s">
        <v>27</v>
      </c>
      <c r="H1310" t="s">
        <v>32</v>
      </c>
      <c r="I1310">
        <v>53</v>
      </c>
      <c r="J1310">
        <v>3</v>
      </c>
      <c r="K1310">
        <v>3</v>
      </c>
      <c r="L1310">
        <v>3</v>
      </c>
      <c r="M1310">
        <v>6035</v>
      </c>
      <c r="N1310">
        <v>1392</v>
      </c>
      <c r="O1310">
        <v>4643</v>
      </c>
      <c r="P1310">
        <v>0.36099999999999999</v>
      </c>
      <c r="Q1310">
        <v>1551</v>
      </c>
      <c r="R1310">
        <v>32</v>
      </c>
      <c r="S1310">
        <v>0.6</v>
      </c>
      <c r="T1310">
        <v>0.23100000000000001</v>
      </c>
    </row>
    <row r="1311" spans="1:20" x14ac:dyDescent="0.2">
      <c r="A1311">
        <v>718899708</v>
      </c>
      <c r="B1311" t="s">
        <v>20</v>
      </c>
      <c r="C1311">
        <v>55</v>
      </c>
      <c r="D1311" t="s">
        <v>25</v>
      </c>
      <c r="E1311">
        <v>1</v>
      </c>
      <c r="F1311" t="s">
        <v>34</v>
      </c>
      <c r="G1311" t="s">
        <v>23</v>
      </c>
      <c r="H1311" t="s">
        <v>36</v>
      </c>
      <c r="I1311">
        <v>36</v>
      </c>
      <c r="J1311">
        <v>6</v>
      </c>
      <c r="K1311">
        <v>3</v>
      </c>
      <c r="L1311">
        <v>2</v>
      </c>
      <c r="M1311">
        <v>17642</v>
      </c>
      <c r="N1311">
        <v>1846</v>
      </c>
      <c r="O1311">
        <v>15796</v>
      </c>
      <c r="P1311">
        <v>0.72</v>
      </c>
      <c r="Q1311">
        <v>2148</v>
      </c>
      <c r="R1311">
        <v>54</v>
      </c>
      <c r="S1311">
        <v>0.86199999999999999</v>
      </c>
      <c r="T1311">
        <v>0.105</v>
      </c>
    </row>
    <row r="1312" spans="1:20" x14ac:dyDescent="0.2">
      <c r="A1312">
        <v>714697533</v>
      </c>
      <c r="B1312" t="s">
        <v>20</v>
      </c>
      <c r="C1312">
        <v>26</v>
      </c>
      <c r="D1312" t="s">
        <v>21</v>
      </c>
      <c r="E1312">
        <v>1</v>
      </c>
      <c r="F1312" t="s">
        <v>22</v>
      </c>
      <c r="G1312" t="s">
        <v>27</v>
      </c>
      <c r="H1312" t="s">
        <v>24</v>
      </c>
      <c r="I1312">
        <v>15</v>
      </c>
      <c r="J1312">
        <v>6</v>
      </c>
      <c r="K1312">
        <v>3</v>
      </c>
      <c r="L1312">
        <v>3</v>
      </c>
      <c r="M1312">
        <v>4327</v>
      </c>
      <c r="N1312">
        <v>0</v>
      </c>
      <c r="O1312">
        <v>4327</v>
      </c>
      <c r="P1312">
        <v>0.624</v>
      </c>
      <c r="Q1312">
        <v>2344</v>
      </c>
      <c r="R1312">
        <v>48</v>
      </c>
      <c r="S1312">
        <v>0.29699999999999999</v>
      </c>
      <c r="T1312">
        <v>0</v>
      </c>
    </row>
    <row r="1313" spans="1:20" x14ac:dyDescent="0.2">
      <c r="A1313">
        <v>713206683</v>
      </c>
      <c r="B1313" t="s">
        <v>39</v>
      </c>
      <c r="C1313">
        <v>40</v>
      </c>
      <c r="D1313" t="s">
        <v>21</v>
      </c>
      <c r="E1313">
        <v>4</v>
      </c>
      <c r="F1313" t="s">
        <v>26</v>
      </c>
      <c r="G1313" t="s">
        <v>27</v>
      </c>
      <c r="H1313" t="s">
        <v>29</v>
      </c>
      <c r="I1313">
        <v>22</v>
      </c>
      <c r="J1313">
        <v>3</v>
      </c>
      <c r="K1313">
        <v>1</v>
      </c>
      <c r="L1313">
        <v>3</v>
      </c>
      <c r="M1313">
        <v>34516</v>
      </c>
      <c r="N1313">
        <v>0</v>
      </c>
      <c r="O1313">
        <v>34516</v>
      </c>
      <c r="P1313">
        <v>0.64</v>
      </c>
      <c r="Q1313">
        <v>1028</v>
      </c>
      <c r="R1313">
        <v>26</v>
      </c>
      <c r="S1313">
        <v>0.3</v>
      </c>
      <c r="T1313">
        <v>0</v>
      </c>
    </row>
    <row r="1314" spans="1:20" x14ac:dyDescent="0.2">
      <c r="A1314">
        <v>708679383</v>
      </c>
      <c r="B1314" t="s">
        <v>20</v>
      </c>
      <c r="C1314">
        <v>44</v>
      </c>
      <c r="D1314" t="s">
        <v>25</v>
      </c>
      <c r="E1314">
        <v>2</v>
      </c>
      <c r="F1314" t="s">
        <v>30</v>
      </c>
      <c r="G1314" t="s">
        <v>30</v>
      </c>
      <c r="H1314" t="s">
        <v>28</v>
      </c>
      <c r="I1314">
        <v>32</v>
      </c>
      <c r="J1314">
        <v>5</v>
      </c>
      <c r="K1314">
        <v>1</v>
      </c>
      <c r="L1314">
        <v>3</v>
      </c>
      <c r="M1314">
        <v>4852</v>
      </c>
      <c r="N1314">
        <v>1777</v>
      </c>
      <c r="O1314">
        <v>3075</v>
      </c>
      <c r="P1314">
        <v>0.66700000000000004</v>
      </c>
      <c r="Q1314">
        <v>1775</v>
      </c>
      <c r="R1314">
        <v>55</v>
      </c>
      <c r="S1314">
        <v>1.0369999999999999</v>
      </c>
      <c r="T1314">
        <v>0.36599999999999999</v>
      </c>
    </row>
    <row r="1315" spans="1:20" x14ac:dyDescent="0.2">
      <c r="A1315">
        <v>713067033</v>
      </c>
      <c r="B1315" t="s">
        <v>20</v>
      </c>
      <c r="C1315">
        <v>37</v>
      </c>
      <c r="D1315" t="s">
        <v>21</v>
      </c>
      <c r="E1315">
        <v>2</v>
      </c>
      <c r="F1315" t="s">
        <v>31</v>
      </c>
      <c r="G1315" t="s">
        <v>27</v>
      </c>
      <c r="H1315" t="s">
        <v>36</v>
      </c>
      <c r="I1315">
        <v>28</v>
      </c>
      <c r="J1315">
        <v>5</v>
      </c>
      <c r="K1315">
        <v>3</v>
      </c>
      <c r="L1315">
        <v>3</v>
      </c>
      <c r="M1315">
        <v>7147</v>
      </c>
      <c r="N1315">
        <v>1424</v>
      </c>
      <c r="O1315">
        <v>5723</v>
      </c>
      <c r="P1315">
        <v>0.82099999999999995</v>
      </c>
      <c r="Q1315">
        <v>2539</v>
      </c>
      <c r="R1315">
        <v>50</v>
      </c>
      <c r="S1315">
        <v>1.2729999999999999</v>
      </c>
      <c r="T1315">
        <v>0.19900000000000001</v>
      </c>
    </row>
    <row r="1316" spans="1:20" x14ac:dyDescent="0.2">
      <c r="A1316">
        <v>789314133</v>
      </c>
      <c r="B1316" t="s">
        <v>20</v>
      </c>
      <c r="C1316">
        <v>37</v>
      </c>
      <c r="D1316" t="s">
        <v>21</v>
      </c>
      <c r="E1316">
        <v>1</v>
      </c>
      <c r="F1316" t="s">
        <v>22</v>
      </c>
      <c r="G1316" t="s">
        <v>23</v>
      </c>
      <c r="H1316" t="s">
        <v>24</v>
      </c>
      <c r="I1316">
        <v>27</v>
      </c>
      <c r="J1316">
        <v>6</v>
      </c>
      <c r="K1316">
        <v>3</v>
      </c>
      <c r="L1316">
        <v>3</v>
      </c>
      <c r="M1316">
        <v>10320</v>
      </c>
      <c r="N1316">
        <v>1799</v>
      </c>
      <c r="O1316">
        <v>8521</v>
      </c>
      <c r="P1316">
        <v>0.75</v>
      </c>
      <c r="Q1316">
        <v>1754</v>
      </c>
      <c r="R1316">
        <v>45</v>
      </c>
      <c r="S1316">
        <v>0.5</v>
      </c>
      <c r="T1316">
        <v>0.17399999999999999</v>
      </c>
    </row>
    <row r="1317" spans="1:20" x14ac:dyDescent="0.2">
      <c r="A1317">
        <v>713956308</v>
      </c>
      <c r="B1317" t="s">
        <v>20</v>
      </c>
      <c r="C1317">
        <v>65</v>
      </c>
      <c r="D1317" t="s">
        <v>25</v>
      </c>
      <c r="E1317">
        <v>0</v>
      </c>
      <c r="F1317" t="s">
        <v>26</v>
      </c>
      <c r="G1317" t="s">
        <v>23</v>
      </c>
      <c r="H1317" t="s">
        <v>28</v>
      </c>
      <c r="I1317">
        <v>49</v>
      </c>
      <c r="J1317">
        <v>4</v>
      </c>
      <c r="K1317">
        <v>2</v>
      </c>
      <c r="L1317">
        <v>2</v>
      </c>
      <c r="M1317">
        <v>3297</v>
      </c>
      <c r="N1317">
        <v>2297</v>
      </c>
      <c r="O1317">
        <v>1000</v>
      </c>
      <c r="P1317">
        <v>0.74399999999999999</v>
      </c>
      <c r="Q1317">
        <v>1894</v>
      </c>
      <c r="R1317">
        <v>56</v>
      </c>
      <c r="S1317">
        <v>0.55600000000000005</v>
      </c>
      <c r="T1317">
        <v>0.69699999999999995</v>
      </c>
    </row>
    <row r="1318" spans="1:20" x14ac:dyDescent="0.2">
      <c r="A1318">
        <v>711595833</v>
      </c>
      <c r="B1318" t="s">
        <v>20</v>
      </c>
      <c r="C1318">
        <v>46</v>
      </c>
      <c r="D1318" t="s">
        <v>21</v>
      </c>
      <c r="E1318">
        <v>3</v>
      </c>
      <c r="F1318" t="s">
        <v>34</v>
      </c>
      <c r="G1318" t="s">
        <v>23</v>
      </c>
      <c r="H1318" t="s">
        <v>24</v>
      </c>
      <c r="I1318">
        <v>36</v>
      </c>
      <c r="J1318">
        <v>5</v>
      </c>
      <c r="K1318">
        <v>2</v>
      </c>
      <c r="L1318">
        <v>2</v>
      </c>
      <c r="M1318">
        <v>9981</v>
      </c>
      <c r="N1318">
        <v>807</v>
      </c>
      <c r="O1318">
        <v>9174</v>
      </c>
      <c r="P1318">
        <v>0.65500000000000003</v>
      </c>
      <c r="Q1318">
        <v>1456</v>
      </c>
      <c r="R1318">
        <v>30</v>
      </c>
      <c r="S1318">
        <v>0.66700000000000004</v>
      </c>
      <c r="T1318">
        <v>8.1000000000000003E-2</v>
      </c>
    </row>
    <row r="1319" spans="1:20" x14ac:dyDescent="0.2">
      <c r="A1319">
        <v>779521533</v>
      </c>
      <c r="B1319" t="s">
        <v>20</v>
      </c>
      <c r="C1319">
        <v>53</v>
      </c>
      <c r="D1319" t="s">
        <v>21</v>
      </c>
      <c r="E1319">
        <v>2</v>
      </c>
      <c r="F1319" t="s">
        <v>22</v>
      </c>
      <c r="G1319" t="s">
        <v>23</v>
      </c>
      <c r="H1319" t="s">
        <v>33</v>
      </c>
      <c r="I1319">
        <v>36</v>
      </c>
      <c r="J1319">
        <v>5</v>
      </c>
      <c r="K1319">
        <v>3</v>
      </c>
      <c r="L1319">
        <v>3</v>
      </c>
      <c r="M1319">
        <v>3329</v>
      </c>
      <c r="N1319">
        <v>1092</v>
      </c>
      <c r="O1319">
        <v>2237</v>
      </c>
      <c r="P1319">
        <v>1.466</v>
      </c>
      <c r="Q1319">
        <v>1978</v>
      </c>
      <c r="R1319">
        <v>33</v>
      </c>
      <c r="S1319">
        <v>0.83299999999999996</v>
      </c>
      <c r="T1319">
        <v>0.32800000000000001</v>
      </c>
    </row>
    <row r="1320" spans="1:20" x14ac:dyDescent="0.2">
      <c r="A1320">
        <v>715225458</v>
      </c>
      <c r="B1320" t="s">
        <v>20</v>
      </c>
      <c r="C1320">
        <v>56</v>
      </c>
      <c r="D1320" t="s">
        <v>25</v>
      </c>
      <c r="E1320">
        <v>1</v>
      </c>
      <c r="F1320" t="s">
        <v>31</v>
      </c>
      <c r="G1320" t="s">
        <v>23</v>
      </c>
      <c r="H1320" t="s">
        <v>28</v>
      </c>
      <c r="I1320">
        <v>36</v>
      </c>
      <c r="J1320">
        <v>6</v>
      </c>
      <c r="K1320">
        <v>3</v>
      </c>
      <c r="L1320">
        <v>4</v>
      </c>
      <c r="M1320">
        <v>5991</v>
      </c>
      <c r="N1320">
        <v>1993</v>
      </c>
      <c r="O1320">
        <v>3998</v>
      </c>
      <c r="P1320">
        <v>0.67300000000000004</v>
      </c>
      <c r="Q1320">
        <v>1867</v>
      </c>
      <c r="R1320">
        <v>53</v>
      </c>
      <c r="S1320">
        <v>0.76700000000000002</v>
      </c>
      <c r="T1320">
        <v>0.33300000000000002</v>
      </c>
    </row>
    <row r="1321" spans="1:20" x14ac:dyDescent="0.2">
      <c r="A1321">
        <v>716487408</v>
      </c>
      <c r="B1321" t="s">
        <v>20</v>
      </c>
      <c r="C1321">
        <v>48</v>
      </c>
      <c r="D1321" t="s">
        <v>21</v>
      </c>
      <c r="E1321">
        <v>3</v>
      </c>
      <c r="F1321" t="s">
        <v>26</v>
      </c>
      <c r="G1321" t="s">
        <v>23</v>
      </c>
      <c r="H1321" t="s">
        <v>32</v>
      </c>
      <c r="I1321">
        <v>30</v>
      </c>
      <c r="J1321">
        <v>3</v>
      </c>
      <c r="K1321">
        <v>1</v>
      </c>
      <c r="L1321">
        <v>3</v>
      </c>
      <c r="N1321">
        <v>2517</v>
      </c>
      <c r="O1321">
        <v>718</v>
      </c>
      <c r="P1321">
        <v>1.091</v>
      </c>
      <c r="Q1321">
        <v>1637</v>
      </c>
      <c r="R1321">
        <v>43</v>
      </c>
      <c r="S1321">
        <v>0.87</v>
      </c>
      <c r="T1321">
        <v>0.77800000000000002</v>
      </c>
    </row>
    <row r="1322" spans="1:20" x14ac:dyDescent="0.2">
      <c r="A1322">
        <v>719338383</v>
      </c>
      <c r="B1322" t="s">
        <v>20</v>
      </c>
      <c r="C1322">
        <v>34</v>
      </c>
      <c r="D1322" t="s">
        <v>21</v>
      </c>
      <c r="E1322">
        <v>2</v>
      </c>
      <c r="F1322" t="s">
        <v>22</v>
      </c>
      <c r="G1322" t="s">
        <v>23</v>
      </c>
      <c r="H1322" t="s">
        <v>33</v>
      </c>
      <c r="I1322">
        <v>21</v>
      </c>
      <c r="J1322">
        <v>3</v>
      </c>
      <c r="K1322">
        <v>3</v>
      </c>
      <c r="L1322">
        <v>3</v>
      </c>
      <c r="M1322">
        <v>6259</v>
      </c>
      <c r="N1322">
        <v>1063</v>
      </c>
      <c r="O1322">
        <v>5196</v>
      </c>
      <c r="P1322">
        <v>0.66800000000000004</v>
      </c>
      <c r="Q1322">
        <v>1836</v>
      </c>
      <c r="R1322">
        <v>50</v>
      </c>
      <c r="S1322">
        <v>0.51500000000000001</v>
      </c>
      <c r="T1322">
        <v>0.17</v>
      </c>
    </row>
    <row r="1323" spans="1:20" x14ac:dyDescent="0.2">
      <c r="A1323">
        <v>710523333</v>
      </c>
      <c r="B1323" t="s">
        <v>20</v>
      </c>
      <c r="C1323">
        <v>65</v>
      </c>
      <c r="D1323" t="s">
        <v>21</v>
      </c>
      <c r="E1323">
        <v>0</v>
      </c>
      <c r="F1323" t="s">
        <v>26</v>
      </c>
      <c r="G1323" t="s">
        <v>23</v>
      </c>
      <c r="H1323" t="s">
        <v>28</v>
      </c>
      <c r="I1323">
        <v>56</v>
      </c>
      <c r="J1323">
        <v>6</v>
      </c>
      <c r="K1323">
        <v>3</v>
      </c>
      <c r="L1323">
        <v>2</v>
      </c>
      <c r="N1323">
        <v>1616</v>
      </c>
      <c r="O1323">
        <v>925</v>
      </c>
      <c r="P1323">
        <v>0.41699999999999998</v>
      </c>
      <c r="Q1323">
        <v>1416</v>
      </c>
      <c r="R1323">
        <v>27</v>
      </c>
      <c r="S1323">
        <v>0.58799999999999997</v>
      </c>
      <c r="T1323">
        <v>0.63600000000000001</v>
      </c>
    </row>
    <row r="1324" spans="1:20" x14ac:dyDescent="0.2">
      <c r="A1324">
        <v>787489083</v>
      </c>
      <c r="B1324" t="s">
        <v>20</v>
      </c>
      <c r="C1324">
        <v>55</v>
      </c>
      <c r="D1324" t="s">
        <v>21</v>
      </c>
      <c r="E1324">
        <v>4</v>
      </c>
      <c r="F1324" t="s">
        <v>35</v>
      </c>
      <c r="G1324" t="s">
        <v>23</v>
      </c>
      <c r="H1324" t="s">
        <v>29</v>
      </c>
      <c r="I1324">
        <v>43</v>
      </c>
      <c r="J1324">
        <v>6</v>
      </c>
      <c r="K1324">
        <v>2</v>
      </c>
      <c r="L1324">
        <v>4</v>
      </c>
      <c r="M1324">
        <v>21351</v>
      </c>
      <c r="N1324">
        <v>2517</v>
      </c>
      <c r="O1324">
        <v>18834</v>
      </c>
      <c r="P1324">
        <v>0.81799999999999995</v>
      </c>
      <c r="Q1324">
        <v>1887</v>
      </c>
      <c r="R1324">
        <v>32</v>
      </c>
      <c r="S1324">
        <v>0.88200000000000001</v>
      </c>
      <c r="T1324">
        <v>0.11799999999999999</v>
      </c>
    </row>
    <row r="1325" spans="1:20" x14ac:dyDescent="0.2">
      <c r="A1325">
        <v>720747633</v>
      </c>
      <c r="B1325" t="s">
        <v>20</v>
      </c>
      <c r="C1325">
        <v>32</v>
      </c>
      <c r="D1325" t="s">
        <v>21</v>
      </c>
      <c r="E1325">
        <v>1</v>
      </c>
      <c r="F1325" t="s">
        <v>30</v>
      </c>
      <c r="G1325" t="s">
        <v>23</v>
      </c>
      <c r="H1325" t="s">
        <v>32</v>
      </c>
      <c r="I1325">
        <v>36</v>
      </c>
      <c r="J1325">
        <v>3</v>
      </c>
      <c r="K1325">
        <v>2</v>
      </c>
      <c r="L1325">
        <v>4</v>
      </c>
      <c r="M1325">
        <v>8998</v>
      </c>
      <c r="N1325">
        <v>1471</v>
      </c>
      <c r="O1325">
        <v>7527</v>
      </c>
      <c r="P1325">
        <v>0.84399999999999997</v>
      </c>
      <c r="Q1325">
        <v>1931</v>
      </c>
      <c r="R1325">
        <v>48</v>
      </c>
      <c r="S1325">
        <v>0.371</v>
      </c>
      <c r="T1325">
        <v>0.16300000000000001</v>
      </c>
    </row>
    <row r="1326" spans="1:20" x14ac:dyDescent="0.2">
      <c r="A1326">
        <v>779480658</v>
      </c>
      <c r="B1326" t="s">
        <v>20</v>
      </c>
      <c r="C1326">
        <v>58</v>
      </c>
      <c r="D1326" t="s">
        <v>25</v>
      </c>
      <c r="E1326">
        <v>4</v>
      </c>
      <c r="F1326" t="s">
        <v>26</v>
      </c>
      <c r="G1326" t="s">
        <v>23</v>
      </c>
      <c r="H1326" t="s">
        <v>36</v>
      </c>
      <c r="I1326">
        <v>42</v>
      </c>
      <c r="J1326">
        <v>3</v>
      </c>
      <c r="K1326">
        <v>3</v>
      </c>
      <c r="L1326">
        <v>4</v>
      </c>
      <c r="M1326">
        <v>10247</v>
      </c>
      <c r="N1326">
        <v>1600</v>
      </c>
      <c r="O1326">
        <v>8647</v>
      </c>
      <c r="P1326">
        <v>0.63</v>
      </c>
      <c r="Q1326">
        <v>1754</v>
      </c>
      <c r="R1326">
        <v>44</v>
      </c>
      <c r="S1326">
        <v>0.69199999999999995</v>
      </c>
      <c r="T1326">
        <v>0.156</v>
      </c>
    </row>
    <row r="1327" spans="1:20" x14ac:dyDescent="0.2">
      <c r="A1327">
        <v>711498258</v>
      </c>
      <c r="B1327" t="s">
        <v>20</v>
      </c>
      <c r="C1327">
        <v>54</v>
      </c>
      <c r="D1327" t="s">
        <v>21</v>
      </c>
      <c r="E1327">
        <v>3</v>
      </c>
      <c r="F1327" t="s">
        <v>22</v>
      </c>
      <c r="G1327" t="s">
        <v>23</v>
      </c>
      <c r="H1327" t="s">
        <v>33</v>
      </c>
      <c r="I1327">
        <v>42</v>
      </c>
      <c r="J1327">
        <v>6</v>
      </c>
      <c r="K1327">
        <v>3</v>
      </c>
      <c r="L1327">
        <v>2</v>
      </c>
      <c r="M1327">
        <v>20311</v>
      </c>
      <c r="N1327">
        <v>1655</v>
      </c>
      <c r="O1327">
        <v>18656</v>
      </c>
      <c r="P1327">
        <v>0.43099999999999999</v>
      </c>
      <c r="Q1327">
        <v>1266</v>
      </c>
      <c r="R1327">
        <v>34</v>
      </c>
      <c r="S1327">
        <v>0.308</v>
      </c>
      <c r="T1327">
        <v>8.1000000000000003E-2</v>
      </c>
    </row>
    <row r="1328" spans="1:20" x14ac:dyDescent="0.2">
      <c r="A1328">
        <v>709316433</v>
      </c>
      <c r="B1328" t="s">
        <v>20</v>
      </c>
      <c r="C1328">
        <v>52</v>
      </c>
      <c r="D1328" t="s">
        <v>21</v>
      </c>
      <c r="E1328">
        <v>2</v>
      </c>
      <c r="F1328" t="s">
        <v>22</v>
      </c>
      <c r="G1328" t="s">
        <v>27</v>
      </c>
      <c r="H1328" t="s">
        <v>24</v>
      </c>
      <c r="I1328">
        <v>33</v>
      </c>
      <c r="J1328">
        <v>6</v>
      </c>
      <c r="K1328">
        <v>1</v>
      </c>
      <c r="L1328">
        <v>4</v>
      </c>
      <c r="M1328">
        <v>33182</v>
      </c>
      <c r="N1328">
        <v>1997</v>
      </c>
      <c r="O1328">
        <v>31185</v>
      </c>
      <c r="P1328">
        <v>0.755</v>
      </c>
      <c r="Q1328">
        <v>1630</v>
      </c>
      <c r="R1328">
        <v>43</v>
      </c>
      <c r="S1328">
        <v>0.87</v>
      </c>
      <c r="T1328">
        <v>0.06</v>
      </c>
    </row>
    <row r="1329" spans="1:20" x14ac:dyDescent="0.2">
      <c r="A1329">
        <v>778734108</v>
      </c>
      <c r="B1329" t="s">
        <v>20</v>
      </c>
      <c r="C1329">
        <v>36</v>
      </c>
      <c r="D1329" t="s">
        <v>21</v>
      </c>
      <c r="E1329">
        <v>3</v>
      </c>
      <c r="F1329" t="s">
        <v>31</v>
      </c>
      <c r="G1329" t="s">
        <v>23</v>
      </c>
      <c r="H1329" t="s">
        <v>24</v>
      </c>
      <c r="I1329">
        <v>16</v>
      </c>
      <c r="J1329">
        <v>4</v>
      </c>
      <c r="K1329">
        <v>5</v>
      </c>
      <c r="L1329">
        <v>4</v>
      </c>
      <c r="M1329">
        <v>1686</v>
      </c>
      <c r="N1329">
        <v>1252</v>
      </c>
      <c r="O1329">
        <v>434</v>
      </c>
      <c r="P1329">
        <v>0.57499999999999996</v>
      </c>
      <c r="Q1329">
        <v>1758</v>
      </c>
      <c r="R1329">
        <v>42</v>
      </c>
      <c r="S1329">
        <v>1.1000000000000001</v>
      </c>
      <c r="T1329">
        <v>0.74299999999999999</v>
      </c>
    </row>
    <row r="1330" spans="1:20" x14ac:dyDescent="0.2">
      <c r="A1330">
        <v>778388358</v>
      </c>
      <c r="B1330" t="s">
        <v>39</v>
      </c>
      <c r="C1330">
        <v>56</v>
      </c>
      <c r="D1330" t="s">
        <v>21</v>
      </c>
      <c r="E1330">
        <v>3</v>
      </c>
      <c r="F1330" t="s">
        <v>26</v>
      </c>
      <c r="G1330" t="s">
        <v>27</v>
      </c>
      <c r="H1330" t="s">
        <v>24</v>
      </c>
      <c r="I1330">
        <v>36</v>
      </c>
      <c r="J1330">
        <v>2</v>
      </c>
      <c r="K1330">
        <v>2</v>
      </c>
      <c r="L1330">
        <v>3</v>
      </c>
      <c r="M1330">
        <v>4742</v>
      </c>
      <c r="N1330">
        <v>855</v>
      </c>
      <c r="O1330">
        <v>3887</v>
      </c>
      <c r="P1330">
        <v>0.63500000000000001</v>
      </c>
      <c r="Q1330">
        <v>870</v>
      </c>
      <c r="R1330">
        <v>24</v>
      </c>
      <c r="S1330">
        <v>0.5</v>
      </c>
      <c r="T1330">
        <v>0.18</v>
      </c>
    </row>
    <row r="1331" spans="1:20" x14ac:dyDescent="0.2">
      <c r="A1331">
        <v>716773533</v>
      </c>
      <c r="B1331" t="s">
        <v>20</v>
      </c>
      <c r="C1331">
        <v>33</v>
      </c>
      <c r="D1331" t="s">
        <v>21</v>
      </c>
      <c r="E1331">
        <v>3</v>
      </c>
      <c r="F1331" t="s">
        <v>26</v>
      </c>
      <c r="G1331" t="s">
        <v>23</v>
      </c>
      <c r="H1331" t="s">
        <v>24</v>
      </c>
      <c r="I1331">
        <v>36</v>
      </c>
      <c r="J1331">
        <v>5</v>
      </c>
      <c r="K1331">
        <v>1</v>
      </c>
      <c r="L1331">
        <v>3</v>
      </c>
      <c r="M1331">
        <v>1726</v>
      </c>
      <c r="N1331">
        <v>1215</v>
      </c>
      <c r="O1331">
        <v>511</v>
      </c>
      <c r="P1331">
        <v>1.175</v>
      </c>
      <c r="Q1331">
        <v>1712</v>
      </c>
      <c r="R1331">
        <v>48</v>
      </c>
      <c r="S1331">
        <v>0.54800000000000004</v>
      </c>
      <c r="T1331">
        <v>0.70399999999999996</v>
      </c>
    </row>
    <row r="1332" spans="1:20" x14ac:dyDescent="0.2">
      <c r="A1332">
        <v>822130683</v>
      </c>
      <c r="B1332" t="s">
        <v>20</v>
      </c>
      <c r="C1332">
        <v>61</v>
      </c>
      <c r="D1332" t="s">
        <v>21</v>
      </c>
      <c r="E1332">
        <v>0</v>
      </c>
      <c r="F1332" t="s">
        <v>26</v>
      </c>
      <c r="G1332" t="s">
        <v>23</v>
      </c>
      <c r="H1332" t="s">
        <v>29</v>
      </c>
      <c r="I1332">
        <v>56</v>
      </c>
      <c r="J1332">
        <v>4</v>
      </c>
      <c r="K1332">
        <v>2</v>
      </c>
      <c r="L1332">
        <v>4</v>
      </c>
      <c r="M1332">
        <v>8420</v>
      </c>
      <c r="N1332">
        <v>1389</v>
      </c>
      <c r="O1332">
        <v>7031</v>
      </c>
      <c r="P1332">
        <v>0.52200000000000002</v>
      </c>
      <c r="Q1332">
        <v>1114</v>
      </c>
      <c r="R1332">
        <v>34</v>
      </c>
      <c r="S1332">
        <v>0.54500000000000004</v>
      </c>
      <c r="T1332">
        <v>0.16500000000000001</v>
      </c>
    </row>
    <row r="1333" spans="1:20" x14ac:dyDescent="0.2">
      <c r="A1333">
        <v>717268458</v>
      </c>
      <c r="B1333" t="s">
        <v>20</v>
      </c>
      <c r="C1333">
        <v>61</v>
      </c>
      <c r="D1333" t="s">
        <v>21</v>
      </c>
      <c r="E1333">
        <v>0</v>
      </c>
      <c r="F1333" t="s">
        <v>26</v>
      </c>
      <c r="G1333" t="s">
        <v>23</v>
      </c>
      <c r="H1333" t="s">
        <v>24</v>
      </c>
      <c r="I1333">
        <v>49</v>
      </c>
      <c r="J1333">
        <v>4</v>
      </c>
      <c r="K1333">
        <v>3</v>
      </c>
      <c r="L1333">
        <v>4</v>
      </c>
      <c r="M1333">
        <v>3352</v>
      </c>
      <c r="N1333">
        <v>1713</v>
      </c>
      <c r="O1333">
        <v>1639</v>
      </c>
      <c r="P1333">
        <v>0.65700000000000003</v>
      </c>
      <c r="Q1333">
        <v>1952</v>
      </c>
      <c r="R1333">
        <v>50</v>
      </c>
      <c r="S1333">
        <v>0.66700000000000004</v>
      </c>
      <c r="T1333">
        <v>0.51100000000000001</v>
      </c>
    </row>
    <row r="1334" spans="1:20" x14ac:dyDescent="0.2">
      <c r="A1334">
        <v>827888433</v>
      </c>
      <c r="B1334" t="s">
        <v>20</v>
      </c>
      <c r="C1334">
        <v>43</v>
      </c>
      <c r="D1334" t="s">
        <v>21</v>
      </c>
      <c r="E1334">
        <v>4</v>
      </c>
      <c r="F1334" t="s">
        <v>31</v>
      </c>
      <c r="G1334" t="s">
        <v>27</v>
      </c>
      <c r="H1334" t="s">
        <v>32</v>
      </c>
      <c r="I1334">
        <v>39</v>
      </c>
      <c r="J1334">
        <v>5</v>
      </c>
      <c r="K1334">
        <v>2</v>
      </c>
      <c r="L1334">
        <v>2</v>
      </c>
      <c r="M1334">
        <v>6648</v>
      </c>
      <c r="N1334">
        <v>2242</v>
      </c>
      <c r="O1334">
        <v>4406</v>
      </c>
      <c r="P1334">
        <v>0.79</v>
      </c>
      <c r="Q1334">
        <v>2089</v>
      </c>
      <c r="R1334">
        <v>60</v>
      </c>
      <c r="S1334">
        <v>0.57899999999999996</v>
      </c>
      <c r="T1334">
        <v>0.33700000000000002</v>
      </c>
    </row>
    <row r="1335" spans="1:20" x14ac:dyDescent="0.2">
      <c r="A1335">
        <v>716522583</v>
      </c>
      <c r="B1335" t="s">
        <v>20</v>
      </c>
      <c r="C1335">
        <v>48</v>
      </c>
      <c r="D1335" t="s">
        <v>25</v>
      </c>
      <c r="E1335">
        <v>3</v>
      </c>
      <c r="F1335" t="s">
        <v>34</v>
      </c>
      <c r="G1335" t="s">
        <v>38</v>
      </c>
      <c r="H1335" t="s">
        <v>28</v>
      </c>
      <c r="I1335">
        <v>36</v>
      </c>
      <c r="J1335">
        <v>4</v>
      </c>
      <c r="K1335">
        <v>3</v>
      </c>
      <c r="L1335">
        <v>3</v>
      </c>
      <c r="M1335">
        <v>2335</v>
      </c>
      <c r="N1335">
        <v>1845</v>
      </c>
      <c r="O1335">
        <v>490</v>
      </c>
      <c r="P1335">
        <v>0.53700000000000003</v>
      </c>
      <c r="Q1335">
        <v>1362</v>
      </c>
      <c r="R1335">
        <v>33</v>
      </c>
      <c r="S1335">
        <v>0.26900000000000002</v>
      </c>
      <c r="T1335">
        <v>0.79</v>
      </c>
    </row>
    <row r="1336" spans="1:20" x14ac:dyDescent="0.2">
      <c r="A1336">
        <v>789415983</v>
      </c>
      <c r="B1336" t="s">
        <v>20</v>
      </c>
      <c r="C1336">
        <v>36</v>
      </c>
      <c r="D1336" t="s">
        <v>21</v>
      </c>
      <c r="E1336">
        <v>3</v>
      </c>
      <c r="F1336" t="s">
        <v>26</v>
      </c>
      <c r="G1336" t="s">
        <v>23</v>
      </c>
      <c r="H1336" t="s">
        <v>24</v>
      </c>
      <c r="I1336">
        <v>27</v>
      </c>
      <c r="J1336">
        <v>4</v>
      </c>
      <c r="K1336">
        <v>3</v>
      </c>
      <c r="L1336">
        <v>2</v>
      </c>
      <c r="M1336">
        <v>12397</v>
      </c>
      <c r="N1336">
        <v>1001</v>
      </c>
      <c r="O1336">
        <v>11396</v>
      </c>
      <c r="P1336">
        <v>0.75600000000000001</v>
      </c>
      <c r="Q1336">
        <v>1888</v>
      </c>
      <c r="R1336">
        <v>42</v>
      </c>
      <c r="S1336">
        <v>0.44800000000000001</v>
      </c>
      <c r="T1336">
        <v>8.1000000000000003E-2</v>
      </c>
    </row>
    <row r="1337" spans="1:20" x14ac:dyDescent="0.2">
      <c r="A1337">
        <v>719819958</v>
      </c>
      <c r="B1337" t="s">
        <v>20</v>
      </c>
      <c r="C1337">
        <v>34</v>
      </c>
      <c r="D1337" t="s">
        <v>21</v>
      </c>
      <c r="E1337">
        <v>2</v>
      </c>
      <c r="F1337" t="s">
        <v>31</v>
      </c>
      <c r="G1337" t="s">
        <v>23</v>
      </c>
      <c r="H1337" t="s">
        <v>32</v>
      </c>
      <c r="I1337">
        <v>26</v>
      </c>
      <c r="J1337">
        <v>5</v>
      </c>
      <c r="K1337">
        <v>1</v>
      </c>
      <c r="L1337">
        <v>4</v>
      </c>
      <c r="M1337">
        <v>1438.3</v>
      </c>
      <c r="N1337">
        <v>708</v>
      </c>
      <c r="O1337">
        <v>730.3</v>
      </c>
      <c r="P1337">
        <v>1.212</v>
      </c>
      <c r="Q1337">
        <v>2243</v>
      </c>
      <c r="R1337">
        <v>43</v>
      </c>
      <c r="S1337">
        <v>0.48299999999999998</v>
      </c>
      <c r="T1337">
        <v>0.49199999999999999</v>
      </c>
    </row>
    <row r="1338" spans="1:20" x14ac:dyDescent="0.2">
      <c r="A1338">
        <v>769579608</v>
      </c>
      <c r="B1338" t="s">
        <v>20</v>
      </c>
      <c r="C1338">
        <v>53</v>
      </c>
      <c r="D1338" t="s">
        <v>25</v>
      </c>
      <c r="E1338">
        <v>1</v>
      </c>
      <c r="F1338" t="s">
        <v>26</v>
      </c>
      <c r="G1338" t="s">
        <v>27</v>
      </c>
      <c r="H1338" t="s">
        <v>28</v>
      </c>
      <c r="I1338">
        <v>46</v>
      </c>
      <c r="J1338">
        <v>3</v>
      </c>
      <c r="K1338">
        <v>6</v>
      </c>
      <c r="L1338">
        <v>4</v>
      </c>
      <c r="M1338">
        <v>2240</v>
      </c>
      <c r="N1338">
        <v>1601</v>
      </c>
      <c r="O1338">
        <v>639</v>
      </c>
      <c r="P1338">
        <v>0.83299999999999996</v>
      </c>
      <c r="Q1338">
        <v>3795</v>
      </c>
      <c r="R1338">
        <v>70</v>
      </c>
      <c r="S1338">
        <v>0.75</v>
      </c>
      <c r="T1338">
        <v>0.71499999999999997</v>
      </c>
    </row>
    <row r="1339" spans="1:20" x14ac:dyDescent="0.2">
      <c r="A1339">
        <v>772353408</v>
      </c>
      <c r="B1339" t="s">
        <v>20</v>
      </c>
      <c r="C1339">
        <v>43</v>
      </c>
      <c r="D1339" t="s">
        <v>25</v>
      </c>
      <c r="E1339">
        <v>5</v>
      </c>
      <c r="F1339" t="s">
        <v>30</v>
      </c>
      <c r="G1339" t="s">
        <v>27</v>
      </c>
      <c r="H1339" t="s">
        <v>32</v>
      </c>
      <c r="I1339">
        <v>33</v>
      </c>
      <c r="J1339">
        <v>4</v>
      </c>
      <c r="K1339">
        <v>3</v>
      </c>
      <c r="L1339">
        <v>4</v>
      </c>
      <c r="N1339">
        <v>1161</v>
      </c>
      <c r="O1339">
        <v>4169</v>
      </c>
      <c r="P1339">
        <v>0.55800000000000005</v>
      </c>
      <c r="Q1339">
        <v>1441</v>
      </c>
      <c r="R1339">
        <v>43</v>
      </c>
      <c r="S1339">
        <v>0.38700000000000001</v>
      </c>
      <c r="T1339">
        <v>0.218</v>
      </c>
    </row>
    <row r="1340" spans="1:20" x14ac:dyDescent="0.2">
      <c r="A1340">
        <v>716615583</v>
      </c>
      <c r="B1340" t="s">
        <v>20</v>
      </c>
      <c r="C1340">
        <v>61</v>
      </c>
      <c r="D1340" t="s">
        <v>25</v>
      </c>
      <c r="E1340">
        <v>1</v>
      </c>
      <c r="F1340" t="s">
        <v>22</v>
      </c>
      <c r="G1340" t="s">
        <v>23</v>
      </c>
      <c r="H1340" t="s">
        <v>28</v>
      </c>
      <c r="I1340">
        <v>51</v>
      </c>
      <c r="J1340">
        <v>3</v>
      </c>
      <c r="K1340">
        <v>3</v>
      </c>
      <c r="L1340">
        <v>3</v>
      </c>
      <c r="M1340">
        <v>1795</v>
      </c>
      <c r="N1340">
        <v>794</v>
      </c>
      <c r="O1340">
        <v>1001</v>
      </c>
      <c r="P1340">
        <v>0.95299999999999996</v>
      </c>
      <c r="Q1340">
        <v>1834</v>
      </c>
      <c r="R1340">
        <v>59</v>
      </c>
      <c r="S1340">
        <v>1.107</v>
      </c>
      <c r="T1340">
        <v>0.442</v>
      </c>
    </row>
    <row r="1341" spans="1:20" x14ac:dyDescent="0.2">
      <c r="A1341">
        <v>781131483</v>
      </c>
      <c r="B1341" t="s">
        <v>20</v>
      </c>
      <c r="C1341">
        <v>55</v>
      </c>
      <c r="D1341" t="s">
        <v>21</v>
      </c>
      <c r="E1341">
        <v>2</v>
      </c>
      <c r="F1341" t="s">
        <v>22</v>
      </c>
      <c r="G1341" t="s">
        <v>23</v>
      </c>
      <c r="H1341" t="s">
        <v>29</v>
      </c>
      <c r="I1341">
        <v>47</v>
      </c>
      <c r="J1341">
        <v>3</v>
      </c>
      <c r="K1341">
        <v>1</v>
      </c>
      <c r="L1341">
        <v>4</v>
      </c>
      <c r="M1341">
        <v>5741</v>
      </c>
      <c r="N1341">
        <v>1894</v>
      </c>
      <c r="O1341">
        <v>3847</v>
      </c>
      <c r="P1341">
        <v>1.111</v>
      </c>
      <c r="Q1341">
        <v>2170</v>
      </c>
      <c r="R1341">
        <v>51</v>
      </c>
      <c r="S1341">
        <v>0.96199999999999997</v>
      </c>
      <c r="T1341">
        <v>0.33</v>
      </c>
    </row>
    <row r="1342" spans="1:20" x14ac:dyDescent="0.2">
      <c r="A1342">
        <v>719101908</v>
      </c>
      <c r="B1342" t="s">
        <v>20</v>
      </c>
      <c r="C1342">
        <v>51</v>
      </c>
      <c r="D1342" t="s">
        <v>25</v>
      </c>
      <c r="E1342">
        <v>1</v>
      </c>
      <c r="F1342" t="s">
        <v>26</v>
      </c>
      <c r="G1342" t="s">
        <v>23</v>
      </c>
      <c r="H1342" t="s">
        <v>36</v>
      </c>
      <c r="I1342">
        <v>39</v>
      </c>
      <c r="J1342">
        <v>4</v>
      </c>
      <c r="K1342">
        <v>3</v>
      </c>
      <c r="L1342">
        <v>3</v>
      </c>
      <c r="M1342">
        <v>2002</v>
      </c>
      <c r="N1342">
        <v>1248</v>
      </c>
      <c r="O1342">
        <v>754</v>
      </c>
      <c r="P1342">
        <v>0.502</v>
      </c>
      <c r="Q1342">
        <v>1585</v>
      </c>
      <c r="R1342">
        <v>40</v>
      </c>
      <c r="S1342">
        <v>0.90500000000000003</v>
      </c>
      <c r="T1342">
        <v>0.623</v>
      </c>
    </row>
    <row r="1343" spans="1:20" x14ac:dyDescent="0.2">
      <c r="A1343">
        <v>720521808</v>
      </c>
      <c r="B1343" t="s">
        <v>20</v>
      </c>
      <c r="C1343">
        <v>38</v>
      </c>
      <c r="D1343" t="s">
        <v>21</v>
      </c>
      <c r="E1343">
        <v>1</v>
      </c>
      <c r="F1343" t="s">
        <v>26</v>
      </c>
      <c r="G1343" t="s">
        <v>27</v>
      </c>
      <c r="H1343" t="s">
        <v>29</v>
      </c>
      <c r="I1343">
        <v>19</v>
      </c>
      <c r="J1343">
        <v>6</v>
      </c>
      <c r="K1343">
        <v>3</v>
      </c>
      <c r="L1343">
        <v>2</v>
      </c>
      <c r="M1343">
        <v>25662</v>
      </c>
      <c r="N1343">
        <v>1515</v>
      </c>
      <c r="O1343">
        <v>24147</v>
      </c>
      <c r="P1343">
        <v>0.55600000000000005</v>
      </c>
      <c r="Q1343">
        <v>1484</v>
      </c>
      <c r="R1343">
        <v>36</v>
      </c>
      <c r="S1343">
        <v>0.63600000000000001</v>
      </c>
      <c r="T1343">
        <v>5.8999999999999997E-2</v>
      </c>
    </row>
    <row r="1344" spans="1:20" x14ac:dyDescent="0.2">
      <c r="A1344">
        <v>718136283</v>
      </c>
      <c r="B1344" t="s">
        <v>20</v>
      </c>
      <c r="C1344">
        <v>52</v>
      </c>
      <c r="D1344" t="s">
        <v>21</v>
      </c>
      <c r="E1344">
        <v>2</v>
      </c>
      <c r="F1344" t="s">
        <v>31</v>
      </c>
      <c r="G1344" t="s">
        <v>27</v>
      </c>
      <c r="H1344" t="s">
        <v>29</v>
      </c>
      <c r="I1344">
        <v>36</v>
      </c>
      <c r="J1344">
        <v>3</v>
      </c>
      <c r="K1344">
        <v>1</v>
      </c>
      <c r="L1344">
        <v>4</v>
      </c>
      <c r="M1344">
        <v>22103</v>
      </c>
      <c r="N1344">
        <v>1515</v>
      </c>
      <c r="O1344">
        <v>20588</v>
      </c>
      <c r="P1344">
        <v>0.50600000000000001</v>
      </c>
      <c r="Q1344">
        <v>1541</v>
      </c>
      <c r="R1344">
        <v>29</v>
      </c>
      <c r="S1344">
        <v>0.318</v>
      </c>
      <c r="T1344">
        <v>6.9000000000000006E-2</v>
      </c>
    </row>
    <row r="1345" spans="1:20" x14ac:dyDescent="0.2">
      <c r="A1345">
        <v>778855383</v>
      </c>
      <c r="B1345" t="s">
        <v>20</v>
      </c>
      <c r="C1345">
        <v>36</v>
      </c>
      <c r="D1345" t="s">
        <v>25</v>
      </c>
      <c r="E1345">
        <v>5</v>
      </c>
      <c r="F1345" t="s">
        <v>22</v>
      </c>
      <c r="G1345" t="s">
        <v>23</v>
      </c>
      <c r="H1345" t="s">
        <v>28</v>
      </c>
      <c r="I1345">
        <v>17</v>
      </c>
      <c r="J1345">
        <v>3</v>
      </c>
      <c r="K1345">
        <v>1</v>
      </c>
      <c r="L1345">
        <v>3</v>
      </c>
      <c r="M1345">
        <v>1438.3</v>
      </c>
      <c r="N1345">
        <v>0</v>
      </c>
      <c r="O1345">
        <v>1438.3</v>
      </c>
      <c r="P1345">
        <v>1.028</v>
      </c>
      <c r="Q1345">
        <v>1975</v>
      </c>
      <c r="R1345">
        <v>40</v>
      </c>
      <c r="S1345">
        <v>0.6</v>
      </c>
      <c r="T1345">
        <v>0</v>
      </c>
    </row>
    <row r="1346" spans="1:20" x14ac:dyDescent="0.2">
      <c r="A1346">
        <v>779722308</v>
      </c>
      <c r="B1346" t="s">
        <v>39</v>
      </c>
      <c r="C1346">
        <v>45</v>
      </c>
      <c r="D1346" t="s">
        <v>25</v>
      </c>
      <c r="E1346">
        <v>3</v>
      </c>
      <c r="F1346" t="s">
        <v>22</v>
      </c>
      <c r="G1346" t="s">
        <v>23</v>
      </c>
      <c r="H1346" t="s">
        <v>32</v>
      </c>
      <c r="I1346">
        <v>30</v>
      </c>
      <c r="J1346">
        <v>5</v>
      </c>
      <c r="K1346">
        <v>2</v>
      </c>
      <c r="L1346">
        <v>2</v>
      </c>
      <c r="M1346">
        <v>12355</v>
      </c>
      <c r="N1346">
        <v>0</v>
      </c>
      <c r="O1346">
        <v>12355</v>
      </c>
      <c r="P1346">
        <v>0.91200000000000003</v>
      </c>
      <c r="Q1346">
        <v>1044</v>
      </c>
      <c r="R1346">
        <v>28</v>
      </c>
      <c r="S1346">
        <v>0.27300000000000002</v>
      </c>
      <c r="T1346">
        <v>0</v>
      </c>
    </row>
    <row r="1347" spans="1:20" x14ac:dyDescent="0.2">
      <c r="A1347">
        <v>818926833</v>
      </c>
      <c r="B1347" t="s">
        <v>20</v>
      </c>
      <c r="C1347">
        <v>34</v>
      </c>
      <c r="D1347" t="s">
        <v>25</v>
      </c>
      <c r="E1347">
        <v>3</v>
      </c>
      <c r="F1347" t="s">
        <v>34</v>
      </c>
      <c r="G1347" t="s">
        <v>23</v>
      </c>
      <c r="H1347" t="s">
        <v>32</v>
      </c>
      <c r="I1347">
        <v>29</v>
      </c>
      <c r="J1347">
        <v>4</v>
      </c>
      <c r="K1347">
        <v>1</v>
      </c>
      <c r="L1347">
        <v>2</v>
      </c>
      <c r="M1347">
        <v>2000</v>
      </c>
      <c r="N1347">
        <v>0</v>
      </c>
      <c r="O1347">
        <v>2000</v>
      </c>
      <c r="P1347">
        <v>0.78200000000000003</v>
      </c>
      <c r="Q1347">
        <v>1944</v>
      </c>
      <c r="R1347">
        <v>42</v>
      </c>
      <c r="S1347">
        <v>0.75</v>
      </c>
      <c r="T1347">
        <v>0</v>
      </c>
    </row>
    <row r="1348" spans="1:20" x14ac:dyDescent="0.2">
      <c r="A1348">
        <v>721217283</v>
      </c>
      <c r="B1348" t="s">
        <v>20</v>
      </c>
      <c r="C1348">
        <v>27</v>
      </c>
      <c r="D1348" t="s">
        <v>21</v>
      </c>
      <c r="E1348">
        <v>0</v>
      </c>
      <c r="F1348" t="s">
        <v>26</v>
      </c>
      <c r="G1348" t="s">
        <v>27</v>
      </c>
      <c r="H1348" t="s">
        <v>33</v>
      </c>
      <c r="I1348">
        <v>17</v>
      </c>
      <c r="J1348">
        <v>6</v>
      </c>
      <c r="K1348">
        <v>2</v>
      </c>
      <c r="L1348">
        <v>2</v>
      </c>
      <c r="M1348">
        <v>8713</v>
      </c>
      <c r="N1348">
        <v>1354</v>
      </c>
      <c r="O1348">
        <v>7359</v>
      </c>
      <c r="P1348">
        <v>0.55800000000000005</v>
      </c>
      <c r="Q1348">
        <v>2094</v>
      </c>
      <c r="R1348">
        <v>36</v>
      </c>
      <c r="S1348">
        <v>0.33300000000000002</v>
      </c>
      <c r="T1348">
        <v>0.155</v>
      </c>
    </row>
    <row r="1349" spans="1:20" x14ac:dyDescent="0.2">
      <c r="A1349">
        <v>717167283</v>
      </c>
      <c r="B1349" t="s">
        <v>20</v>
      </c>
      <c r="C1349">
        <v>49</v>
      </c>
      <c r="D1349" t="s">
        <v>25</v>
      </c>
      <c r="E1349">
        <v>5</v>
      </c>
      <c r="F1349" t="s">
        <v>30</v>
      </c>
      <c r="G1349" t="s">
        <v>38</v>
      </c>
      <c r="H1349" t="s">
        <v>28</v>
      </c>
      <c r="I1349">
        <v>36</v>
      </c>
      <c r="J1349">
        <v>4</v>
      </c>
      <c r="K1349">
        <v>1</v>
      </c>
      <c r="L1349">
        <v>4</v>
      </c>
      <c r="M1349">
        <v>9165</v>
      </c>
      <c r="N1349">
        <v>0</v>
      </c>
      <c r="O1349">
        <v>9165</v>
      </c>
      <c r="P1349">
        <v>0.59699999999999998</v>
      </c>
      <c r="Q1349">
        <v>1846</v>
      </c>
      <c r="R1349">
        <v>56</v>
      </c>
      <c r="S1349">
        <v>0.64700000000000002</v>
      </c>
      <c r="T1349">
        <v>0</v>
      </c>
    </row>
    <row r="1350" spans="1:20" x14ac:dyDescent="0.2">
      <c r="A1350">
        <v>713371233</v>
      </c>
      <c r="B1350" t="s">
        <v>20</v>
      </c>
      <c r="C1350">
        <v>43</v>
      </c>
      <c r="D1350" t="s">
        <v>25</v>
      </c>
      <c r="E1350">
        <v>1</v>
      </c>
      <c r="F1350" t="s">
        <v>26</v>
      </c>
      <c r="G1350" t="s">
        <v>23</v>
      </c>
      <c r="H1350" t="s">
        <v>28</v>
      </c>
      <c r="I1350">
        <v>31</v>
      </c>
      <c r="J1350">
        <v>5</v>
      </c>
      <c r="K1350">
        <v>1</v>
      </c>
      <c r="L1350">
        <v>2</v>
      </c>
      <c r="M1350">
        <v>11583</v>
      </c>
      <c r="N1350">
        <v>631</v>
      </c>
      <c r="O1350">
        <v>10952</v>
      </c>
      <c r="P1350">
        <v>0.71399999999999997</v>
      </c>
      <c r="Q1350">
        <v>3320</v>
      </c>
      <c r="R1350">
        <v>55</v>
      </c>
      <c r="S1350">
        <v>0.77400000000000002</v>
      </c>
      <c r="T1350">
        <v>5.3999999999999999E-2</v>
      </c>
    </row>
    <row r="1351" spans="1:20" x14ac:dyDescent="0.2">
      <c r="A1351">
        <v>778426608</v>
      </c>
      <c r="B1351" t="s">
        <v>20</v>
      </c>
      <c r="C1351">
        <v>52</v>
      </c>
      <c r="D1351" t="s">
        <v>21</v>
      </c>
      <c r="E1351">
        <v>4</v>
      </c>
      <c r="F1351" t="s">
        <v>26</v>
      </c>
      <c r="G1351" t="s">
        <v>23</v>
      </c>
      <c r="H1351" t="s">
        <v>29</v>
      </c>
      <c r="I1351">
        <v>32</v>
      </c>
      <c r="J1351">
        <v>4</v>
      </c>
      <c r="K1351">
        <v>3</v>
      </c>
      <c r="L1351">
        <v>3</v>
      </c>
      <c r="M1351">
        <v>1438.3</v>
      </c>
      <c r="N1351">
        <v>702</v>
      </c>
      <c r="O1351">
        <v>736.3</v>
      </c>
      <c r="P1351">
        <v>0.80500000000000005</v>
      </c>
      <c r="Q1351">
        <v>1805</v>
      </c>
      <c r="R1351">
        <v>53</v>
      </c>
      <c r="S1351">
        <v>0.60599999999999998</v>
      </c>
      <c r="T1351">
        <v>0.48799999999999999</v>
      </c>
    </row>
    <row r="1352" spans="1:20" x14ac:dyDescent="0.2">
      <c r="A1352">
        <v>713823033</v>
      </c>
      <c r="B1352" t="s">
        <v>39</v>
      </c>
      <c r="C1352">
        <v>31</v>
      </c>
      <c r="D1352" t="s">
        <v>25</v>
      </c>
      <c r="E1352">
        <v>2</v>
      </c>
      <c r="F1352" t="s">
        <v>30</v>
      </c>
      <c r="G1352" t="s">
        <v>23</v>
      </c>
      <c r="H1352" t="s">
        <v>36</v>
      </c>
      <c r="I1352">
        <v>20</v>
      </c>
      <c r="J1352">
        <v>3</v>
      </c>
      <c r="K1352">
        <v>1</v>
      </c>
      <c r="L1352">
        <v>2</v>
      </c>
      <c r="M1352">
        <v>8149</v>
      </c>
      <c r="N1352">
        <v>0</v>
      </c>
      <c r="O1352">
        <v>8149</v>
      </c>
      <c r="P1352">
        <v>0.33100000000000002</v>
      </c>
      <c r="Q1352">
        <v>808</v>
      </c>
      <c r="R1352">
        <v>30</v>
      </c>
      <c r="S1352">
        <v>0.111</v>
      </c>
      <c r="T1352">
        <v>0</v>
      </c>
    </row>
    <row r="1353" spans="1:20" x14ac:dyDescent="0.2">
      <c r="A1353">
        <v>787515333</v>
      </c>
      <c r="B1353" t="s">
        <v>39</v>
      </c>
      <c r="C1353">
        <v>40</v>
      </c>
      <c r="D1353" t="s">
        <v>21</v>
      </c>
      <c r="E1353">
        <v>3</v>
      </c>
      <c r="F1353" t="s">
        <v>31</v>
      </c>
      <c r="G1353" t="s">
        <v>23</v>
      </c>
      <c r="H1353" t="s">
        <v>29</v>
      </c>
      <c r="I1353">
        <v>29</v>
      </c>
      <c r="J1353">
        <v>3</v>
      </c>
      <c r="K1353">
        <v>2</v>
      </c>
      <c r="L1353">
        <v>3</v>
      </c>
      <c r="M1353">
        <v>3616</v>
      </c>
      <c r="N1353">
        <v>1151</v>
      </c>
      <c r="O1353">
        <v>2465</v>
      </c>
      <c r="P1353">
        <v>0.68700000000000006</v>
      </c>
      <c r="Q1353">
        <v>820</v>
      </c>
      <c r="R1353">
        <v>21</v>
      </c>
      <c r="S1353">
        <v>0.75</v>
      </c>
      <c r="T1353">
        <v>0.318</v>
      </c>
    </row>
    <row r="1354" spans="1:20" x14ac:dyDescent="0.2">
      <c r="A1354">
        <v>710944608</v>
      </c>
      <c r="B1354" t="s">
        <v>20</v>
      </c>
      <c r="C1354">
        <v>39</v>
      </c>
      <c r="D1354" t="s">
        <v>21</v>
      </c>
      <c r="E1354">
        <v>3</v>
      </c>
      <c r="F1354" t="s">
        <v>26</v>
      </c>
      <c r="G1354" t="s">
        <v>30</v>
      </c>
      <c r="H1354" t="s">
        <v>29</v>
      </c>
      <c r="I1354">
        <v>31</v>
      </c>
      <c r="J1354">
        <v>6</v>
      </c>
      <c r="K1354">
        <v>2</v>
      </c>
      <c r="L1354">
        <v>4</v>
      </c>
      <c r="M1354">
        <v>8434</v>
      </c>
      <c r="N1354">
        <v>2222</v>
      </c>
      <c r="O1354">
        <v>6212</v>
      </c>
      <c r="P1354">
        <v>0.69099999999999995</v>
      </c>
      <c r="Q1354">
        <v>1414</v>
      </c>
      <c r="R1354">
        <v>27</v>
      </c>
      <c r="S1354">
        <v>0.92900000000000005</v>
      </c>
      <c r="T1354">
        <v>0.26300000000000001</v>
      </c>
    </row>
    <row r="1355" spans="1:20" x14ac:dyDescent="0.2">
      <c r="A1355">
        <v>718444233</v>
      </c>
      <c r="B1355" t="s">
        <v>20</v>
      </c>
      <c r="C1355">
        <v>45</v>
      </c>
      <c r="D1355" t="s">
        <v>21</v>
      </c>
      <c r="E1355">
        <v>3</v>
      </c>
      <c r="F1355" t="s">
        <v>26</v>
      </c>
      <c r="G1355" t="s">
        <v>23</v>
      </c>
      <c r="H1355" t="s">
        <v>24</v>
      </c>
      <c r="I1355">
        <v>25</v>
      </c>
      <c r="J1355">
        <v>3</v>
      </c>
      <c r="K1355">
        <v>3</v>
      </c>
      <c r="L1355">
        <v>2</v>
      </c>
      <c r="M1355">
        <v>9791</v>
      </c>
      <c r="N1355">
        <v>1311</v>
      </c>
      <c r="O1355">
        <v>8480</v>
      </c>
      <c r="P1355">
        <v>0.70399999999999996</v>
      </c>
      <c r="Q1355">
        <v>1649</v>
      </c>
      <c r="R1355">
        <v>59</v>
      </c>
      <c r="S1355">
        <v>0.51300000000000001</v>
      </c>
      <c r="T1355">
        <v>0.13400000000000001</v>
      </c>
    </row>
    <row r="1356" spans="1:20" x14ac:dyDescent="0.2">
      <c r="A1356">
        <v>771099183</v>
      </c>
      <c r="B1356" t="s">
        <v>20</v>
      </c>
      <c r="C1356">
        <v>37</v>
      </c>
      <c r="D1356" t="s">
        <v>25</v>
      </c>
      <c r="E1356">
        <v>2</v>
      </c>
      <c r="F1356" t="s">
        <v>26</v>
      </c>
      <c r="G1356" t="s">
        <v>27</v>
      </c>
      <c r="H1356" t="s">
        <v>28</v>
      </c>
      <c r="I1356">
        <v>24</v>
      </c>
      <c r="J1356">
        <v>5</v>
      </c>
      <c r="K1356">
        <v>2</v>
      </c>
      <c r="L1356">
        <v>3</v>
      </c>
      <c r="M1356">
        <v>8444</v>
      </c>
      <c r="N1356">
        <v>1945</v>
      </c>
      <c r="O1356">
        <v>6499</v>
      </c>
      <c r="P1356">
        <v>0.70299999999999996</v>
      </c>
      <c r="Q1356">
        <v>2497</v>
      </c>
      <c r="R1356">
        <v>74</v>
      </c>
      <c r="S1356">
        <v>0.60899999999999999</v>
      </c>
      <c r="T1356">
        <v>0.23</v>
      </c>
    </row>
    <row r="1357" spans="1:20" x14ac:dyDescent="0.2">
      <c r="A1357">
        <v>770241333</v>
      </c>
      <c r="B1357" t="s">
        <v>20</v>
      </c>
      <c r="C1357">
        <v>49</v>
      </c>
      <c r="D1357" t="s">
        <v>25</v>
      </c>
      <c r="E1357">
        <v>4</v>
      </c>
      <c r="F1357" t="s">
        <v>26</v>
      </c>
      <c r="G1357" t="s">
        <v>38</v>
      </c>
      <c r="H1357" t="s">
        <v>28</v>
      </c>
      <c r="I1357">
        <v>43</v>
      </c>
      <c r="J1357">
        <v>3</v>
      </c>
      <c r="K1357">
        <v>1</v>
      </c>
      <c r="L1357">
        <v>4</v>
      </c>
      <c r="M1357">
        <v>2228</v>
      </c>
      <c r="N1357">
        <v>1003</v>
      </c>
      <c r="O1357">
        <v>1225</v>
      </c>
      <c r="P1357">
        <v>1.119</v>
      </c>
      <c r="Q1357">
        <v>2104</v>
      </c>
      <c r="R1357">
        <v>44</v>
      </c>
      <c r="S1357">
        <v>0.46700000000000003</v>
      </c>
      <c r="T1357">
        <v>0.45</v>
      </c>
    </row>
    <row r="1358" spans="1:20" x14ac:dyDescent="0.2">
      <c r="A1358">
        <v>710819733</v>
      </c>
      <c r="B1358" t="s">
        <v>39</v>
      </c>
      <c r="C1358">
        <v>56</v>
      </c>
      <c r="D1358" t="s">
        <v>21</v>
      </c>
      <c r="E1358">
        <v>3</v>
      </c>
      <c r="F1358" t="s">
        <v>26</v>
      </c>
      <c r="G1358" t="s">
        <v>23</v>
      </c>
      <c r="H1358" t="s">
        <v>33</v>
      </c>
      <c r="I1358">
        <v>36</v>
      </c>
      <c r="J1358">
        <v>5</v>
      </c>
      <c r="K1358">
        <v>1</v>
      </c>
      <c r="L1358">
        <v>1</v>
      </c>
      <c r="M1358">
        <v>12211</v>
      </c>
      <c r="N1358">
        <v>0</v>
      </c>
      <c r="O1358">
        <v>12211</v>
      </c>
      <c r="P1358">
        <v>0.64200000000000002</v>
      </c>
      <c r="Q1358">
        <v>903</v>
      </c>
      <c r="R1358">
        <v>29</v>
      </c>
      <c r="S1358">
        <v>0.52600000000000002</v>
      </c>
      <c r="T1358">
        <v>0</v>
      </c>
    </row>
    <row r="1359" spans="1:20" x14ac:dyDescent="0.2">
      <c r="A1359">
        <v>772155108</v>
      </c>
      <c r="B1359" t="s">
        <v>20</v>
      </c>
      <c r="C1359">
        <v>62</v>
      </c>
      <c r="D1359" t="s">
        <v>25</v>
      </c>
      <c r="E1359">
        <v>0</v>
      </c>
      <c r="F1359" t="s">
        <v>22</v>
      </c>
      <c r="G1359" t="s">
        <v>23</v>
      </c>
      <c r="H1359" t="s">
        <v>28</v>
      </c>
      <c r="I1359">
        <v>51</v>
      </c>
      <c r="J1359">
        <v>6</v>
      </c>
      <c r="K1359">
        <v>3</v>
      </c>
      <c r="L1359">
        <v>4</v>
      </c>
      <c r="M1359">
        <v>1438.3</v>
      </c>
      <c r="N1359">
        <v>0</v>
      </c>
      <c r="O1359">
        <v>1438.3</v>
      </c>
      <c r="P1359">
        <v>0.70199999999999996</v>
      </c>
      <c r="Q1359">
        <v>1445</v>
      </c>
      <c r="R1359">
        <v>38</v>
      </c>
      <c r="S1359">
        <v>0.31</v>
      </c>
      <c r="T1359">
        <v>0</v>
      </c>
    </row>
    <row r="1360" spans="1:20" x14ac:dyDescent="0.2">
      <c r="A1360">
        <v>798796233</v>
      </c>
      <c r="B1360" t="s">
        <v>20</v>
      </c>
      <c r="C1360">
        <v>37</v>
      </c>
      <c r="D1360" t="s">
        <v>25</v>
      </c>
      <c r="E1360">
        <v>3</v>
      </c>
      <c r="F1360" t="s">
        <v>22</v>
      </c>
      <c r="G1360" t="s">
        <v>23</v>
      </c>
      <c r="H1360" t="s">
        <v>32</v>
      </c>
      <c r="I1360">
        <v>31</v>
      </c>
      <c r="J1360">
        <v>5</v>
      </c>
      <c r="K1360">
        <v>3</v>
      </c>
      <c r="L1360">
        <v>3</v>
      </c>
      <c r="M1360">
        <v>1586</v>
      </c>
      <c r="N1360">
        <v>1038</v>
      </c>
      <c r="O1360">
        <v>548</v>
      </c>
      <c r="P1360">
        <v>0.97299999999999998</v>
      </c>
      <c r="Q1360">
        <v>1724</v>
      </c>
      <c r="R1360">
        <v>24</v>
      </c>
      <c r="S1360">
        <v>0.71399999999999997</v>
      </c>
      <c r="T1360">
        <v>0.65400000000000003</v>
      </c>
    </row>
    <row r="1361" spans="1:20" x14ac:dyDescent="0.2">
      <c r="A1361">
        <v>815472108</v>
      </c>
      <c r="B1361" t="s">
        <v>20</v>
      </c>
      <c r="C1361">
        <v>42</v>
      </c>
      <c r="D1361" t="s">
        <v>21</v>
      </c>
      <c r="E1361">
        <v>3</v>
      </c>
      <c r="F1361" t="s">
        <v>22</v>
      </c>
      <c r="G1361" t="s">
        <v>27</v>
      </c>
      <c r="H1361" t="s">
        <v>32</v>
      </c>
      <c r="I1361">
        <v>37</v>
      </c>
      <c r="J1361">
        <v>3</v>
      </c>
      <c r="K1361">
        <v>3</v>
      </c>
      <c r="L1361">
        <v>3</v>
      </c>
      <c r="M1361">
        <v>2247</v>
      </c>
      <c r="N1361">
        <v>1045</v>
      </c>
      <c r="O1361">
        <v>1202</v>
      </c>
      <c r="P1361">
        <v>0.95199999999999996</v>
      </c>
      <c r="Q1361">
        <v>1300</v>
      </c>
      <c r="R1361">
        <v>31</v>
      </c>
      <c r="S1361">
        <v>0.55000000000000004</v>
      </c>
      <c r="T1361">
        <v>0.46500000000000002</v>
      </c>
    </row>
    <row r="1362" spans="1:20" x14ac:dyDescent="0.2">
      <c r="A1362">
        <v>769145733</v>
      </c>
      <c r="B1362" t="s">
        <v>20</v>
      </c>
      <c r="C1362">
        <v>36</v>
      </c>
      <c r="D1362" t="s">
        <v>21</v>
      </c>
      <c r="E1362">
        <v>3</v>
      </c>
      <c r="F1362" t="s">
        <v>26</v>
      </c>
      <c r="G1362" t="s">
        <v>27</v>
      </c>
      <c r="H1362" t="s">
        <v>24</v>
      </c>
      <c r="I1362">
        <v>30</v>
      </c>
      <c r="J1362">
        <v>3</v>
      </c>
      <c r="K1362">
        <v>4</v>
      </c>
      <c r="L1362">
        <v>3</v>
      </c>
      <c r="M1362">
        <v>2789</v>
      </c>
      <c r="N1362">
        <v>1584</v>
      </c>
      <c r="O1362">
        <v>1205</v>
      </c>
      <c r="P1362">
        <v>0.996</v>
      </c>
      <c r="Q1362">
        <v>2688</v>
      </c>
      <c r="R1362">
        <v>60</v>
      </c>
      <c r="S1362">
        <v>0.71399999999999997</v>
      </c>
      <c r="T1362">
        <v>0.56799999999999995</v>
      </c>
    </row>
    <row r="1363" spans="1:20" x14ac:dyDescent="0.2">
      <c r="A1363">
        <v>783364233</v>
      </c>
      <c r="B1363" t="s">
        <v>20</v>
      </c>
      <c r="C1363">
        <v>59</v>
      </c>
      <c r="D1363" t="s">
        <v>21</v>
      </c>
      <c r="E1363">
        <v>0</v>
      </c>
      <c r="F1363" t="s">
        <v>26</v>
      </c>
      <c r="G1363" t="s">
        <v>23</v>
      </c>
      <c r="H1363" t="s">
        <v>32</v>
      </c>
      <c r="I1363">
        <v>53</v>
      </c>
      <c r="J1363">
        <v>3</v>
      </c>
      <c r="K1363">
        <v>2</v>
      </c>
      <c r="L1363">
        <v>3</v>
      </c>
      <c r="M1363">
        <v>4241</v>
      </c>
      <c r="N1363">
        <v>0</v>
      </c>
      <c r="O1363">
        <v>4241</v>
      </c>
      <c r="P1363">
        <v>0.60699999999999998</v>
      </c>
      <c r="Q1363">
        <v>1798</v>
      </c>
      <c r="R1363">
        <v>45</v>
      </c>
      <c r="S1363">
        <v>0.73099999999999998</v>
      </c>
      <c r="T1363">
        <v>0</v>
      </c>
    </row>
    <row r="1364" spans="1:20" x14ac:dyDescent="0.2">
      <c r="A1364">
        <v>772236108</v>
      </c>
      <c r="B1364" t="s">
        <v>20</v>
      </c>
      <c r="C1364">
        <v>40</v>
      </c>
      <c r="D1364" t="s">
        <v>25</v>
      </c>
      <c r="E1364">
        <v>1</v>
      </c>
      <c r="F1364" t="s">
        <v>26</v>
      </c>
      <c r="G1364" t="s">
        <v>23</v>
      </c>
      <c r="H1364" t="s">
        <v>36</v>
      </c>
      <c r="I1364">
        <v>29</v>
      </c>
      <c r="J1364">
        <v>5</v>
      </c>
      <c r="K1364">
        <v>1</v>
      </c>
      <c r="L1364">
        <v>3</v>
      </c>
      <c r="M1364">
        <v>8398</v>
      </c>
      <c r="N1364">
        <v>1892</v>
      </c>
      <c r="O1364">
        <v>6506</v>
      </c>
      <c r="P1364">
        <v>0.86099999999999999</v>
      </c>
      <c r="Q1364">
        <v>1489</v>
      </c>
      <c r="R1364">
        <v>29</v>
      </c>
      <c r="S1364">
        <v>0.52600000000000002</v>
      </c>
      <c r="T1364">
        <v>0.22500000000000001</v>
      </c>
    </row>
    <row r="1365" spans="1:20" x14ac:dyDescent="0.2">
      <c r="A1365">
        <v>715640358</v>
      </c>
      <c r="B1365" t="s">
        <v>20</v>
      </c>
      <c r="C1365">
        <v>43</v>
      </c>
      <c r="D1365" t="s">
        <v>21</v>
      </c>
      <c r="E1365">
        <v>3</v>
      </c>
      <c r="F1365" t="s">
        <v>22</v>
      </c>
      <c r="G1365" t="s">
        <v>27</v>
      </c>
      <c r="H1365" t="s">
        <v>32</v>
      </c>
      <c r="I1365">
        <v>36</v>
      </c>
      <c r="J1365">
        <v>6</v>
      </c>
      <c r="K1365">
        <v>3</v>
      </c>
      <c r="L1365">
        <v>3</v>
      </c>
      <c r="M1365">
        <v>4112</v>
      </c>
      <c r="N1365">
        <v>768</v>
      </c>
      <c r="O1365">
        <v>3344</v>
      </c>
      <c r="P1365">
        <v>0.41299999999999998</v>
      </c>
      <c r="Q1365">
        <v>1334</v>
      </c>
      <c r="R1365">
        <v>40</v>
      </c>
      <c r="S1365">
        <v>0.42899999999999999</v>
      </c>
      <c r="T1365">
        <v>0.187</v>
      </c>
    </row>
    <row r="1366" spans="1:20" x14ac:dyDescent="0.2">
      <c r="A1366">
        <v>713529858</v>
      </c>
      <c r="B1366" t="s">
        <v>20</v>
      </c>
      <c r="C1366">
        <v>29</v>
      </c>
      <c r="D1366" t="s">
        <v>21</v>
      </c>
      <c r="E1366">
        <v>2</v>
      </c>
      <c r="F1366" t="s">
        <v>26</v>
      </c>
      <c r="G1366" t="s">
        <v>38</v>
      </c>
      <c r="H1366" t="s">
        <v>32</v>
      </c>
      <c r="I1366">
        <v>22</v>
      </c>
      <c r="J1366">
        <v>6</v>
      </c>
      <c r="K1366">
        <v>2</v>
      </c>
      <c r="L1366">
        <v>3</v>
      </c>
      <c r="N1366">
        <v>1383</v>
      </c>
      <c r="O1366">
        <v>14195</v>
      </c>
      <c r="P1366">
        <v>0.79400000000000004</v>
      </c>
      <c r="Q1366">
        <v>2492</v>
      </c>
      <c r="R1366">
        <v>71</v>
      </c>
      <c r="S1366">
        <v>0.61399999999999999</v>
      </c>
      <c r="T1366">
        <v>8.8999999999999996E-2</v>
      </c>
    </row>
    <row r="1367" spans="1:20" x14ac:dyDescent="0.2">
      <c r="A1367">
        <v>715684308</v>
      </c>
      <c r="B1367" t="s">
        <v>20</v>
      </c>
      <c r="C1367">
        <v>42</v>
      </c>
      <c r="D1367" t="s">
        <v>25</v>
      </c>
      <c r="E1367">
        <v>4</v>
      </c>
      <c r="F1367" t="s">
        <v>26</v>
      </c>
      <c r="G1367" t="s">
        <v>23</v>
      </c>
      <c r="H1367" t="s">
        <v>32</v>
      </c>
      <c r="I1367">
        <v>36</v>
      </c>
      <c r="J1367">
        <v>6</v>
      </c>
      <c r="K1367">
        <v>2</v>
      </c>
      <c r="L1367">
        <v>2</v>
      </c>
      <c r="M1367">
        <v>4008</v>
      </c>
      <c r="N1367">
        <v>1636</v>
      </c>
      <c r="O1367">
        <v>2372</v>
      </c>
      <c r="P1367">
        <v>0.63700000000000001</v>
      </c>
      <c r="Q1367">
        <v>1395</v>
      </c>
      <c r="R1367">
        <v>43</v>
      </c>
      <c r="S1367">
        <v>0.95499999999999996</v>
      </c>
      <c r="T1367">
        <v>0.40799999999999997</v>
      </c>
    </row>
    <row r="1368" spans="1:20" x14ac:dyDescent="0.2">
      <c r="A1368">
        <v>709451508</v>
      </c>
      <c r="B1368" t="s">
        <v>20</v>
      </c>
      <c r="C1368">
        <v>63</v>
      </c>
      <c r="D1368" t="s">
        <v>25</v>
      </c>
      <c r="E1368">
        <v>1</v>
      </c>
      <c r="F1368" t="s">
        <v>22</v>
      </c>
      <c r="G1368" t="s">
        <v>23</v>
      </c>
      <c r="H1368" t="s">
        <v>36</v>
      </c>
      <c r="I1368">
        <v>50</v>
      </c>
      <c r="J1368">
        <v>6</v>
      </c>
      <c r="K1368">
        <v>1</v>
      </c>
      <c r="L1368">
        <v>3</v>
      </c>
      <c r="M1368">
        <v>12766</v>
      </c>
      <c r="N1368">
        <v>0</v>
      </c>
      <c r="O1368">
        <v>12766</v>
      </c>
      <c r="P1368">
        <v>0.66800000000000004</v>
      </c>
      <c r="Q1368">
        <v>1191</v>
      </c>
      <c r="R1368">
        <v>28</v>
      </c>
      <c r="S1368">
        <v>0.64700000000000002</v>
      </c>
      <c r="T1368">
        <v>0</v>
      </c>
    </row>
    <row r="1369" spans="1:20" x14ac:dyDescent="0.2">
      <c r="A1369">
        <v>709204158</v>
      </c>
      <c r="B1369" t="s">
        <v>20</v>
      </c>
      <c r="C1369">
        <v>36</v>
      </c>
      <c r="D1369" t="s">
        <v>25</v>
      </c>
      <c r="E1369">
        <v>2</v>
      </c>
      <c r="F1369" t="s">
        <v>35</v>
      </c>
      <c r="G1369" t="s">
        <v>27</v>
      </c>
      <c r="H1369" t="s">
        <v>28</v>
      </c>
      <c r="I1369">
        <v>24</v>
      </c>
      <c r="J1369">
        <v>5</v>
      </c>
      <c r="K1369">
        <v>2</v>
      </c>
      <c r="L1369">
        <v>4</v>
      </c>
      <c r="M1369">
        <v>3438</v>
      </c>
      <c r="N1369">
        <v>1129</v>
      </c>
      <c r="O1369">
        <v>2309</v>
      </c>
      <c r="P1369">
        <v>0.60499999999999998</v>
      </c>
      <c r="Q1369">
        <v>2331</v>
      </c>
      <c r="R1369">
        <v>56</v>
      </c>
      <c r="S1369">
        <v>0.436</v>
      </c>
      <c r="T1369">
        <v>0.32800000000000001</v>
      </c>
    </row>
    <row r="1370" spans="1:20" x14ac:dyDescent="0.2">
      <c r="A1370">
        <v>713182458</v>
      </c>
      <c r="B1370" t="s">
        <v>20</v>
      </c>
      <c r="C1370">
        <v>53</v>
      </c>
      <c r="D1370" t="s">
        <v>21</v>
      </c>
      <c r="E1370">
        <v>4</v>
      </c>
      <c r="F1370" t="s">
        <v>22</v>
      </c>
      <c r="G1370" t="s">
        <v>23</v>
      </c>
      <c r="H1370" t="s">
        <v>29</v>
      </c>
      <c r="I1370">
        <v>43</v>
      </c>
      <c r="J1370">
        <v>3</v>
      </c>
      <c r="K1370">
        <v>1</v>
      </c>
      <c r="L1370">
        <v>2</v>
      </c>
      <c r="M1370">
        <v>16692</v>
      </c>
      <c r="N1370">
        <v>2446</v>
      </c>
      <c r="O1370">
        <v>14246</v>
      </c>
      <c r="P1370">
        <v>0.85299999999999998</v>
      </c>
      <c r="Q1370">
        <v>1288</v>
      </c>
      <c r="R1370">
        <v>29</v>
      </c>
      <c r="S1370">
        <v>0.45</v>
      </c>
      <c r="T1370">
        <v>0.14699999999999999</v>
      </c>
    </row>
    <row r="1371" spans="1:20" x14ac:dyDescent="0.2">
      <c r="A1371">
        <v>710624658</v>
      </c>
      <c r="B1371" t="s">
        <v>20</v>
      </c>
      <c r="C1371">
        <v>36</v>
      </c>
      <c r="D1371" t="s">
        <v>25</v>
      </c>
      <c r="E1371">
        <v>2</v>
      </c>
      <c r="F1371" t="s">
        <v>31</v>
      </c>
      <c r="G1371" t="s">
        <v>23</v>
      </c>
      <c r="H1371" t="s">
        <v>28</v>
      </c>
      <c r="I1371">
        <v>36</v>
      </c>
      <c r="J1371">
        <v>4</v>
      </c>
      <c r="K1371">
        <v>2</v>
      </c>
      <c r="L1371">
        <v>2</v>
      </c>
      <c r="M1371">
        <v>4066</v>
      </c>
      <c r="N1371">
        <v>1639</v>
      </c>
      <c r="O1371">
        <v>2427</v>
      </c>
      <c r="P1371">
        <v>1.7490000000000001</v>
      </c>
      <c r="Q1371">
        <v>3040</v>
      </c>
      <c r="R1371">
        <v>56</v>
      </c>
      <c r="S1371">
        <v>0.93100000000000005</v>
      </c>
      <c r="T1371">
        <v>0.40300000000000002</v>
      </c>
    </row>
    <row r="1372" spans="1:20" x14ac:dyDescent="0.2">
      <c r="A1372">
        <v>716355783</v>
      </c>
      <c r="B1372" t="s">
        <v>20</v>
      </c>
      <c r="C1372">
        <v>36</v>
      </c>
      <c r="D1372" t="s">
        <v>21</v>
      </c>
      <c r="E1372">
        <v>3</v>
      </c>
      <c r="F1372" t="s">
        <v>30</v>
      </c>
      <c r="G1372" t="s">
        <v>23</v>
      </c>
      <c r="H1372" t="s">
        <v>24</v>
      </c>
      <c r="I1372">
        <v>30</v>
      </c>
      <c r="J1372">
        <v>5</v>
      </c>
      <c r="K1372">
        <v>2</v>
      </c>
      <c r="L1372">
        <v>3</v>
      </c>
      <c r="M1372">
        <v>13080</v>
      </c>
      <c r="N1372">
        <v>0</v>
      </c>
      <c r="O1372">
        <v>13080</v>
      </c>
      <c r="P1372">
        <v>0.68500000000000005</v>
      </c>
      <c r="Q1372">
        <v>1999</v>
      </c>
      <c r="R1372">
        <v>44</v>
      </c>
      <c r="S1372">
        <v>0.57099999999999995</v>
      </c>
      <c r="T1372">
        <v>0</v>
      </c>
    </row>
    <row r="1373" spans="1:20" x14ac:dyDescent="0.2">
      <c r="A1373">
        <v>716793108</v>
      </c>
      <c r="B1373" t="s">
        <v>20</v>
      </c>
      <c r="C1373">
        <v>1</v>
      </c>
      <c r="D1373" t="s">
        <v>21</v>
      </c>
      <c r="E1373">
        <v>0</v>
      </c>
      <c r="F1373" t="s">
        <v>34</v>
      </c>
      <c r="G1373" t="s">
        <v>27</v>
      </c>
      <c r="H1373" t="s">
        <v>28</v>
      </c>
      <c r="I1373">
        <v>36</v>
      </c>
      <c r="J1373">
        <v>4</v>
      </c>
      <c r="K1373">
        <v>1</v>
      </c>
      <c r="L1373">
        <v>2</v>
      </c>
      <c r="M1373">
        <v>1934</v>
      </c>
      <c r="N1373">
        <v>1070</v>
      </c>
      <c r="O1373">
        <v>864</v>
      </c>
      <c r="P1373">
        <v>0.44800000000000001</v>
      </c>
      <c r="Q1373">
        <v>2334</v>
      </c>
      <c r="R1373">
        <v>61</v>
      </c>
      <c r="S1373">
        <v>0.45200000000000001</v>
      </c>
      <c r="T1373">
        <v>0.55300000000000005</v>
      </c>
    </row>
    <row r="1374" spans="1:20" x14ac:dyDescent="0.2">
      <c r="A1374">
        <v>716162583</v>
      </c>
      <c r="B1374" t="s">
        <v>20</v>
      </c>
      <c r="C1374">
        <v>45</v>
      </c>
      <c r="D1374" t="s">
        <v>25</v>
      </c>
      <c r="E1374">
        <v>0</v>
      </c>
      <c r="F1374" t="s">
        <v>30</v>
      </c>
      <c r="G1374" t="s">
        <v>27</v>
      </c>
      <c r="H1374" t="s">
        <v>28</v>
      </c>
      <c r="I1374">
        <v>36</v>
      </c>
      <c r="J1374">
        <v>6</v>
      </c>
      <c r="K1374">
        <v>2</v>
      </c>
      <c r="L1374">
        <v>3</v>
      </c>
      <c r="M1374">
        <v>3230</v>
      </c>
      <c r="N1374">
        <v>2517</v>
      </c>
      <c r="O1374">
        <v>713</v>
      </c>
      <c r="P1374">
        <v>0.61499999999999999</v>
      </c>
      <c r="Q1374">
        <v>1931</v>
      </c>
      <c r="R1374">
        <v>57</v>
      </c>
      <c r="S1374">
        <v>0.42499999999999999</v>
      </c>
      <c r="T1374">
        <v>0.77900000000000003</v>
      </c>
    </row>
    <row r="1375" spans="1:20" x14ac:dyDescent="0.2">
      <c r="A1375">
        <v>714051033</v>
      </c>
      <c r="B1375" t="s">
        <v>20</v>
      </c>
      <c r="C1375">
        <v>55</v>
      </c>
      <c r="D1375" t="s">
        <v>25</v>
      </c>
      <c r="E1375">
        <v>0</v>
      </c>
      <c r="F1375" t="s">
        <v>26</v>
      </c>
      <c r="G1375" t="s">
        <v>23</v>
      </c>
      <c r="H1375" t="s">
        <v>28</v>
      </c>
      <c r="I1375">
        <v>36</v>
      </c>
      <c r="J1375">
        <v>6</v>
      </c>
      <c r="K1375">
        <v>2</v>
      </c>
      <c r="L1375">
        <v>4</v>
      </c>
      <c r="M1375">
        <v>3615</v>
      </c>
      <c r="N1375">
        <v>1699</v>
      </c>
      <c r="O1375">
        <v>1916</v>
      </c>
      <c r="P1375">
        <v>0.57599999999999996</v>
      </c>
      <c r="Q1375">
        <v>1967</v>
      </c>
      <c r="R1375">
        <v>40</v>
      </c>
      <c r="S1375">
        <v>0.53800000000000003</v>
      </c>
      <c r="T1375">
        <v>0.47</v>
      </c>
    </row>
    <row r="1376" spans="1:20" x14ac:dyDescent="0.2">
      <c r="A1376">
        <v>715007583</v>
      </c>
      <c r="B1376" t="s">
        <v>20</v>
      </c>
      <c r="C1376">
        <v>61</v>
      </c>
      <c r="D1376" t="s">
        <v>25</v>
      </c>
      <c r="E1376">
        <v>0</v>
      </c>
      <c r="F1376" t="s">
        <v>30</v>
      </c>
      <c r="G1376" t="s">
        <v>30</v>
      </c>
      <c r="H1376" t="s">
        <v>36</v>
      </c>
      <c r="I1376">
        <v>36</v>
      </c>
      <c r="J1376">
        <v>4</v>
      </c>
      <c r="K1376">
        <v>2</v>
      </c>
      <c r="L1376">
        <v>2</v>
      </c>
      <c r="M1376">
        <v>1801</v>
      </c>
      <c r="N1376">
        <v>0</v>
      </c>
      <c r="O1376">
        <v>1801</v>
      </c>
      <c r="P1376">
        <v>1.234</v>
      </c>
      <c r="Q1376">
        <v>3193</v>
      </c>
      <c r="R1376">
        <v>62</v>
      </c>
      <c r="S1376">
        <v>1.48</v>
      </c>
      <c r="T1376">
        <v>0</v>
      </c>
    </row>
    <row r="1377" spans="1:20" x14ac:dyDescent="0.2">
      <c r="A1377">
        <v>719139558</v>
      </c>
      <c r="B1377" t="s">
        <v>20</v>
      </c>
      <c r="C1377">
        <v>26</v>
      </c>
      <c r="D1377" t="s">
        <v>21</v>
      </c>
      <c r="E1377">
        <v>0</v>
      </c>
      <c r="F1377" t="s">
        <v>31</v>
      </c>
      <c r="G1377" t="s">
        <v>27</v>
      </c>
      <c r="H1377" t="s">
        <v>28</v>
      </c>
      <c r="I1377">
        <v>36</v>
      </c>
      <c r="J1377">
        <v>4</v>
      </c>
      <c r="K1377">
        <v>3</v>
      </c>
      <c r="L1377">
        <v>4</v>
      </c>
      <c r="M1377">
        <v>2665</v>
      </c>
      <c r="N1377">
        <v>1567</v>
      </c>
      <c r="O1377">
        <v>1098</v>
      </c>
      <c r="P1377">
        <v>0.58599999999999997</v>
      </c>
      <c r="Q1377">
        <v>2514</v>
      </c>
      <c r="R1377">
        <v>64</v>
      </c>
      <c r="S1377">
        <v>0.45500000000000002</v>
      </c>
      <c r="T1377">
        <v>0.58799999999999997</v>
      </c>
    </row>
    <row r="1378" spans="1:20" x14ac:dyDescent="0.2">
      <c r="A1378">
        <v>794632308</v>
      </c>
      <c r="B1378" t="s">
        <v>20</v>
      </c>
      <c r="C1378">
        <v>40</v>
      </c>
      <c r="D1378" t="s">
        <v>21</v>
      </c>
      <c r="E1378">
        <v>4</v>
      </c>
      <c r="F1378" t="s">
        <v>26</v>
      </c>
      <c r="G1378" t="s">
        <v>23</v>
      </c>
      <c r="H1378" t="s">
        <v>24</v>
      </c>
      <c r="I1378">
        <v>25</v>
      </c>
      <c r="J1378">
        <v>5</v>
      </c>
      <c r="K1378">
        <v>3</v>
      </c>
      <c r="L1378">
        <v>2</v>
      </c>
      <c r="M1378">
        <v>28822</v>
      </c>
      <c r="N1378">
        <v>2517</v>
      </c>
      <c r="O1378">
        <v>26305</v>
      </c>
      <c r="P1378">
        <v>0.49199999999999999</v>
      </c>
      <c r="Q1378">
        <v>1504</v>
      </c>
      <c r="R1378">
        <v>35</v>
      </c>
      <c r="S1378">
        <v>0.29599999999999999</v>
      </c>
      <c r="T1378">
        <v>8.6999999999999994E-2</v>
      </c>
    </row>
    <row r="1379" spans="1:20" x14ac:dyDescent="0.2">
      <c r="A1379">
        <v>770662383</v>
      </c>
      <c r="B1379" t="s">
        <v>20</v>
      </c>
      <c r="C1379">
        <v>38</v>
      </c>
      <c r="D1379" t="s">
        <v>21</v>
      </c>
      <c r="E1379">
        <v>2</v>
      </c>
      <c r="F1379" t="s">
        <v>26</v>
      </c>
      <c r="G1379" t="s">
        <v>27</v>
      </c>
      <c r="H1379" t="s">
        <v>32</v>
      </c>
      <c r="I1379">
        <v>24</v>
      </c>
      <c r="J1379">
        <v>6</v>
      </c>
      <c r="K1379">
        <v>3</v>
      </c>
      <c r="L1379">
        <v>2</v>
      </c>
      <c r="M1379">
        <v>14632</v>
      </c>
      <c r="N1379">
        <v>1158</v>
      </c>
      <c r="O1379">
        <v>13474</v>
      </c>
      <c r="P1379">
        <v>0.501</v>
      </c>
      <c r="Q1379">
        <v>1399</v>
      </c>
      <c r="R1379">
        <v>36</v>
      </c>
      <c r="S1379">
        <v>0.5</v>
      </c>
      <c r="T1379">
        <v>7.9000000000000001E-2</v>
      </c>
    </row>
    <row r="1380" spans="1:20" x14ac:dyDescent="0.2">
      <c r="A1380">
        <v>714787383</v>
      </c>
      <c r="B1380" t="s">
        <v>20</v>
      </c>
      <c r="C1380">
        <v>32</v>
      </c>
      <c r="D1380" t="s">
        <v>25</v>
      </c>
      <c r="E1380">
        <v>0</v>
      </c>
      <c r="F1380" t="s">
        <v>34</v>
      </c>
      <c r="G1380" t="s">
        <v>23</v>
      </c>
      <c r="H1380" t="s">
        <v>36</v>
      </c>
      <c r="I1380">
        <v>36</v>
      </c>
      <c r="J1380">
        <v>5</v>
      </c>
      <c r="K1380">
        <v>3</v>
      </c>
      <c r="L1380">
        <v>3</v>
      </c>
      <c r="M1380">
        <v>6715</v>
      </c>
      <c r="N1380">
        <v>1314</v>
      </c>
      <c r="O1380">
        <v>5401</v>
      </c>
      <c r="P1380">
        <v>0.98699999999999999</v>
      </c>
      <c r="Q1380">
        <v>1731</v>
      </c>
      <c r="R1380">
        <v>41</v>
      </c>
      <c r="S1380">
        <v>0.51900000000000002</v>
      </c>
      <c r="T1380">
        <v>0.19600000000000001</v>
      </c>
    </row>
    <row r="1381" spans="1:20" x14ac:dyDescent="0.2">
      <c r="A1381">
        <v>714700158</v>
      </c>
      <c r="B1381" t="s">
        <v>20</v>
      </c>
      <c r="C1381">
        <v>53</v>
      </c>
      <c r="D1381" t="s">
        <v>21</v>
      </c>
      <c r="E1381">
        <v>2</v>
      </c>
      <c r="F1381" t="s">
        <v>30</v>
      </c>
      <c r="G1381" t="s">
        <v>23</v>
      </c>
      <c r="H1381" t="s">
        <v>24</v>
      </c>
      <c r="I1381">
        <v>46</v>
      </c>
      <c r="J1381">
        <v>3</v>
      </c>
      <c r="K1381">
        <v>2</v>
      </c>
      <c r="L1381">
        <v>3</v>
      </c>
      <c r="M1381">
        <v>6658</v>
      </c>
      <c r="N1381">
        <v>1761</v>
      </c>
      <c r="O1381">
        <v>4897</v>
      </c>
      <c r="P1381">
        <v>0.48899999999999999</v>
      </c>
      <c r="Q1381">
        <v>1309</v>
      </c>
      <c r="R1381">
        <v>40</v>
      </c>
      <c r="S1381">
        <v>0.6</v>
      </c>
      <c r="T1381">
        <v>0.26400000000000001</v>
      </c>
    </row>
    <row r="1382" spans="1:20" x14ac:dyDescent="0.2">
      <c r="A1382">
        <v>710581758</v>
      </c>
      <c r="B1382" t="s">
        <v>20</v>
      </c>
      <c r="C1382">
        <v>52</v>
      </c>
      <c r="D1382" t="s">
        <v>25</v>
      </c>
      <c r="E1382">
        <v>2</v>
      </c>
      <c r="F1382" t="s">
        <v>26</v>
      </c>
      <c r="G1382" t="s">
        <v>27</v>
      </c>
      <c r="H1382" t="s">
        <v>32</v>
      </c>
      <c r="I1382">
        <v>44</v>
      </c>
      <c r="J1382">
        <v>6</v>
      </c>
      <c r="K1382">
        <v>2</v>
      </c>
      <c r="L1382">
        <v>3</v>
      </c>
      <c r="M1382">
        <v>3360</v>
      </c>
      <c r="N1382">
        <v>1219</v>
      </c>
      <c r="O1382">
        <v>2141</v>
      </c>
      <c r="P1382">
        <v>0.41199999999999998</v>
      </c>
      <c r="Q1382">
        <v>1309</v>
      </c>
      <c r="R1382">
        <v>30</v>
      </c>
      <c r="S1382">
        <v>1</v>
      </c>
      <c r="T1382">
        <v>0.36299999999999999</v>
      </c>
    </row>
    <row r="1383" spans="1:20" x14ac:dyDescent="0.2">
      <c r="A1383">
        <v>720497958</v>
      </c>
      <c r="B1383" t="s">
        <v>20</v>
      </c>
      <c r="C1383">
        <v>29</v>
      </c>
      <c r="D1383" t="s">
        <v>21</v>
      </c>
      <c r="E1383">
        <v>1</v>
      </c>
      <c r="F1383" t="s">
        <v>26</v>
      </c>
      <c r="G1383" t="s">
        <v>23</v>
      </c>
      <c r="H1383" t="s">
        <v>29</v>
      </c>
      <c r="I1383">
        <v>14</v>
      </c>
      <c r="J1383">
        <v>5</v>
      </c>
      <c r="K1383">
        <v>3</v>
      </c>
      <c r="L1383">
        <v>2</v>
      </c>
      <c r="M1383">
        <v>14853</v>
      </c>
      <c r="N1383">
        <v>0</v>
      </c>
      <c r="O1383">
        <v>14853</v>
      </c>
      <c r="P1383">
        <v>1.0249999999999999</v>
      </c>
      <c r="Q1383">
        <v>1800</v>
      </c>
      <c r="R1383">
        <v>41</v>
      </c>
      <c r="S1383">
        <v>0.51900000000000002</v>
      </c>
      <c r="T1383">
        <v>0</v>
      </c>
    </row>
    <row r="1384" spans="1:20" x14ac:dyDescent="0.2">
      <c r="A1384">
        <v>720920058</v>
      </c>
      <c r="B1384" t="s">
        <v>20</v>
      </c>
      <c r="C1384">
        <v>38</v>
      </c>
      <c r="D1384" t="s">
        <v>21</v>
      </c>
      <c r="E1384">
        <v>2</v>
      </c>
      <c r="F1384" t="s">
        <v>26</v>
      </c>
      <c r="G1384" t="s">
        <v>23</v>
      </c>
      <c r="H1384" t="s">
        <v>24</v>
      </c>
      <c r="I1384">
        <v>25</v>
      </c>
      <c r="J1384">
        <v>3</v>
      </c>
      <c r="K1384">
        <v>3</v>
      </c>
      <c r="L1384">
        <v>4</v>
      </c>
      <c r="M1384">
        <v>4800</v>
      </c>
      <c r="N1384">
        <v>1212</v>
      </c>
      <c r="O1384">
        <v>3588</v>
      </c>
      <c r="P1384">
        <v>1.254</v>
      </c>
      <c r="Q1384">
        <v>2935</v>
      </c>
      <c r="R1384">
        <v>62</v>
      </c>
      <c r="S1384">
        <v>0.879</v>
      </c>
      <c r="T1384">
        <v>0.252</v>
      </c>
    </row>
    <row r="1385" spans="1:20" x14ac:dyDescent="0.2">
      <c r="A1385">
        <v>710872233</v>
      </c>
      <c r="B1385" t="s">
        <v>20</v>
      </c>
      <c r="C1385">
        <v>27</v>
      </c>
      <c r="D1385" t="s">
        <v>21</v>
      </c>
      <c r="E1385">
        <v>0</v>
      </c>
      <c r="F1385" t="s">
        <v>30</v>
      </c>
      <c r="G1385" t="s">
        <v>27</v>
      </c>
      <c r="H1385" t="s">
        <v>32</v>
      </c>
      <c r="I1385">
        <v>17</v>
      </c>
      <c r="J1385">
        <v>5</v>
      </c>
      <c r="K1385">
        <v>1</v>
      </c>
      <c r="L1385">
        <v>2</v>
      </c>
      <c r="M1385">
        <v>4610</v>
      </c>
      <c r="N1385">
        <v>0</v>
      </c>
      <c r="O1385">
        <v>4610</v>
      </c>
      <c r="P1385">
        <v>0.79400000000000004</v>
      </c>
      <c r="Q1385">
        <v>2280</v>
      </c>
      <c r="R1385">
        <v>49</v>
      </c>
      <c r="S1385">
        <v>0.4</v>
      </c>
      <c r="T1385">
        <v>0</v>
      </c>
    </row>
    <row r="1386" spans="1:20" x14ac:dyDescent="0.2">
      <c r="A1386">
        <v>709855608</v>
      </c>
      <c r="B1386" t="s">
        <v>20</v>
      </c>
      <c r="C1386">
        <v>46</v>
      </c>
      <c r="D1386" t="s">
        <v>25</v>
      </c>
      <c r="E1386">
        <v>4</v>
      </c>
      <c r="F1386" t="s">
        <v>22</v>
      </c>
      <c r="G1386" t="s">
        <v>23</v>
      </c>
      <c r="H1386" t="s">
        <v>28</v>
      </c>
      <c r="I1386">
        <v>36</v>
      </c>
      <c r="J1386">
        <v>3</v>
      </c>
      <c r="K1386">
        <v>3</v>
      </c>
      <c r="L1386">
        <v>4</v>
      </c>
      <c r="M1386">
        <v>1438.3</v>
      </c>
      <c r="N1386">
        <v>981</v>
      </c>
      <c r="O1386">
        <v>457.3</v>
      </c>
      <c r="P1386">
        <v>0.66300000000000003</v>
      </c>
      <c r="Q1386">
        <v>1114</v>
      </c>
      <c r="R1386">
        <v>33</v>
      </c>
      <c r="S1386">
        <v>0.65</v>
      </c>
      <c r="T1386">
        <v>0.68200000000000005</v>
      </c>
    </row>
    <row r="1387" spans="1:20" x14ac:dyDescent="0.2">
      <c r="A1387">
        <v>815484783</v>
      </c>
      <c r="B1387" t="s">
        <v>20</v>
      </c>
      <c r="C1387">
        <v>57</v>
      </c>
      <c r="D1387" t="s">
        <v>21</v>
      </c>
      <c r="E1387">
        <v>0</v>
      </c>
      <c r="F1387" t="s">
        <v>31</v>
      </c>
      <c r="G1387" t="s">
        <v>27</v>
      </c>
      <c r="H1387" t="s">
        <v>24</v>
      </c>
      <c r="I1387">
        <v>42</v>
      </c>
      <c r="J1387">
        <v>6</v>
      </c>
      <c r="K1387">
        <v>4</v>
      </c>
      <c r="L1387">
        <v>3</v>
      </c>
      <c r="M1387">
        <v>8377</v>
      </c>
      <c r="N1387">
        <v>1211</v>
      </c>
      <c r="O1387">
        <v>7166</v>
      </c>
      <c r="P1387">
        <v>0.81299999999999994</v>
      </c>
      <c r="Q1387">
        <v>1797</v>
      </c>
      <c r="R1387">
        <v>44</v>
      </c>
      <c r="S1387">
        <v>1.2</v>
      </c>
      <c r="T1387">
        <v>0.14499999999999999</v>
      </c>
    </row>
    <row r="1388" spans="1:20" x14ac:dyDescent="0.2">
      <c r="A1388">
        <v>771602883</v>
      </c>
      <c r="B1388" t="s">
        <v>20</v>
      </c>
      <c r="C1388">
        <v>42</v>
      </c>
      <c r="D1388" t="s">
        <v>21</v>
      </c>
      <c r="E1388">
        <v>3</v>
      </c>
      <c r="F1388" t="s">
        <v>22</v>
      </c>
      <c r="G1388" t="s">
        <v>27</v>
      </c>
      <c r="H1388" t="s">
        <v>29</v>
      </c>
      <c r="I1388">
        <v>30</v>
      </c>
      <c r="J1388">
        <v>4</v>
      </c>
      <c r="K1388">
        <v>5</v>
      </c>
      <c r="L1388">
        <v>4</v>
      </c>
      <c r="M1388">
        <v>4147</v>
      </c>
      <c r="N1388">
        <v>1719</v>
      </c>
      <c r="O1388">
        <v>2428</v>
      </c>
      <c r="P1388">
        <v>0.875</v>
      </c>
      <c r="Q1388">
        <v>1776</v>
      </c>
      <c r="R1388">
        <v>44</v>
      </c>
      <c r="S1388">
        <v>0.57099999999999995</v>
      </c>
      <c r="T1388">
        <v>0.41499999999999998</v>
      </c>
    </row>
    <row r="1389" spans="1:20" x14ac:dyDescent="0.2">
      <c r="A1389">
        <v>755953308</v>
      </c>
      <c r="B1389" t="s">
        <v>20</v>
      </c>
      <c r="C1389">
        <v>62</v>
      </c>
      <c r="D1389" t="s">
        <v>25</v>
      </c>
      <c r="E1389">
        <v>0</v>
      </c>
      <c r="F1389" t="s">
        <v>35</v>
      </c>
      <c r="G1389" t="s">
        <v>23</v>
      </c>
      <c r="H1389" t="s">
        <v>32</v>
      </c>
      <c r="I1389">
        <v>55</v>
      </c>
      <c r="J1389">
        <v>6</v>
      </c>
      <c r="K1389">
        <v>1</v>
      </c>
      <c r="L1389">
        <v>4</v>
      </c>
      <c r="M1389">
        <v>2644</v>
      </c>
      <c r="N1389">
        <v>2207</v>
      </c>
      <c r="O1389">
        <v>437</v>
      </c>
      <c r="P1389">
        <v>0.86599999999999999</v>
      </c>
      <c r="Q1389">
        <v>1194</v>
      </c>
      <c r="R1389">
        <v>30</v>
      </c>
      <c r="S1389">
        <v>0.76500000000000001</v>
      </c>
      <c r="T1389">
        <v>0.83499999999999996</v>
      </c>
    </row>
    <row r="1390" spans="1:20" x14ac:dyDescent="0.2">
      <c r="A1390">
        <v>758408883</v>
      </c>
      <c r="B1390" t="s">
        <v>20</v>
      </c>
      <c r="C1390">
        <v>37</v>
      </c>
      <c r="D1390" t="s">
        <v>25</v>
      </c>
      <c r="E1390">
        <v>1</v>
      </c>
      <c r="F1390" t="s">
        <v>26</v>
      </c>
      <c r="G1390" t="s">
        <v>30</v>
      </c>
      <c r="H1390" t="s">
        <v>32</v>
      </c>
      <c r="I1390">
        <v>30</v>
      </c>
      <c r="J1390">
        <v>5</v>
      </c>
      <c r="K1390">
        <v>3</v>
      </c>
      <c r="L1390">
        <v>4</v>
      </c>
      <c r="M1390">
        <v>13355</v>
      </c>
      <c r="N1390">
        <v>1631</v>
      </c>
      <c r="O1390">
        <v>11724</v>
      </c>
      <c r="P1390">
        <v>1.113</v>
      </c>
      <c r="Q1390">
        <v>1921</v>
      </c>
      <c r="R1390">
        <v>37</v>
      </c>
      <c r="S1390">
        <v>0.85</v>
      </c>
      <c r="T1390">
        <v>0.122</v>
      </c>
    </row>
    <row r="1391" spans="1:20" x14ac:dyDescent="0.2">
      <c r="A1391">
        <v>717940008</v>
      </c>
      <c r="B1391" t="s">
        <v>20</v>
      </c>
      <c r="C1391">
        <v>57</v>
      </c>
      <c r="D1391" t="s">
        <v>25</v>
      </c>
      <c r="E1391">
        <v>2</v>
      </c>
      <c r="F1391" t="s">
        <v>30</v>
      </c>
      <c r="G1391" t="s">
        <v>38</v>
      </c>
      <c r="H1391" t="s">
        <v>32</v>
      </c>
      <c r="I1391">
        <v>36</v>
      </c>
      <c r="J1391">
        <v>5</v>
      </c>
      <c r="K1391">
        <v>2</v>
      </c>
      <c r="L1391">
        <v>2</v>
      </c>
      <c r="M1391">
        <v>3251</v>
      </c>
      <c r="N1391">
        <v>1887</v>
      </c>
      <c r="O1391">
        <v>1364</v>
      </c>
      <c r="P1391">
        <v>1.0069999999999999</v>
      </c>
      <c r="Q1391">
        <v>3228</v>
      </c>
      <c r="R1391">
        <v>67</v>
      </c>
      <c r="S1391">
        <v>0.76300000000000001</v>
      </c>
      <c r="T1391">
        <v>0.57999999999999996</v>
      </c>
    </row>
    <row r="1392" spans="1:20" x14ac:dyDescent="0.2">
      <c r="A1392">
        <v>720917808</v>
      </c>
      <c r="B1392" t="s">
        <v>20</v>
      </c>
      <c r="C1392">
        <v>35</v>
      </c>
      <c r="D1392" t="s">
        <v>21</v>
      </c>
      <c r="E1392">
        <v>2</v>
      </c>
      <c r="F1392" t="s">
        <v>22</v>
      </c>
      <c r="G1392" t="s">
        <v>27</v>
      </c>
      <c r="H1392" t="s">
        <v>32</v>
      </c>
      <c r="I1392">
        <v>36</v>
      </c>
      <c r="J1392">
        <v>5</v>
      </c>
      <c r="K1392">
        <v>3</v>
      </c>
      <c r="L1392">
        <v>4</v>
      </c>
      <c r="M1392">
        <v>2100</v>
      </c>
      <c r="N1392">
        <v>950</v>
      </c>
      <c r="O1392">
        <v>1150</v>
      </c>
      <c r="P1392">
        <v>0.76400000000000001</v>
      </c>
      <c r="Q1392">
        <v>2623</v>
      </c>
      <c r="R1392">
        <v>74</v>
      </c>
      <c r="S1392">
        <v>1.1140000000000001</v>
      </c>
      <c r="T1392">
        <v>0.45200000000000001</v>
      </c>
    </row>
    <row r="1393" spans="1:20" x14ac:dyDescent="0.2">
      <c r="A1393">
        <v>812801958</v>
      </c>
      <c r="B1393" t="s">
        <v>20</v>
      </c>
      <c r="C1393">
        <v>55</v>
      </c>
      <c r="D1393" t="s">
        <v>25</v>
      </c>
      <c r="E1393">
        <v>1</v>
      </c>
      <c r="F1393" t="s">
        <v>30</v>
      </c>
      <c r="G1393" t="s">
        <v>23</v>
      </c>
      <c r="H1393" t="s">
        <v>28</v>
      </c>
      <c r="I1393">
        <v>50</v>
      </c>
      <c r="J1393">
        <v>5</v>
      </c>
      <c r="K1393">
        <v>3</v>
      </c>
      <c r="L1393">
        <v>4</v>
      </c>
      <c r="M1393">
        <v>3566</v>
      </c>
      <c r="N1393">
        <v>1401</v>
      </c>
      <c r="O1393">
        <v>2165</v>
      </c>
      <c r="P1393">
        <v>0.90300000000000002</v>
      </c>
      <c r="Q1393">
        <v>2425</v>
      </c>
      <c r="R1393">
        <v>54</v>
      </c>
      <c r="S1393">
        <v>0.8</v>
      </c>
      <c r="T1393">
        <v>0.39300000000000002</v>
      </c>
    </row>
    <row r="1394" spans="1:20" x14ac:dyDescent="0.2">
      <c r="A1394">
        <v>714997683</v>
      </c>
      <c r="B1394" t="s">
        <v>20</v>
      </c>
      <c r="C1394">
        <v>56</v>
      </c>
      <c r="D1394" t="s">
        <v>25</v>
      </c>
      <c r="E1394">
        <v>4</v>
      </c>
      <c r="F1394" t="s">
        <v>26</v>
      </c>
      <c r="G1394" t="s">
        <v>23</v>
      </c>
      <c r="H1394" t="s">
        <v>36</v>
      </c>
      <c r="I1394">
        <v>49</v>
      </c>
      <c r="J1394">
        <v>5</v>
      </c>
      <c r="K1394">
        <v>1</v>
      </c>
      <c r="L1394">
        <v>3</v>
      </c>
      <c r="M1394">
        <v>14915</v>
      </c>
      <c r="N1394">
        <v>1111</v>
      </c>
      <c r="O1394">
        <v>13804</v>
      </c>
      <c r="P1394">
        <v>0.84599999999999997</v>
      </c>
      <c r="Q1394">
        <v>1388</v>
      </c>
      <c r="R1394">
        <v>35</v>
      </c>
      <c r="S1394">
        <v>0.66700000000000004</v>
      </c>
      <c r="T1394">
        <v>7.3999999999999996E-2</v>
      </c>
    </row>
    <row r="1395" spans="1:20" x14ac:dyDescent="0.2">
      <c r="A1395">
        <v>709379283</v>
      </c>
      <c r="B1395" t="s">
        <v>20</v>
      </c>
      <c r="C1395">
        <v>39</v>
      </c>
      <c r="D1395" t="s">
        <v>21</v>
      </c>
      <c r="E1395">
        <v>2</v>
      </c>
      <c r="F1395" t="s">
        <v>26</v>
      </c>
      <c r="G1395" t="s">
        <v>23</v>
      </c>
      <c r="H1395" t="s">
        <v>24</v>
      </c>
      <c r="I1395">
        <v>27</v>
      </c>
      <c r="J1395">
        <v>3</v>
      </c>
      <c r="K1395">
        <v>1</v>
      </c>
      <c r="L1395">
        <v>4</v>
      </c>
      <c r="M1395">
        <v>13003</v>
      </c>
      <c r="N1395">
        <v>0</v>
      </c>
      <c r="O1395">
        <v>13003</v>
      </c>
      <c r="P1395">
        <v>0.877</v>
      </c>
      <c r="Q1395">
        <v>1697</v>
      </c>
      <c r="R1395">
        <v>40</v>
      </c>
      <c r="S1395">
        <v>1.105</v>
      </c>
      <c r="T1395">
        <v>0</v>
      </c>
    </row>
    <row r="1396" spans="1:20" x14ac:dyDescent="0.2">
      <c r="A1396">
        <v>711840408</v>
      </c>
      <c r="B1396" t="s">
        <v>20</v>
      </c>
      <c r="C1396">
        <v>64</v>
      </c>
      <c r="D1396" t="s">
        <v>21</v>
      </c>
      <c r="E1396">
        <v>0</v>
      </c>
      <c r="F1396" t="s">
        <v>34</v>
      </c>
      <c r="G1396" t="s">
        <v>23</v>
      </c>
      <c r="H1396" t="s">
        <v>28</v>
      </c>
      <c r="I1396">
        <v>55</v>
      </c>
      <c r="J1396">
        <v>5</v>
      </c>
      <c r="K1396">
        <v>3</v>
      </c>
      <c r="L1396">
        <v>4</v>
      </c>
      <c r="N1396">
        <v>1424</v>
      </c>
      <c r="O1396">
        <v>1068</v>
      </c>
      <c r="P1396">
        <v>0.48499999999999999</v>
      </c>
      <c r="Q1396">
        <v>1375</v>
      </c>
      <c r="R1396">
        <v>30</v>
      </c>
      <c r="S1396">
        <v>0.36399999999999999</v>
      </c>
      <c r="T1396">
        <v>0.57099999999999995</v>
      </c>
    </row>
    <row r="1397" spans="1:20" x14ac:dyDescent="0.2">
      <c r="A1397">
        <v>785328408</v>
      </c>
      <c r="B1397" t="s">
        <v>20</v>
      </c>
      <c r="C1397">
        <v>37</v>
      </c>
      <c r="D1397" t="s">
        <v>25</v>
      </c>
      <c r="E1397">
        <v>4</v>
      </c>
      <c r="F1397" t="s">
        <v>26</v>
      </c>
      <c r="G1397" t="s">
        <v>23</v>
      </c>
      <c r="H1397" t="s">
        <v>28</v>
      </c>
      <c r="I1397">
        <v>31</v>
      </c>
      <c r="J1397">
        <v>5</v>
      </c>
      <c r="K1397">
        <v>2</v>
      </c>
      <c r="L1397">
        <v>3</v>
      </c>
      <c r="M1397">
        <v>1758</v>
      </c>
      <c r="N1397">
        <v>1180</v>
      </c>
      <c r="O1397">
        <v>578</v>
      </c>
      <c r="P1397">
        <v>0.74399999999999999</v>
      </c>
      <c r="Q1397">
        <v>2013</v>
      </c>
      <c r="R1397">
        <v>41</v>
      </c>
      <c r="S1397">
        <v>0.36699999999999999</v>
      </c>
      <c r="T1397">
        <v>0.67100000000000004</v>
      </c>
    </row>
    <row r="1398" spans="1:20" x14ac:dyDescent="0.2">
      <c r="A1398">
        <v>719873808</v>
      </c>
      <c r="B1398" t="s">
        <v>20</v>
      </c>
      <c r="C1398">
        <v>34</v>
      </c>
      <c r="D1398" t="s">
        <v>21</v>
      </c>
      <c r="E1398">
        <v>1</v>
      </c>
      <c r="F1398" t="s">
        <v>34</v>
      </c>
      <c r="G1398" t="s">
        <v>23</v>
      </c>
      <c r="H1398" t="s">
        <v>24</v>
      </c>
      <c r="I1398">
        <v>23</v>
      </c>
      <c r="J1398">
        <v>3</v>
      </c>
      <c r="K1398">
        <v>2</v>
      </c>
      <c r="L1398">
        <v>2</v>
      </c>
      <c r="M1398">
        <v>5510</v>
      </c>
      <c r="N1398">
        <v>1604</v>
      </c>
      <c r="O1398">
        <v>3906</v>
      </c>
      <c r="P1398">
        <v>0.55100000000000005</v>
      </c>
      <c r="Q1398">
        <v>1995</v>
      </c>
      <c r="R1398">
        <v>53</v>
      </c>
      <c r="S1398">
        <v>0.26200000000000001</v>
      </c>
      <c r="T1398">
        <v>0.29099999999999998</v>
      </c>
    </row>
    <row r="1399" spans="1:20" x14ac:dyDescent="0.2">
      <c r="A1399">
        <v>715528983</v>
      </c>
      <c r="B1399" t="s">
        <v>20</v>
      </c>
      <c r="C1399">
        <v>46</v>
      </c>
      <c r="D1399" t="s">
        <v>21</v>
      </c>
      <c r="E1399">
        <v>5</v>
      </c>
      <c r="F1399" t="s">
        <v>31</v>
      </c>
      <c r="G1399" t="s">
        <v>38</v>
      </c>
      <c r="H1399" t="s">
        <v>24</v>
      </c>
      <c r="I1399">
        <v>36</v>
      </c>
      <c r="J1399">
        <v>3</v>
      </c>
      <c r="K1399">
        <v>1</v>
      </c>
      <c r="L1399">
        <v>2</v>
      </c>
      <c r="M1399">
        <v>17196</v>
      </c>
      <c r="N1399">
        <v>1646</v>
      </c>
      <c r="O1399">
        <v>15550</v>
      </c>
      <c r="P1399">
        <v>0.54200000000000004</v>
      </c>
      <c r="Q1399">
        <v>1466</v>
      </c>
      <c r="R1399">
        <v>41</v>
      </c>
      <c r="S1399">
        <v>1.278</v>
      </c>
      <c r="T1399">
        <v>9.6000000000000002E-2</v>
      </c>
    </row>
    <row r="1400" spans="1:20" x14ac:dyDescent="0.2">
      <c r="A1400">
        <v>720254883</v>
      </c>
      <c r="B1400" t="s">
        <v>20</v>
      </c>
      <c r="C1400">
        <v>65</v>
      </c>
      <c r="D1400" t="s">
        <v>25</v>
      </c>
      <c r="E1400">
        <v>0</v>
      </c>
      <c r="F1400" t="s">
        <v>22</v>
      </c>
      <c r="G1400" t="s">
        <v>23</v>
      </c>
      <c r="H1400" t="s">
        <v>32</v>
      </c>
      <c r="I1400">
        <v>46</v>
      </c>
      <c r="J1400">
        <v>6</v>
      </c>
      <c r="K1400">
        <v>1</v>
      </c>
      <c r="L1400">
        <v>3</v>
      </c>
      <c r="M1400">
        <v>5877</v>
      </c>
      <c r="N1400">
        <v>1697</v>
      </c>
      <c r="O1400">
        <v>4180</v>
      </c>
      <c r="P1400">
        <v>1.0580000000000001</v>
      </c>
      <c r="Q1400">
        <v>2494</v>
      </c>
      <c r="R1400">
        <v>58</v>
      </c>
      <c r="S1400">
        <v>0.70599999999999996</v>
      </c>
      <c r="T1400">
        <v>0.28899999999999998</v>
      </c>
    </row>
    <row r="1401" spans="1:20" x14ac:dyDescent="0.2">
      <c r="A1401">
        <v>811980858</v>
      </c>
      <c r="B1401" t="s">
        <v>20</v>
      </c>
      <c r="C1401">
        <v>36</v>
      </c>
      <c r="D1401" t="s">
        <v>21</v>
      </c>
      <c r="E1401">
        <v>0</v>
      </c>
      <c r="F1401" t="s">
        <v>26</v>
      </c>
      <c r="G1401" t="s">
        <v>23</v>
      </c>
      <c r="H1401" t="s">
        <v>24</v>
      </c>
      <c r="I1401">
        <v>31</v>
      </c>
      <c r="J1401">
        <v>5</v>
      </c>
      <c r="K1401">
        <v>1</v>
      </c>
      <c r="L1401">
        <v>2</v>
      </c>
      <c r="M1401">
        <v>7667</v>
      </c>
      <c r="N1401">
        <v>0</v>
      </c>
      <c r="O1401">
        <v>7667</v>
      </c>
      <c r="P1401">
        <v>0.63200000000000001</v>
      </c>
      <c r="Q1401">
        <v>1501</v>
      </c>
      <c r="R1401">
        <v>35</v>
      </c>
      <c r="S1401">
        <v>0.66700000000000004</v>
      </c>
      <c r="T1401">
        <v>0</v>
      </c>
    </row>
    <row r="1402" spans="1:20" x14ac:dyDescent="0.2">
      <c r="A1402">
        <v>711330408</v>
      </c>
      <c r="B1402" t="s">
        <v>20</v>
      </c>
      <c r="C1402">
        <v>35</v>
      </c>
      <c r="D1402" t="s">
        <v>25</v>
      </c>
      <c r="E1402">
        <v>2</v>
      </c>
      <c r="F1402" t="s">
        <v>34</v>
      </c>
      <c r="G1402" t="s">
        <v>23</v>
      </c>
      <c r="H1402" t="s">
        <v>32</v>
      </c>
      <c r="I1402">
        <v>24</v>
      </c>
      <c r="J1402">
        <v>4</v>
      </c>
      <c r="K1402">
        <v>1</v>
      </c>
      <c r="L1402">
        <v>3</v>
      </c>
      <c r="M1402">
        <v>2939</v>
      </c>
      <c r="N1402">
        <v>1865</v>
      </c>
      <c r="O1402">
        <v>1074</v>
      </c>
      <c r="P1402">
        <v>0.93200000000000005</v>
      </c>
      <c r="Q1402">
        <v>2077</v>
      </c>
      <c r="R1402">
        <v>47</v>
      </c>
      <c r="S1402">
        <v>0.67900000000000005</v>
      </c>
      <c r="T1402">
        <v>0.63500000000000001</v>
      </c>
    </row>
    <row r="1403" spans="1:20" x14ac:dyDescent="0.2">
      <c r="A1403">
        <v>718465458</v>
      </c>
      <c r="B1403" t="s">
        <v>20</v>
      </c>
      <c r="C1403">
        <v>49</v>
      </c>
      <c r="D1403" t="s">
        <v>21</v>
      </c>
      <c r="E1403">
        <v>1</v>
      </c>
      <c r="F1403" t="s">
        <v>30</v>
      </c>
      <c r="G1403" t="s">
        <v>27</v>
      </c>
      <c r="H1403" t="s">
        <v>29</v>
      </c>
      <c r="I1403">
        <v>31</v>
      </c>
      <c r="J1403">
        <v>6</v>
      </c>
      <c r="K1403">
        <v>1</v>
      </c>
      <c r="L1403">
        <v>4</v>
      </c>
      <c r="M1403">
        <v>5898</v>
      </c>
      <c r="N1403">
        <v>1348</v>
      </c>
      <c r="O1403">
        <v>4550</v>
      </c>
      <c r="P1403">
        <v>0.64</v>
      </c>
      <c r="Q1403">
        <v>1002</v>
      </c>
      <c r="R1403">
        <v>21</v>
      </c>
      <c r="S1403">
        <v>1.333</v>
      </c>
      <c r="T1403">
        <v>0.22900000000000001</v>
      </c>
    </row>
    <row r="1404" spans="1:20" x14ac:dyDescent="0.2">
      <c r="A1404">
        <v>710616183</v>
      </c>
      <c r="B1404" t="s">
        <v>20</v>
      </c>
      <c r="C1404">
        <v>46</v>
      </c>
      <c r="D1404" t="s">
        <v>25</v>
      </c>
      <c r="E1404">
        <v>3</v>
      </c>
      <c r="F1404" t="s">
        <v>31</v>
      </c>
      <c r="G1404" t="s">
        <v>27</v>
      </c>
      <c r="H1404" t="s">
        <v>36</v>
      </c>
      <c r="I1404">
        <v>33</v>
      </c>
      <c r="J1404">
        <v>5</v>
      </c>
      <c r="K1404">
        <v>3</v>
      </c>
      <c r="L1404">
        <v>4</v>
      </c>
      <c r="M1404">
        <v>19995</v>
      </c>
      <c r="N1404">
        <v>0</v>
      </c>
      <c r="O1404">
        <v>19995</v>
      </c>
      <c r="P1404">
        <v>0.65</v>
      </c>
      <c r="Q1404">
        <v>1879</v>
      </c>
      <c r="R1404">
        <v>34</v>
      </c>
      <c r="S1404">
        <v>0.7</v>
      </c>
      <c r="T1404">
        <v>0</v>
      </c>
    </row>
    <row r="1405" spans="1:20" x14ac:dyDescent="0.2">
      <c r="A1405">
        <v>714580158</v>
      </c>
      <c r="B1405" t="s">
        <v>20</v>
      </c>
      <c r="C1405">
        <v>26</v>
      </c>
      <c r="D1405" t="s">
        <v>21</v>
      </c>
      <c r="E1405">
        <v>0</v>
      </c>
      <c r="F1405" t="s">
        <v>35</v>
      </c>
      <c r="G1405" t="s">
        <v>23</v>
      </c>
      <c r="H1405" t="s">
        <v>32</v>
      </c>
      <c r="I1405">
        <v>36</v>
      </c>
      <c r="J1405">
        <v>6</v>
      </c>
      <c r="K1405">
        <v>1</v>
      </c>
      <c r="L1405">
        <v>4</v>
      </c>
      <c r="M1405">
        <v>2773</v>
      </c>
      <c r="N1405">
        <v>2080</v>
      </c>
      <c r="O1405">
        <v>693</v>
      </c>
      <c r="P1405">
        <v>0.69499999999999995</v>
      </c>
      <c r="Q1405">
        <v>3567</v>
      </c>
      <c r="R1405">
        <v>73</v>
      </c>
      <c r="S1405">
        <v>0.622</v>
      </c>
      <c r="T1405">
        <v>0.75</v>
      </c>
    </row>
    <row r="1406" spans="1:20" x14ac:dyDescent="0.2">
      <c r="A1406">
        <v>710798883</v>
      </c>
      <c r="B1406" t="s">
        <v>20</v>
      </c>
      <c r="C1406">
        <v>52</v>
      </c>
      <c r="D1406" t="s">
        <v>21</v>
      </c>
      <c r="E1406">
        <v>3</v>
      </c>
      <c r="F1406" t="s">
        <v>26</v>
      </c>
      <c r="G1406" t="s">
        <v>27</v>
      </c>
      <c r="H1406" t="s">
        <v>24</v>
      </c>
      <c r="I1406">
        <v>44</v>
      </c>
      <c r="J1406">
        <v>4</v>
      </c>
      <c r="K1406">
        <v>2</v>
      </c>
      <c r="L1406">
        <v>4</v>
      </c>
      <c r="M1406">
        <v>3323</v>
      </c>
      <c r="N1406">
        <v>2310</v>
      </c>
      <c r="O1406">
        <v>1013</v>
      </c>
      <c r="P1406">
        <v>0.749</v>
      </c>
      <c r="Q1406">
        <v>1599</v>
      </c>
      <c r="R1406">
        <v>47</v>
      </c>
      <c r="S1406">
        <v>0.80800000000000005</v>
      </c>
      <c r="T1406">
        <v>0.69499999999999995</v>
      </c>
    </row>
    <row r="1407" spans="1:20" x14ac:dyDescent="0.2">
      <c r="A1407">
        <v>720511608</v>
      </c>
      <c r="B1407" t="s">
        <v>20</v>
      </c>
      <c r="C1407">
        <v>38</v>
      </c>
      <c r="D1407" t="s">
        <v>25</v>
      </c>
      <c r="E1407">
        <v>0</v>
      </c>
      <c r="F1407" t="s">
        <v>26</v>
      </c>
      <c r="G1407" t="s">
        <v>23</v>
      </c>
      <c r="H1407" t="s">
        <v>36</v>
      </c>
      <c r="I1407">
        <v>28</v>
      </c>
      <c r="J1407">
        <v>5</v>
      </c>
      <c r="K1407">
        <v>3</v>
      </c>
      <c r="L1407">
        <v>3</v>
      </c>
      <c r="M1407">
        <v>16049</v>
      </c>
      <c r="N1407">
        <v>799</v>
      </c>
      <c r="O1407">
        <v>15250</v>
      </c>
      <c r="P1407">
        <v>0.77700000000000002</v>
      </c>
      <c r="Q1407">
        <v>1989</v>
      </c>
      <c r="R1407">
        <v>33</v>
      </c>
      <c r="S1407">
        <v>0.57099999999999995</v>
      </c>
      <c r="T1407">
        <v>0.05</v>
      </c>
    </row>
    <row r="1408" spans="1:20" x14ac:dyDescent="0.2">
      <c r="A1408">
        <v>708913233</v>
      </c>
      <c r="B1408" t="s">
        <v>20</v>
      </c>
      <c r="C1408">
        <v>37</v>
      </c>
      <c r="D1408" t="s">
        <v>21</v>
      </c>
      <c r="E1408">
        <v>1</v>
      </c>
      <c r="F1408" t="s">
        <v>22</v>
      </c>
      <c r="G1408" t="s">
        <v>23</v>
      </c>
      <c r="H1408" t="s">
        <v>32</v>
      </c>
      <c r="I1408">
        <v>28</v>
      </c>
      <c r="J1408">
        <v>3</v>
      </c>
      <c r="K1408">
        <v>4</v>
      </c>
      <c r="L1408">
        <v>2</v>
      </c>
      <c r="M1408">
        <v>3601</v>
      </c>
      <c r="N1408">
        <v>1236</v>
      </c>
      <c r="O1408">
        <v>2365</v>
      </c>
      <c r="P1408">
        <v>0.72599999999999998</v>
      </c>
      <c r="Q1408">
        <v>1802</v>
      </c>
      <c r="R1408">
        <v>34</v>
      </c>
      <c r="S1408">
        <v>0.47799999999999998</v>
      </c>
      <c r="T1408">
        <v>0.34300000000000003</v>
      </c>
    </row>
    <row r="1409" spans="1:20" x14ac:dyDescent="0.2">
      <c r="A1409">
        <v>788038383</v>
      </c>
      <c r="B1409" t="s">
        <v>20</v>
      </c>
      <c r="C1409">
        <v>33</v>
      </c>
      <c r="D1409" t="s">
        <v>25</v>
      </c>
      <c r="E1409">
        <v>3</v>
      </c>
      <c r="F1409" t="s">
        <v>26</v>
      </c>
      <c r="G1409" t="s">
        <v>23</v>
      </c>
      <c r="H1409" t="s">
        <v>28</v>
      </c>
      <c r="I1409">
        <v>25</v>
      </c>
      <c r="J1409">
        <v>3</v>
      </c>
      <c r="K1409">
        <v>2</v>
      </c>
      <c r="L1409">
        <v>2</v>
      </c>
      <c r="M1409">
        <v>2307</v>
      </c>
      <c r="N1409">
        <v>1385</v>
      </c>
      <c r="O1409">
        <v>922</v>
      </c>
      <c r="P1409">
        <v>1.5149999999999999</v>
      </c>
      <c r="Q1409">
        <v>2440</v>
      </c>
      <c r="R1409">
        <v>48</v>
      </c>
      <c r="S1409">
        <v>0.84599999999999997</v>
      </c>
      <c r="T1409">
        <v>0.6</v>
      </c>
    </row>
    <row r="1410" spans="1:20" x14ac:dyDescent="0.2">
      <c r="A1410">
        <v>719905908</v>
      </c>
      <c r="B1410" t="s">
        <v>20</v>
      </c>
      <c r="C1410">
        <v>59</v>
      </c>
      <c r="D1410" t="s">
        <v>21</v>
      </c>
      <c r="E1410">
        <v>1</v>
      </c>
      <c r="F1410" t="s">
        <v>31</v>
      </c>
      <c r="G1410" t="s">
        <v>23</v>
      </c>
      <c r="H1410" t="s">
        <v>24</v>
      </c>
      <c r="I1410">
        <v>36</v>
      </c>
      <c r="J1410">
        <v>4</v>
      </c>
      <c r="K1410">
        <v>3</v>
      </c>
      <c r="L1410">
        <v>3</v>
      </c>
      <c r="M1410">
        <v>3742</v>
      </c>
      <c r="N1410">
        <v>1175</v>
      </c>
      <c r="O1410">
        <v>2567</v>
      </c>
      <c r="P1410">
        <v>0.51400000000000001</v>
      </c>
      <c r="Q1410">
        <v>1505</v>
      </c>
      <c r="R1410">
        <v>31</v>
      </c>
      <c r="S1410">
        <v>0.82399999999999995</v>
      </c>
      <c r="T1410">
        <v>0.314</v>
      </c>
    </row>
    <row r="1411" spans="1:20" x14ac:dyDescent="0.2">
      <c r="A1411">
        <v>807044958</v>
      </c>
      <c r="B1411" t="s">
        <v>20</v>
      </c>
      <c r="C1411">
        <v>34</v>
      </c>
      <c r="D1411" t="s">
        <v>21</v>
      </c>
      <c r="E1411">
        <v>3</v>
      </c>
      <c r="F1411" t="s">
        <v>22</v>
      </c>
      <c r="G1411" t="s">
        <v>23</v>
      </c>
      <c r="H1411" t="s">
        <v>32</v>
      </c>
      <c r="I1411">
        <v>29</v>
      </c>
      <c r="J1411">
        <v>6</v>
      </c>
      <c r="K1411">
        <v>3</v>
      </c>
      <c r="L1411">
        <v>3</v>
      </c>
      <c r="M1411">
        <v>2937</v>
      </c>
      <c r="N1411">
        <v>869</v>
      </c>
      <c r="O1411">
        <v>2068</v>
      </c>
      <c r="P1411">
        <v>1.4930000000000001</v>
      </c>
      <c r="Q1411">
        <v>2171</v>
      </c>
      <c r="R1411">
        <v>45</v>
      </c>
      <c r="S1411">
        <v>0.875</v>
      </c>
      <c r="T1411">
        <v>0.29599999999999999</v>
      </c>
    </row>
    <row r="1412" spans="1:20" x14ac:dyDescent="0.2">
      <c r="A1412">
        <v>719514783</v>
      </c>
      <c r="B1412" t="s">
        <v>20</v>
      </c>
      <c r="C1412">
        <v>39</v>
      </c>
      <c r="D1412" t="s">
        <v>25</v>
      </c>
      <c r="E1412">
        <v>3</v>
      </c>
      <c r="F1412" t="s">
        <v>35</v>
      </c>
      <c r="G1412" t="s">
        <v>30</v>
      </c>
      <c r="H1412" t="s">
        <v>36</v>
      </c>
      <c r="I1412">
        <v>26</v>
      </c>
      <c r="J1412">
        <v>6</v>
      </c>
      <c r="K1412">
        <v>1</v>
      </c>
      <c r="L1412">
        <v>4</v>
      </c>
      <c r="M1412">
        <v>3209</v>
      </c>
      <c r="N1412">
        <v>2517</v>
      </c>
      <c r="O1412">
        <v>692</v>
      </c>
      <c r="P1412">
        <v>0.43099999999999999</v>
      </c>
      <c r="Q1412">
        <v>1292</v>
      </c>
      <c r="R1412">
        <v>37</v>
      </c>
      <c r="S1412">
        <v>0.76200000000000001</v>
      </c>
      <c r="T1412">
        <v>0.78400000000000003</v>
      </c>
    </row>
    <row r="1413" spans="1:20" x14ac:dyDescent="0.2">
      <c r="A1413">
        <v>787643658</v>
      </c>
      <c r="B1413" t="s">
        <v>20</v>
      </c>
      <c r="C1413">
        <v>59</v>
      </c>
      <c r="D1413" t="s">
        <v>21</v>
      </c>
      <c r="E1413">
        <v>0</v>
      </c>
      <c r="F1413" t="s">
        <v>26</v>
      </c>
      <c r="G1413" t="s">
        <v>23</v>
      </c>
      <c r="H1413" t="s">
        <v>24</v>
      </c>
      <c r="I1413">
        <v>53</v>
      </c>
      <c r="J1413">
        <v>6</v>
      </c>
      <c r="K1413">
        <v>1</v>
      </c>
      <c r="L1413">
        <v>4</v>
      </c>
      <c r="M1413">
        <v>12554</v>
      </c>
      <c r="N1413">
        <v>2169</v>
      </c>
      <c r="O1413">
        <v>10385</v>
      </c>
      <c r="P1413">
        <v>0.52900000000000003</v>
      </c>
      <c r="Q1413">
        <v>1422</v>
      </c>
      <c r="R1413">
        <v>30</v>
      </c>
      <c r="S1413">
        <v>0.57899999999999996</v>
      </c>
      <c r="T1413">
        <v>0.17299999999999999</v>
      </c>
    </row>
    <row r="1414" spans="1:20" x14ac:dyDescent="0.2">
      <c r="A1414">
        <v>779138883</v>
      </c>
      <c r="B1414" t="s">
        <v>20</v>
      </c>
      <c r="C1414">
        <v>50</v>
      </c>
      <c r="D1414" t="s">
        <v>21</v>
      </c>
      <c r="E1414">
        <v>1</v>
      </c>
      <c r="F1414" t="s">
        <v>26</v>
      </c>
      <c r="G1414" t="s">
        <v>23</v>
      </c>
      <c r="H1414" t="s">
        <v>24</v>
      </c>
      <c r="I1414">
        <v>34</v>
      </c>
      <c r="J1414">
        <v>6</v>
      </c>
      <c r="K1414">
        <v>3</v>
      </c>
      <c r="L1414">
        <v>4</v>
      </c>
      <c r="M1414">
        <v>4702</v>
      </c>
      <c r="N1414">
        <v>0</v>
      </c>
      <c r="O1414">
        <v>4702</v>
      </c>
      <c r="P1414">
        <v>0.57799999999999996</v>
      </c>
      <c r="Q1414">
        <v>1673</v>
      </c>
      <c r="R1414">
        <v>44</v>
      </c>
      <c r="S1414">
        <v>0.25700000000000001</v>
      </c>
      <c r="T1414">
        <v>0</v>
      </c>
    </row>
    <row r="1415" spans="1:20" x14ac:dyDescent="0.2">
      <c r="A1415">
        <v>708173433</v>
      </c>
      <c r="B1415" t="s">
        <v>20</v>
      </c>
      <c r="C1415">
        <v>26</v>
      </c>
      <c r="D1415" t="s">
        <v>25</v>
      </c>
      <c r="E1415">
        <v>1</v>
      </c>
      <c r="F1415" t="s">
        <v>30</v>
      </c>
      <c r="G1415" t="s">
        <v>27</v>
      </c>
      <c r="H1415" t="s">
        <v>32</v>
      </c>
      <c r="I1415">
        <v>14</v>
      </c>
      <c r="J1415">
        <v>4</v>
      </c>
      <c r="K1415">
        <v>2</v>
      </c>
      <c r="L1415">
        <v>4</v>
      </c>
      <c r="M1415">
        <v>5645</v>
      </c>
      <c r="N1415">
        <v>2324</v>
      </c>
      <c r="O1415">
        <v>3321</v>
      </c>
      <c r="P1415">
        <v>0.65500000000000003</v>
      </c>
      <c r="Q1415">
        <v>2482</v>
      </c>
      <c r="R1415">
        <v>57</v>
      </c>
      <c r="S1415">
        <v>0.72699999999999998</v>
      </c>
      <c r="T1415">
        <v>0.41199999999999998</v>
      </c>
    </row>
    <row r="1416" spans="1:20" x14ac:dyDescent="0.2">
      <c r="A1416">
        <v>778401033</v>
      </c>
      <c r="B1416" t="s">
        <v>20</v>
      </c>
      <c r="C1416">
        <v>32</v>
      </c>
      <c r="D1416" t="s">
        <v>21</v>
      </c>
      <c r="E1416">
        <v>0</v>
      </c>
      <c r="F1416" t="s">
        <v>22</v>
      </c>
      <c r="G1416" t="s">
        <v>23</v>
      </c>
      <c r="H1416" t="s">
        <v>24</v>
      </c>
      <c r="I1416">
        <v>13</v>
      </c>
      <c r="J1416">
        <v>3</v>
      </c>
      <c r="K1416">
        <v>3</v>
      </c>
      <c r="L1416">
        <v>4</v>
      </c>
      <c r="M1416">
        <v>14308</v>
      </c>
      <c r="N1416">
        <v>1889</v>
      </c>
      <c r="O1416">
        <v>12419</v>
      </c>
      <c r="P1416">
        <v>1.0529999999999999</v>
      </c>
      <c r="Q1416">
        <v>1659</v>
      </c>
      <c r="R1416">
        <v>39</v>
      </c>
      <c r="S1416">
        <v>1.167</v>
      </c>
      <c r="T1416">
        <v>0.13200000000000001</v>
      </c>
    </row>
    <row r="1417" spans="1:20" x14ac:dyDescent="0.2">
      <c r="A1417">
        <v>818375733</v>
      </c>
      <c r="B1417" t="s">
        <v>39</v>
      </c>
      <c r="C1417">
        <v>51</v>
      </c>
      <c r="D1417" t="s">
        <v>25</v>
      </c>
      <c r="E1417">
        <v>2</v>
      </c>
      <c r="F1417" t="s">
        <v>34</v>
      </c>
      <c r="G1417" t="s">
        <v>23</v>
      </c>
      <c r="H1417" t="s">
        <v>32</v>
      </c>
      <c r="I1417">
        <v>46</v>
      </c>
      <c r="J1417">
        <v>3</v>
      </c>
      <c r="K1417">
        <v>1</v>
      </c>
      <c r="L1417">
        <v>3</v>
      </c>
      <c r="M1417">
        <v>4882</v>
      </c>
      <c r="N1417">
        <v>695</v>
      </c>
      <c r="O1417">
        <v>4187</v>
      </c>
      <c r="P1417">
        <v>0.50800000000000001</v>
      </c>
      <c r="Q1417">
        <v>1544</v>
      </c>
      <c r="R1417">
        <v>44</v>
      </c>
      <c r="S1417">
        <v>0.51700000000000002</v>
      </c>
      <c r="T1417">
        <v>0.14199999999999999</v>
      </c>
    </row>
    <row r="1418" spans="1:20" x14ac:dyDescent="0.2">
      <c r="A1418">
        <v>711048783</v>
      </c>
      <c r="B1418" t="s">
        <v>20</v>
      </c>
      <c r="C1418">
        <v>41</v>
      </c>
      <c r="D1418" t="s">
        <v>21</v>
      </c>
      <c r="E1418">
        <v>4</v>
      </c>
      <c r="F1418" t="s">
        <v>37</v>
      </c>
      <c r="G1418" t="s">
        <v>23</v>
      </c>
      <c r="H1418" t="s">
        <v>29</v>
      </c>
      <c r="I1418">
        <v>29</v>
      </c>
      <c r="J1418">
        <v>3</v>
      </c>
      <c r="K1418">
        <v>3</v>
      </c>
      <c r="L1418">
        <v>3</v>
      </c>
      <c r="M1418">
        <v>33405</v>
      </c>
      <c r="N1418">
        <v>0</v>
      </c>
      <c r="O1418">
        <v>33405</v>
      </c>
      <c r="P1418">
        <v>0.53500000000000003</v>
      </c>
      <c r="Q1418">
        <v>1345</v>
      </c>
      <c r="R1418">
        <v>34</v>
      </c>
      <c r="S1418">
        <v>0.61899999999999999</v>
      </c>
      <c r="T1418">
        <v>0</v>
      </c>
    </row>
    <row r="1419" spans="1:20" x14ac:dyDescent="0.2">
      <c r="A1419">
        <v>721415658</v>
      </c>
      <c r="B1419" t="s">
        <v>20</v>
      </c>
      <c r="C1419">
        <v>39</v>
      </c>
      <c r="D1419" t="s">
        <v>25</v>
      </c>
      <c r="E1419">
        <v>1</v>
      </c>
      <c r="F1419" t="s">
        <v>26</v>
      </c>
      <c r="G1419" t="s">
        <v>23</v>
      </c>
      <c r="H1419" t="s">
        <v>32</v>
      </c>
      <c r="I1419">
        <v>27</v>
      </c>
      <c r="J1419">
        <v>3</v>
      </c>
      <c r="K1419">
        <v>1</v>
      </c>
      <c r="L1419">
        <v>2</v>
      </c>
      <c r="M1419">
        <v>2700</v>
      </c>
      <c r="N1419">
        <v>2220</v>
      </c>
      <c r="O1419">
        <v>480</v>
      </c>
      <c r="P1419">
        <v>1.595</v>
      </c>
      <c r="Q1419">
        <v>2901</v>
      </c>
      <c r="R1419">
        <v>59</v>
      </c>
      <c r="S1419">
        <v>1.36</v>
      </c>
      <c r="T1419">
        <v>0.82199999999999995</v>
      </c>
    </row>
    <row r="1420" spans="1:20" x14ac:dyDescent="0.2">
      <c r="A1420">
        <v>717961458</v>
      </c>
      <c r="B1420" t="s">
        <v>20</v>
      </c>
      <c r="C1420">
        <v>49</v>
      </c>
      <c r="D1420" t="s">
        <v>25</v>
      </c>
      <c r="E1420">
        <v>2</v>
      </c>
      <c r="F1420" t="s">
        <v>31</v>
      </c>
      <c r="G1420" t="s">
        <v>27</v>
      </c>
      <c r="H1420" t="s">
        <v>28</v>
      </c>
      <c r="I1420">
        <v>37</v>
      </c>
      <c r="J1420">
        <v>5</v>
      </c>
      <c r="K1420">
        <v>1</v>
      </c>
      <c r="L1420">
        <v>4</v>
      </c>
      <c r="M1420">
        <v>2934</v>
      </c>
      <c r="N1420">
        <v>2381</v>
      </c>
      <c r="O1420">
        <v>553</v>
      </c>
      <c r="P1420">
        <v>0.76200000000000001</v>
      </c>
      <c r="Q1420">
        <v>3396</v>
      </c>
      <c r="R1420">
        <v>64</v>
      </c>
      <c r="S1420">
        <v>0.77800000000000002</v>
      </c>
      <c r="T1420">
        <v>0.81200000000000006</v>
      </c>
    </row>
    <row r="1421" spans="1:20" x14ac:dyDescent="0.2">
      <c r="A1421">
        <v>718563483</v>
      </c>
      <c r="B1421" t="s">
        <v>20</v>
      </c>
      <c r="C1421">
        <v>30</v>
      </c>
      <c r="D1421" t="s">
        <v>21</v>
      </c>
      <c r="E1421">
        <v>2</v>
      </c>
      <c r="F1421" t="s">
        <v>30</v>
      </c>
      <c r="G1421" t="s">
        <v>38</v>
      </c>
      <c r="H1421" t="s">
        <v>33</v>
      </c>
      <c r="I1421">
        <v>14</v>
      </c>
      <c r="J1421">
        <v>3</v>
      </c>
      <c r="K1421">
        <v>2</v>
      </c>
      <c r="L1421">
        <v>3</v>
      </c>
      <c r="N1421">
        <v>0</v>
      </c>
      <c r="O1421">
        <v>1548</v>
      </c>
      <c r="P1421">
        <v>0.82799999999999996</v>
      </c>
      <c r="Q1421">
        <v>2611</v>
      </c>
      <c r="R1421">
        <v>64</v>
      </c>
      <c r="S1421">
        <v>0.45500000000000002</v>
      </c>
      <c r="T1421">
        <v>0</v>
      </c>
    </row>
    <row r="1422" spans="1:20" x14ac:dyDescent="0.2">
      <c r="A1422">
        <v>717128283</v>
      </c>
      <c r="B1422" t="s">
        <v>20</v>
      </c>
      <c r="C1422">
        <v>40</v>
      </c>
      <c r="D1422" t="s">
        <v>25</v>
      </c>
      <c r="E1422">
        <v>3</v>
      </c>
      <c r="F1422" t="s">
        <v>22</v>
      </c>
      <c r="G1422" t="s">
        <v>30</v>
      </c>
      <c r="H1422" t="s">
        <v>28</v>
      </c>
      <c r="I1422">
        <v>36</v>
      </c>
      <c r="J1422">
        <v>5</v>
      </c>
      <c r="K1422">
        <v>2</v>
      </c>
      <c r="L1422">
        <v>2</v>
      </c>
      <c r="M1422">
        <v>5525</v>
      </c>
      <c r="N1422">
        <v>2409</v>
      </c>
      <c r="O1422">
        <v>3116</v>
      </c>
      <c r="P1422">
        <v>0.92900000000000005</v>
      </c>
      <c r="Q1422">
        <v>2305</v>
      </c>
      <c r="R1422">
        <v>33</v>
      </c>
      <c r="S1422">
        <v>0.94099999999999995</v>
      </c>
      <c r="T1422">
        <v>0.436</v>
      </c>
    </row>
    <row r="1423" spans="1:20" x14ac:dyDescent="0.2">
      <c r="A1423">
        <v>718068933</v>
      </c>
      <c r="B1423" t="s">
        <v>20</v>
      </c>
      <c r="C1423">
        <v>36</v>
      </c>
      <c r="D1423" t="s">
        <v>25</v>
      </c>
      <c r="E1423">
        <v>3</v>
      </c>
      <c r="F1423" t="s">
        <v>31</v>
      </c>
      <c r="G1423" t="s">
        <v>27</v>
      </c>
      <c r="H1423" t="s">
        <v>28</v>
      </c>
      <c r="I1423">
        <v>36</v>
      </c>
      <c r="J1423">
        <v>5</v>
      </c>
      <c r="K1423">
        <v>2</v>
      </c>
      <c r="L1423">
        <v>4</v>
      </c>
      <c r="M1423">
        <v>5750</v>
      </c>
      <c r="N1423">
        <v>1521</v>
      </c>
      <c r="O1423">
        <v>4229</v>
      </c>
      <c r="P1423">
        <v>0.83699999999999997</v>
      </c>
      <c r="Q1423">
        <v>2155</v>
      </c>
      <c r="R1423">
        <v>61</v>
      </c>
      <c r="S1423">
        <v>0.60499999999999998</v>
      </c>
      <c r="T1423">
        <v>0.26500000000000001</v>
      </c>
    </row>
    <row r="1424" spans="1:20" x14ac:dyDescent="0.2">
      <c r="A1424">
        <v>718623783</v>
      </c>
      <c r="B1424" t="s">
        <v>20</v>
      </c>
      <c r="C1424">
        <v>56</v>
      </c>
      <c r="D1424" t="s">
        <v>21</v>
      </c>
      <c r="E1424">
        <v>2</v>
      </c>
      <c r="F1424" t="s">
        <v>34</v>
      </c>
      <c r="G1424" t="s">
        <v>23</v>
      </c>
      <c r="H1424" t="s">
        <v>33</v>
      </c>
      <c r="I1424">
        <v>36</v>
      </c>
      <c r="J1424">
        <v>6</v>
      </c>
      <c r="K1424">
        <v>3</v>
      </c>
      <c r="L1424">
        <v>2</v>
      </c>
      <c r="M1424">
        <v>27157</v>
      </c>
      <c r="N1424">
        <v>1547</v>
      </c>
      <c r="O1424">
        <v>25610</v>
      </c>
      <c r="P1424">
        <v>0.48699999999999999</v>
      </c>
      <c r="Q1424">
        <v>1535</v>
      </c>
      <c r="R1424">
        <v>38</v>
      </c>
      <c r="S1424">
        <v>0.26700000000000002</v>
      </c>
      <c r="T1424">
        <v>5.7000000000000002E-2</v>
      </c>
    </row>
    <row r="1425" spans="1:20" x14ac:dyDescent="0.2">
      <c r="A1425">
        <v>716565258</v>
      </c>
      <c r="B1425" t="s">
        <v>20</v>
      </c>
      <c r="C1425">
        <v>37</v>
      </c>
      <c r="D1425" t="s">
        <v>21</v>
      </c>
      <c r="E1425">
        <v>3</v>
      </c>
      <c r="F1425" t="s">
        <v>37</v>
      </c>
      <c r="G1425" t="s">
        <v>27</v>
      </c>
      <c r="H1425" t="s">
        <v>29</v>
      </c>
      <c r="I1425">
        <v>36</v>
      </c>
      <c r="J1425">
        <v>5</v>
      </c>
      <c r="K1425">
        <v>2</v>
      </c>
      <c r="L1425">
        <v>4</v>
      </c>
      <c r="M1425">
        <v>12830</v>
      </c>
      <c r="N1425">
        <v>0</v>
      </c>
      <c r="O1425">
        <v>12830</v>
      </c>
      <c r="P1425">
        <v>0.77400000000000002</v>
      </c>
      <c r="Q1425">
        <v>2526</v>
      </c>
      <c r="R1425">
        <v>54</v>
      </c>
      <c r="S1425">
        <v>0.58799999999999997</v>
      </c>
      <c r="T1425">
        <v>0</v>
      </c>
    </row>
    <row r="1426" spans="1:20" x14ac:dyDescent="0.2">
      <c r="A1426">
        <v>712505658</v>
      </c>
      <c r="B1426" t="s">
        <v>20</v>
      </c>
      <c r="C1426">
        <v>51</v>
      </c>
      <c r="D1426" t="s">
        <v>25</v>
      </c>
      <c r="E1426">
        <v>4</v>
      </c>
      <c r="F1426" t="s">
        <v>30</v>
      </c>
      <c r="G1426" t="s">
        <v>27</v>
      </c>
      <c r="H1426" t="s">
        <v>28</v>
      </c>
      <c r="I1426">
        <v>41</v>
      </c>
      <c r="J1426">
        <v>3</v>
      </c>
      <c r="K1426">
        <v>1</v>
      </c>
      <c r="L1426">
        <v>3</v>
      </c>
      <c r="M1426">
        <v>5530</v>
      </c>
      <c r="N1426">
        <v>1999</v>
      </c>
      <c r="O1426">
        <v>3531</v>
      </c>
      <c r="P1426">
        <v>1.018</v>
      </c>
      <c r="Q1426">
        <v>1766</v>
      </c>
      <c r="R1426">
        <v>45</v>
      </c>
      <c r="S1426">
        <v>0.66700000000000004</v>
      </c>
      <c r="T1426">
        <v>0.36099999999999999</v>
      </c>
    </row>
    <row r="1427" spans="1:20" x14ac:dyDescent="0.2">
      <c r="A1427">
        <v>792565908</v>
      </c>
      <c r="B1427" t="s">
        <v>20</v>
      </c>
      <c r="C1427">
        <v>36</v>
      </c>
      <c r="D1427" t="s">
        <v>25</v>
      </c>
      <c r="E1427">
        <v>2</v>
      </c>
      <c r="F1427" t="s">
        <v>31</v>
      </c>
      <c r="G1427" t="s">
        <v>27</v>
      </c>
      <c r="H1427" t="s">
        <v>28</v>
      </c>
      <c r="I1427">
        <v>30</v>
      </c>
      <c r="J1427">
        <v>6</v>
      </c>
      <c r="K1427">
        <v>2</v>
      </c>
      <c r="L1427">
        <v>3</v>
      </c>
      <c r="M1427">
        <v>2684</v>
      </c>
      <c r="N1427">
        <v>1474</v>
      </c>
      <c r="O1427">
        <v>1210</v>
      </c>
      <c r="P1427">
        <v>1.042</v>
      </c>
      <c r="Q1427">
        <v>2346</v>
      </c>
      <c r="R1427">
        <v>51</v>
      </c>
      <c r="S1427">
        <v>1.04</v>
      </c>
      <c r="T1427">
        <v>0.54900000000000004</v>
      </c>
    </row>
    <row r="1428" spans="1:20" x14ac:dyDescent="0.2">
      <c r="A1428">
        <v>709267308</v>
      </c>
      <c r="B1428" t="s">
        <v>20</v>
      </c>
      <c r="C1428">
        <v>62</v>
      </c>
      <c r="D1428" t="s">
        <v>21</v>
      </c>
      <c r="E1428">
        <v>1</v>
      </c>
      <c r="F1428" t="s">
        <v>26</v>
      </c>
      <c r="G1428" t="s">
        <v>23</v>
      </c>
      <c r="H1428" t="s">
        <v>29</v>
      </c>
      <c r="I1428">
        <v>49</v>
      </c>
      <c r="J1428">
        <v>3</v>
      </c>
      <c r="K1428">
        <v>1</v>
      </c>
      <c r="L1428">
        <v>2</v>
      </c>
      <c r="M1428">
        <v>2437</v>
      </c>
      <c r="N1428">
        <v>1400</v>
      </c>
      <c r="O1428">
        <v>1037</v>
      </c>
      <c r="P1428">
        <v>0.77900000000000003</v>
      </c>
      <c r="Q1428">
        <v>1651</v>
      </c>
      <c r="R1428">
        <v>32</v>
      </c>
      <c r="S1428">
        <v>1</v>
      </c>
      <c r="T1428">
        <v>0.57399999999999995</v>
      </c>
    </row>
    <row r="1429" spans="1:20" x14ac:dyDescent="0.2">
      <c r="A1429">
        <v>710035008</v>
      </c>
      <c r="B1429" t="s">
        <v>20</v>
      </c>
      <c r="C1429">
        <v>31</v>
      </c>
      <c r="D1429" t="s">
        <v>25</v>
      </c>
      <c r="E1429">
        <v>0</v>
      </c>
      <c r="F1429" t="s">
        <v>31</v>
      </c>
      <c r="G1429" t="s">
        <v>27</v>
      </c>
      <c r="H1429" t="s">
        <v>28</v>
      </c>
      <c r="I1429">
        <v>24</v>
      </c>
      <c r="J1429">
        <v>3</v>
      </c>
      <c r="K1429">
        <v>2</v>
      </c>
      <c r="L1429">
        <v>4</v>
      </c>
      <c r="N1429">
        <v>1397</v>
      </c>
      <c r="O1429">
        <v>2430</v>
      </c>
      <c r="P1429">
        <v>0.88</v>
      </c>
      <c r="Q1429">
        <v>2491</v>
      </c>
      <c r="R1429">
        <v>64</v>
      </c>
      <c r="S1429">
        <v>1</v>
      </c>
      <c r="T1429">
        <v>0.36499999999999999</v>
      </c>
    </row>
    <row r="1430" spans="1:20" x14ac:dyDescent="0.2">
      <c r="A1430">
        <v>790082508</v>
      </c>
      <c r="B1430" t="s">
        <v>20</v>
      </c>
      <c r="C1430">
        <v>42</v>
      </c>
      <c r="D1430" t="s">
        <v>21</v>
      </c>
      <c r="E1430">
        <v>4</v>
      </c>
      <c r="F1430" t="s">
        <v>22</v>
      </c>
      <c r="G1430" t="s">
        <v>27</v>
      </c>
      <c r="H1430" t="s">
        <v>33</v>
      </c>
      <c r="I1430">
        <v>35</v>
      </c>
      <c r="J1430">
        <v>5</v>
      </c>
      <c r="K1430">
        <v>2</v>
      </c>
      <c r="L1430">
        <v>2</v>
      </c>
      <c r="M1430">
        <v>34516</v>
      </c>
      <c r="N1430">
        <v>1658</v>
      </c>
      <c r="O1430">
        <v>32858</v>
      </c>
      <c r="P1430">
        <v>1.095</v>
      </c>
      <c r="Q1430">
        <v>2935</v>
      </c>
      <c r="R1430">
        <v>65</v>
      </c>
      <c r="S1430">
        <v>0.71099999999999997</v>
      </c>
      <c r="T1430">
        <v>4.8000000000000001E-2</v>
      </c>
    </row>
    <row r="1431" spans="1:20" x14ac:dyDescent="0.2">
      <c r="A1431">
        <v>716866308</v>
      </c>
      <c r="B1431" t="s">
        <v>20</v>
      </c>
      <c r="C1431">
        <v>38</v>
      </c>
      <c r="D1431" t="s">
        <v>21</v>
      </c>
      <c r="E1431">
        <v>2</v>
      </c>
      <c r="F1431" t="s">
        <v>22</v>
      </c>
      <c r="G1431" t="s">
        <v>23</v>
      </c>
      <c r="H1431" t="s">
        <v>24</v>
      </c>
      <c r="I1431">
        <v>33</v>
      </c>
      <c r="J1431">
        <v>6</v>
      </c>
      <c r="K1431">
        <v>3</v>
      </c>
      <c r="L1431">
        <v>4</v>
      </c>
      <c r="N1431">
        <v>1101</v>
      </c>
      <c r="O1431">
        <v>4839</v>
      </c>
      <c r="P1431">
        <v>0.94199999999999995</v>
      </c>
      <c r="Q1431">
        <v>1872</v>
      </c>
      <c r="R1431">
        <v>34</v>
      </c>
      <c r="S1431">
        <v>1.125</v>
      </c>
      <c r="T1431">
        <v>0.185</v>
      </c>
    </row>
    <row r="1432" spans="1:20" x14ac:dyDescent="0.2">
      <c r="A1432">
        <v>709707033</v>
      </c>
      <c r="B1432" t="s">
        <v>39</v>
      </c>
      <c r="C1432">
        <v>45</v>
      </c>
      <c r="D1432" t="s">
        <v>21</v>
      </c>
      <c r="E1432">
        <v>3</v>
      </c>
      <c r="F1432" t="s">
        <v>26</v>
      </c>
      <c r="G1432" t="s">
        <v>27</v>
      </c>
      <c r="H1432" t="s">
        <v>24</v>
      </c>
      <c r="I1432">
        <v>32</v>
      </c>
      <c r="J1432">
        <v>2</v>
      </c>
      <c r="K1432">
        <v>3</v>
      </c>
      <c r="L1432">
        <v>2</v>
      </c>
      <c r="M1432">
        <v>13162</v>
      </c>
      <c r="N1432">
        <v>0</v>
      </c>
      <c r="O1432">
        <v>13162</v>
      </c>
      <c r="P1432">
        <v>0.51200000000000001</v>
      </c>
      <c r="Q1432">
        <v>1424</v>
      </c>
      <c r="R1432">
        <v>38</v>
      </c>
      <c r="S1432">
        <v>0.58299999999999996</v>
      </c>
      <c r="T1432">
        <v>0</v>
      </c>
    </row>
    <row r="1433" spans="1:20" x14ac:dyDescent="0.2">
      <c r="A1433">
        <v>718346658</v>
      </c>
      <c r="B1433" t="s">
        <v>20</v>
      </c>
      <c r="C1433">
        <v>50</v>
      </c>
      <c r="D1433" t="s">
        <v>25</v>
      </c>
      <c r="E1433">
        <v>2</v>
      </c>
      <c r="F1433" t="s">
        <v>26</v>
      </c>
      <c r="G1433" t="s">
        <v>23</v>
      </c>
      <c r="H1433" t="s">
        <v>28</v>
      </c>
      <c r="I1433">
        <v>37</v>
      </c>
      <c r="J1433">
        <v>3</v>
      </c>
      <c r="K1433">
        <v>2</v>
      </c>
      <c r="L1433">
        <v>4</v>
      </c>
      <c r="M1433">
        <v>1963</v>
      </c>
      <c r="N1433">
        <v>1357</v>
      </c>
      <c r="O1433">
        <v>606</v>
      </c>
      <c r="P1433">
        <v>0.68899999999999995</v>
      </c>
      <c r="Q1433">
        <v>1861</v>
      </c>
      <c r="R1433">
        <v>51</v>
      </c>
      <c r="S1433">
        <v>0.7</v>
      </c>
      <c r="T1433">
        <v>0.69099999999999995</v>
      </c>
    </row>
    <row r="1434" spans="1:20" x14ac:dyDescent="0.2">
      <c r="A1434">
        <v>824157858</v>
      </c>
      <c r="B1434" t="s">
        <v>20</v>
      </c>
      <c r="C1434">
        <v>58</v>
      </c>
      <c r="D1434" t="s">
        <v>21</v>
      </c>
      <c r="E1434">
        <v>3</v>
      </c>
      <c r="F1434" t="s">
        <v>26</v>
      </c>
      <c r="G1434" t="s">
        <v>23</v>
      </c>
      <c r="H1434" t="s">
        <v>29</v>
      </c>
      <c r="I1434">
        <v>54</v>
      </c>
      <c r="J1434">
        <v>4</v>
      </c>
      <c r="K1434">
        <v>3</v>
      </c>
      <c r="L1434">
        <v>3</v>
      </c>
      <c r="M1434">
        <v>18713</v>
      </c>
      <c r="N1434">
        <v>1022</v>
      </c>
      <c r="O1434">
        <v>17691</v>
      </c>
      <c r="P1434">
        <v>0.68200000000000005</v>
      </c>
      <c r="Q1434">
        <v>1524</v>
      </c>
      <c r="R1434">
        <v>42</v>
      </c>
      <c r="S1434">
        <v>0.61499999999999999</v>
      </c>
      <c r="T1434">
        <v>5.5E-2</v>
      </c>
    </row>
    <row r="1435" spans="1:20" x14ac:dyDescent="0.2">
      <c r="A1435">
        <v>709735008</v>
      </c>
      <c r="B1435" t="s">
        <v>20</v>
      </c>
      <c r="C1435">
        <v>35</v>
      </c>
      <c r="D1435" t="s">
        <v>21</v>
      </c>
      <c r="E1435">
        <v>2</v>
      </c>
      <c r="F1435" t="s">
        <v>22</v>
      </c>
      <c r="G1435" t="s">
        <v>23</v>
      </c>
      <c r="H1435" t="s">
        <v>29</v>
      </c>
      <c r="I1435">
        <v>22</v>
      </c>
      <c r="J1435">
        <v>3</v>
      </c>
      <c r="K1435">
        <v>1</v>
      </c>
      <c r="L1435">
        <v>4</v>
      </c>
      <c r="M1435">
        <v>3023</v>
      </c>
      <c r="N1435">
        <v>1435</v>
      </c>
      <c r="O1435">
        <v>1588</v>
      </c>
      <c r="P1435">
        <v>0.62</v>
      </c>
      <c r="Q1435">
        <v>1920</v>
      </c>
      <c r="R1435">
        <v>34</v>
      </c>
      <c r="S1435">
        <v>0.61899999999999999</v>
      </c>
      <c r="T1435">
        <v>0.47499999999999998</v>
      </c>
    </row>
    <row r="1436" spans="1:20" x14ac:dyDescent="0.2">
      <c r="A1436">
        <v>814593858</v>
      </c>
      <c r="B1436" t="s">
        <v>20</v>
      </c>
      <c r="C1436">
        <v>58</v>
      </c>
      <c r="D1436" t="s">
        <v>21</v>
      </c>
      <c r="E1436">
        <v>3</v>
      </c>
      <c r="F1436" t="s">
        <v>22</v>
      </c>
      <c r="G1436" t="s">
        <v>27</v>
      </c>
      <c r="H1436" t="s">
        <v>33</v>
      </c>
      <c r="I1436">
        <v>53</v>
      </c>
      <c r="J1436">
        <v>4</v>
      </c>
      <c r="K1436">
        <v>1</v>
      </c>
      <c r="L1436">
        <v>2</v>
      </c>
      <c r="M1436">
        <v>6103</v>
      </c>
      <c r="N1436">
        <v>1798</v>
      </c>
      <c r="O1436">
        <v>4305</v>
      </c>
      <c r="P1436">
        <v>0.70499999999999996</v>
      </c>
      <c r="Q1436">
        <v>1468</v>
      </c>
      <c r="R1436">
        <v>34</v>
      </c>
      <c r="S1436">
        <v>0.61899999999999999</v>
      </c>
      <c r="T1436">
        <v>0.29499999999999998</v>
      </c>
    </row>
    <row r="1437" spans="1:20" x14ac:dyDescent="0.2">
      <c r="A1437">
        <v>718416858</v>
      </c>
      <c r="B1437" t="s">
        <v>20</v>
      </c>
      <c r="C1437">
        <v>42</v>
      </c>
      <c r="D1437" t="s">
        <v>21</v>
      </c>
      <c r="E1437">
        <v>5</v>
      </c>
      <c r="F1437" t="s">
        <v>26</v>
      </c>
      <c r="G1437" t="s">
        <v>23</v>
      </c>
      <c r="H1437" t="s">
        <v>24</v>
      </c>
      <c r="I1437">
        <v>34</v>
      </c>
      <c r="J1437">
        <v>3</v>
      </c>
      <c r="K1437">
        <v>3</v>
      </c>
      <c r="L1437">
        <v>3</v>
      </c>
      <c r="M1437">
        <v>10607</v>
      </c>
      <c r="N1437">
        <v>2517</v>
      </c>
      <c r="O1437">
        <v>8090</v>
      </c>
      <c r="P1437">
        <v>1.1970000000000001</v>
      </c>
      <c r="Q1437">
        <v>1903</v>
      </c>
      <c r="R1437">
        <v>40</v>
      </c>
      <c r="S1437">
        <v>0.53800000000000003</v>
      </c>
      <c r="T1437">
        <v>0.23699999999999999</v>
      </c>
    </row>
    <row r="1438" spans="1:20" x14ac:dyDescent="0.2">
      <c r="A1438">
        <v>710307933</v>
      </c>
      <c r="B1438" t="s">
        <v>20</v>
      </c>
      <c r="C1438">
        <v>32</v>
      </c>
      <c r="D1438" t="s">
        <v>25</v>
      </c>
      <c r="E1438">
        <v>0</v>
      </c>
      <c r="F1438" t="s">
        <v>34</v>
      </c>
      <c r="G1438" t="s">
        <v>27</v>
      </c>
      <c r="H1438" t="s">
        <v>28</v>
      </c>
      <c r="I1438">
        <v>24</v>
      </c>
      <c r="J1438">
        <v>3</v>
      </c>
      <c r="K1438">
        <v>3</v>
      </c>
      <c r="L1438">
        <v>4</v>
      </c>
      <c r="M1438">
        <v>2917</v>
      </c>
      <c r="N1438">
        <v>2517</v>
      </c>
      <c r="O1438">
        <v>400</v>
      </c>
      <c r="P1438">
        <v>0.83299999999999996</v>
      </c>
      <c r="Q1438">
        <v>2471</v>
      </c>
      <c r="R1438">
        <v>60</v>
      </c>
      <c r="S1438">
        <v>0.875</v>
      </c>
      <c r="T1438">
        <v>0.86299999999999999</v>
      </c>
    </row>
    <row r="1439" spans="1:20" x14ac:dyDescent="0.2">
      <c r="A1439">
        <v>715870758</v>
      </c>
      <c r="B1439" t="s">
        <v>20</v>
      </c>
      <c r="C1439">
        <v>35</v>
      </c>
      <c r="D1439" t="s">
        <v>21</v>
      </c>
      <c r="E1439">
        <v>4</v>
      </c>
      <c r="F1439" t="s">
        <v>26</v>
      </c>
      <c r="G1439" t="s">
        <v>23</v>
      </c>
      <c r="H1439" t="s">
        <v>33</v>
      </c>
      <c r="I1439">
        <v>30</v>
      </c>
      <c r="J1439">
        <v>4</v>
      </c>
      <c r="K1439">
        <v>3</v>
      </c>
      <c r="L1439">
        <v>4</v>
      </c>
      <c r="M1439">
        <v>34516</v>
      </c>
      <c r="N1439">
        <v>1018</v>
      </c>
      <c r="O1439">
        <v>33498</v>
      </c>
      <c r="P1439">
        <v>1.129</v>
      </c>
      <c r="Q1439">
        <v>2350</v>
      </c>
      <c r="R1439">
        <v>55</v>
      </c>
      <c r="S1439">
        <v>0.77400000000000002</v>
      </c>
      <c r="T1439">
        <v>2.9000000000000001E-2</v>
      </c>
    </row>
    <row r="1440" spans="1:20" x14ac:dyDescent="0.2">
      <c r="A1440">
        <v>713819283</v>
      </c>
      <c r="B1440" t="s">
        <v>20</v>
      </c>
      <c r="C1440">
        <v>51</v>
      </c>
      <c r="D1440" t="s">
        <v>21</v>
      </c>
      <c r="E1440">
        <v>1</v>
      </c>
      <c r="F1440" t="s">
        <v>31</v>
      </c>
      <c r="G1440" t="s">
        <v>23</v>
      </c>
      <c r="H1440" t="s">
        <v>29</v>
      </c>
      <c r="I1440">
        <v>42</v>
      </c>
      <c r="J1440">
        <v>6</v>
      </c>
      <c r="K1440">
        <v>2</v>
      </c>
      <c r="L1440">
        <v>2</v>
      </c>
      <c r="M1440">
        <v>25197</v>
      </c>
      <c r="N1440">
        <v>2517</v>
      </c>
      <c r="O1440">
        <v>22680</v>
      </c>
      <c r="P1440">
        <v>0.72099999999999997</v>
      </c>
      <c r="Q1440">
        <v>3002</v>
      </c>
      <c r="R1440">
        <v>58</v>
      </c>
      <c r="S1440">
        <v>0.81200000000000006</v>
      </c>
      <c r="T1440">
        <v>0.1</v>
      </c>
    </row>
    <row r="1441" spans="1:20" x14ac:dyDescent="0.2">
      <c r="A1441">
        <v>710424408</v>
      </c>
      <c r="B1441" t="s">
        <v>20</v>
      </c>
      <c r="C1441">
        <v>63</v>
      </c>
      <c r="D1441" t="s">
        <v>21</v>
      </c>
      <c r="E1441">
        <v>2</v>
      </c>
      <c r="F1441" t="s">
        <v>26</v>
      </c>
      <c r="G1441" t="s">
        <v>23</v>
      </c>
      <c r="H1441" t="s">
        <v>28</v>
      </c>
      <c r="I1441">
        <v>36</v>
      </c>
      <c r="J1441">
        <v>5</v>
      </c>
      <c r="K1441">
        <v>2</v>
      </c>
      <c r="L1441">
        <v>4</v>
      </c>
      <c r="M1441">
        <v>2743</v>
      </c>
      <c r="N1441">
        <v>1815</v>
      </c>
      <c r="O1441">
        <v>928</v>
      </c>
      <c r="P1441">
        <v>0.56699999999999995</v>
      </c>
      <c r="Q1441">
        <v>1210</v>
      </c>
      <c r="R1441">
        <v>25</v>
      </c>
      <c r="S1441">
        <v>1.2729999999999999</v>
      </c>
      <c r="T1441">
        <v>0.66200000000000003</v>
      </c>
    </row>
    <row r="1442" spans="1:20" x14ac:dyDescent="0.2">
      <c r="A1442">
        <v>709493283</v>
      </c>
      <c r="B1442" t="s">
        <v>20</v>
      </c>
      <c r="C1442">
        <v>42</v>
      </c>
      <c r="D1442" t="s">
        <v>21</v>
      </c>
      <c r="E1442">
        <v>2</v>
      </c>
      <c r="F1442" t="s">
        <v>30</v>
      </c>
      <c r="G1442" t="s">
        <v>27</v>
      </c>
      <c r="H1442" t="s">
        <v>33</v>
      </c>
      <c r="I1442">
        <v>32</v>
      </c>
      <c r="J1442">
        <v>5</v>
      </c>
      <c r="K1442">
        <v>2</v>
      </c>
      <c r="L1442">
        <v>4</v>
      </c>
      <c r="M1442">
        <v>4111</v>
      </c>
      <c r="N1442">
        <v>1233</v>
      </c>
      <c r="O1442">
        <v>2878</v>
      </c>
      <c r="P1442">
        <v>0.47799999999999998</v>
      </c>
      <c r="Q1442">
        <v>1289</v>
      </c>
      <c r="R1442">
        <v>36</v>
      </c>
      <c r="S1442">
        <v>0.5</v>
      </c>
      <c r="T1442">
        <v>0.3</v>
      </c>
    </row>
    <row r="1443" spans="1:20" x14ac:dyDescent="0.2">
      <c r="A1443">
        <v>712489158</v>
      </c>
      <c r="B1443" t="s">
        <v>20</v>
      </c>
      <c r="C1443">
        <v>36</v>
      </c>
      <c r="D1443" t="s">
        <v>25</v>
      </c>
      <c r="E1443">
        <v>0</v>
      </c>
      <c r="F1443" t="s">
        <v>31</v>
      </c>
      <c r="G1443" t="s">
        <v>27</v>
      </c>
      <c r="H1443" t="s">
        <v>36</v>
      </c>
      <c r="I1443">
        <v>18</v>
      </c>
      <c r="J1443">
        <v>5</v>
      </c>
      <c r="K1443">
        <v>3</v>
      </c>
      <c r="L1443">
        <v>2</v>
      </c>
      <c r="M1443">
        <v>3667</v>
      </c>
      <c r="N1443">
        <v>948</v>
      </c>
      <c r="O1443">
        <v>2719</v>
      </c>
      <c r="P1443">
        <v>0.64100000000000001</v>
      </c>
      <c r="Q1443">
        <v>2781</v>
      </c>
      <c r="R1443">
        <v>59</v>
      </c>
      <c r="S1443">
        <v>0.84399999999999997</v>
      </c>
      <c r="T1443">
        <v>0.25900000000000001</v>
      </c>
    </row>
    <row r="1444" spans="1:20" x14ac:dyDescent="0.2">
      <c r="A1444">
        <v>719013108</v>
      </c>
      <c r="B1444" t="s">
        <v>20</v>
      </c>
      <c r="C1444">
        <v>42</v>
      </c>
      <c r="D1444" t="s">
        <v>21</v>
      </c>
      <c r="E1444">
        <v>3</v>
      </c>
      <c r="F1444" t="s">
        <v>26</v>
      </c>
      <c r="G1444" t="s">
        <v>38</v>
      </c>
      <c r="H1444" t="s">
        <v>32</v>
      </c>
      <c r="I1444">
        <v>33</v>
      </c>
      <c r="J1444">
        <v>4</v>
      </c>
      <c r="K1444">
        <v>2</v>
      </c>
      <c r="L1444">
        <v>4</v>
      </c>
      <c r="M1444">
        <v>3178</v>
      </c>
      <c r="N1444">
        <v>1800</v>
      </c>
      <c r="O1444">
        <v>1378</v>
      </c>
      <c r="P1444">
        <v>0.89</v>
      </c>
      <c r="Q1444">
        <v>4605</v>
      </c>
      <c r="R1444">
        <v>86</v>
      </c>
      <c r="S1444">
        <v>0.623</v>
      </c>
      <c r="T1444">
        <v>0.56599999999999995</v>
      </c>
    </row>
    <row r="1445" spans="1:20" x14ac:dyDescent="0.2">
      <c r="A1445">
        <v>721178583</v>
      </c>
      <c r="B1445" t="s">
        <v>39</v>
      </c>
      <c r="C1445">
        <v>37</v>
      </c>
      <c r="D1445" t="s">
        <v>25</v>
      </c>
      <c r="E1445">
        <v>3</v>
      </c>
      <c r="F1445" t="s">
        <v>26</v>
      </c>
      <c r="G1445" t="s">
        <v>30</v>
      </c>
      <c r="H1445" t="s">
        <v>36</v>
      </c>
      <c r="I1445">
        <v>22</v>
      </c>
      <c r="J1445">
        <v>2</v>
      </c>
      <c r="K1445">
        <v>3</v>
      </c>
      <c r="L1445">
        <v>2</v>
      </c>
      <c r="M1445">
        <v>5674</v>
      </c>
      <c r="N1445">
        <v>0</v>
      </c>
      <c r="O1445">
        <v>5674</v>
      </c>
      <c r="P1445">
        <v>0.90600000000000003</v>
      </c>
      <c r="Q1445">
        <v>1096</v>
      </c>
      <c r="R1445">
        <v>29</v>
      </c>
      <c r="S1445">
        <v>0.52600000000000002</v>
      </c>
      <c r="T1445">
        <v>0</v>
      </c>
    </row>
    <row r="1446" spans="1:20" x14ac:dyDescent="0.2">
      <c r="A1446">
        <v>717769008</v>
      </c>
      <c r="B1446" t="s">
        <v>20</v>
      </c>
      <c r="C1446">
        <v>38</v>
      </c>
      <c r="D1446" t="s">
        <v>21</v>
      </c>
      <c r="E1446">
        <v>2</v>
      </c>
      <c r="F1446" t="s">
        <v>26</v>
      </c>
      <c r="G1446" t="s">
        <v>23</v>
      </c>
      <c r="H1446" t="s">
        <v>29</v>
      </c>
      <c r="I1446">
        <v>36</v>
      </c>
      <c r="J1446">
        <v>5</v>
      </c>
      <c r="K1446">
        <v>3</v>
      </c>
      <c r="L1446">
        <v>4</v>
      </c>
      <c r="M1446">
        <v>11444</v>
      </c>
      <c r="N1446">
        <v>1278</v>
      </c>
      <c r="O1446">
        <v>10166</v>
      </c>
      <c r="P1446">
        <v>1.31</v>
      </c>
      <c r="Q1446">
        <v>2493</v>
      </c>
      <c r="R1446">
        <v>44</v>
      </c>
      <c r="S1446">
        <v>0.91300000000000003</v>
      </c>
      <c r="T1446">
        <v>0.112</v>
      </c>
    </row>
    <row r="1447" spans="1:20" x14ac:dyDescent="0.2">
      <c r="A1447">
        <v>709986633</v>
      </c>
      <c r="B1447" t="s">
        <v>20</v>
      </c>
      <c r="C1447">
        <v>1</v>
      </c>
      <c r="D1447" t="s">
        <v>21</v>
      </c>
      <c r="E1447">
        <v>1</v>
      </c>
      <c r="F1447" t="s">
        <v>22</v>
      </c>
      <c r="G1447" t="s">
        <v>23</v>
      </c>
      <c r="H1447" t="s">
        <v>32</v>
      </c>
      <c r="I1447">
        <v>36</v>
      </c>
      <c r="J1447">
        <v>3</v>
      </c>
      <c r="K1447">
        <v>1</v>
      </c>
      <c r="L1447">
        <v>3</v>
      </c>
      <c r="M1447">
        <v>1438.3</v>
      </c>
      <c r="N1447">
        <v>0</v>
      </c>
      <c r="O1447">
        <v>1438.3</v>
      </c>
      <c r="P1447">
        <v>0.74199999999999999</v>
      </c>
      <c r="Q1447">
        <v>2144</v>
      </c>
      <c r="R1447">
        <v>41</v>
      </c>
      <c r="S1447">
        <v>0.57699999999999996</v>
      </c>
      <c r="T1447">
        <v>0</v>
      </c>
    </row>
    <row r="1448" spans="1:20" x14ac:dyDescent="0.2">
      <c r="A1448">
        <v>721062408</v>
      </c>
      <c r="B1448" t="s">
        <v>20</v>
      </c>
      <c r="C1448">
        <v>54</v>
      </c>
      <c r="D1448" t="s">
        <v>21</v>
      </c>
      <c r="E1448">
        <v>2</v>
      </c>
      <c r="F1448" t="s">
        <v>31</v>
      </c>
      <c r="G1448" t="s">
        <v>38</v>
      </c>
      <c r="H1448" t="s">
        <v>32</v>
      </c>
      <c r="I1448">
        <v>34</v>
      </c>
      <c r="J1448">
        <v>4</v>
      </c>
      <c r="K1448">
        <v>3</v>
      </c>
      <c r="L1448">
        <v>4</v>
      </c>
      <c r="M1448">
        <v>6387</v>
      </c>
      <c r="N1448">
        <v>1597</v>
      </c>
      <c r="O1448">
        <v>4790</v>
      </c>
      <c r="P1448">
        <v>0.68899999999999995</v>
      </c>
      <c r="Q1448">
        <v>1294</v>
      </c>
      <c r="R1448">
        <v>26</v>
      </c>
      <c r="S1448">
        <v>0.52900000000000003</v>
      </c>
      <c r="T1448">
        <v>0.25</v>
      </c>
    </row>
    <row r="1449" spans="1:20" x14ac:dyDescent="0.2">
      <c r="A1449">
        <v>771349458</v>
      </c>
      <c r="B1449" t="s">
        <v>20</v>
      </c>
      <c r="C1449">
        <v>33</v>
      </c>
      <c r="D1449" t="s">
        <v>21</v>
      </c>
      <c r="E1449">
        <v>2</v>
      </c>
      <c r="F1449" t="s">
        <v>26</v>
      </c>
      <c r="G1449" t="s">
        <v>23</v>
      </c>
      <c r="H1449" t="s">
        <v>32</v>
      </c>
      <c r="I1449">
        <v>20</v>
      </c>
      <c r="J1449">
        <v>4</v>
      </c>
      <c r="K1449">
        <v>3</v>
      </c>
      <c r="L1449">
        <v>3</v>
      </c>
      <c r="N1449">
        <v>1792</v>
      </c>
      <c r="O1449">
        <v>3865</v>
      </c>
      <c r="P1449">
        <v>0.90400000000000003</v>
      </c>
      <c r="Q1449">
        <v>1914</v>
      </c>
      <c r="R1449">
        <v>46</v>
      </c>
      <c r="S1449">
        <v>0.76900000000000002</v>
      </c>
      <c r="T1449">
        <v>0.317</v>
      </c>
    </row>
    <row r="1450" spans="1:20" x14ac:dyDescent="0.2">
      <c r="A1450">
        <v>780557658</v>
      </c>
      <c r="B1450" t="s">
        <v>20</v>
      </c>
      <c r="C1450">
        <v>63</v>
      </c>
      <c r="D1450" t="s">
        <v>25</v>
      </c>
      <c r="E1450">
        <v>0</v>
      </c>
      <c r="F1450" t="s">
        <v>31</v>
      </c>
      <c r="G1450" t="s">
        <v>23</v>
      </c>
      <c r="H1450" t="s">
        <v>36</v>
      </c>
      <c r="I1450">
        <v>54</v>
      </c>
      <c r="J1450">
        <v>5</v>
      </c>
      <c r="K1450">
        <v>3</v>
      </c>
      <c r="L1450">
        <v>2</v>
      </c>
      <c r="M1450">
        <v>11827</v>
      </c>
      <c r="N1450">
        <v>0</v>
      </c>
      <c r="O1450">
        <v>11827</v>
      </c>
      <c r="P1450">
        <v>0.92100000000000004</v>
      </c>
      <c r="Q1450">
        <v>1395</v>
      </c>
      <c r="R1450">
        <v>37</v>
      </c>
      <c r="S1450">
        <v>0.60899999999999999</v>
      </c>
      <c r="T1450">
        <v>0</v>
      </c>
    </row>
    <row r="1451" spans="1:20" x14ac:dyDescent="0.2">
      <c r="A1451">
        <v>771441558</v>
      </c>
      <c r="B1451" t="s">
        <v>20</v>
      </c>
      <c r="C1451">
        <v>49</v>
      </c>
      <c r="D1451" t="s">
        <v>21</v>
      </c>
      <c r="E1451">
        <v>2</v>
      </c>
      <c r="F1451" t="s">
        <v>35</v>
      </c>
      <c r="G1451" t="s">
        <v>23</v>
      </c>
      <c r="H1451" t="s">
        <v>24</v>
      </c>
      <c r="I1451">
        <v>37</v>
      </c>
      <c r="J1451">
        <v>5</v>
      </c>
      <c r="K1451">
        <v>3</v>
      </c>
      <c r="L1451">
        <v>3</v>
      </c>
      <c r="M1451">
        <v>2608</v>
      </c>
      <c r="N1451">
        <v>1589</v>
      </c>
      <c r="O1451">
        <v>1019</v>
      </c>
      <c r="P1451">
        <v>0.98199999999999998</v>
      </c>
      <c r="Q1451">
        <v>2073</v>
      </c>
      <c r="R1451">
        <v>47</v>
      </c>
      <c r="S1451">
        <v>0.51600000000000001</v>
      </c>
      <c r="T1451">
        <v>0.60899999999999999</v>
      </c>
    </row>
    <row r="1452" spans="1:20" x14ac:dyDescent="0.2">
      <c r="A1452">
        <v>756409758</v>
      </c>
      <c r="B1452" t="s">
        <v>20</v>
      </c>
      <c r="C1452">
        <v>44</v>
      </c>
      <c r="D1452" t="s">
        <v>25</v>
      </c>
      <c r="E1452">
        <v>2</v>
      </c>
      <c r="F1452" t="s">
        <v>26</v>
      </c>
      <c r="G1452" t="s">
        <v>23</v>
      </c>
      <c r="H1452" t="s">
        <v>28</v>
      </c>
      <c r="I1452">
        <v>37</v>
      </c>
      <c r="J1452">
        <v>4</v>
      </c>
      <c r="K1452">
        <v>5</v>
      </c>
      <c r="L1452">
        <v>4</v>
      </c>
      <c r="M1452">
        <v>3203</v>
      </c>
      <c r="N1452">
        <v>2076</v>
      </c>
      <c r="O1452">
        <v>1127</v>
      </c>
      <c r="P1452">
        <v>0.54300000000000004</v>
      </c>
      <c r="Q1452">
        <v>1433</v>
      </c>
      <c r="R1452">
        <v>38</v>
      </c>
      <c r="S1452">
        <v>1</v>
      </c>
      <c r="T1452">
        <v>0.64800000000000002</v>
      </c>
    </row>
    <row r="1453" spans="1:20" x14ac:dyDescent="0.2">
      <c r="A1453">
        <v>720009558</v>
      </c>
      <c r="B1453" t="s">
        <v>20</v>
      </c>
      <c r="C1453">
        <v>33</v>
      </c>
      <c r="D1453" t="s">
        <v>25</v>
      </c>
      <c r="E1453">
        <v>2</v>
      </c>
      <c r="F1453" t="s">
        <v>34</v>
      </c>
      <c r="G1453" t="s">
        <v>27</v>
      </c>
      <c r="H1453" t="s">
        <v>36</v>
      </c>
      <c r="I1453">
        <v>36</v>
      </c>
      <c r="J1453">
        <v>3</v>
      </c>
      <c r="K1453">
        <v>1</v>
      </c>
      <c r="L1453">
        <v>3</v>
      </c>
      <c r="M1453">
        <v>34516</v>
      </c>
      <c r="N1453">
        <v>1540</v>
      </c>
      <c r="O1453">
        <v>32976</v>
      </c>
      <c r="P1453">
        <v>1.038</v>
      </c>
      <c r="Q1453">
        <v>2574</v>
      </c>
      <c r="R1453">
        <v>72</v>
      </c>
      <c r="S1453">
        <v>0.75600000000000001</v>
      </c>
      <c r="T1453">
        <v>4.4999999999999998E-2</v>
      </c>
    </row>
    <row r="1454" spans="1:20" x14ac:dyDescent="0.2">
      <c r="A1454">
        <v>778885158</v>
      </c>
      <c r="B1454" t="s">
        <v>20</v>
      </c>
      <c r="C1454">
        <v>57</v>
      </c>
      <c r="D1454" t="s">
        <v>21</v>
      </c>
      <c r="E1454">
        <v>3</v>
      </c>
      <c r="F1454" t="s">
        <v>31</v>
      </c>
      <c r="G1454" t="s">
        <v>23</v>
      </c>
      <c r="H1454" t="s">
        <v>29</v>
      </c>
      <c r="I1454">
        <v>38</v>
      </c>
      <c r="J1454">
        <v>5</v>
      </c>
      <c r="K1454">
        <v>3</v>
      </c>
      <c r="L1454">
        <v>3</v>
      </c>
      <c r="M1454">
        <v>2472</v>
      </c>
      <c r="N1454">
        <v>2457</v>
      </c>
      <c r="O1454">
        <v>15</v>
      </c>
      <c r="P1454">
        <v>0.69299999999999995</v>
      </c>
      <c r="Q1454">
        <v>1392</v>
      </c>
      <c r="R1454">
        <v>33</v>
      </c>
      <c r="S1454">
        <v>0.73699999999999999</v>
      </c>
      <c r="T1454">
        <v>0.99399999999999999</v>
      </c>
    </row>
    <row r="1455" spans="1:20" x14ac:dyDescent="0.2">
      <c r="A1455">
        <v>715543908</v>
      </c>
      <c r="B1455" t="s">
        <v>20</v>
      </c>
      <c r="C1455">
        <v>52</v>
      </c>
      <c r="D1455" t="s">
        <v>25</v>
      </c>
      <c r="E1455">
        <v>3</v>
      </c>
      <c r="F1455" t="s">
        <v>31</v>
      </c>
      <c r="G1455" t="s">
        <v>23</v>
      </c>
      <c r="H1455" t="s">
        <v>28</v>
      </c>
      <c r="I1455">
        <v>43</v>
      </c>
      <c r="J1455">
        <v>4</v>
      </c>
      <c r="K1455">
        <v>3</v>
      </c>
      <c r="L1455">
        <v>3</v>
      </c>
      <c r="M1455">
        <v>2147</v>
      </c>
      <c r="N1455">
        <v>1173</v>
      </c>
      <c r="O1455">
        <v>974</v>
      </c>
      <c r="P1455">
        <v>0.65300000000000002</v>
      </c>
      <c r="Q1455">
        <v>1352</v>
      </c>
      <c r="R1455">
        <v>37</v>
      </c>
      <c r="S1455">
        <v>0.37</v>
      </c>
      <c r="T1455">
        <v>0.54600000000000004</v>
      </c>
    </row>
    <row r="1456" spans="1:20" x14ac:dyDescent="0.2">
      <c r="A1456">
        <v>717591483</v>
      </c>
      <c r="B1456" t="s">
        <v>20</v>
      </c>
      <c r="C1456">
        <v>52</v>
      </c>
      <c r="D1456" t="s">
        <v>25</v>
      </c>
      <c r="E1456">
        <v>3</v>
      </c>
      <c r="F1456" t="s">
        <v>26</v>
      </c>
      <c r="G1456" t="s">
        <v>27</v>
      </c>
      <c r="H1456" t="s">
        <v>28</v>
      </c>
      <c r="I1456">
        <v>44</v>
      </c>
      <c r="J1456">
        <v>4</v>
      </c>
      <c r="K1456">
        <v>1</v>
      </c>
      <c r="L1456">
        <v>3</v>
      </c>
      <c r="M1456">
        <v>3416</v>
      </c>
      <c r="N1456">
        <v>2044</v>
      </c>
      <c r="O1456">
        <v>1372</v>
      </c>
      <c r="P1456">
        <v>0.99399999999999999</v>
      </c>
      <c r="Q1456">
        <v>1924</v>
      </c>
      <c r="R1456">
        <v>48</v>
      </c>
      <c r="S1456">
        <v>0.92</v>
      </c>
      <c r="T1456">
        <v>0.59799999999999998</v>
      </c>
    </row>
    <row r="1457" spans="1:20" x14ac:dyDescent="0.2">
      <c r="A1457">
        <v>715042608</v>
      </c>
      <c r="B1457" t="s">
        <v>20</v>
      </c>
      <c r="C1457">
        <v>39</v>
      </c>
      <c r="D1457" t="s">
        <v>25</v>
      </c>
      <c r="E1457">
        <v>2</v>
      </c>
      <c r="F1457" t="s">
        <v>37</v>
      </c>
      <c r="G1457" t="s">
        <v>23</v>
      </c>
      <c r="H1457" t="s">
        <v>36</v>
      </c>
      <c r="I1457">
        <v>36</v>
      </c>
      <c r="J1457">
        <v>5</v>
      </c>
      <c r="K1457">
        <v>2</v>
      </c>
      <c r="L1457">
        <v>4</v>
      </c>
      <c r="M1457">
        <v>8058</v>
      </c>
      <c r="N1457">
        <v>791</v>
      </c>
      <c r="O1457">
        <v>7267</v>
      </c>
      <c r="P1457">
        <v>1.7869999999999999</v>
      </c>
      <c r="Q1457">
        <v>2742</v>
      </c>
      <c r="R1457">
        <v>42</v>
      </c>
      <c r="S1457">
        <v>2</v>
      </c>
      <c r="T1457">
        <v>9.8000000000000004E-2</v>
      </c>
    </row>
    <row r="1458" spans="1:20" x14ac:dyDescent="0.2">
      <c r="A1458">
        <v>755959683</v>
      </c>
      <c r="B1458" t="s">
        <v>20</v>
      </c>
      <c r="C1458">
        <v>50</v>
      </c>
      <c r="D1458" t="s">
        <v>25</v>
      </c>
      <c r="E1458">
        <v>5</v>
      </c>
      <c r="F1458" t="s">
        <v>30</v>
      </c>
      <c r="G1458" t="s">
        <v>30</v>
      </c>
      <c r="H1458" t="s">
        <v>36</v>
      </c>
      <c r="I1458">
        <v>43</v>
      </c>
      <c r="J1458">
        <v>5</v>
      </c>
      <c r="K1458">
        <v>1</v>
      </c>
      <c r="L1458">
        <v>2</v>
      </c>
      <c r="N1458">
        <v>2281</v>
      </c>
      <c r="O1458">
        <v>1129</v>
      </c>
      <c r="P1458">
        <v>0.51800000000000002</v>
      </c>
      <c r="Q1458">
        <v>1296</v>
      </c>
      <c r="R1458">
        <v>31</v>
      </c>
      <c r="S1458">
        <v>0.34799999999999998</v>
      </c>
      <c r="T1458">
        <v>0.66900000000000004</v>
      </c>
    </row>
    <row r="1459" spans="1:20" x14ac:dyDescent="0.2">
      <c r="A1459">
        <v>715367058</v>
      </c>
      <c r="B1459" t="s">
        <v>20</v>
      </c>
      <c r="C1459">
        <v>43</v>
      </c>
      <c r="D1459" t="s">
        <v>21</v>
      </c>
      <c r="E1459">
        <v>3</v>
      </c>
      <c r="F1459" t="s">
        <v>34</v>
      </c>
      <c r="G1459" t="s">
        <v>30</v>
      </c>
      <c r="H1459" t="s">
        <v>24</v>
      </c>
      <c r="I1459">
        <v>37</v>
      </c>
      <c r="J1459">
        <v>5</v>
      </c>
      <c r="K1459">
        <v>2</v>
      </c>
      <c r="L1459">
        <v>3</v>
      </c>
      <c r="M1459">
        <v>19044</v>
      </c>
      <c r="N1459">
        <v>0</v>
      </c>
      <c r="O1459">
        <v>19044</v>
      </c>
      <c r="P1459">
        <v>0.72099999999999997</v>
      </c>
      <c r="Q1459">
        <v>1780</v>
      </c>
      <c r="R1459">
        <v>44</v>
      </c>
      <c r="S1459">
        <v>0.76</v>
      </c>
      <c r="T1459">
        <v>0</v>
      </c>
    </row>
    <row r="1460" spans="1:20" x14ac:dyDescent="0.2">
      <c r="A1460">
        <v>714573258</v>
      </c>
      <c r="B1460" t="s">
        <v>20</v>
      </c>
      <c r="C1460">
        <v>36</v>
      </c>
      <c r="D1460" t="s">
        <v>21</v>
      </c>
      <c r="E1460">
        <v>2</v>
      </c>
      <c r="F1460" t="s">
        <v>35</v>
      </c>
      <c r="G1460" t="s">
        <v>27</v>
      </c>
      <c r="H1460" t="s">
        <v>24</v>
      </c>
      <c r="I1460">
        <v>30</v>
      </c>
      <c r="J1460">
        <v>4</v>
      </c>
      <c r="K1460">
        <v>2</v>
      </c>
      <c r="L1460">
        <v>4</v>
      </c>
      <c r="M1460">
        <v>1606</v>
      </c>
      <c r="N1460">
        <v>798</v>
      </c>
      <c r="O1460">
        <v>808</v>
      </c>
      <c r="P1460">
        <v>0.59</v>
      </c>
      <c r="Q1460">
        <v>2229</v>
      </c>
      <c r="R1460">
        <v>45</v>
      </c>
      <c r="S1460">
        <v>1.0449999999999999</v>
      </c>
      <c r="T1460">
        <v>0.497</v>
      </c>
    </row>
    <row r="1461" spans="1:20" x14ac:dyDescent="0.2">
      <c r="A1461">
        <v>712281183</v>
      </c>
      <c r="B1461" t="s">
        <v>20</v>
      </c>
      <c r="C1461">
        <v>55</v>
      </c>
      <c r="D1461" t="s">
        <v>21</v>
      </c>
      <c r="E1461">
        <v>4</v>
      </c>
      <c r="F1461" t="s">
        <v>26</v>
      </c>
      <c r="G1461" t="s">
        <v>23</v>
      </c>
      <c r="H1461" t="s">
        <v>33</v>
      </c>
      <c r="I1461">
        <v>36</v>
      </c>
      <c r="J1461">
        <v>4</v>
      </c>
      <c r="K1461">
        <v>2</v>
      </c>
      <c r="L1461">
        <v>2</v>
      </c>
      <c r="M1461">
        <v>24336</v>
      </c>
      <c r="N1461">
        <v>856</v>
      </c>
      <c r="O1461">
        <v>23480</v>
      </c>
      <c r="P1461">
        <v>0.45900000000000002</v>
      </c>
      <c r="Q1461">
        <v>1425</v>
      </c>
      <c r="R1461">
        <v>33</v>
      </c>
      <c r="S1461">
        <v>0.65</v>
      </c>
      <c r="T1461">
        <v>3.5000000000000003E-2</v>
      </c>
    </row>
    <row r="1462" spans="1:20" x14ac:dyDescent="0.2">
      <c r="A1462">
        <v>717670758</v>
      </c>
      <c r="B1462" t="s">
        <v>20</v>
      </c>
      <c r="C1462">
        <v>30</v>
      </c>
      <c r="D1462" t="s">
        <v>25</v>
      </c>
      <c r="E1462">
        <v>1</v>
      </c>
      <c r="F1462" t="s">
        <v>26</v>
      </c>
      <c r="G1462" t="s">
        <v>27</v>
      </c>
      <c r="H1462" t="s">
        <v>28</v>
      </c>
      <c r="I1462">
        <v>20</v>
      </c>
      <c r="J1462">
        <v>5</v>
      </c>
      <c r="K1462">
        <v>2</v>
      </c>
      <c r="L1462">
        <v>3</v>
      </c>
      <c r="M1462">
        <v>5030</v>
      </c>
      <c r="N1462">
        <v>1327</v>
      </c>
      <c r="O1462">
        <v>3703</v>
      </c>
      <c r="P1462">
        <v>0.80300000000000005</v>
      </c>
      <c r="Q1462">
        <v>2523</v>
      </c>
      <c r="R1462">
        <v>71</v>
      </c>
      <c r="S1462">
        <v>0.77500000000000002</v>
      </c>
      <c r="T1462">
        <v>0.26400000000000001</v>
      </c>
    </row>
    <row r="1463" spans="1:20" x14ac:dyDescent="0.2">
      <c r="A1463">
        <v>720666333</v>
      </c>
      <c r="B1463" t="s">
        <v>20</v>
      </c>
      <c r="C1463">
        <v>36</v>
      </c>
      <c r="D1463" t="s">
        <v>21</v>
      </c>
      <c r="E1463">
        <v>3</v>
      </c>
      <c r="F1463" t="s">
        <v>30</v>
      </c>
      <c r="G1463" t="s">
        <v>23</v>
      </c>
      <c r="H1463" t="s">
        <v>33</v>
      </c>
      <c r="I1463">
        <v>24</v>
      </c>
      <c r="J1463">
        <v>6</v>
      </c>
      <c r="K1463">
        <v>3</v>
      </c>
      <c r="L1463">
        <v>2</v>
      </c>
      <c r="M1463">
        <v>24577</v>
      </c>
      <c r="N1463">
        <v>0</v>
      </c>
      <c r="O1463">
        <v>24577</v>
      </c>
      <c r="P1463">
        <v>0.75</v>
      </c>
      <c r="Q1463">
        <v>1897</v>
      </c>
      <c r="R1463">
        <v>39</v>
      </c>
      <c r="S1463">
        <v>0.39300000000000002</v>
      </c>
      <c r="T1463">
        <v>0</v>
      </c>
    </row>
    <row r="1464" spans="1:20" x14ac:dyDescent="0.2">
      <c r="A1464">
        <v>771556308</v>
      </c>
      <c r="B1464" t="s">
        <v>20</v>
      </c>
      <c r="C1464">
        <v>26</v>
      </c>
      <c r="D1464" t="s">
        <v>25</v>
      </c>
      <c r="E1464">
        <v>0</v>
      </c>
      <c r="F1464" t="s">
        <v>22</v>
      </c>
      <c r="G1464" t="s">
        <v>27</v>
      </c>
      <c r="H1464" t="s">
        <v>28</v>
      </c>
      <c r="I1464">
        <v>13</v>
      </c>
      <c r="J1464">
        <v>6</v>
      </c>
      <c r="K1464">
        <v>3</v>
      </c>
      <c r="L1464">
        <v>4</v>
      </c>
      <c r="M1464">
        <v>3517</v>
      </c>
      <c r="N1464">
        <v>1195</v>
      </c>
      <c r="O1464">
        <v>2322</v>
      </c>
      <c r="P1464">
        <v>0.55600000000000005</v>
      </c>
      <c r="Q1464">
        <v>2255</v>
      </c>
      <c r="R1464">
        <v>48</v>
      </c>
      <c r="S1464">
        <v>0.5</v>
      </c>
      <c r="T1464">
        <v>0.34</v>
      </c>
    </row>
    <row r="1465" spans="1:20" x14ac:dyDescent="0.2">
      <c r="A1465">
        <v>708931908</v>
      </c>
      <c r="B1465" t="s">
        <v>20</v>
      </c>
      <c r="C1465">
        <v>48</v>
      </c>
      <c r="D1465" t="s">
        <v>21</v>
      </c>
      <c r="E1465">
        <v>3</v>
      </c>
      <c r="F1465" t="s">
        <v>22</v>
      </c>
      <c r="G1465" t="s">
        <v>27</v>
      </c>
      <c r="H1465" t="s">
        <v>32</v>
      </c>
      <c r="I1465">
        <v>36</v>
      </c>
      <c r="J1465">
        <v>3</v>
      </c>
      <c r="K1465">
        <v>2</v>
      </c>
      <c r="L1465">
        <v>3</v>
      </c>
      <c r="M1465">
        <v>7400</v>
      </c>
      <c r="N1465">
        <v>636</v>
      </c>
      <c r="O1465">
        <v>6764</v>
      </c>
      <c r="P1465">
        <v>0.97199999999999998</v>
      </c>
      <c r="Q1465">
        <v>1568</v>
      </c>
      <c r="R1465">
        <v>51</v>
      </c>
      <c r="S1465">
        <v>0.5</v>
      </c>
      <c r="T1465">
        <v>8.5999999999999993E-2</v>
      </c>
    </row>
    <row r="1466" spans="1:20" x14ac:dyDescent="0.2">
      <c r="A1466">
        <v>718894233</v>
      </c>
      <c r="B1466" t="s">
        <v>20</v>
      </c>
      <c r="C1466">
        <v>53</v>
      </c>
      <c r="D1466" t="s">
        <v>25</v>
      </c>
      <c r="E1466">
        <v>2</v>
      </c>
      <c r="F1466" t="s">
        <v>26</v>
      </c>
      <c r="G1466" t="s">
        <v>23</v>
      </c>
      <c r="H1466" t="s">
        <v>32</v>
      </c>
      <c r="I1466">
        <v>36</v>
      </c>
      <c r="J1466">
        <v>6</v>
      </c>
      <c r="K1466">
        <v>2</v>
      </c>
      <c r="L1466">
        <v>4</v>
      </c>
      <c r="N1466">
        <v>1391</v>
      </c>
      <c r="O1466">
        <v>1565</v>
      </c>
      <c r="P1466">
        <v>0.69799999999999995</v>
      </c>
      <c r="Q1466">
        <v>2116</v>
      </c>
      <c r="R1466">
        <v>63</v>
      </c>
      <c r="S1466">
        <v>0.57499999999999996</v>
      </c>
      <c r="T1466">
        <v>0.47099999999999997</v>
      </c>
    </row>
    <row r="1467" spans="1:20" x14ac:dyDescent="0.2">
      <c r="A1467">
        <v>771544533</v>
      </c>
      <c r="B1467" t="s">
        <v>39</v>
      </c>
      <c r="C1467">
        <v>42</v>
      </c>
      <c r="D1467" t="s">
        <v>25</v>
      </c>
      <c r="E1467">
        <v>5</v>
      </c>
      <c r="F1467" t="s">
        <v>22</v>
      </c>
      <c r="G1467" t="s">
        <v>23</v>
      </c>
      <c r="H1467" t="s">
        <v>36</v>
      </c>
      <c r="I1467">
        <v>30</v>
      </c>
      <c r="J1467">
        <v>3</v>
      </c>
      <c r="K1467">
        <v>1</v>
      </c>
      <c r="L1467">
        <v>4</v>
      </c>
      <c r="M1467">
        <v>3578</v>
      </c>
      <c r="N1467">
        <v>0</v>
      </c>
      <c r="O1467">
        <v>3578</v>
      </c>
      <c r="P1467">
        <v>0.75900000000000001</v>
      </c>
      <c r="Q1467">
        <v>1015</v>
      </c>
      <c r="R1467">
        <v>36</v>
      </c>
      <c r="S1467">
        <v>0.44</v>
      </c>
      <c r="T1467">
        <v>0</v>
      </c>
    </row>
    <row r="1468" spans="1:20" x14ac:dyDescent="0.2">
      <c r="A1468">
        <v>708927108</v>
      </c>
      <c r="B1468" t="s">
        <v>39</v>
      </c>
      <c r="C1468">
        <v>53</v>
      </c>
      <c r="D1468" t="s">
        <v>21</v>
      </c>
      <c r="E1468">
        <v>2</v>
      </c>
      <c r="F1468" t="s">
        <v>26</v>
      </c>
      <c r="G1468" t="s">
        <v>23</v>
      </c>
      <c r="H1468" t="s">
        <v>33</v>
      </c>
      <c r="I1468">
        <v>36</v>
      </c>
      <c r="J1468">
        <v>1</v>
      </c>
      <c r="K1468">
        <v>3</v>
      </c>
      <c r="L1468">
        <v>2</v>
      </c>
      <c r="M1468">
        <v>12778</v>
      </c>
      <c r="N1468">
        <v>507</v>
      </c>
      <c r="O1468">
        <v>12271</v>
      </c>
      <c r="P1468">
        <v>0.96699999999999997</v>
      </c>
      <c r="Q1468">
        <v>1133</v>
      </c>
      <c r="R1468">
        <v>28</v>
      </c>
      <c r="S1468">
        <v>0.4</v>
      </c>
      <c r="T1468">
        <v>0.04</v>
      </c>
    </row>
    <row r="1469" spans="1:20" x14ac:dyDescent="0.2">
      <c r="A1469">
        <v>717831783</v>
      </c>
      <c r="B1469" t="s">
        <v>20</v>
      </c>
      <c r="C1469">
        <v>58</v>
      </c>
      <c r="D1469" t="s">
        <v>25</v>
      </c>
      <c r="E1469">
        <v>2</v>
      </c>
      <c r="F1469" t="s">
        <v>31</v>
      </c>
      <c r="G1469" t="s">
        <v>23</v>
      </c>
      <c r="H1469" t="s">
        <v>28</v>
      </c>
      <c r="I1469">
        <v>45</v>
      </c>
      <c r="J1469">
        <v>3</v>
      </c>
      <c r="K1469">
        <v>3</v>
      </c>
      <c r="L1469">
        <v>4</v>
      </c>
      <c r="M1469">
        <v>1942</v>
      </c>
      <c r="N1469">
        <v>1536</v>
      </c>
      <c r="O1469">
        <v>406</v>
      </c>
      <c r="P1469">
        <v>0.61499999999999999</v>
      </c>
      <c r="Q1469">
        <v>1371</v>
      </c>
      <c r="R1469">
        <v>38</v>
      </c>
      <c r="S1469">
        <v>0.40699999999999997</v>
      </c>
      <c r="T1469">
        <v>0.79100000000000004</v>
      </c>
    </row>
    <row r="1470" spans="1:20" x14ac:dyDescent="0.2">
      <c r="A1470">
        <v>709288383</v>
      </c>
      <c r="B1470" t="s">
        <v>20</v>
      </c>
      <c r="C1470">
        <v>32</v>
      </c>
      <c r="D1470" t="s">
        <v>21</v>
      </c>
      <c r="E1470">
        <v>2</v>
      </c>
      <c r="F1470" t="s">
        <v>26</v>
      </c>
      <c r="G1470" t="s">
        <v>38</v>
      </c>
      <c r="H1470" t="s">
        <v>29</v>
      </c>
      <c r="I1470">
        <v>26</v>
      </c>
      <c r="J1470">
        <v>5</v>
      </c>
      <c r="K1470">
        <v>1</v>
      </c>
      <c r="L1470">
        <v>3</v>
      </c>
      <c r="M1470">
        <v>29961</v>
      </c>
      <c r="N1470">
        <v>789</v>
      </c>
      <c r="O1470">
        <v>29172</v>
      </c>
      <c r="P1470">
        <v>0.83299999999999996</v>
      </c>
      <c r="Q1470">
        <v>2337</v>
      </c>
      <c r="R1470">
        <v>69</v>
      </c>
      <c r="S1470">
        <v>0.60499999999999998</v>
      </c>
      <c r="T1470">
        <v>2.5999999999999999E-2</v>
      </c>
    </row>
    <row r="1471" spans="1:20" x14ac:dyDescent="0.2">
      <c r="A1471">
        <v>710813733</v>
      </c>
      <c r="B1471" t="s">
        <v>20</v>
      </c>
      <c r="C1471">
        <v>48</v>
      </c>
      <c r="D1471" t="s">
        <v>21</v>
      </c>
      <c r="E1471">
        <v>4</v>
      </c>
      <c r="F1471" t="s">
        <v>31</v>
      </c>
      <c r="G1471" t="s">
        <v>23</v>
      </c>
      <c r="H1471" t="s">
        <v>24</v>
      </c>
      <c r="I1471">
        <v>35</v>
      </c>
      <c r="J1471">
        <v>5</v>
      </c>
      <c r="K1471">
        <v>3</v>
      </c>
      <c r="L1471">
        <v>4</v>
      </c>
      <c r="M1471">
        <v>33791</v>
      </c>
      <c r="N1471">
        <v>0</v>
      </c>
      <c r="O1471">
        <v>33791</v>
      </c>
      <c r="P1471">
        <v>0.71199999999999997</v>
      </c>
      <c r="Q1471">
        <v>1546</v>
      </c>
      <c r="R1471">
        <v>41</v>
      </c>
      <c r="S1471">
        <v>0.57699999999999996</v>
      </c>
      <c r="T1471">
        <v>0</v>
      </c>
    </row>
    <row r="1472" spans="1:20" x14ac:dyDescent="0.2">
      <c r="A1472">
        <v>721084833</v>
      </c>
      <c r="B1472" t="s">
        <v>20</v>
      </c>
      <c r="C1472">
        <v>48</v>
      </c>
      <c r="D1472" t="s">
        <v>21</v>
      </c>
      <c r="E1472">
        <v>5</v>
      </c>
      <c r="F1472" t="s">
        <v>22</v>
      </c>
      <c r="G1472" t="s">
        <v>23</v>
      </c>
      <c r="H1472" t="s">
        <v>32</v>
      </c>
      <c r="I1472">
        <v>34</v>
      </c>
      <c r="J1472">
        <v>5</v>
      </c>
      <c r="K1472">
        <v>0</v>
      </c>
      <c r="L1472">
        <v>2</v>
      </c>
      <c r="M1472">
        <v>17657</v>
      </c>
      <c r="N1472">
        <v>2018</v>
      </c>
      <c r="O1472">
        <v>15639</v>
      </c>
      <c r="P1472">
        <v>0.55000000000000004</v>
      </c>
      <c r="Q1472">
        <v>1682</v>
      </c>
      <c r="R1472">
        <v>39</v>
      </c>
      <c r="S1472">
        <v>0.95</v>
      </c>
      <c r="T1472">
        <v>0.114</v>
      </c>
    </row>
    <row r="1473" spans="1:20" x14ac:dyDescent="0.2">
      <c r="A1473">
        <v>711258108</v>
      </c>
      <c r="B1473" t="s">
        <v>20</v>
      </c>
      <c r="C1473">
        <v>54</v>
      </c>
      <c r="D1473" t="s">
        <v>21</v>
      </c>
      <c r="E1473">
        <v>1</v>
      </c>
      <c r="F1473" t="s">
        <v>34</v>
      </c>
      <c r="G1473" t="s">
        <v>23</v>
      </c>
      <c r="H1473" t="s">
        <v>33</v>
      </c>
      <c r="I1473">
        <v>44</v>
      </c>
      <c r="J1473">
        <v>4</v>
      </c>
      <c r="K1473">
        <v>3</v>
      </c>
      <c r="L1473">
        <v>2</v>
      </c>
      <c r="M1473">
        <v>2821</v>
      </c>
      <c r="N1473">
        <v>2415</v>
      </c>
      <c r="O1473">
        <v>406</v>
      </c>
      <c r="P1473">
        <v>0.441</v>
      </c>
      <c r="Q1473">
        <v>1419</v>
      </c>
      <c r="R1473">
        <v>36</v>
      </c>
      <c r="S1473">
        <v>0.8</v>
      </c>
      <c r="T1473">
        <v>0.85599999999999998</v>
      </c>
    </row>
    <row r="1474" spans="1:20" x14ac:dyDescent="0.2">
      <c r="A1474">
        <v>710149008</v>
      </c>
      <c r="B1474" t="s">
        <v>20</v>
      </c>
      <c r="C1474">
        <v>59</v>
      </c>
      <c r="D1474" t="s">
        <v>21</v>
      </c>
      <c r="E1474">
        <v>0</v>
      </c>
      <c r="F1474" t="s">
        <v>22</v>
      </c>
      <c r="G1474" t="s">
        <v>23</v>
      </c>
      <c r="H1474" t="s">
        <v>28</v>
      </c>
      <c r="I1474">
        <v>47</v>
      </c>
      <c r="J1474">
        <v>6</v>
      </c>
      <c r="K1474">
        <v>3</v>
      </c>
      <c r="L1474">
        <v>4</v>
      </c>
      <c r="M1474">
        <v>1479</v>
      </c>
      <c r="N1474">
        <v>787</v>
      </c>
      <c r="O1474">
        <v>692</v>
      </c>
      <c r="P1474">
        <v>0.86499999999999999</v>
      </c>
      <c r="Q1474">
        <v>2139</v>
      </c>
      <c r="R1474">
        <v>70</v>
      </c>
      <c r="S1474">
        <v>0.55600000000000005</v>
      </c>
      <c r="T1474">
        <v>0.53200000000000003</v>
      </c>
    </row>
    <row r="1475" spans="1:20" x14ac:dyDescent="0.2">
      <c r="A1475">
        <v>711902058</v>
      </c>
      <c r="B1475" t="s">
        <v>20</v>
      </c>
      <c r="C1475">
        <v>35</v>
      </c>
      <c r="D1475" t="s">
        <v>21</v>
      </c>
      <c r="E1475">
        <v>2</v>
      </c>
      <c r="F1475" t="s">
        <v>26</v>
      </c>
      <c r="G1475" t="s">
        <v>23</v>
      </c>
      <c r="H1475" t="s">
        <v>24</v>
      </c>
      <c r="I1475">
        <v>36</v>
      </c>
      <c r="J1475">
        <v>3</v>
      </c>
      <c r="K1475">
        <v>3</v>
      </c>
      <c r="L1475">
        <v>2</v>
      </c>
      <c r="M1475">
        <v>1438.3</v>
      </c>
      <c r="N1475">
        <v>0</v>
      </c>
      <c r="O1475">
        <v>1438.3</v>
      </c>
      <c r="P1475">
        <v>1.623</v>
      </c>
      <c r="Q1475">
        <v>2492</v>
      </c>
      <c r="R1475">
        <v>55</v>
      </c>
      <c r="S1475">
        <v>0.89700000000000002</v>
      </c>
      <c r="T1475">
        <v>0</v>
      </c>
    </row>
    <row r="1476" spans="1:20" x14ac:dyDescent="0.2">
      <c r="A1476">
        <v>716757033</v>
      </c>
      <c r="B1476" t="s">
        <v>20</v>
      </c>
      <c r="C1476">
        <v>37</v>
      </c>
      <c r="D1476" t="s">
        <v>21</v>
      </c>
      <c r="E1476">
        <v>4</v>
      </c>
      <c r="F1476" t="s">
        <v>35</v>
      </c>
      <c r="G1476" t="s">
        <v>23</v>
      </c>
      <c r="H1476" t="s">
        <v>32</v>
      </c>
      <c r="I1476">
        <v>27</v>
      </c>
      <c r="J1476">
        <v>5</v>
      </c>
      <c r="K1476">
        <v>1</v>
      </c>
      <c r="L1476">
        <v>4</v>
      </c>
      <c r="M1476">
        <v>6859</v>
      </c>
      <c r="N1476">
        <v>1766</v>
      </c>
      <c r="O1476">
        <v>5093</v>
      </c>
      <c r="P1476">
        <v>1.1859999999999999</v>
      </c>
      <c r="Q1476">
        <v>3045</v>
      </c>
      <c r="R1476">
        <v>56</v>
      </c>
      <c r="S1476">
        <v>0.69699999999999995</v>
      </c>
      <c r="T1476">
        <v>0.25700000000000001</v>
      </c>
    </row>
    <row r="1477" spans="1:20" x14ac:dyDescent="0.2">
      <c r="A1477">
        <v>712688433</v>
      </c>
      <c r="B1477" t="s">
        <v>20</v>
      </c>
      <c r="C1477">
        <v>36</v>
      </c>
      <c r="D1477" t="s">
        <v>21</v>
      </c>
      <c r="E1477">
        <v>3</v>
      </c>
      <c r="F1477" t="s">
        <v>22</v>
      </c>
      <c r="G1477" t="s">
        <v>38</v>
      </c>
      <c r="H1477" t="s">
        <v>33</v>
      </c>
      <c r="I1477">
        <v>36</v>
      </c>
      <c r="J1477">
        <v>3</v>
      </c>
      <c r="K1477">
        <v>2</v>
      </c>
      <c r="L1477">
        <v>3</v>
      </c>
      <c r="M1477">
        <v>3404</v>
      </c>
      <c r="N1477">
        <v>1568</v>
      </c>
      <c r="O1477">
        <v>1836</v>
      </c>
      <c r="P1477">
        <v>1.0549999999999999</v>
      </c>
      <c r="Q1477">
        <v>2406</v>
      </c>
      <c r="R1477">
        <v>65</v>
      </c>
      <c r="S1477">
        <v>0.85699999999999998</v>
      </c>
      <c r="T1477">
        <v>0.46100000000000002</v>
      </c>
    </row>
    <row r="1478" spans="1:20" x14ac:dyDescent="0.2">
      <c r="A1478">
        <v>713203908</v>
      </c>
      <c r="B1478" t="s">
        <v>20</v>
      </c>
      <c r="C1478">
        <v>7</v>
      </c>
      <c r="D1478" t="s">
        <v>21</v>
      </c>
      <c r="E1478">
        <v>0</v>
      </c>
      <c r="F1478" t="s">
        <v>31</v>
      </c>
      <c r="G1478" t="s">
        <v>27</v>
      </c>
      <c r="H1478" t="s">
        <v>32</v>
      </c>
      <c r="I1478">
        <v>15</v>
      </c>
      <c r="J1478">
        <v>4</v>
      </c>
      <c r="K1478">
        <v>1</v>
      </c>
      <c r="L1478">
        <v>3</v>
      </c>
      <c r="M1478">
        <v>2158</v>
      </c>
      <c r="N1478">
        <v>1695</v>
      </c>
      <c r="O1478">
        <v>463</v>
      </c>
      <c r="P1478">
        <v>0.76600000000000001</v>
      </c>
      <c r="Q1478">
        <v>1833</v>
      </c>
      <c r="R1478">
        <v>27</v>
      </c>
      <c r="S1478">
        <v>0.58799999999999997</v>
      </c>
      <c r="T1478">
        <v>0.78500000000000003</v>
      </c>
    </row>
    <row r="1479" spans="1:20" x14ac:dyDescent="0.2">
      <c r="A1479">
        <v>711772008</v>
      </c>
      <c r="B1479" t="s">
        <v>39</v>
      </c>
      <c r="C1479">
        <v>35</v>
      </c>
      <c r="D1479" t="s">
        <v>25</v>
      </c>
      <c r="E1479">
        <v>3</v>
      </c>
      <c r="F1479" t="s">
        <v>26</v>
      </c>
      <c r="G1479" t="s">
        <v>27</v>
      </c>
      <c r="H1479" t="s">
        <v>28</v>
      </c>
      <c r="I1479">
        <v>22</v>
      </c>
      <c r="J1479">
        <v>1</v>
      </c>
      <c r="K1479">
        <v>2</v>
      </c>
      <c r="L1479">
        <v>1</v>
      </c>
      <c r="M1479">
        <v>1890</v>
      </c>
      <c r="N1479">
        <v>666</v>
      </c>
      <c r="O1479">
        <v>1224</v>
      </c>
      <c r="P1479">
        <v>0.69099999999999995</v>
      </c>
      <c r="Q1479">
        <v>1483</v>
      </c>
      <c r="R1479">
        <v>36</v>
      </c>
      <c r="S1479">
        <v>0.5</v>
      </c>
      <c r="T1479">
        <v>0.35199999999999998</v>
      </c>
    </row>
    <row r="1480" spans="1:20" x14ac:dyDescent="0.2">
      <c r="A1480">
        <v>708799983</v>
      </c>
      <c r="B1480" t="s">
        <v>39</v>
      </c>
      <c r="C1480">
        <v>40</v>
      </c>
      <c r="D1480" t="s">
        <v>21</v>
      </c>
      <c r="E1480">
        <v>1</v>
      </c>
      <c r="F1480" t="s">
        <v>35</v>
      </c>
      <c r="G1480" t="s">
        <v>23</v>
      </c>
      <c r="H1480" t="s">
        <v>24</v>
      </c>
      <c r="I1480">
        <v>36</v>
      </c>
      <c r="J1480">
        <v>6</v>
      </c>
      <c r="K1480">
        <v>3</v>
      </c>
      <c r="L1480">
        <v>4</v>
      </c>
      <c r="M1480">
        <v>18386</v>
      </c>
      <c r="N1480">
        <v>890</v>
      </c>
      <c r="O1480">
        <v>17496</v>
      </c>
      <c r="P1480">
        <v>0.36099999999999999</v>
      </c>
      <c r="Q1480">
        <v>1698</v>
      </c>
      <c r="R1480">
        <v>43</v>
      </c>
      <c r="S1480">
        <v>0.48299999999999998</v>
      </c>
      <c r="T1480">
        <v>4.8000000000000001E-2</v>
      </c>
    </row>
    <row r="1481" spans="1:20" x14ac:dyDescent="0.2">
      <c r="A1481">
        <v>778882758</v>
      </c>
      <c r="B1481" t="s">
        <v>20</v>
      </c>
      <c r="C1481">
        <v>55</v>
      </c>
      <c r="D1481" t="s">
        <v>25</v>
      </c>
      <c r="E1481">
        <v>2</v>
      </c>
      <c r="F1481" t="s">
        <v>30</v>
      </c>
      <c r="G1481" t="s">
        <v>23</v>
      </c>
      <c r="H1481" t="s">
        <v>36</v>
      </c>
      <c r="I1481">
        <v>36</v>
      </c>
      <c r="J1481">
        <v>5</v>
      </c>
      <c r="K1481">
        <v>5</v>
      </c>
      <c r="L1481">
        <v>4</v>
      </c>
      <c r="M1481">
        <v>3602</v>
      </c>
      <c r="N1481">
        <v>2013</v>
      </c>
      <c r="O1481">
        <v>1589</v>
      </c>
      <c r="P1481">
        <v>0.83899999999999997</v>
      </c>
      <c r="Q1481">
        <v>1935</v>
      </c>
      <c r="R1481">
        <v>47</v>
      </c>
      <c r="S1481">
        <v>1.474</v>
      </c>
      <c r="T1481">
        <v>0.55900000000000005</v>
      </c>
    </row>
    <row r="1482" spans="1:20" x14ac:dyDescent="0.2">
      <c r="A1482">
        <v>709157133</v>
      </c>
      <c r="B1482" t="s">
        <v>20</v>
      </c>
      <c r="C1482">
        <v>39</v>
      </c>
      <c r="D1482" t="s">
        <v>21</v>
      </c>
      <c r="E1482">
        <v>1</v>
      </c>
      <c r="F1482" t="s">
        <v>30</v>
      </c>
      <c r="G1482" t="s">
        <v>38</v>
      </c>
      <c r="H1482" t="s">
        <v>29</v>
      </c>
      <c r="I1482">
        <v>34</v>
      </c>
      <c r="J1482">
        <v>6</v>
      </c>
      <c r="K1482">
        <v>1</v>
      </c>
      <c r="L1482">
        <v>3</v>
      </c>
      <c r="M1482">
        <v>3766</v>
      </c>
      <c r="N1482">
        <v>1049</v>
      </c>
      <c r="O1482">
        <v>2717</v>
      </c>
      <c r="P1482">
        <v>0.66600000000000004</v>
      </c>
      <c r="Q1482">
        <v>1514</v>
      </c>
      <c r="R1482">
        <v>51</v>
      </c>
      <c r="S1482">
        <v>0.64500000000000002</v>
      </c>
      <c r="T1482">
        <v>0.27900000000000003</v>
      </c>
    </row>
    <row r="1483" spans="1:20" x14ac:dyDescent="0.2">
      <c r="A1483">
        <v>741344808</v>
      </c>
      <c r="B1483" t="s">
        <v>20</v>
      </c>
      <c r="C1483">
        <v>39</v>
      </c>
      <c r="D1483" t="s">
        <v>25</v>
      </c>
      <c r="E1483">
        <v>2</v>
      </c>
      <c r="F1483" t="s">
        <v>26</v>
      </c>
      <c r="G1483" t="s">
        <v>23</v>
      </c>
      <c r="H1483" t="s">
        <v>28</v>
      </c>
      <c r="I1483">
        <v>32</v>
      </c>
      <c r="J1483">
        <v>4</v>
      </c>
      <c r="K1483">
        <v>2</v>
      </c>
      <c r="L1483">
        <v>4</v>
      </c>
      <c r="M1483">
        <v>5634</v>
      </c>
      <c r="N1483">
        <v>2057</v>
      </c>
      <c r="O1483">
        <v>3577</v>
      </c>
      <c r="P1483">
        <v>1.399</v>
      </c>
      <c r="Q1483">
        <v>2905</v>
      </c>
      <c r="R1483">
        <v>63</v>
      </c>
      <c r="S1483">
        <v>0.96899999999999997</v>
      </c>
      <c r="T1483">
        <v>0.36499999999999999</v>
      </c>
    </row>
    <row r="1484" spans="1:20" x14ac:dyDescent="0.2">
      <c r="A1484">
        <v>739692933</v>
      </c>
      <c r="B1484" t="s">
        <v>20</v>
      </c>
      <c r="C1484">
        <v>46</v>
      </c>
      <c r="D1484" t="s">
        <v>25</v>
      </c>
      <c r="E1484">
        <v>2</v>
      </c>
      <c r="F1484" t="s">
        <v>30</v>
      </c>
      <c r="G1484" t="s">
        <v>27</v>
      </c>
      <c r="H1484" t="s">
        <v>32</v>
      </c>
      <c r="I1484">
        <v>29</v>
      </c>
      <c r="J1484">
        <v>4</v>
      </c>
      <c r="K1484">
        <v>2</v>
      </c>
      <c r="L1484">
        <v>4</v>
      </c>
      <c r="M1484">
        <v>3126</v>
      </c>
      <c r="N1484">
        <v>2517</v>
      </c>
      <c r="O1484">
        <v>609</v>
      </c>
      <c r="P1484">
        <v>1.2350000000000001</v>
      </c>
      <c r="Q1484">
        <v>1638</v>
      </c>
      <c r="R1484">
        <v>41</v>
      </c>
      <c r="S1484">
        <v>0.51900000000000002</v>
      </c>
      <c r="T1484">
        <v>0.80500000000000005</v>
      </c>
    </row>
    <row r="1485" spans="1:20" x14ac:dyDescent="0.2">
      <c r="A1485">
        <v>766429908</v>
      </c>
      <c r="B1485" t="s">
        <v>20</v>
      </c>
      <c r="C1485">
        <v>49</v>
      </c>
      <c r="D1485" t="s">
        <v>21</v>
      </c>
      <c r="E1485">
        <v>2</v>
      </c>
      <c r="F1485" t="s">
        <v>22</v>
      </c>
      <c r="G1485" t="s">
        <v>30</v>
      </c>
      <c r="H1485" t="s">
        <v>24</v>
      </c>
      <c r="I1485">
        <v>42</v>
      </c>
      <c r="J1485">
        <v>6</v>
      </c>
      <c r="K1485">
        <v>1</v>
      </c>
      <c r="L1485">
        <v>2</v>
      </c>
      <c r="M1485">
        <v>3017</v>
      </c>
      <c r="N1485">
        <v>786</v>
      </c>
      <c r="O1485">
        <v>2231</v>
      </c>
      <c r="P1485">
        <v>1.081</v>
      </c>
      <c r="Q1485">
        <v>1640</v>
      </c>
      <c r="R1485">
        <v>37</v>
      </c>
      <c r="S1485">
        <v>0.76200000000000001</v>
      </c>
      <c r="T1485">
        <v>0.26100000000000001</v>
      </c>
    </row>
    <row r="1486" spans="1:20" x14ac:dyDescent="0.2">
      <c r="A1486">
        <v>802087683</v>
      </c>
      <c r="B1486" t="s">
        <v>20</v>
      </c>
      <c r="C1486">
        <v>32</v>
      </c>
      <c r="D1486" t="s">
        <v>21</v>
      </c>
      <c r="E1486">
        <v>0</v>
      </c>
      <c r="F1486" t="s">
        <v>35</v>
      </c>
      <c r="G1486" t="s">
        <v>23</v>
      </c>
      <c r="H1486" t="s">
        <v>24</v>
      </c>
      <c r="I1486">
        <v>26</v>
      </c>
      <c r="J1486">
        <v>6</v>
      </c>
      <c r="K1486">
        <v>2</v>
      </c>
      <c r="L1486">
        <v>3</v>
      </c>
      <c r="M1486">
        <v>5478</v>
      </c>
      <c r="N1486">
        <v>1491</v>
      </c>
      <c r="O1486">
        <v>3987</v>
      </c>
      <c r="P1486">
        <v>1.304</v>
      </c>
      <c r="Q1486">
        <v>2456</v>
      </c>
      <c r="R1486">
        <v>55</v>
      </c>
      <c r="S1486">
        <v>0.57099999999999995</v>
      </c>
      <c r="T1486">
        <v>0.27200000000000002</v>
      </c>
    </row>
    <row r="1487" spans="1:20" x14ac:dyDescent="0.2">
      <c r="A1487">
        <v>712491108</v>
      </c>
      <c r="B1487" t="s">
        <v>20</v>
      </c>
      <c r="C1487">
        <v>35</v>
      </c>
      <c r="D1487" t="s">
        <v>21</v>
      </c>
      <c r="E1487">
        <v>1</v>
      </c>
      <c r="F1487" t="s">
        <v>35</v>
      </c>
      <c r="G1487" t="s">
        <v>23</v>
      </c>
      <c r="H1487" t="s">
        <v>29</v>
      </c>
      <c r="I1487">
        <v>20</v>
      </c>
      <c r="J1487">
        <v>6</v>
      </c>
      <c r="K1487">
        <v>3</v>
      </c>
      <c r="L1487">
        <v>4</v>
      </c>
      <c r="M1487">
        <v>13046</v>
      </c>
      <c r="N1487">
        <v>1177</v>
      </c>
      <c r="O1487">
        <v>11869</v>
      </c>
      <c r="P1487">
        <v>1.214</v>
      </c>
      <c r="Q1487">
        <v>2601</v>
      </c>
      <c r="R1487">
        <v>52</v>
      </c>
      <c r="S1487">
        <v>0.73299999999999998</v>
      </c>
      <c r="T1487">
        <v>0.09</v>
      </c>
    </row>
    <row r="1488" spans="1:20" x14ac:dyDescent="0.2">
      <c r="A1488">
        <v>714767508</v>
      </c>
      <c r="B1488" t="s">
        <v>20</v>
      </c>
      <c r="C1488">
        <v>39</v>
      </c>
      <c r="D1488" t="s">
        <v>21</v>
      </c>
      <c r="E1488">
        <v>2</v>
      </c>
      <c r="F1488" t="s">
        <v>26</v>
      </c>
      <c r="G1488" t="s">
        <v>23</v>
      </c>
      <c r="H1488" t="s">
        <v>32</v>
      </c>
      <c r="I1488">
        <v>31</v>
      </c>
      <c r="J1488">
        <v>5</v>
      </c>
      <c r="K1488">
        <v>3</v>
      </c>
      <c r="L1488">
        <v>2</v>
      </c>
      <c r="M1488">
        <v>8687</v>
      </c>
      <c r="N1488">
        <v>1146</v>
      </c>
      <c r="O1488">
        <v>7541</v>
      </c>
      <c r="P1488">
        <v>1.8</v>
      </c>
      <c r="Q1488">
        <v>2279</v>
      </c>
      <c r="R1488">
        <v>33</v>
      </c>
      <c r="S1488">
        <v>1.357</v>
      </c>
      <c r="T1488">
        <v>0.13200000000000001</v>
      </c>
    </row>
    <row r="1489" spans="1:20" x14ac:dyDescent="0.2">
      <c r="A1489">
        <v>720376008</v>
      </c>
      <c r="B1489" t="s">
        <v>20</v>
      </c>
      <c r="C1489">
        <v>53</v>
      </c>
      <c r="D1489" t="s">
        <v>25</v>
      </c>
      <c r="E1489">
        <v>2</v>
      </c>
      <c r="F1489" t="s">
        <v>26</v>
      </c>
      <c r="G1489" t="s">
        <v>23</v>
      </c>
      <c r="H1489" t="s">
        <v>28</v>
      </c>
      <c r="I1489">
        <v>40</v>
      </c>
      <c r="J1489">
        <v>6</v>
      </c>
      <c r="K1489">
        <v>2</v>
      </c>
      <c r="L1489">
        <v>4</v>
      </c>
      <c r="M1489">
        <v>6174</v>
      </c>
      <c r="N1489">
        <v>1421</v>
      </c>
      <c r="O1489">
        <v>4753</v>
      </c>
      <c r="P1489">
        <v>0.66900000000000004</v>
      </c>
      <c r="Q1489">
        <v>2043</v>
      </c>
      <c r="R1489">
        <v>52</v>
      </c>
      <c r="S1489">
        <v>0.79300000000000004</v>
      </c>
      <c r="T1489">
        <v>0.23</v>
      </c>
    </row>
    <row r="1490" spans="1:20" x14ac:dyDescent="0.2">
      <c r="A1490">
        <v>779126658</v>
      </c>
      <c r="B1490" t="s">
        <v>20</v>
      </c>
      <c r="C1490">
        <v>26</v>
      </c>
      <c r="D1490" t="s">
        <v>25</v>
      </c>
      <c r="E1490">
        <v>0</v>
      </c>
      <c r="F1490" t="s">
        <v>26</v>
      </c>
      <c r="G1490" t="s">
        <v>27</v>
      </c>
      <c r="H1490" t="s">
        <v>32</v>
      </c>
      <c r="I1490">
        <v>13</v>
      </c>
      <c r="J1490">
        <v>5</v>
      </c>
      <c r="K1490">
        <v>1</v>
      </c>
      <c r="L1490">
        <v>2</v>
      </c>
      <c r="M1490">
        <v>5655</v>
      </c>
      <c r="N1490">
        <v>0</v>
      </c>
      <c r="O1490">
        <v>5655</v>
      </c>
      <c r="P1490">
        <v>0.84199999999999997</v>
      </c>
      <c r="Q1490">
        <v>2312</v>
      </c>
      <c r="R1490">
        <v>61</v>
      </c>
      <c r="S1490">
        <v>0.64900000000000002</v>
      </c>
      <c r="T1490">
        <v>0</v>
      </c>
    </row>
    <row r="1491" spans="1:20" x14ac:dyDescent="0.2">
      <c r="A1491">
        <v>793222008</v>
      </c>
      <c r="B1491" t="s">
        <v>20</v>
      </c>
      <c r="C1491">
        <v>32</v>
      </c>
      <c r="D1491" t="s">
        <v>21</v>
      </c>
      <c r="E1491">
        <v>0</v>
      </c>
      <c r="F1491" t="s">
        <v>22</v>
      </c>
      <c r="G1491" t="s">
        <v>23</v>
      </c>
      <c r="H1491" t="s">
        <v>24</v>
      </c>
      <c r="I1491">
        <v>26</v>
      </c>
      <c r="J1491">
        <v>5</v>
      </c>
      <c r="K1491">
        <v>2</v>
      </c>
      <c r="L1491">
        <v>3</v>
      </c>
      <c r="M1491">
        <v>5397</v>
      </c>
      <c r="N1491">
        <v>1784</v>
      </c>
      <c r="O1491">
        <v>3613</v>
      </c>
      <c r="P1491">
        <v>0.90400000000000003</v>
      </c>
      <c r="Q1491">
        <v>2056</v>
      </c>
      <c r="R1491">
        <v>49</v>
      </c>
      <c r="S1491">
        <v>0.63300000000000001</v>
      </c>
      <c r="T1491">
        <v>0.33100000000000002</v>
      </c>
    </row>
    <row r="1492" spans="1:20" x14ac:dyDescent="0.2">
      <c r="A1492">
        <v>720812433</v>
      </c>
      <c r="B1492" t="s">
        <v>20</v>
      </c>
      <c r="C1492">
        <v>54</v>
      </c>
      <c r="D1492" t="s">
        <v>21</v>
      </c>
      <c r="E1492">
        <v>2</v>
      </c>
      <c r="F1492" t="s">
        <v>34</v>
      </c>
      <c r="G1492" t="s">
        <v>23</v>
      </c>
      <c r="H1492" t="s">
        <v>33</v>
      </c>
      <c r="I1492">
        <v>46</v>
      </c>
      <c r="J1492">
        <v>6</v>
      </c>
      <c r="K1492">
        <v>1</v>
      </c>
      <c r="L1492">
        <v>2</v>
      </c>
      <c r="M1492">
        <v>28465</v>
      </c>
      <c r="N1492">
        <v>0</v>
      </c>
      <c r="O1492">
        <v>28465</v>
      </c>
      <c r="P1492">
        <v>0.69599999999999995</v>
      </c>
      <c r="Q1492">
        <v>1693</v>
      </c>
      <c r="R1492">
        <v>37</v>
      </c>
      <c r="S1492">
        <v>1.056</v>
      </c>
      <c r="T1492">
        <v>0</v>
      </c>
    </row>
    <row r="1493" spans="1:20" x14ac:dyDescent="0.2">
      <c r="A1493">
        <v>717623583</v>
      </c>
      <c r="B1493" t="s">
        <v>20</v>
      </c>
      <c r="C1493">
        <v>36</v>
      </c>
      <c r="D1493" t="s">
        <v>25</v>
      </c>
      <c r="E1493">
        <v>3</v>
      </c>
      <c r="F1493" t="s">
        <v>22</v>
      </c>
      <c r="G1493" t="s">
        <v>23</v>
      </c>
      <c r="H1493" t="s">
        <v>28</v>
      </c>
      <c r="I1493">
        <v>27</v>
      </c>
      <c r="J1493">
        <v>4</v>
      </c>
      <c r="K1493">
        <v>2</v>
      </c>
      <c r="L1493">
        <v>4</v>
      </c>
      <c r="M1493">
        <v>3444</v>
      </c>
      <c r="N1493">
        <v>2441</v>
      </c>
      <c r="O1493">
        <v>1003</v>
      </c>
      <c r="P1493">
        <v>1.5629999999999999</v>
      </c>
      <c r="Q1493">
        <v>2668</v>
      </c>
      <c r="R1493">
        <v>51</v>
      </c>
      <c r="S1493">
        <v>0.54500000000000004</v>
      </c>
      <c r="T1493">
        <v>0.70899999999999996</v>
      </c>
    </row>
    <row r="1494" spans="1:20" x14ac:dyDescent="0.2">
      <c r="A1494">
        <v>708878508</v>
      </c>
      <c r="B1494" t="s">
        <v>20</v>
      </c>
      <c r="C1494">
        <v>45</v>
      </c>
      <c r="D1494" t="s">
        <v>25</v>
      </c>
      <c r="E1494">
        <v>3</v>
      </c>
      <c r="F1494" t="s">
        <v>22</v>
      </c>
      <c r="G1494" t="s">
        <v>23</v>
      </c>
      <c r="H1494" t="s">
        <v>28</v>
      </c>
      <c r="I1494">
        <v>37</v>
      </c>
      <c r="J1494">
        <v>4</v>
      </c>
      <c r="K1494">
        <v>1</v>
      </c>
      <c r="L1494">
        <v>3</v>
      </c>
      <c r="M1494">
        <v>2104</v>
      </c>
      <c r="N1494">
        <v>1267</v>
      </c>
      <c r="O1494">
        <v>837</v>
      </c>
      <c r="P1494">
        <v>0.67700000000000005</v>
      </c>
      <c r="Q1494">
        <v>1732</v>
      </c>
      <c r="R1494">
        <v>35</v>
      </c>
      <c r="S1494">
        <v>1.0589999999999999</v>
      </c>
      <c r="T1494">
        <v>0.60199999999999998</v>
      </c>
    </row>
    <row r="1495" spans="1:20" x14ac:dyDescent="0.2">
      <c r="A1495">
        <v>710043408</v>
      </c>
      <c r="B1495" t="s">
        <v>20</v>
      </c>
      <c r="C1495">
        <v>49</v>
      </c>
      <c r="D1495" t="s">
        <v>21</v>
      </c>
      <c r="E1495">
        <v>3</v>
      </c>
      <c r="F1495" t="s">
        <v>26</v>
      </c>
      <c r="G1495" t="s">
        <v>23</v>
      </c>
      <c r="H1495" t="s">
        <v>29</v>
      </c>
      <c r="I1495">
        <v>37</v>
      </c>
      <c r="J1495">
        <v>4</v>
      </c>
      <c r="K1495">
        <v>1</v>
      </c>
      <c r="L1495">
        <v>4</v>
      </c>
      <c r="M1495">
        <v>15610</v>
      </c>
      <c r="N1495">
        <v>2048</v>
      </c>
      <c r="O1495">
        <v>13562</v>
      </c>
      <c r="P1495">
        <v>0.65700000000000003</v>
      </c>
      <c r="Q1495">
        <v>1916</v>
      </c>
      <c r="R1495">
        <v>58</v>
      </c>
      <c r="S1495">
        <v>0.52600000000000002</v>
      </c>
      <c r="T1495">
        <v>0.13100000000000001</v>
      </c>
    </row>
    <row r="1496" spans="1:20" x14ac:dyDescent="0.2">
      <c r="A1496">
        <v>789079758</v>
      </c>
      <c r="B1496" t="s">
        <v>20</v>
      </c>
      <c r="C1496">
        <v>44</v>
      </c>
      <c r="D1496" t="s">
        <v>21</v>
      </c>
      <c r="E1496">
        <v>4</v>
      </c>
      <c r="F1496" t="s">
        <v>37</v>
      </c>
      <c r="G1496" t="s">
        <v>30</v>
      </c>
      <c r="H1496" t="s">
        <v>33</v>
      </c>
      <c r="I1496">
        <v>32</v>
      </c>
      <c r="J1496">
        <v>3</v>
      </c>
      <c r="K1496">
        <v>2</v>
      </c>
      <c r="L1496">
        <v>3</v>
      </c>
      <c r="M1496">
        <v>34516</v>
      </c>
      <c r="N1496">
        <v>1356</v>
      </c>
      <c r="O1496">
        <v>33160</v>
      </c>
      <c r="P1496">
        <v>1.169</v>
      </c>
      <c r="Q1496">
        <v>1531</v>
      </c>
      <c r="R1496">
        <v>48</v>
      </c>
      <c r="S1496">
        <v>0.65500000000000003</v>
      </c>
      <c r="T1496">
        <v>3.9E-2</v>
      </c>
    </row>
    <row r="1497" spans="1:20" x14ac:dyDescent="0.2">
      <c r="A1497">
        <v>721311333</v>
      </c>
      <c r="B1497" t="s">
        <v>20</v>
      </c>
      <c r="C1497">
        <v>32</v>
      </c>
      <c r="D1497" t="s">
        <v>21</v>
      </c>
      <c r="E1497">
        <v>1</v>
      </c>
      <c r="F1497" t="s">
        <v>22</v>
      </c>
      <c r="G1497" t="s">
        <v>23</v>
      </c>
      <c r="H1497" t="s">
        <v>36</v>
      </c>
      <c r="I1497">
        <v>22</v>
      </c>
      <c r="J1497">
        <v>3</v>
      </c>
      <c r="K1497">
        <v>1</v>
      </c>
      <c r="L1497">
        <v>4</v>
      </c>
      <c r="M1497">
        <v>16912</v>
      </c>
      <c r="N1497">
        <v>1590</v>
      </c>
      <c r="O1497">
        <v>15322</v>
      </c>
      <c r="P1497">
        <v>1.274</v>
      </c>
      <c r="Q1497">
        <v>2413</v>
      </c>
      <c r="R1497">
        <v>41</v>
      </c>
      <c r="S1497">
        <v>0.70799999999999996</v>
      </c>
      <c r="T1497">
        <v>9.4E-2</v>
      </c>
    </row>
    <row r="1498" spans="1:20" x14ac:dyDescent="0.2">
      <c r="A1498">
        <v>710749458</v>
      </c>
      <c r="B1498" t="s">
        <v>20</v>
      </c>
      <c r="C1498">
        <v>64</v>
      </c>
      <c r="D1498" t="s">
        <v>25</v>
      </c>
      <c r="E1498">
        <v>0</v>
      </c>
      <c r="F1498" t="s">
        <v>37</v>
      </c>
      <c r="G1498" t="s">
        <v>23</v>
      </c>
      <c r="H1498" t="s">
        <v>28</v>
      </c>
      <c r="I1498">
        <v>53</v>
      </c>
      <c r="J1498">
        <v>4</v>
      </c>
      <c r="K1498">
        <v>1</v>
      </c>
      <c r="L1498">
        <v>3</v>
      </c>
      <c r="M1498">
        <v>5462</v>
      </c>
      <c r="N1498">
        <v>1864</v>
      </c>
      <c r="O1498">
        <v>3598</v>
      </c>
      <c r="P1498">
        <v>0.67</v>
      </c>
      <c r="Q1498">
        <v>1523</v>
      </c>
      <c r="R1498">
        <v>35</v>
      </c>
      <c r="S1498">
        <v>0.66700000000000004</v>
      </c>
      <c r="T1498">
        <v>0.34100000000000003</v>
      </c>
    </row>
    <row r="1499" spans="1:20" x14ac:dyDescent="0.2">
      <c r="A1499">
        <v>778275783</v>
      </c>
      <c r="B1499" t="s">
        <v>20</v>
      </c>
      <c r="C1499">
        <v>37</v>
      </c>
      <c r="D1499" t="s">
        <v>25</v>
      </c>
      <c r="E1499">
        <v>2</v>
      </c>
      <c r="F1499" t="s">
        <v>30</v>
      </c>
      <c r="G1499" t="s">
        <v>30</v>
      </c>
      <c r="H1499" t="s">
        <v>28</v>
      </c>
      <c r="I1499">
        <v>27</v>
      </c>
      <c r="J1499">
        <v>5</v>
      </c>
      <c r="K1499">
        <v>1</v>
      </c>
      <c r="L1499">
        <v>2</v>
      </c>
      <c r="M1499">
        <v>2868</v>
      </c>
      <c r="N1499">
        <v>1434</v>
      </c>
      <c r="O1499">
        <v>1434</v>
      </c>
      <c r="P1499">
        <v>0.77700000000000002</v>
      </c>
      <c r="Q1499">
        <v>2909</v>
      </c>
      <c r="R1499">
        <v>64</v>
      </c>
      <c r="S1499">
        <v>0.48799999999999999</v>
      </c>
      <c r="T1499">
        <v>0.5</v>
      </c>
    </row>
    <row r="1500" spans="1:20" x14ac:dyDescent="0.2">
      <c r="A1500">
        <v>799498158</v>
      </c>
      <c r="B1500" t="s">
        <v>20</v>
      </c>
      <c r="C1500">
        <v>31</v>
      </c>
      <c r="D1500" t="s">
        <v>21</v>
      </c>
      <c r="E1500">
        <v>1</v>
      </c>
      <c r="F1500" t="s">
        <v>35</v>
      </c>
      <c r="G1500" t="s">
        <v>23</v>
      </c>
      <c r="H1500" t="s">
        <v>24</v>
      </c>
      <c r="I1500">
        <v>22</v>
      </c>
      <c r="J1500">
        <v>5</v>
      </c>
      <c r="K1500">
        <v>1</v>
      </c>
      <c r="L1500">
        <v>3</v>
      </c>
      <c r="M1500">
        <v>2685</v>
      </c>
      <c r="N1500">
        <v>1580</v>
      </c>
      <c r="O1500">
        <v>1105</v>
      </c>
      <c r="P1500">
        <v>0.72699999999999998</v>
      </c>
      <c r="Q1500">
        <v>1642</v>
      </c>
      <c r="R1500">
        <v>36</v>
      </c>
      <c r="S1500">
        <v>0.63600000000000001</v>
      </c>
      <c r="T1500">
        <v>0.58799999999999997</v>
      </c>
    </row>
    <row r="1501" spans="1:20" x14ac:dyDescent="0.2">
      <c r="A1501">
        <v>716334258</v>
      </c>
      <c r="B1501" t="s">
        <v>20</v>
      </c>
      <c r="C1501">
        <v>49</v>
      </c>
      <c r="D1501" t="s">
        <v>25</v>
      </c>
      <c r="E1501">
        <v>3</v>
      </c>
      <c r="F1501" t="s">
        <v>31</v>
      </c>
      <c r="G1501" t="s">
        <v>38</v>
      </c>
      <c r="H1501" t="s">
        <v>32</v>
      </c>
      <c r="I1501">
        <v>36</v>
      </c>
      <c r="J1501">
        <v>5</v>
      </c>
      <c r="K1501">
        <v>1</v>
      </c>
      <c r="L1501">
        <v>2</v>
      </c>
      <c r="M1501">
        <v>5238</v>
      </c>
      <c r="N1501">
        <v>1365</v>
      </c>
      <c r="O1501">
        <v>3873</v>
      </c>
      <c r="P1501">
        <v>1.0269999999999999</v>
      </c>
      <c r="Q1501">
        <v>1834</v>
      </c>
      <c r="R1501">
        <v>43</v>
      </c>
      <c r="S1501">
        <v>1.2629999999999999</v>
      </c>
      <c r="T1501">
        <v>0.26100000000000001</v>
      </c>
    </row>
    <row r="1502" spans="1:20" x14ac:dyDescent="0.2">
      <c r="A1502">
        <v>716075208</v>
      </c>
      <c r="B1502" t="s">
        <v>20</v>
      </c>
      <c r="C1502">
        <v>32</v>
      </c>
      <c r="D1502" t="s">
        <v>25</v>
      </c>
      <c r="E1502">
        <v>3</v>
      </c>
      <c r="F1502" t="s">
        <v>22</v>
      </c>
      <c r="G1502" t="s">
        <v>23</v>
      </c>
      <c r="H1502" t="s">
        <v>28</v>
      </c>
      <c r="I1502">
        <v>22</v>
      </c>
      <c r="J1502">
        <v>4</v>
      </c>
      <c r="K1502">
        <v>2</v>
      </c>
      <c r="L1502">
        <v>4</v>
      </c>
      <c r="M1502">
        <v>4561</v>
      </c>
      <c r="N1502">
        <v>2029</v>
      </c>
      <c r="O1502">
        <v>2532</v>
      </c>
      <c r="P1502">
        <v>0.76800000000000002</v>
      </c>
      <c r="Q1502">
        <v>1874</v>
      </c>
      <c r="R1502">
        <v>38</v>
      </c>
      <c r="S1502">
        <v>0.52</v>
      </c>
      <c r="T1502">
        <v>0.44500000000000001</v>
      </c>
    </row>
    <row r="1503" spans="1:20" x14ac:dyDescent="0.2">
      <c r="A1503">
        <v>780276258</v>
      </c>
      <c r="B1503" t="s">
        <v>20</v>
      </c>
      <c r="C1503">
        <v>53</v>
      </c>
      <c r="D1503" t="s">
        <v>21</v>
      </c>
      <c r="E1503">
        <v>2</v>
      </c>
      <c r="F1503" t="s">
        <v>22</v>
      </c>
      <c r="G1503" t="s">
        <v>23</v>
      </c>
      <c r="H1503" t="s">
        <v>33</v>
      </c>
      <c r="I1503">
        <v>39</v>
      </c>
      <c r="J1503">
        <v>3</v>
      </c>
      <c r="K1503">
        <v>2</v>
      </c>
      <c r="L1503">
        <v>3</v>
      </c>
      <c r="M1503">
        <v>13091</v>
      </c>
      <c r="N1503">
        <v>985</v>
      </c>
      <c r="O1503">
        <v>12106</v>
      </c>
      <c r="P1503">
        <v>0.32200000000000001</v>
      </c>
      <c r="Q1503">
        <v>1452</v>
      </c>
      <c r="R1503">
        <v>37</v>
      </c>
      <c r="S1503">
        <v>0.27600000000000002</v>
      </c>
      <c r="T1503">
        <v>7.4999999999999997E-2</v>
      </c>
    </row>
    <row r="1504" spans="1:20" x14ac:dyDescent="0.2">
      <c r="A1504">
        <v>789282333</v>
      </c>
      <c r="B1504" t="s">
        <v>20</v>
      </c>
      <c r="C1504">
        <v>62</v>
      </c>
      <c r="D1504" t="s">
        <v>25</v>
      </c>
      <c r="E1504">
        <v>0</v>
      </c>
      <c r="F1504" t="s">
        <v>26</v>
      </c>
      <c r="G1504" t="s">
        <v>23</v>
      </c>
      <c r="H1504" t="s">
        <v>36</v>
      </c>
      <c r="I1504">
        <v>51</v>
      </c>
      <c r="J1504">
        <v>3</v>
      </c>
      <c r="K1504">
        <v>3</v>
      </c>
      <c r="L1504">
        <v>3</v>
      </c>
      <c r="M1504">
        <v>10826</v>
      </c>
      <c r="N1504">
        <v>1274</v>
      </c>
      <c r="O1504">
        <v>9552</v>
      </c>
      <c r="P1504">
        <v>0.60199999999999998</v>
      </c>
      <c r="Q1504">
        <v>1355</v>
      </c>
      <c r="R1504">
        <v>34</v>
      </c>
      <c r="S1504">
        <v>0.61899999999999999</v>
      </c>
      <c r="T1504">
        <v>0.11799999999999999</v>
      </c>
    </row>
    <row r="1505" spans="1:20" x14ac:dyDescent="0.2">
      <c r="A1505">
        <v>811571733</v>
      </c>
      <c r="B1505" t="s">
        <v>20</v>
      </c>
      <c r="C1505">
        <v>26</v>
      </c>
      <c r="D1505" t="s">
        <v>25</v>
      </c>
      <c r="E1505">
        <v>0</v>
      </c>
      <c r="F1505" t="s">
        <v>30</v>
      </c>
      <c r="G1505" t="s">
        <v>27</v>
      </c>
      <c r="H1505" t="s">
        <v>36</v>
      </c>
      <c r="I1505">
        <v>13</v>
      </c>
      <c r="J1505">
        <v>4</v>
      </c>
      <c r="K1505">
        <v>2</v>
      </c>
      <c r="L1505">
        <v>2</v>
      </c>
      <c r="M1505">
        <v>2600</v>
      </c>
      <c r="N1505">
        <v>1876</v>
      </c>
      <c r="O1505">
        <v>724</v>
      </c>
      <c r="P1505">
        <v>0.60599999999999998</v>
      </c>
      <c r="Q1505">
        <v>2625</v>
      </c>
      <c r="R1505">
        <v>45</v>
      </c>
      <c r="S1505">
        <v>0.36399999999999999</v>
      </c>
      <c r="T1505">
        <v>0.72199999999999998</v>
      </c>
    </row>
    <row r="1506" spans="1:20" x14ac:dyDescent="0.2">
      <c r="A1506">
        <v>709429533</v>
      </c>
      <c r="B1506" t="s">
        <v>20</v>
      </c>
      <c r="C1506">
        <v>49</v>
      </c>
      <c r="D1506" t="s">
        <v>25</v>
      </c>
      <c r="E1506">
        <v>5</v>
      </c>
      <c r="F1506" t="s">
        <v>26</v>
      </c>
      <c r="G1506" t="s">
        <v>38</v>
      </c>
      <c r="H1506" t="s">
        <v>36</v>
      </c>
      <c r="I1506">
        <v>35</v>
      </c>
      <c r="J1506">
        <v>6</v>
      </c>
      <c r="K1506">
        <v>3</v>
      </c>
      <c r="L1506">
        <v>4</v>
      </c>
      <c r="M1506">
        <v>2561</v>
      </c>
      <c r="N1506">
        <v>0</v>
      </c>
      <c r="O1506">
        <v>2561</v>
      </c>
      <c r="P1506">
        <v>1.0209999999999999</v>
      </c>
      <c r="Q1506">
        <v>2047</v>
      </c>
      <c r="R1506">
        <v>41</v>
      </c>
      <c r="S1506">
        <v>0.86399999999999999</v>
      </c>
      <c r="T1506">
        <v>0</v>
      </c>
    </row>
    <row r="1507" spans="1:20" x14ac:dyDescent="0.2">
      <c r="A1507">
        <v>715247508</v>
      </c>
      <c r="B1507" t="s">
        <v>20</v>
      </c>
      <c r="C1507">
        <v>30</v>
      </c>
      <c r="D1507" t="s">
        <v>25</v>
      </c>
      <c r="E1507">
        <v>1</v>
      </c>
      <c r="F1507" t="s">
        <v>26</v>
      </c>
      <c r="G1507" t="s">
        <v>23</v>
      </c>
      <c r="H1507" t="s">
        <v>28</v>
      </c>
      <c r="I1507">
        <v>36</v>
      </c>
      <c r="J1507">
        <v>3</v>
      </c>
      <c r="K1507">
        <v>2</v>
      </c>
      <c r="L1507">
        <v>2</v>
      </c>
      <c r="M1507">
        <v>7087</v>
      </c>
      <c r="N1507">
        <v>1060</v>
      </c>
      <c r="O1507">
        <v>6027</v>
      </c>
      <c r="P1507">
        <v>0.70899999999999996</v>
      </c>
      <c r="Q1507">
        <v>1712</v>
      </c>
      <c r="R1507">
        <v>37</v>
      </c>
      <c r="S1507">
        <v>0.60899999999999999</v>
      </c>
      <c r="T1507">
        <v>0.15</v>
      </c>
    </row>
    <row r="1508" spans="1:20" x14ac:dyDescent="0.2">
      <c r="A1508">
        <v>718784358</v>
      </c>
      <c r="B1508" t="s">
        <v>20</v>
      </c>
      <c r="C1508">
        <v>34</v>
      </c>
      <c r="D1508" t="s">
        <v>21</v>
      </c>
      <c r="E1508">
        <v>4</v>
      </c>
      <c r="F1508" t="s">
        <v>31</v>
      </c>
      <c r="G1508" t="s">
        <v>27</v>
      </c>
      <c r="H1508" t="s">
        <v>33</v>
      </c>
      <c r="I1508">
        <v>36</v>
      </c>
      <c r="J1508">
        <v>6</v>
      </c>
      <c r="K1508">
        <v>3</v>
      </c>
      <c r="L1508">
        <v>2</v>
      </c>
      <c r="M1508">
        <v>34516</v>
      </c>
      <c r="N1508">
        <v>2517</v>
      </c>
      <c r="O1508">
        <v>31999</v>
      </c>
      <c r="P1508">
        <v>0.97499999999999998</v>
      </c>
      <c r="Q1508">
        <v>1969</v>
      </c>
      <c r="R1508">
        <v>46</v>
      </c>
      <c r="S1508">
        <v>1.3</v>
      </c>
      <c r="T1508">
        <v>7.2999999999999995E-2</v>
      </c>
    </row>
    <row r="1509" spans="1:20" x14ac:dyDescent="0.2">
      <c r="A1509">
        <v>751450008</v>
      </c>
      <c r="B1509" t="s">
        <v>20</v>
      </c>
      <c r="C1509">
        <v>41</v>
      </c>
      <c r="D1509" t="s">
        <v>21</v>
      </c>
      <c r="E1509">
        <v>1</v>
      </c>
      <c r="F1509" t="s">
        <v>35</v>
      </c>
      <c r="G1509" t="s">
        <v>27</v>
      </c>
      <c r="H1509" t="s">
        <v>32</v>
      </c>
      <c r="I1509">
        <v>32</v>
      </c>
      <c r="J1509">
        <v>3</v>
      </c>
      <c r="K1509">
        <v>2</v>
      </c>
      <c r="L1509">
        <v>4</v>
      </c>
      <c r="M1509">
        <v>10266</v>
      </c>
      <c r="N1509">
        <v>1390</v>
      </c>
      <c r="O1509">
        <v>8876</v>
      </c>
      <c r="P1509">
        <v>0.59299999999999997</v>
      </c>
      <c r="Q1509">
        <v>1720</v>
      </c>
      <c r="R1509">
        <v>42</v>
      </c>
      <c r="S1509">
        <v>0.55600000000000005</v>
      </c>
      <c r="T1509">
        <v>0.13500000000000001</v>
      </c>
    </row>
    <row r="1510" spans="1:20" x14ac:dyDescent="0.2">
      <c r="A1510">
        <v>719227233</v>
      </c>
      <c r="B1510" t="s">
        <v>20</v>
      </c>
      <c r="C1510">
        <v>27</v>
      </c>
      <c r="D1510" t="s">
        <v>25</v>
      </c>
      <c r="E1510">
        <v>1</v>
      </c>
      <c r="F1510" t="s">
        <v>30</v>
      </c>
      <c r="G1510" t="s">
        <v>27</v>
      </c>
      <c r="H1510" t="s">
        <v>28</v>
      </c>
      <c r="I1510">
        <v>36</v>
      </c>
      <c r="J1510">
        <v>3</v>
      </c>
      <c r="K1510">
        <v>3</v>
      </c>
      <c r="L1510">
        <v>3</v>
      </c>
      <c r="M1510">
        <v>1553</v>
      </c>
      <c r="N1510">
        <v>723</v>
      </c>
      <c r="O1510">
        <v>830</v>
      </c>
      <c r="P1510">
        <v>0.66600000000000004</v>
      </c>
      <c r="Q1510">
        <v>1954</v>
      </c>
      <c r="R1510">
        <v>43</v>
      </c>
      <c r="S1510">
        <v>0.34399999999999997</v>
      </c>
      <c r="T1510">
        <v>0.46600000000000003</v>
      </c>
    </row>
    <row r="1511" spans="1:20" x14ac:dyDescent="0.2">
      <c r="A1511">
        <v>711050058</v>
      </c>
      <c r="B1511" t="s">
        <v>20</v>
      </c>
      <c r="C1511">
        <v>33</v>
      </c>
      <c r="D1511" t="s">
        <v>25</v>
      </c>
      <c r="E1511">
        <v>2</v>
      </c>
      <c r="F1511" t="s">
        <v>31</v>
      </c>
      <c r="G1511" t="s">
        <v>23</v>
      </c>
      <c r="H1511" t="s">
        <v>32</v>
      </c>
      <c r="I1511">
        <v>23</v>
      </c>
      <c r="J1511">
        <v>4</v>
      </c>
      <c r="K1511">
        <v>2</v>
      </c>
      <c r="L1511">
        <v>4</v>
      </c>
      <c r="M1511">
        <v>6732</v>
      </c>
      <c r="N1511">
        <v>0</v>
      </c>
      <c r="O1511">
        <v>6732</v>
      </c>
      <c r="P1511">
        <v>0.85599999999999998</v>
      </c>
      <c r="Q1511">
        <v>1644</v>
      </c>
      <c r="R1511">
        <v>45</v>
      </c>
      <c r="S1511">
        <v>0.73099999999999998</v>
      </c>
      <c r="T1511">
        <v>0</v>
      </c>
    </row>
    <row r="1512" spans="1:20" x14ac:dyDescent="0.2">
      <c r="A1512">
        <v>779040408</v>
      </c>
      <c r="B1512" t="s">
        <v>20</v>
      </c>
      <c r="C1512">
        <v>56</v>
      </c>
      <c r="D1512" t="s">
        <v>21</v>
      </c>
      <c r="E1512">
        <v>2</v>
      </c>
      <c r="F1512" t="s">
        <v>22</v>
      </c>
      <c r="G1512" t="s">
        <v>23</v>
      </c>
      <c r="H1512" t="s">
        <v>33</v>
      </c>
      <c r="I1512">
        <v>37</v>
      </c>
      <c r="J1512">
        <v>3</v>
      </c>
      <c r="K1512">
        <v>1</v>
      </c>
      <c r="L1512">
        <v>2</v>
      </c>
      <c r="M1512">
        <v>12181</v>
      </c>
      <c r="N1512">
        <v>1702</v>
      </c>
      <c r="O1512">
        <v>10479</v>
      </c>
      <c r="P1512">
        <v>0.83399999999999996</v>
      </c>
      <c r="Q1512">
        <v>1478</v>
      </c>
      <c r="R1512">
        <v>33</v>
      </c>
      <c r="S1512">
        <v>0.5</v>
      </c>
      <c r="T1512">
        <v>0.14000000000000001</v>
      </c>
    </row>
    <row r="1513" spans="1:20" x14ac:dyDescent="0.2">
      <c r="A1513">
        <v>714024858</v>
      </c>
      <c r="B1513" t="s">
        <v>20</v>
      </c>
      <c r="C1513">
        <v>36</v>
      </c>
      <c r="D1513" t="s">
        <v>21</v>
      </c>
      <c r="E1513">
        <v>3</v>
      </c>
      <c r="F1513" t="s">
        <v>22</v>
      </c>
      <c r="G1513" t="s">
        <v>23</v>
      </c>
      <c r="H1513" t="s">
        <v>29</v>
      </c>
      <c r="I1513">
        <v>27</v>
      </c>
      <c r="J1513">
        <v>3</v>
      </c>
      <c r="K1513">
        <v>1</v>
      </c>
      <c r="L1513">
        <v>2</v>
      </c>
      <c r="M1513">
        <v>7056</v>
      </c>
      <c r="N1513">
        <v>0</v>
      </c>
      <c r="O1513">
        <v>7056</v>
      </c>
      <c r="P1513">
        <v>0.81499999999999995</v>
      </c>
      <c r="Q1513">
        <v>1739</v>
      </c>
      <c r="R1513">
        <v>35</v>
      </c>
      <c r="S1513">
        <v>0.84199999999999997</v>
      </c>
      <c r="T1513">
        <v>0</v>
      </c>
    </row>
    <row r="1514" spans="1:20" x14ac:dyDescent="0.2">
      <c r="A1514">
        <v>789849108</v>
      </c>
      <c r="B1514" t="s">
        <v>20</v>
      </c>
      <c r="C1514">
        <v>35</v>
      </c>
      <c r="D1514" t="s">
        <v>21</v>
      </c>
      <c r="E1514">
        <v>1</v>
      </c>
      <c r="F1514" t="s">
        <v>26</v>
      </c>
      <c r="G1514" t="s">
        <v>27</v>
      </c>
      <c r="H1514" t="s">
        <v>24</v>
      </c>
      <c r="I1514">
        <v>25</v>
      </c>
      <c r="J1514">
        <v>6</v>
      </c>
      <c r="K1514">
        <v>1</v>
      </c>
      <c r="L1514">
        <v>2</v>
      </c>
      <c r="N1514">
        <v>0</v>
      </c>
      <c r="O1514">
        <v>14365</v>
      </c>
      <c r="P1514">
        <v>0.61</v>
      </c>
      <c r="Q1514">
        <v>2290</v>
      </c>
      <c r="R1514">
        <v>62</v>
      </c>
      <c r="S1514">
        <v>0.63200000000000001</v>
      </c>
      <c r="T1514">
        <v>0</v>
      </c>
    </row>
    <row r="1515" spans="1:20" x14ac:dyDescent="0.2">
      <c r="A1515">
        <v>710391258</v>
      </c>
      <c r="B1515" t="s">
        <v>20</v>
      </c>
      <c r="C1515">
        <v>27</v>
      </c>
      <c r="D1515" t="s">
        <v>21</v>
      </c>
      <c r="E1515">
        <v>0</v>
      </c>
      <c r="F1515" t="s">
        <v>26</v>
      </c>
      <c r="G1515" t="s">
        <v>23</v>
      </c>
      <c r="H1515" t="s">
        <v>32</v>
      </c>
      <c r="I1515">
        <v>36</v>
      </c>
      <c r="J1515">
        <v>3</v>
      </c>
      <c r="K1515">
        <v>2</v>
      </c>
      <c r="L1515">
        <v>4</v>
      </c>
      <c r="M1515">
        <v>11473</v>
      </c>
      <c r="N1515">
        <v>829</v>
      </c>
      <c r="O1515">
        <v>10644</v>
      </c>
      <c r="P1515">
        <v>0.70699999999999996</v>
      </c>
      <c r="Q1515">
        <v>2147</v>
      </c>
      <c r="R1515">
        <v>41</v>
      </c>
      <c r="S1515">
        <v>0.51900000000000002</v>
      </c>
      <c r="T1515">
        <v>7.1999999999999995E-2</v>
      </c>
    </row>
    <row r="1516" spans="1:20" x14ac:dyDescent="0.2">
      <c r="A1516">
        <v>718830183</v>
      </c>
      <c r="B1516" t="s">
        <v>20</v>
      </c>
      <c r="C1516">
        <v>46</v>
      </c>
      <c r="D1516" t="s">
        <v>21</v>
      </c>
      <c r="E1516">
        <v>1</v>
      </c>
      <c r="F1516" t="s">
        <v>22</v>
      </c>
      <c r="G1516" t="s">
        <v>27</v>
      </c>
      <c r="H1516" t="s">
        <v>24</v>
      </c>
      <c r="I1516">
        <v>38</v>
      </c>
      <c r="J1516">
        <v>5</v>
      </c>
      <c r="K1516">
        <v>2</v>
      </c>
      <c r="L1516">
        <v>4</v>
      </c>
      <c r="M1516">
        <v>23996</v>
      </c>
      <c r="N1516">
        <v>2517</v>
      </c>
      <c r="O1516">
        <v>21479</v>
      </c>
      <c r="P1516">
        <v>0.48799999999999999</v>
      </c>
      <c r="Q1516">
        <v>1339</v>
      </c>
      <c r="R1516">
        <v>29</v>
      </c>
      <c r="S1516">
        <v>0.38100000000000001</v>
      </c>
      <c r="T1516">
        <v>0.105</v>
      </c>
    </row>
    <row r="1517" spans="1:20" x14ac:dyDescent="0.2">
      <c r="A1517">
        <v>779696883</v>
      </c>
      <c r="B1517" t="s">
        <v>20</v>
      </c>
      <c r="C1517">
        <v>48</v>
      </c>
      <c r="D1517" t="s">
        <v>21</v>
      </c>
      <c r="E1517">
        <v>2</v>
      </c>
      <c r="F1517" t="s">
        <v>26</v>
      </c>
      <c r="G1517" t="s">
        <v>38</v>
      </c>
      <c r="H1517" t="s">
        <v>24</v>
      </c>
      <c r="I1517">
        <v>33</v>
      </c>
      <c r="J1517">
        <v>4</v>
      </c>
      <c r="K1517">
        <v>2</v>
      </c>
      <c r="L1517">
        <v>4</v>
      </c>
      <c r="M1517">
        <v>2998</v>
      </c>
      <c r="N1517">
        <v>1789</v>
      </c>
      <c r="O1517">
        <v>1209</v>
      </c>
      <c r="P1517">
        <v>0.80700000000000005</v>
      </c>
      <c r="Q1517">
        <v>1825</v>
      </c>
      <c r="R1517">
        <v>31</v>
      </c>
      <c r="S1517">
        <v>0.34799999999999998</v>
      </c>
      <c r="T1517">
        <v>0.59699999999999998</v>
      </c>
    </row>
    <row r="1518" spans="1:20" x14ac:dyDescent="0.2">
      <c r="A1518">
        <v>719249733</v>
      </c>
      <c r="B1518" t="s">
        <v>20</v>
      </c>
      <c r="C1518">
        <v>54</v>
      </c>
      <c r="D1518" t="s">
        <v>21</v>
      </c>
      <c r="E1518">
        <v>1</v>
      </c>
      <c r="F1518" t="s">
        <v>30</v>
      </c>
      <c r="G1518" t="s">
        <v>27</v>
      </c>
      <c r="H1518" t="s">
        <v>29</v>
      </c>
      <c r="I1518">
        <v>36</v>
      </c>
      <c r="J1518">
        <v>6</v>
      </c>
      <c r="K1518">
        <v>2</v>
      </c>
      <c r="L1518">
        <v>2</v>
      </c>
      <c r="M1518">
        <v>30011</v>
      </c>
      <c r="N1518">
        <v>1232</v>
      </c>
      <c r="O1518">
        <v>28779</v>
      </c>
      <c r="P1518">
        <v>0.94399999999999995</v>
      </c>
      <c r="Q1518">
        <v>1676</v>
      </c>
      <c r="R1518">
        <v>41</v>
      </c>
      <c r="S1518">
        <v>0.78300000000000003</v>
      </c>
      <c r="T1518">
        <v>4.1000000000000002E-2</v>
      </c>
    </row>
    <row r="1519" spans="1:20" x14ac:dyDescent="0.2">
      <c r="A1519">
        <v>737971833</v>
      </c>
      <c r="B1519" t="s">
        <v>20</v>
      </c>
      <c r="C1519">
        <v>38</v>
      </c>
      <c r="D1519" t="s">
        <v>21</v>
      </c>
      <c r="E1519">
        <v>1</v>
      </c>
      <c r="F1519" t="s">
        <v>26</v>
      </c>
      <c r="G1519" t="s">
        <v>23</v>
      </c>
      <c r="H1519" t="s">
        <v>24</v>
      </c>
      <c r="I1519">
        <v>31</v>
      </c>
      <c r="J1519">
        <v>6</v>
      </c>
      <c r="K1519">
        <v>3</v>
      </c>
      <c r="L1519">
        <v>3</v>
      </c>
      <c r="M1519">
        <v>2405</v>
      </c>
      <c r="N1519">
        <v>1553</v>
      </c>
      <c r="O1519">
        <v>852</v>
      </c>
      <c r="P1519">
        <v>1.1559999999999999</v>
      </c>
      <c r="Q1519">
        <v>2503</v>
      </c>
      <c r="R1519">
        <v>40</v>
      </c>
      <c r="S1519">
        <v>0.66700000000000004</v>
      </c>
      <c r="T1519">
        <v>0.64600000000000002</v>
      </c>
    </row>
    <row r="1520" spans="1:20" x14ac:dyDescent="0.2">
      <c r="A1520">
        <v>772468983</v>
      </c>
      <c r="B1520" t="s">
        <v>20</v>
      </c>
      <c r="C1520">
        <v>36</v>
      </c>
      <c r="D1520" t="s">
        <v>21</v>
      </c>
      <c r="E1520">
        <v>1</v>
      </c>
      <c r="F1520" t="s">
        <v>35</v>
      </c>
      <c r="G1520" t="s">
        <v>23</v>
      </c>
      <c r="H1520" t="s">
        <v>29</v>
      </c>
      <c r="I1520">
        <v>26</v>
      </c>
      <c r="J1520">
        <v>3</v>
      </c>
      <c r="K1520">
        <v>4</v>
      </c>
      <c r="L1520">
        <v>2</v>
      </c>
      <c r="M1520">
        <v>21927</v>
      </c>
      <c r="N1520">
        <v>1291</v>
      </c>
      <c r="O1520">
        <v>20636</v>
      </c>
      <c r="P1520">
        <v>0.86399999999999999</v>
      </c>
      <c r="Q1520">
        <v>1946</v>
      </c>
      <c r="R1520">
        <v>37</v>
      </c>
      <c r="S1520">
        <v>0.54200000000000004</v>
      </c>
      <c r="T1520">
        <v>5.8999999999999997E-2</v>
      </c>
    </row>
    <row r="1521" spans="1:20" x14ac:dyDescent="0.2">
      <c r="A1521">
        <v>710990283</v>
      </c>
      <c r="B1521" t="s">
        <v>20</v>
      </c>
      <c r="C1521">
        <v>56</v>
      </c>
      <c r="D1521" t="s">
        <v>21</v>
      </c>
      <c r="E1521">
        <v>1</v>
      </c>
      <c r="F1521" t="s">
        <v>22</v>
      </c>
      <c r="G1521" t="s">
        <v>23</v>
      </c>
      <c r="H1521" t="s">
        <v>29</v>
      </c>
      <c r="I1521">
        <v>36</v>
      </c>
      <c r="J1521">
        <v>4</v>
      </c>
      <c r="K1521">
        <v>1</v>
      </c>
      <c r="L1521">
        <v>2</v>
      </c>
      <c r="M1521">
        <v>3906</v>
      </c>
      <c r="N1521">
        <v>1851</v>
      </c>
      <c r="O1521">
        <v>2055</v>
      </c>
      <c r="P1521">
        <v>0.73</v>
      </c>
      <c r="Q1521">
        <v>1839</v>
      </c>
      <c r="R1521">
        <v>33</v>
      </c>
      <c r="S1521">
        <v>0.83299999999999996</v>
      </c>
      <c r="T1521">
        <v>0.47399999999999998</v>
      </c>
    </row>
    <row r="1522" spans="1:20" x14ac:dyDescent="0.2">
      <c r="A1522">
        <v>808750458</v>
      </c>
      <c r="B1522" t="s">
        <v>20</v>
      </c>
      <c r="C1522">
        <v>32</v>
      </c>
      <c r="D1522" t="s">
        <v>21</v>
      </c>
      <c r="E1522">
        <v>1</v>
      </c>
      <c r="F1522" t="s">
        <v>37</v>
      </c>
      <c r="G1522" t="s">
        <v>27</v>
      </c>
      <c r="H1522" t="s">
        <v>24</v>
      </c>
      <c r="I1522">
        <v>27</v>
      </c>
      <c r="J1522">
        <v>5</v>
      </c>
      <c r="K1522">
        <v>3</v>
      </c>
      <c r="L1522">
        <v>3</v>
      </c>
      <c r="M1522">
        <v>10029</v>
      </c>
      <c r="N1522">
        <v>606</v>
      </c>
      <c r="O1522">
        <v>9423</v>
      </c>
      <c r="P1522">
        <v>0.72699999999999998</v>
      </c>
      <c r="Q1522">
        <v>2192</v>
      </c>
      <c r="R1522">
        <v>58</v>
      </c>
      <c r="S1522">
        <v>0.65700000000000003</v>
      </c>
      <c r="T1522">
        <v>0.06</v>
      </c>
    </row>
    <row r="1523" spans="1:20" x14ac:dyDescent="0.2">
      <c r="A1523">
        <v>719692983</v>
      </c>
      <c r="B1523" t="s">
        <v>20</v>
      </c>
      <c r="C1523">
        <v>36</v>
      </c>
      <c r="D1523" t="s">
        <v>21</v>
      </c>
      <c r="E1523">
        <v>2</v>
      </c>
      <c r="F1523" t="s">
        <v>37</v>
      </c>
      <c r="G1523" t="s">
        <v>23</v>
      </c>
      <c r="H1523" t="s">
        <v>24</v>
      </c>
      <c r="I1523">
        <v>30</v>
      </c>
      <c r="J1523">
        <v>3</v>
      </c>
      <c r="K1523">
        <v>3</v>
      </c>
      <c r="L1523">
        <v>4</v>
      </c>
      <c r="M1523">
        <v>4934</v>
      </c>
      <c r="N1523">
        <v>1504</v>
      </c>
      <c r="O1523">
        <v>3430</v>
      </c>
      <c r="P1523">
        <v>1.52</v>
      </c>
      <c r="Q1523">
        <v>2747</v>
      </c>
      <c r="R1523">
        <v>42</v>
      </c>
      <c r="S1523">
        <v>0.44800000000000001</v>
      </c>
      <c r="T1523">
        <v>0.30499999999999999</v>
      </c>
    </row>
    <row r="1524" spans="1:20" x14ac:dyDescent="0.2">
      <c r="A1524">
        <v>719125158</v>
      </c>
      <c r="B1524" t="s">
        <v>20</v>
      </c>
      <c r="C1524">
        <v>35</v>
      </c>
      <c r="D1524" t="s">
        <v>25</v>
      </c>
      <c r="E1524">
        <v>2</v>
      </c>
      <c r="F1524" t="s">
        <v>22</v>
      </c>
      <c r="G1524" t="s">
        <v>27</v>
      </c>
      <c r="H1524" t="s">
        <v>28</v>
      </c>
      <c r="I1524">
        <v>15</v>
      </c>
      <c r="J1524">
        <v>5</v>
      </c>
      <c r="K1524">
        <v>2</v>
      </c>
      <c r="L1524">
        <v>2</v>
      </c>
      <c r="M1524">
        <v>13882</v>
      </c>
      <c r="N1524">
        <v>1452</v>
      </c>
      <c r="O1524">
        <v>12430</v>
      </c>
      <c r="P1524">
        <v>0.77100000000000002</v>
      </c>
      <c r="Q1524">
        <v>2685</v>
      </c>
      <c r="R1524">
        <v>71</v>
      </c>
      <c r="S1524">
        <v>0.51100000000000001</v>
      </c>
      <c r="T1524">
        <v>0.105</v>
      </c>
    </row>
    <row r="1525" spans="1:20" x14ac:dyDescent="0.2">
      <c r="A1525">
        <v>787509408</v>
      </c>
      <c r="B1525" t="s">
        <v>20</v>
      </c>
      <c r="C1525">
        <v>26</v>
      </c>
      <c r="D1525" t="s">
        <v>21</v>
      </c>
      <c r="E1525">
        <v>0</v>
      </c>
      <c r="F1525" t="s">
        <v>34</v>
      </c>
      <c r="G1525" t="s">
        <v>27</v>
      </c>
      <c r="H1525" t="s">
        <v>36</v>
      </c>
      <c r="I1525">
        <v>13</v>
      </c>
      <c r="J1525">
        <v>6</v>
      </c>
      <c r="K1525">
        <v>3</v>
      </c>
      <c r="L1525">
        <v>2</v>
      </c>
      <c r="N1525">
        <v>0</v>
      </c>
      <c r="O1525">
        <v>2347</v>
      </c>
      <c r="P1525">
        <v>0.86299999999999999</v>
      </c>
      <c r="Q1525">
        <v>2595</v>
      </c>
      <c r="R1525">
        <v>56</v>
      </c>
      <c r="S1525">
        <v>0.33300000000000002</v>
      </c>
      <c r="T1525">
        <v>0</v>
      </c>
    </row>
    <row r="1526" spans="1:20" x14ac:dyDescent="0.2">
      <c r="A1526">
        <v>719206308</v>
      </c>
      <c r="B1526" t="s">
        <v>20</v>
      </c>
      <c r="C1526">
        <v>32</v>
      </c>
      <c r="D1526" t="s">
        <v>21</v>
      </c>
      <c r="E1526">
        <v>1</v>
      </c>
      <c r="F1526" t="s">
        <v>22</v>
      </c>
      <c r="G1526" t="s">
        <v>23</v>
      </c>
      <c r="H1526" t="s">
        <v>24</v>
      </c>
      <c r="I1526">
        <v>24</v>
      </c>
      <c r="J1526">
        <v>4</v>
      </c>
      <c r="K1526">
        <v>2</v>
      </c>
      <c r="L1526">
        <v>2</v>
      </c>
      <c r="M1526">
        <v>4116</v>
      </c>
      <c r="N1526">
        <v>1223</v>
      </c>
      <c r="O1526">
        <v>2893</v>
      </c>
      <c r="P1526">
        <v>0.73</v>
      </c>
      <c r="Q1526">
        <v>1657</v>
      </c>
      <c r="R1526">
        <v>38</v>
      </c>
      <c r="S1526">
        <v>0.52</v>
      </c>
      <c r="T1526">
        <v>0.29699999999999999</v>
      </c>
    </row>
    <row r="1527" spans="1:20" x14ac:dyDescent="0.2">
      <c r="A1527">
        <v>717141858</v>
      </c>
      <c r="B1527" t="s">
        <v>20</v>
      </c>
      <c r="C1527">
        <v>56</v>
      </c>
      <c r="D1527" t="s">
        <v>25</v>
      </c>
      <c r="E1527">
        <v>2</v>
      </c>
      <c r="F1527" t="s">
        <v>40</v>
      </c>
      <c r="G1527" t="s">
        <v>27</v>
      </c>
      <c r="H1527" t="s">
        <v>32</v>
      </c>
      <c r="I1527">
        <v>36</v>
      </c>
      <c r="J1527">
        <v>4</v>
      </c>
      <c r="K1527">
        <v>1</v>
      </c>
      <c r="L1527">
        <v>2</v>
      </c>
      <c r="M1527">
        <v>13904</v>
      </c>
      <c r="N1527">
        <v>625</v>
      </c>
      <c r="O1527">
        <v>13279</v>
      </c>
      <c r="P1527">
        <v>0.67300000000000004</v>
      </c>
      <c r="Q1527">
        <v>3151</v>
      </c>
      <c r="R1527">
        <v>67</v>
      </c>
      <c r="S1527">
        <v>0.59499999999999997</v>
      </c>
      <c r="T1527">
        <v>4.4999999999999998E-2</v>
      </c>
    </row>
    <row r="1528" spans="1:20" x14ac:dyDescent="0.2">
      <c r="A1528">
        <v>713172408</v>
      </c>
      <c r="B1528" t="s">
        <v>20</v>
      </c>
      <c r="C1528">
        <v>54</v>
      </c>
      <c r="D1528" t="s">
        <v>21</v>
      </c>
      <c r="E1528">
        <v>1</v>
      </c>
      <c r="F1528" t="s">
        <v>30</v>
      </c>
      <c r="G1528" t="s">
        <v>23</v>
      </c>
      <c r="H1528" t="s">
        <v>29</v>
      </c>
      <c r="I1528">
        <v>43</v>
      </c>
      <c r="J1528">
        <v>4</v>
      </c>
      <c r="K1528">
        <v>2</v>
      </c>
      <c r="L1528">
        <v>4</v>
      </c>
      <c r="M1528">
        <v>32558</v>
      </c>
      <c r="N1528">
        <v>2016</v>
      </c>
      <c r="O1528">
        <v>30542</v>
      </c>
      <c r="P1528">
        <v>0.50600000000000001</v>
      </c>
      <c r="Q1528">
        <v>1440</v>
      </c>
      <c r="R1528">
        <v>37</v>
      </c>
      <c r="S1528">
        <v>0.42299999999999999</v>
      </c>
      <c r="T1528">
        <v>6.2E-2</v>
      </c>
    </row>
    <row r="1529" spans="1:20" x14ac:dyDescent="0.2">
      <c r="A1529">
        <v>720314583</v>
      </c>
      <c r="B1529" t="s">
        <v>20</v>
      </c>
      <c r="C1529">
        <v>54</v>
      </c>
      <c r="D1529" t="s">
        <v>21</v>
      </c>
      <c r="E1529">
        <v>2</v>
      </c>
      <c r="F1529" t="s">
        <v>30</v>
      </c>
      <c r="G1529" t="s">
        <v>23</v>
      </c>
      <c r="H1529" t="s">
        <v>29</v>
      </c>
      <c r="I1529">
        <v>44</v>
      </c>
      <c r="J1529">
        <v>4</v>
      </c>
      <c r="K1529">
        <v>1</v>
      </c>
      <c r="L1529">
        <v>2</v>
      </c>
      <c r="M1529">
        <v>12902</v>
      </c>
      <c r="N1529">
        <v>1860</v>
      </c>
      <c r="O1529">
        <v>11042</v>
      </c>
      <c r="P1529">
        <v>0.49199999999999999</v>
      </c>
      <c r="Q1529">
        <v>1273</v>
      </c>
      <c r="R1529">
        <v>33</v>
      </c>
      <c r="S1529">
        <v>0.375</v>
      </c>
      <c r="T1529">
        <v>0.14399999999999999</v>
      </c>
    </row>
    <row r="1530" spans="1:20" x14ac:dyDescent="0.2">
      <c r="A1530">
        <v>708347583</v>
      </c>
      <c r="B1530" t="s">
        <v>20</v>
      </c>
      <c r="C1530">
        <v>37</v>
      </c>
      <c r="D1530" t="s">
        <v>25</v>
      </c>
      <c r="E1530">
        <v>4</v>
      </c>
      <c r="F1530" t="s">
        <v>31</v>
      </c>
      <c r="G1530" t="s">
        <v>23</v>
      </c>
      <c r="H1530" t="s">
        <v>28</v>
      </c>
      <c r="I1530">
        <v>36</v>
      </c>
      <c r="J1530">
        <v>4</v>
      </c>
      <c r="K1530">
        <v>1</v>
      </c>
      <c r="L1530">
        <v>4</v>
      </c>
      <c r="M1530">
        <v>2509</v>
      </c>
      <c r="N1530">
        <v>1144</v>
      </c>
      <c r="O1530">
        <v>1365</v>
      </c>
      <c r="P1530">
        <v>0.69199999999999995</v>
      </c>
      <c r="Q1530">
        <v>1804</v>
      </c>
      <c r="R1530">
        <v>38</v>
      </c>
      <c r="S1530">
        <v>0.58299999999999996</v>
      </c>
      <c r="T1530">
        <v>0.45600000000000002</v>
      </c>
    </row>
    <row r="1531" spans="1:20" x14ac:dyDescent="0.2">
      <c r="A1531">
        <v>711006783</v>
      </c>
      <c r="B1531" t="s">
        <v>20</v>
      </c>
      <c r="C1531">
        <v>38</v>
      </c>
      <c r="D1531" t="s">
        <v>25</v>
      </c>
      <c r="E1531">
        <v>1</v>
      </c>
      <c r="F1531" t="s">
        <v>26</v>
      </c>
      <c r="G1531" t="s">
        <v>27</v>
      </c>
      <c r="H1531" t="s">
        <v>28</v>
      </c>
      <c r="I1531">
        <v>22</v>
      </c>
      <c r="J1531">
        <v>3</v>
      </c>
      <c r="K1531">
        <v>3</v>
      </c>
      <c r="L1531">
        <v>3</v>
      </c>
      <c r="M1531">
        <v>2484</v>
      </c>
      <c r="N1531">
        <v>2149</v>
      </c>
      <c r="O1531">
        <v>335</v>
      </c>
      <c r="P1531">
        <v>0.66900000000000004</v>
      </c>
      <c r="Q1531">
        <v>1200</v>
      </c>
      <c r="R1531">
        <v>28</v>
      </c>
      <c r="S1531">
        <v>0.64700000000000002</v>
      </c>
      <c r="T1531">
        <v>0.86499999999999999</v>
      </c>
    </row>
    <row r="1532" spans="1:20" x14ac:dyDescent="0.2">
      <c r="A1532">
        <v>718274283</v>
      </c>
      <c r="B1532" t="s">
        <v>20</v>
      </c>
      <c r="C1532">
        <v>35</v>
      </c>
      <c r="D1532" t="s">
        <v>21</v>
      </c>
      <c r="E1532">
        <v>3</v>
      </c>
      <c r="F1532" t="s">
        <v>34</v>
      </c>
      <c r="G1532" t="s">
        <v>27</v>
      </c>
      <c r="H1532" t="s">
        <v>24</v>
      </c>
      <c r="I1532">
        <v>36</v>
      </c>
      <c r="J1532">
        <v>5</v>
      </c>
      <c r="K1532">
        <v>1</v>
      </c>
      <c r="L1532">
        <v>3</v>
      </c>
      <c r="M1532">
        <v>2780</v>
      </c>
      <c r="N1532">
        <v>0</v>
      </c>
      <c r="O1532">
        <v>2780</v>
      </c>
      <c r="P1532">
        <v>0.56499999999999995</v>
      </c>
      <c r="Q1532">
        <v>2469</v>
      </c>
      <c r="R1532">
        <v>67</v>
      </c>
      <c r="S1532">
        <v>0.81100000000000005</v>
      </c>
      <c r="T1532">
        <v>0</v>
      </c>
    </row>
    <row r="1533" spans="1:20" x14ac:dyDescent="0.2">
      <c r="A1533">
        <v>803977008</v>
      </c>
      <c r="B1533" t="s">
        <v>20</v>
      </c>
      <c r="C1533">
        <v>39</v>
      </c>
      <c r="D1533" t="s">
        <v>21</v>
      </c>
      <c r="E1533">
        <v>2</v>
      </c>
      <c r="F1533" t="s">
        <v>30</v>
      </c>
      <c r="G1533" t="s">
        <v>23</v>
      </c>
      <c r="H1533" t="s">
        <v>24</v>
      </c>
      <c r="I1533">
        <v>34</v>
      </c>
      <c r="J1533">
        <v>6</v>
      </c>
      <c r="K1533">
        <v>2</v>
      </c>
      <c r="L1533">
        <v>4</v>
      </c>
      <c r="N1533">
        <v>1826</v>
      </c>
      <c r="O1533">
        <v>3393</v>
      </c>
      <c r="P1533">
        <v>1.0109999999999999</v>
      </c>
      <c r="Q1533">
        <v>1715</v>
      </c>
      <c r="R1533">
        <v>35</v>
      </c>
      <c r="S1533">
        <v>1.1879999999999999</v>
      </c>
      <c r="T1533">
        <v>0.35</v>
      </c>
    </row>
    <row r="1534" spans="1:20" x14ac:dyDescent="0.2">
      <c r="A1534">
        <v>715216908</v>
      </c>
      <c r="B1534" t="s">
        <v>20</v>
      </c>
      <c r="C1534">
        <v>48</v>
      </c>
      <c r="D1534" t="s">
        <v>21</v>
      </c>
      <c r="E1534">
        <v>4</v>
      </c>
      <c r="F1534" t="s">
        <v>37</v>
      </c>
      <c r="G1534" t="s">
        <v>27</v>
      </c>
      <c r="H1534" t="s">
        <v>29</v>
      </c>
      <c r="I1534">
        <v>36</v>
      </c>
      <c r="J1534">
        <v>6</v>
      </c>
      <c r="K1534">
        <v>3</v>
      </c>
      <c r="L1534">
        <v>4</v>
      </c>
      <c r="M1534">
        <v>18102</v>
      </c>
      <c r="N1534">
        <v>1381</v>
      </c>
      <c r="O1534">
        <v>16721</v>
      </c>
      <c r="P1534">
        <v>0.51300000000000001</v>
      </c>
      <c r="Q1534">
        <v>1486</v>
      </c>
      <c r="R1534">
        <v>32</v>
      </c>
      <c r="S1534">
        <v>0.14299999999999999</v>
      </c>
      <c r="T1534">
        <v>7.5999999999999998E-2</v>
      </c>
    </row>
    <row r="1535" spans="1:20" x14ac:dyDescent="0.2">
      <c r="A1535">
        <v>779611008</v>
      </c>
      <c r="B1535" t="s">
        <v>20</v>
      </c>
      <c r="C1535">
        <v>29</v>
      </c>
      <c r="D1535" t="s">
        <v>21</v>
      </c>
      <c r="E1535">
        <v>0</v>
      </c>
      <c r="F1535" t="s">
        <v>26</v>
      </c>
      <c r="G1535" t="s">
        <v>23</v>
      </c>
      <c r="H1535" t="s">
        <v>32</v>
      </c>
      <c r="I1535">
        <v>18</v>
      </c>
      <c r="J1535">
        <v>4</v>
      </c>
      <c r="K1535">
        <v>3</v>
      </c>
      <c r="L1535">
        <v>4</v>
      </c>
      <c r="M1535">
        <v>4532</v>
      </c>
      <c r="N1535">
        <v>0</v>
      </c>
      <c r="O1535">
        <v>4532</v>
      </c>
      <c r="P1535">
        <v>0.73399999999999999</v>
      </c>
      <c r="Q1535">
        <v>1885</v>
      </c>
      <c r="R1535">
        <v>55</v>
      </c>
      <c r="S1535">
        <v>0.52800000000000002</v>
      </c>
      <c r="T1535">
        <v>0</v>
      </c>
    </row>
    <row r="1536" spans="1:20" x14ac:dyDescent="0.2">
      <c r="A1536">
        <v>811467708</v>
      </c>
      <c r="B1536" t="s">
        <v>20</v>
      </c>
      <c r="C1536">
        <v>33</v>
      </c>
      <c r="D1536" t="s">
        <v>21</v>
      </c>
      <c r="E1536">
        <v>2</v>
      </c>
      <c r="F1536" t="s">
        <v>26</v>
      </c>
      <c r="G1536" t="s">
        <v>23</v>
      </c>
      <c r="H1536" t="s">
        <v>29</v>
      </c>
      <c r="I1536">
        <v>28</v>
      </c>
      <c r="J1536">
        <v>4</v>
      </c>
      <c r="K1536">
        <v>2</v>
      </c>
      <c r="L1536">
        <v>2</v>
      </c>
      <c r="M1536">
        <v>22399</v>
      </c>
      <c r="N1536">
        <v>1431</v>
      </c>
      <c r="O1536">
        <v>20968</v>
      </c>
      <c r="P1536">
        <v>1.0189999999999999</v>
      </c>
      <c r="Q1536">
        <v>2390</v>
      </c>
      <c r="R1536">
        <v>62</v>
      </c>
      <c r="S1536">
        <v>0.72199999999999998</v>
      </c>
      <c r="T1536">
        <v>6.4000000000000001E-2</v>
      </c>
    </row>
    <row r="1537" spans="1:20" x14ac:dyDescent="0.2">
      <c r="A1537">
        <v>812597508</v>
      </c>
      <c r="B1537" t="s">
        <v>20</v>
      </c>
      <c r="C1537">
        <v>39</v>
      </c>
      <c r="D1537" t="s">
        <v>25</v>
      </c>
      <c r="E1537">
        <v>1</v>
      </c>
      <c r="F1537" t="s">
        <v>22</v>
      </c>
      <c r="G1537" t="s">
        <v>23</v>
      </c>
      <c r="H1537" t="s">
        <v>32</v>
      </c>
      <c r="I1537">
        <v>34</v>
      </c>
      <c r="J1537">
        <v>6</v>
      </c>
      <c r="K1537">
        <v>5</v>
      </c>
      <c r="L1537">
        <v>3</v>
      </c>
      <c r="M1537">
        <v>4489</v>
      </c>
      <c r="N1537">
        <v>2498</v>
      </c>
      <c r="O1537">
        <v>1991</v>
      </c>
      <c r="P1537">
        <v>0.77900000000000003</v>
      </c>
      <c r="Q1537">
        <v>2153</v>
      </c>
      <c r="R1537">
        <v>58</v>
      </c>
      <c r="S1537">
        <v>0.56799999999999995</v>
      </c>
      <c r="T1537">
        <v>0.55600000000000005</v>
      </c>
    </row>
    <row r="1538" spans="1:20" x14ac:dyDescent="0.2">
      <c r="A1538">
        <v>718651083</v>
      </c>
      <c r="B1538" t="s">
        <v>20</v>
      </c>
      <c r="C1538">
        <v>35</v>
      </c>
      <c r="D1538" t="s">
        <v>25</v>
      </c>
      <c r="E1538">
        <v>2</v>
      </c>
      <c r="F1538" t="s">
        <v>26</v>
      </c>
      <c r="G1538" t="s">
        <v>27</v>
      </c>
      <c r="H1538" t="s">
        <v>36</v>
      </c>
      <c r="I1538">
        <v>25</v>
      </c>
      <c r="J1538">
        <v>4</v>
      </c>
      <c r="K1538">
        <v>1</v>
      </c>
      <c r="L1538">
        <v>4</v>
      </c>
      <c r="M1538">
        <v>10329</v>
      </c>
      <c r="N1538">
        <v>514</v>
      </c>
      <c r="O1538">
        <v>9815</v>
      </c>
      <c r="P1538">
        <v>0.70799999999999996</v>
      </c>
      <c r="Q1538">
        <v>2461</v>
      </c>
      <c r="R1538">
        <v>68</v>
      </c>
      <c r="S1538">
        <v>0.83799999999999997</v>
      </c>
      <c r="T1538">
        <v>0.05</v>
      </c>
    </row>
    <row r="1539" spans="1:20" x14ac:dyDescent="0.2">
      <c r="A1539">
        <v>708577308</v>
      </c>
      <c r="B1539" t="s">
        <v>20</v>
      </c>
      <c r="C1539">
        <v>43</v>
      </c>
      <c r="D1539" t="s">
        <v>25</v>
      </c>
      <c r="E1539">
        <v>1</v>
      </c>
      <c r="F1539" t="s">
        <v>30</v>
      </c>
      <c r="G1539" t="s">
        <v>38</v>
      </c>
      <c r="H1539" t="s">
        <v>28</v>
      </c>
      <c r="I1539">
        <v>36</v>
      </c>
      <c r="J1539">
        <v>4</v>
      </c>
      <c r="K1539">
        <v>2</v>
      </c>
      <c r="L1539">
        <v>3</v>
      </c>
      <c r="M1539">
        <v>2637</v>
      </c>
      <c r="N1539">
        <v>1272</v>
      </c>
      <c r="O1539">
        <v>1365</v>
      </c>
      <c r="P1539">
        <v>0.72799999999999998</v>
      </c>
      <c r="Q1539">
        <v>1569</v>
      </c>
      <c r="R1539">
        <v>39</v>
      </c>
      <c r="S1539">
        <v>1.0529999999999999</v>
      </c>
      <c r="T1539">
        <v>0.48199999999999998</v>
      </c>
    </row>
    <row r="1540" spans="1:20" x14ac:dyDescent="0.2">
      <c r="A1540">
        <v>813990483</v>
      </c>
      <c r="B1540" t="s">
        <v>20</v>
      </c>
      <c r="C1540">
        <v>27</v>
      </c>
      <c r="D1540" t="s">
        <v>25</v>
      </c>
      <c r="E1540">
        <v>0</v>
      </c>
      <c r="F1540" t="s">
        <v>22</v>
      </c>
      <c r="G1540" t="s">
        <v>23</v>
      </c>
      <c r="H1540" t="s">
        <v>28</v>
      </c>
      <c r="I1540">
        <v>22</v>
      </c>
      <c r="J1540">
        <v>4</v>
      </c>
      <c r="K1540">
        <v>1</v>
      </c>
      <c r="L1540">
        <v>2</v>
      </c>
      <c r="M1540">
        <v>1864</v>
      </c>
      <c r="N1540">
        <v>1384</v>
      </c>
      <c r="O1540">
        <v>480</v>
      </c>
      <c r="P1540">
        <v>0.90400000000000003</v>
      </c>
      <c r="Q1540">
        <v>1662</v>
      </c>
      <c r="R1540">
        <v>32</v>
      </c>
      <c r="S1540">
        <v>0.39100000000000001</v>
      </c>
      <c r="T1540">
        <v>0.74199999999999999</v>
      </c>
    </row>
    <row r="1541" spans="1:20" x14ac:dyDescent="0.2">
      <c r="A1541">
        <v>816319008</v>
      </c>
      <c r="B1541" t="s">
        <v>20</v>
      </c>
      <c r="C1541">
        <v>52</v>
      </c>
      <c r="D1541" t="s">
        <v>25</v>
      </c>
      <c r="E1541">
        <v>2</v>
      </c>
      <c r="F1541" t="s">
        <v>26</v>
      </c>
      <c r="G1541" t="s">
        <v>27</v>
      </c>
      <c r="H1541" t="s">
        <v>36</v>
      </c>
      <c r="I1541">
        <v>47</v>
      </c>
      <c r="J1541">
        <v>6</v>
      </c>
      <c r="K1541">
        <v>3</v>
      </c>
      <c r="L1541">
        <v>3</v>
      </c>
      <c r="M1541">
        <v>13276</v>
      </c>
      <c r="N1541">
        <v>1917</v>
      </c>
      <c r="O1541">
        <v>11359</v>
      </c>
      <c r="P1541">
        <v>1.075</v>
      </c>
      <c r="Q1541">
        <v>1901</v>
      </c>
      <c r="R1541">
        <v>33</v>
      </c>
      <c r="S1541">
        <v>0.83299999999999996</v>
      </c>
      <c r="T1541">
        <v>0.14399999999999999</v>
      </c>
    </row>
    <row r="1542" spans="1:20" x14ac:dyDescent="0.2">
      <c r="A1542">
        <v>789627258</v>
      </c>
      <c r="B1542" t="s">
        <v>20</v>
      </c>
      <c r="C1542">
        <v>31</v>
      </c>
      <c r="D1542" t="s">
        <v>21</v>
      </c>
      <c r="E1542">
        <v>1</v>
      </c>
      <c r="F1542" t="s">
        <v>26</v>
      </c>
      <c r="G1542" t="s">
        <v>27</v>
      </c>
      <c r="H1542" t="s">
        <v>32</v>
      </c>
      <c r="I1542">
        <v>25</v>
      </c>
      <c r="J1542">
        <v>5</v>
      </c>
      <c r="K1542">
        <v>3</v>
      </c>
      <c r="L1542">
        <v>3</v>
      </c>
      <c r="M1542">
        <v>1935</v>
      </c>
      <c r="N1542">
        <v>1033</v>
      </c>
      <c r="O1542">
        <v>902</v>
      </c>
      <c r="P1542">
        <v>0.623</v>
      </c>
      <c r="Q1542">
        <v>2498</v>
      </c>
      <c r="R1542">
        <v>60</v>
      </c>
      <c r="S1542">
        <v>1</v>
      </c>
      <c r="T1542">
        <v>0.53400000000000003</v>
      </c>
    </row>
    <row r="1543" spans="1:20" x14ac:dyDescent="0.2">
      <c r="A1543">
        <v>713346558</v>
      </c>
      <c r="B1543" t="s">
        <v>20</v>
      </c>
      <c r="C1543">
        <v>45</v>
      </c>
      <c r="D1543" t="s">
        <v>21</v>
      </c>
      <c r="E1543">
        <v>4</v>
      </c>
      <c r="F1543" t="s">
        <v>26</v>
      </c>
      <c r="G1543" t="s">
        <v>38</v>
      </c>
      <c r="H1543" t="s">
        <v>24</v>
      </c>
      <c r="I1543">
        <v>37</v>
      </c>
      <c r="J1543">
        <v>5</v>
      </c>
      <c r="K1543">
        <v>2</v>
      </c>
      <c r="L1543">
        <v>4</v>
      </c>
      <c r="M1543">
        <v>6784</v>
      </c>
      <c r="N1543">
        <v>891</v>
      </c>
      <c r="O1543">
        <v>5893</v>
      </c>
      <c r="P1543">
        <v>1.0469999999999999</v>
      </c>
      <c r="Q1543">
        <v>1900</v>
      </c>
      <c r="R1543">
        <v>28</v>
      </c>
      <c r="S1543">
        <v>0.55600000000000005</v>
      </c>
      <c r="T1543">
        <v>0.13100000000000001</v>
      </c>
    </row>
    <row r="1544" spans="1:20" x14ac:dyDescent="0.2">
      <c r="A1544">
        <v>708744933</v>
      </c>
      <c r="B1544" t="s">
        <v>20</v>
      </c>
      <c r="C1544">
        <v>35</v>
      </c>
      <c r="D1544" t="s">
        <v>21</v>
      </c>
      <c r="E1544">
        <v>2</v>
      </c>
      <c r="F1544" t="s">
        <v>22</v>
      </c>
      <c r="G1544" t="s">
        <v>23</v>
      </c>
      <c r="H1544" t="s">
        <v>24</v>
      </c>
      <c r="I1544">
        <v>36</v>
      </c>
      <c r="J1544">
        <v>4</v>
      </c>
      <c r="K1544">
        <v>2</v>
      </c>
      <c r="L1544">
        <v>4</v>
      </c>
      <c r="M1544">
        <v>19127</v>
      </c>
      <c r="N1544">
        <v>1880</v>
      </c>
      <c r="O1544">
        <v>17247</v>
      </c>
      <c r="P1544">
        <v>0.78800000000000003</v>
      </c>
      <c r="Q1544">
        <v>1859</v>
      </c>
      <c r="R1544">
        <v>33</v>
      </c>
      <c r="S1544">
        <v>0.57099999999999995</v>
      </c>
      <c r="T1544">
        <v>9.8000000000000004E-2</v>
      </c>
    </row>
    <row r="1545" spans="1:20" x14ac:dyDescent="0.2">
      <c r="A1545">
        <v>708828258</v>
      </c>
      <c r="B1545" t="s">
        <v>20</v>
      </c>
      <c r="C1545">
        <v>55</v>
      </c>
      <c r="D1545" t="s">
        <v>21</v>
      </c>
      <c r="E1545">
        <v>2</v>
      </c>
      <c r="F1545" t="s">
        <v>34</v>
      </c>
      <c r="G1545" t="s">
        <v>23</v>
      </c>
      <c r="H1545" t="s">
        <v>33</v>
      </c>
      <c r="I1545">
        <v>37</v>
      </c>
      <c r="J1545">
        <v>5</v>
      </c>
      <c r="K1545">
        <v>2</v>
      </c>
      <c r="L1545">
        <v>3</v>
      </c>
      <c r="M1545">
        <v>32641</v>
      </c>
      <c r="N1545">
        <v>1551</v>
      </c>
      <c r="O1545">
        <v>31090</v>
      </c>
      <c r="P1545">
        <v>0.48799999999999999</v>
      </c>
      <c r="Q1545">
        <v>1327</v>
      </c>
      <c r="R1545">
        <v>30</v>
      </c>
      <c r="S1545">
        <v>0.30399999999999999</v>
      </c>
      <c r="T1545">
        <v>4.8000000000000001E-2</v>
      </c>
    </row>
    <row r="1546" spans="1:20" x14ac:dyDescent="0.2">
      <c r="A1546">
        <v>713511108</v>
      </c>
      <c r="B1546" t="s">
        <v>20</v>
      </c>
      <c r="C1546">
        <v>61</v>
      </c>
      <c r="D1546" t="s">
        <v>21</v>
      </c>
      <c r="E1546">
        <v>1</v>
      </c>
      <c r="F1546" t="s">
        <v>31</v>
      </c>
      <c r="G1546" t="s">
        <v>23</v>
      </c>
      <c r="H1546" t="s">
        <v>32</v>
      </c>
      <c r="I1546">
        <v>47</v>
      </c>
      <c r="J1546">
        <v>5</v>
      </c>
      <c r="K1546">
        <v>3</v>
      </c>
      <c r="L1546">
        <v>4</v>
      </c>
      <c r="M1546">
        <v>1438.3</v>
      </c>
      <c r="N1546">
        <v>847</v>
      </c>
      <c r="O1546">
        <v>591.29999999999995</v>
      </c>
      <c r="P1546">
        <v>0.436</v>
      </c>
      <c r="Q1546">
        <v>1397</v>
      </c>
      <c r="R1546">
        <v>43</v>
      </c>
      <c r="S1546">
        <v>0.48299999999999998</v>
      </c>
      <c r="T1546">
        <v>0.58899999999999997</v>
      </c>
    </row>
    <row r="1547" spans="1:20" x14ac:dyDescent="0.2">
      <c r="A1547">
        <v>710208633</v>
      </c>
      <c r="B1547" t="s">
        <v>20</v>
      </c>
      <c r="C1547">
        <v>37</v>
      </c>
      <c r="D1547" t="s">
        <v>25</v>
      </c>
      <c r="E1547">
        <v>1</v>
      </c>
      <c r="F1547" t="s">
        <v>26</v>
      </c>
      <c r="G1547" t="s">
        <v>23</v>
      </c>
      <c r="H1547" t="s">
        <v>28</v>
      </c>
      <c r="I1547">
        <v>31</v>
      </c>
      <c r="J1547">
        <v>5</v>
      </c>
      <c r="K1547">
        <v>2</v>
      </c>
      <c r="L1547">
        <v>2</v>
      </c>
      <c r="M1547">
        <v>2417</v>
      </c>
      <c r="N1547">
        <v>1929</v>
      </c>
      <c r="O1547">
        <v>488</v>
      </c>
      <c r="P1547">
        <v>0.88600000000000001</v>
      </c>
      <c r="Q1547">
        <v>1773</v>
      </c>
      <c r="R1547">
        <v>42</v>
      </c>
      <c r="S1547">
        <v>0.55600000000000005</v>
      </c>
      <c r="T1547">
        <v>0.79800000000000004</v>
      </c>
    </row>
    <row r="1548" spans="1:20" x14ac:dyDescent="0.2">
      <c r="A1548">
        <v>824165658</v>
      </c>
      <c r="B1548" t="s">
        <v>20</v>
      </c>
      <c r="C1548">
        <v>38</v>
      </c>
      <c r="D1548" t="s">
        <v>21</v>
      </c>
      <c r="E1548">
        <v>2</v>
      </c>
      <c r="F1548" t="s">
        <v>30</v>
      </c>
      <c r="G1548" t="s">
        <v>23</v>
      </c>
      <c r="H1548" t="s">
        <v>29</v>
      </c>
      <c r="I1548">
        <v>34</v>
      </c>
      <c r="J1548">
        <v>4</v>
      </c>
      <c r="K1548">
        <v>1</v>
      </c>
      <c r="L1548">
        <v>3</v>
      </c>
      <c r="M1548">
        <v>19259</v>
      </c>
      <c r="N1548">
        <v>2266</v>
      </c>
      <c r="O1548">
        <v>16993</v>
      </c>
      <c r="P1548">
        <v>0.92</v>
      </c>
      <c r="Q1548">
        <v>1388</v>
      </c>
      <c r="R1548">
        <v>27</v>
      </c>
      <c r="S1548">
        <v>0.92900000000000005</v>
      </c>
      <c r="T1548">
        <v>0.11799999999999999</v>
      </c>
    </row>
    <row r="1549" spans="1:20" x14ac:dyDescent="0.2">
      <c r="A1549">
        <v>826513233</v>
      </c>
      <c r="B1549" t="s">
        <v>20</v>
      </c>
      <c r="C1549">
        <v>54</v>
      </c>
      <c r="D1549" t="s">
        <v>25</v>
      </c>
      <c r="E1549">
        <v>3</v>
      </c>
      <c r="F1549" t="s">
        <v>30</v>
      </c>
      <c r="G1549" t="s">
        <v>23</v>
      </c>
      <c r="H1549" t="s">
        <v>28</v>
      </c>
      <c r="I1549">
        <v>50</v>
      </c>
      <c r="J1549">
        <v>6</v>
      </c>
      <c r="K1549">
        <v>2</v>
      </c>
      <c r="L1549">
        <v>2</v>
      </c>
      <c r="M1549">
        <v>3796</v>
      </c>
      <c r="N1549">
        <v>2396</v>
      </c>
      <c r="O1549">
        <v>1400</v>
      </c>
      <c r="P1549">
        <v>0.56899999999999995</v>
      </c>
      <c r="Q1549">
        <v>2069</v>
      </c>
      <c r="R1549">
        <v>54</v>
      </c>
      <c r="S1549">
        <v>0.74199999999999999</v>
      </c>
      <c r="T1549">
        <v>0.63100000000000001</v>
      </c>
    </row>
    <row r="1550" spans="1:20" x14ac:dyDescent="0.2">
      <c r="A1550">
        <v>788789658</v>
      </c>
      <c r="B1550" t="s">
        <v>20</v>
      </c>
      <c r="C1550">
        <v>40</v>
      </c>
      <c r="D1550" t="s">
        <v>21</v>
      </c>
      <c r="E1550">
        <v>5</v>
      </c>
      <c r="F1550" t="s">
        <v>30</v>
      </c>
      <c r="G1550" t="s">
        <v>30</v>
      </c>
      <c r="H1550" t="s">
        <v>29</v>
      </c>
      <c r="I1550">
        <v>22</v>
      </c>
      <c r="J1550">
        <v>6</v>
      </c>
      <c r="K1550">
        <v>1</v>
      </c>
      <c r="L1550">
        <v>4</v>
      </c>
      <c r="M1550">
        <v>4042</v>
      </c>
      <c r="N1550">
        <v>1744</v>
      </c>
      <c r="O1550">
        <v>2298</v>
      </c>
      <c r="P1550">
        <v>0.58199999999999996</v>
      </c>
      <c r="Q1550">
        <v>1471</v>
      </c>
      <c r="R1550">
        <v>37</v>
      </c>
      <c r="S1550">
        <v>0.54200000000000004</v>
      </c>
      <c r="T1550">
        <v>0.43099999999999999</v>
      </c>
    </row>
    <row r="1551" spans="1:20" x14ac:dyDescent="0.2">
      <c r="A1551">
        <v>717837858</v>
      </c>
      <c r="B1551" t="s">
        <v>20</v>
      </c>
      <c r="C1551">
        <v>47</v>
      </c>
      <c r="D1551" t="s">
        <v>21</v>
      </c>
      <c r="E1551">
        <v>5</v>
      </c>
      <c r="F1551" t="s">
        <v>34</v>
      </c>
      <c r="G1551" t="s">
        <v>23</v>
      </c>
      <c r="H1551" t="s">
        <v>33</v>
      </c>
      <c r="I1551">
        <v>34</v>
      </c>
      <c r="J1551">
        <v>3</v>
      </c>
      <c r="K1551">
        <v>1</v>
      </c>
      <c r="L1551">
        <v>2</v>
      </c>
      <c r="M1551">
        <v>17603</v>
      </c>
      <c r="N1551">
        <v>1063</v>
      </c>
      <c r="O1551">
        <v>16540</v>
      </c>
      <c r="P1551">
        <v>1.0649999999999999</v>
      </c>
      <c r="Q1551">
        <v>2902</v>
      </c>
      <c r="R1551">
        <v>64</v>
      </c>
      <c r="S1551">
        <v>0.64100000000000001</v>
      </c>
      <c r="T1551">
        <v>0.06</v>
      </c>
    </row>
    <row r="1552" spans="1:20" x14ac:dyDescent="0.2">
      <c r="A1552">
        <v>709382958</v>
      </c>
      <c r="B1552" t="s">
        <v>20</v>
      </c>
      <c r="C1552">
        <v>55</v>
      </c>
      <c r="D1552" t="s">
        <v>25</v>
      </c>
      <c r="E1552">
        <v>2</v>
      </c>
      <c r="F1552" t="s">
        <v>26</v>
      </c>
      <c r="G1552" t="s">
        <v>23</v>
      </c>
      <c r="H1552" t="s">
        <v>32</v>
      </c>
      <c r="I1552">
        <v>46</v>
      </c>
      <c r="J1552">
        <v>6</v>
      </c>
      <c r="K1552">
        <v>1</v>
      </c>
      <c r="L1552">
        <v>4</v>
      </c>
      <c r="M1552">
        <v>2894</v>
      </c>
      <c r="N1552">
        <v>2077</v>
      </c>
      <c r="O1552">
        <v>817</v>
      </c>
      <c r="P1552">
        <v>0.57399999999999995</v>
      </c>
      <c r="Q1552">
        <v>1017</v>
      </c>
      <c r="R1552">
        <v>25</v>
      </c>
      <c r="S1552">
        <v>0.56200000000000006</v>
      </c>
      <c r="T1552">
        <v>0.71799999999999997</v>
      </c>
    </row>
    <row r="1553" spans="1:20" x14ac:dyDescent="0.2">
      <c r="A1553">
        <v>716253858</v>
      </c>
      <c r="B1553" t="s">
        <v>20</v>
      </c>
      <c r="C1553">
        <v>37</v>
      </c>
      <c r="D1553" t="s">
        <v>21</v>
      </c>
      <c r="E1553">
        <v>5</v>
      </c>
      <c r="F1553" t="s">
        <v>35</v>
      </c>
      <c r="G1553" t="s">
        <v>23</v>
      </c>
      <c r="H1553" t="s">
        <v>29</v>
      </c>
      <c r="I1553">
        <v>26</v>
      </c>
      <c r="J1553">
        <v>2</v>
      </c>
      <c r="K1553">
        <v>1</v>
      </c>
      <c r="L1553">
        <v>2</v>
      </c>
      <c r="M1553">
        <v>16730</v>
      </c>
      <c r="N1553">
        <v>1956</v>
      </c>
      <c r="O1553">
        <v>14774</v>
      </c>
      <c r="P1553">
        <v>0.67500000000000004</v>
      </c>
      <c r="Q1553">
        <v>1740</v>
      </c>
      <c r="R1553">
        <v>43</v>
      </c>
      <c r="S1553">
        <v>0.53600000000000003</v>
      </c>
      <c r="T1553">
        <v>0.11700000000000001</v>
      </c>
    </row>
    <row r="1554" spans="1:20" x14ac:dyDescent="0.2">
      <c r="A1554">
        <v>713725683</v>
      </c>
      <c r="B1554" t="s">
        <v>20</v>
      </c>
      <c r="C1554">
        <v>36</v>
      </c>
      <c r="D1554" t="s">
        <v>25</v>
      </c>
      <c r="E1554">
        <v>0</v>
      </c>
      <c r="F1554" t="s">
        <v>34</v>
      </c>
      <c r="G1554" t="s">
        <v>27</v>
      </c>
      <c r="H1554" t="s">
        <v>28</v>
      </c>
      <c r="I1554">
        <v>27</v>
      </c>
      <c r="J1554">
        <v>6</v>
      </c>
      <c r="K1554">
        <v>3</v>
      </c>
      <c r="L1554">
        <v>2</v>
      </c>
      <c r="M1554">
        <v>3282</v>
      </c>
      <c r="N1554">
        <v>1843</v>
      </c>
      <c r="O1554">
        <v>1439</v>
      </c>
      <c r="P1554">
        <v>0.625</v>
      </c>
      <c r="Q1554">
        <v>2614</v>
      </c>
      <c r="R1554">
        <v>79</v>
      </c>
      <c r="S1554">
        <v>0.64600000000000002</v>
      </c>
      <c r="T1554">
        <v>0.56200000000000006</v>
      </c>
    </row>
    <row r="1555" spans="1:20" x14ac:dyDescent="0.2">
      <c r="A1555">
        <v>710364258</v>
      </c>
      <c r="B1555" t="s">
        <v>20</v>
      </c>
      <c r="C1555">
        <v>53</v>
      </c>
      <c r="D1555" t="s">
        <v>25</v>
      </c>
      <c r="E1555">
        <v>2</v>
      </c>
      <c r="F1555" t="s">
        <v>31</v>
      </c>
      <c r="G1555" t="s">
        <v>23</v>
      </c>
      <c r="H1555" t="s">
        <v>36</v>
      </c>
      <c r="I1555">
        <v>41</v>
      </c>
      <c r="J1555">
        <v>4</v>
      </c>
      <c r="K1555">
        <v>2</v>
      </c>
      <c r="L1555">
        <v>2</v>
      </c>
      <c r="M1555">
        <v>15815</v>
      </c>
      <c r="N1555">
        <v>1217</v>
      </c>
      <c r="O1555">
        <v>14598</v>
      </c>
      <c r="P1555">
        <v>1.266</v>
      </c>
      <c r="Q1555">
        <v>2135</v>
      </c>
      <c r="R1555">
        <v>48</v>
      </c>
      <c r="S1555">
        <v>0.84599999999999997</v>
      </c>
      <c r="T1555">
        <v>7.6999999999999999E-2</v>
      </c>
    </row>
    <row r="1556" spans="1:20" x14ac:dyDescent="0.2">
      <c r="A1556">
        <v>816033783</v>
      </c>
      <c r="B1556" t="s">
        <v>20</v>
      </c>
      <c r="C1556">
        <v>26</v>
      </c>
      <c r="D1556" t="s">
        <v>21</v>
      </c>
      <c r="E1556">
        <v>0</v>
      </c>
      <c r="F1556" t="s">
        <v>22</v>
      </c>
      <c r="G1556" t="s">
        <v>27</v>
      </c>
      <c r="H1556" t="s">
        <v>24</v>
      </c>
      <c r="I1556">
        <v>21</v>
      </c>
      <c r="J1556">
        <v>6</v>
      </c>
      <c r="K1556">
        <v>2</v>
      </c>
      <c r="L1556">
        <v>3</v>
      </c>
      <c r="M1556">
        <v>1672</v>
      </c>
      <c r="N1556">
        <v>957</v>
      </c>
      <c r="O1556">
        <v>715</v>
      </c>
      <c r="P1556">
        <v>0.57599999999999996</v>
      </c>
      <c r="Q1556">
        <v>2099</v>
      </c>
      <c r="R1556">
        <v>34</v>
      </c>
      <c r="S1556">
        <v>0.41699999999999998</v>
      </c>
      <c r="T1556">
        <v>0.57199999999999995</v>
      </c>
    </row>
    <row r="1557" spans="1:20" x14ac:dyDescent="0.2">
      <c r="A1557">
        <v>715065483</v>
      </c>
      <c r="B1557" t="s">
        <v>20</v>
      </c>
      <c r="C1557">
        <v>45</v>
      </c>
      <c r="D1557" t="s">
        <v>25</v>
      </c>
      <c r="E1557">
        <v>3</v>
      </c>
      <c r="F1557" t="s">
        <v>26</v>
      </c>
      <c r="G1557" t="s">
        <v>38</v>
      </c>
      <c r="H1557" t="s">
        <v>28</v>
      </c>
      <c r="I1557">
        <v>36</v>
      </c>
      <c r="J1557">
        <v>4</v>
      </c>
      <c r="K1557">
        <v>3</v>
      </c>
      <c r="L1557">
        <v>3</v>
      </c>
      <c r="M1557">
        <v>8121</v>
      </c>
      <c r="N1557">
        <v>1595</v>
      </c>
      <c r="O1557">
        <v>6526</v>
      </c>
      <c r="P1557">
        <v>0.74299999999999999</v>
      </c>
      <c r="Q1557">
        <v>1914</v>
      </c>
      <c r="R1557">
        <v>45</v>
      </c>
      <c r="S1557">
        <v>0.5</v>
      </c>
      <c r="T1557">
        <v>0.19600000000000001</v>
      </c>
    </row>
    <row r="1558" spans="1:20" x14ac:dyDescent="0.2">
      <c r="A1558">
        <v>718751133</v>
      </c>
      <c r="B1558" t="s">
        <v>20</v>
      </c>
      <c r="C1558">
        <v>36</v>
      </c>
      <c r="D1558" t="s">
        <v>25</v>
      </c>
      <c r="E1558">
        <v>2</v>
      </c>
      <c r="F1558" t="s">
        <v>30</v>
      </c>
      <c r="G1558" t="s">
        <v>23</v>
      </c>
      <c r="H1558" t="s">
        <v>28</v>
      </c>
      <c r="I1558">
        <v>26</v>
      </c>
      <c r="J1558">
        <v>4</v>
      </c>
      <c r="K1558">
        <v>1</v>
      </c>
      <c r="L1558">
        <v>4</v>
      </c>
      <c r="M1558">
        <v>3182</v>
      </c>
      <c r="N1558">
        <v>2435</v>
      </c>
      <c r="O1558">
        <v>747</v>
      </c>
      <c r="P1558">
        <v>0.86799999999999999</v>
      </c>
      <c r="Q1558">
        <v>1670</v>
      </c>
      <c r="R1558">
        <v>30</v>
      </c>
      <c r="S1558">
        <v>0.76500000000000001</v>
      </c>
      <c r="T1558">
        <v>0.76500000000000001</v>
      </c>
    </row>
    <row r="1559" spans="1:20" x14ac:dyDescent="0.2">
      <c r="A1559">
        <v>713983308</v>
      </c>
      <c r="B1559" t="s">
        <v>20</v>
      </c>
      <c r="C1559">
        <v>60</v>
      </c>
      <c r="D1559" t="s">
        <v>21</v>
      </c>
      <c r="E1559">
        <v>0</v>
      </c>
      <c r="F1559" t="s">
        <v>35</v>
      </c>
      <c r="G1559" t="s">
        <v>23</v>
      </c>
      <c r="H1559" t="s">
        <v>24</v>
      </c>
      <c r="I1559">
        <v>49</v>
      </c>
      <c r="J1559">
        <v>5</v>
      </c>
      <c r="K1559">
        <v>1</v>
      </c>
      <c r="L1559">
        <v>4</v>
      </c>
      <c r="M1559">
        <v>3182</v>
      </c>
      <c r="N1559">
        <v>1928</v>
      </c>
      <c r="O1559">
        <v>1254</v>
      </c>
      <c r="P1559">
        <v>0.50900000000000001</v>
      </c>
      <c r="Q1559">
        <v>1233</v>
      </c>
      <c r="R1559">
        <v>35</v>
      </c>
      <c r="S1559">
        <v>0.4</v>
      </c>
      <c r="T1559">
        <v>0.60599999999999998</v>
      </c>
    </row>
    <row r="1560" spans="1:20" x14ac:dyDescent="0.2">
      <c r="A1560">
        <v>718418958</v>
      </c>
      <c r="B1560" t="s">
        <v>39</v>
      </c>
      <c r="C1560">
        <v>30</v>
      </c>
      <c r="D1560" t="s">
        <v>21</v>
      </c>
      <c r="E1560">
        <v>1</v>
      </c>
      <c r="F1560" t="s">
        <v>35</v>
      </c>
      <c r="G1560" t="s">
        <v>38</v>
      </c>
      <c r="H1560" t="s">
        <v>28</v>
      </c>
      <c r="I1560">
        <v>36</v>
      </c>
      <c r="J1560">
        <v>6</v>
      </c>
      <c r="K1560">
        <v>2</v>
      </c>
      <c r="L1560">
        <v>4</v>
      </c>
      <c r="M1560">
        <v>5061</v>
      </c>
      <c r="N1560">
        <v>0</v>
      </c>
      <c r="O1560">
        <v>5061</v>
      </c>
      <c r="P1560">
        <v>0.91100000000000003</v>
      </c>
      <c r="Q1560">
        <v>1309</v>
      </c>
      <c r="R1560">
        <v>38</v>
      </c>
      <c r="S1560">
        <v>0.46200000000000002</v>
      </c>
      <c r="T1560">
        <v>0</v>
      </c>
    </row>
    <row r="1561" spans="1:20" x14ac:dyDescent="0.2">
      <c r="A1561">
        <v>779367858</v>
      </c>
      <c r="B1561" t="s">
        <v>20</v>
      </c>
      <c r="C1561">
        <v>39</v>
      </c>
      <c r="D1561" t="s">
        <v>21</v>
      </c>
      <c r="E1561">
        <v>4</v>
      </c>
      <c r="F1561" t="s">
        <v>22</v>
      </c>
      <c r="G1561" t="s">
        <v>23</v>
      </c>
      <c r="H1561" t="s">
        <v>24</v>
      </c>
      <c r="I1561">
        <v>28</v>
      </c>
      <c r="J1561">
        <v>5</v>
      </c>
      <c r="K1561">
        <v>3</v>
      </c>
      <c r="L1561">
        <v>3</v>
      </c>
      <c r="M1561">
        <v>6224</v>
      </c>
      <c r="N1561">
        <v>1898</v>
      </c>
      <c r="O1561">
        <v>4326</v>
      </c>
      <c r="P1561">
        <v>1.103</v>
      </c>
      <c r="Q1561">
        <v>3014</v>
      </c>
      <c r="R1561">
        <v>58</v>
      </c>
      <c r="S1561">
        <v>0.70599999999999996</v>
      </c>
      <c r="T1561">
        <v>0.30499999999999999</v>
      </c>
    </row>
    <row r="1562" spans="1:20" x14ac:dyDescent="0.2">
      <c r="A1562">
        <v>711285633</v>
      </c>
      <c r="B1562" t="s">
        <v>20</v>
      </c>
      <c r="C1562">
        <v>33</v>
      </c>
      <c r="D1562" t="s">
        <v>25</v>
      </c>
      <c r="E1562">
        <v>0</v>
      </c>
      <c r="F1562" t="s">
        <v>30</v>
      </c>
      <c r="G1562" t="s">
        <v>27</v>
      </c>
      <c r="H1562" t="s">
        <v>36</v>
      </c>
      <c r="I1562">
        <v>36</v>
      </c>
      <c r="J1562">
        <v>6</v>
      </c>
      <c r="K1562">
        <v>1</v>
      </c>
      <c r="L1562">
        <v>3</v>
      </c>
      <c r="M1562">
        <v>2735</v>
      </c>
      <c r="N1562">
        <v>1769</v>
      </c>
      <c r="O1562">
        <v>966</v>
      </c>
      <c r="P1562">
        <v>1.4650000000000001</v>
      </c>
      <c r="Q1562">
        <v>3306</v>
      </c>
      <c r="R1562">
        <v>71</v>
      </c>
      <c r="S1562">
        <v>0.97199999999999998</v>
      </c>
      <c r="T1562">
        <v>0.64700000000000002</v>
      </c>
    </row>
    <row r="1563" spans="1:20" x14ac:dyDescent="0.2">
      <c r="A1563">
        <v>714974658</v>
      </c>
      <c r="B1563" t="s">
        <v>20</v>
      </c>
      <c r="C1563">
        <v>48</v>
      </c>
      <c r="D1563" t="s">
        <v>25</v>
      </c>
      <c r="E1563">
        <v>4</v>
      </c>
      <c r="F1563" t="s">
        <v>34</v>
      </c>
      <c r="G1563" t="s">
        <v>23</v>
      </c>
      <c r="H1563" t="s">
        <v>28</v>
      </c>
      <c r="I1563">
        <v>36</v>
      </c>
      <c r="J1563">
        <v>6</v>
      </c>
      <c r="K1563">
        <v>1</v>
      </c>
      <c r="L1563">
        <v>4</v>
      </c>
      <c r="M1563">
        <v>2464</v>
      </c>
      <c r="N1563">
        <v>1867</v>
      </c>
      <c r="O1563">
        <v>597</v>
      </c>
      <c r="P1563">
        <v>0.6</v>
      </c>
      <c r="Q1563">
        <v>1219</v>
      </c>
      <c r="R1563">
        <v>35</v>
      </c>
      <c r="S1563">
        <v>1.333</v>
      </c>
      <c r="T1563">
        <v>0.75800000000000001</v>
      </c>
    </row>
    <row r="1564" spans="1:20" x14ac:dyDescent="0.2">
      <c r="A1564">
        <v>716374308</v>
      </c>
      <c r="B1564" t="s">
        <v>20</v>
      </c>
      <c r="C1564">
        <v>39</v>
      </c>
      <c r="D1564" t="s">
        <v>21</v>
      </c>
      <c r="E1564">
        <v>3</v>
      </c>
      <c r="F1564" t="s">
        <v>26</v>
      </c>
      <c r="G1564" t="s">
        <v>23</v>
      </c>
      <c r="H1564" t="s">
        <v>24</v>
      </c>
      <c r="I1564">
        <v>33</v>
      </c>
      <c r="J1564">
        <v>4</v>
      </c>
      <c r="K1564">
        <v>3</v>
      </c>
      <c r="L1564">
        <v>2</v>
      </c>
      <c r="M1564">
        <v>3477</v>
      </c>
      <c r="N1564">
        <v>1875</v>
      </c>
      <c r="O1564">
        <v>1602</v>
      </c>
      <c r="P1564">
        <v>0.90700000000000003</v>
      </c>
      <c r="Q1564">
        <v>1897</v>
      </c>
      <c r="R1564">
        <v>50</v>
      </c>
      <c r="S1564">
        <v>1.083</v>
      </c>
      <c r="T1564">
        <v>0.53900000000000003</v>
      </c>
    </row>
    <row r="1565" spans="1:20" x14ac:dyDescent="0.2">
      <c r="A1565">
        <v>713416233</v>
      </c>
      <c r="B1565" t="s">
        <v>20</v>
      </c>
      <c r="C1565">
        <v>38</v>
      </c>
      <c r="D1565" t="s">
        <v>21</v>
      </c>
      <c r="E1565">
        <v>2</v>
      </c>
      <c r="F1565" t="s">
        <v>26</v>
      </c>
      <c r="G1565" t="s">
        <v>23</v>
      </c>
      <c r="H1565" t="s">
        <v>29</v>
      </c>
      <c r="I1565">
        <v>24</v>
      </c>
      <c r="J1565">
        <v>5</v>
      </c>
      <c r="K1565">
        <v>2</v>
      </c>
      <c r="L1565">
        <v>2</v>
      </c>
      <c r="M1565">
        <v>3242</v>
      </c>
      <c r="N1565">
        <v>2076</v>
      </c>
      <c r="O1565">
        <v>1166</v>
      </c>
      <c r="P1565">
        <v>0.61199999999999999</v>
      </c>
      <c r="Q1565">
        <v>1841</v>
      </c>
      <c r="R1565">
        <v>46</v>
      </c>
      <c r="S1565">
        <v>0.53300000000000003</v>
      </c>
      <c r="T1565">
        <v>0.64</v>
      </c>
    </row>
    <row r="1566" spans="1:20" x14ac:dyDescent="0.2">
      <c r="A1566">
        <v>797643708</v>
      </c>
      <c r="B1566" t="s">
        <v>20</v>
      </c>
      <c r="C1566">
        <v>47</v>
      </c>
      <c r="D1566" t="s">
        <v>21</v>
      </c>
      <c r="E1566">
        <v>1</v>
      </c>
      <c r="F1566" t="s">
        <v>22</v>
      </c>
      <c r="G1566" t="s">
        <v>23</v>
      </c>
      <c r="H1566" t="s">
        <v>33</v>
      </c>
      <c r="I1566">
        <v>41</v>
      </c>
      <c r="J1566">
        <v>3</v>
      </c>
      <c r="K1566">
        <v>1</v>
      </c>
      <c r="L1566">
        <v>4</v>
      </c>
      <c r="M1566">
        <v>27858</v>
      </c>
      <c r="N1566">
        <v>1314</v>
      </c>
      <c r="O1566">
        <v>26544</v>
      </c>
      <c r="P1566">
        <v>0.67600000000000005</v>
      </c>
      <c r="Q1566">
        <v>1772</v>
      </c>
      <c r="R1566">
        <v>53</v>
      </c>
      <c r="S1566">
        <v>0.55900000000000005</v>
      </c>
      <c r="T1566">
        <v>4.7E-2</v>
      </c>
    </row>
    <row r="1567" spans="1:20" x14ac:dyDescent="0.2">
      <c r="A1567">
        <v>808292958</v>
      </c>
      <c r="B1567" t="s">
        <v>20</v>
      </c>
      <c r="C1567">
        <v>26</v>
      </c>
      <c r="D1567" t="s">
        <v>21</v>
      </c>
      <c r="E1567">
        <v>0</v>
      </c>
      <c r="F1567" t="s">
        <v>26</v>
      </c>
      <c r="G1567" t="s">
        <v>27</v>
      </c>
      <c r="H1567" t="s">
        <v>28</v>
      </c>
      <c r="I1567">
        <v>20</v>
      </c>
      <c r="J1567">
        <v>6</v>
      </c>
      <c r="K1567">
        <v>2</v>
      </c>
      <c r="L1567">
        <v>3</v>
      </c>
      <c r="M1567">
        <v>1438.3</v>
      </c>
      <c r="N1567">
        <v>495</v>
      </c>
      <c r="O1567">
        <v>943.3</v>
      </c>
      <c r="P1567">
        <v>1.0620000000000001</v>
      </c>
      <c r="Q1567">
        <v>2546</v>
      </c>
      <c r="R1567">
        <v>40</v>
      </c>
      <c r="S1567">
        <v>0.33300000000000002</v>
      </c>
      <c r="T1567">
        <v>0.34399999999999997</v>
      </c>
    </row>
    <row r="1568" spans="1:20" x14ac:dyDescent="0.2">
      <c r="A1568">
        <v>719831958</v>
      </c>
      <c r="B1568" t="s">
        <v>20</v>
      </c>
      <c r="C1568">
        <v>49</v>
      </c>
      <c r="D1568" t="s">
        <v>21</v>
      </c>
      <c r="E1568">
        <v>3</v>
      </c>
      <c r="F1568" t="s">
        <v>34</v>
      </c>
      <c r="G1568" t="s">
        <v>27</v>
      </c>
      <c r="H1568" t="s">
        <v>33</v>
      </c>
      <c r="I1568">
        <v>36</v>
      </c>
      <c r="J1568">
        <v>5</v>
      </c>
      <c r="K1568">
        <v>2</v>
      </c>
      <c r="L1568">
        <v>4</v>
      </c>
      <c r="M1568">
        <v>34516</v>
      </c>
      <c r="N1568">
        <v>0</v>
      </c>
      <c r="O1568">
        <v>34516</v>
      </c>
      <c r="P1568">
        <v>0.64600000000000002</v>
      </c>
      <c r="Q1568">
        <v>1793</v>
      </c>
      <c r="R1568">
        <v>44</v>
      </c>
      <c r="S1568">
        <v>0.83299999999999996</v>
      </c>
      <c r="T1568">
        <v>0</v>
      </c>
    </row>
    <row r="1569" spans="1:20" x14ac:dyDescent="0.2">
      <c r="A1569">
        <v>708860358</v>
      </c>
      <c r="B1569" t="s">
        <v>20</v>
      </c>
      <c r="C1569">
        <v>38</v>
      </c>
      <c r="D1569" t="s">
        <v>21</v>
      </c>
      <c r="E1569">
        <v>3</v>
      </c>
      <c r="F1569" t="s">
        <v>22</v>
      </c>
      <c r="G1569" t="s">
        <v>23</v>
      </c>
      <c r="H1569" t="s">
        <v>29</v>
      </c>
      <c r="I1569">
        <v>22</v>
      </c>
      <c r="J1569">
        <v>4</v>
      </c>
      <c r="K1569">
        <v>2</v>
      </c>
      <c r="L1569">
        <v>3</v>
      </c>
      <c r="M1569">
        <v>6361</v>
      </c>
      <c r="N1569">
        <v>694</v>
      </c>
      <c r="O1569">
        <v>5667</v>
      </c>
      <c r="P1569">
        <v>0.84399999999999997</v>
      </c>
      <c r="Q1569">
        <v>1499</v>
      </c>
      <c r="R1569">
        <v>31</v>
      </c>
      <c r="S1569">
        <v>0.93799999999999994</v>
      </c>
      <c r="T1569">
        <v>0.109</v>
      </c>
    </row>
    <row r="1570" spans="1:20" x14ac:dyDescent="0.2">
      <c r="A1570">
        <v>717385983</v>
      </c>
      <c r="B1570" t="s">
        <v>20</v>
      </c>
      <c r="C1570">
        <v>30</v>
      </c>
      <c r="D1570" t="s">
        <v>21</v>
      </c>
      <c r="E1570">
        <v>0</v>
      </c>
      <c r="F1570" t="s">
        <v>26</v>
      </c>
      <c r="G1570" t="s">
        <v>23</v>
      </c>
      <c r="H1570" t="s">
        <v>28</v>
      </c>
      <c r="I1570">
        <v>21</v>
      </c>
      <c r="J1570">
        <v>6</v>
      </c>
      <c r="K1570">
        <v>6</v>
      </c>
      <c r="L1570">
        <v>2</v>
      </c>
      <c r="N1570">
        <v>0</v>
      </c>
      <c r="O1570">
        <v>2490</v>
      </c>
      <c r="P1570">
        <v>0.85899999999999999</v>
      </c>
      <c r="Q1570">
        <v>1645</v>
      </c>
      <c r="R1570">
        <v>30</v>
      </c>
      <c r="S1570">
        <v>0.66700000000000004</v>
      </c>
      <c r="T1570">
        <v>0</v>
      </c>
    </row>
    <row r="1571" spans="1:20" x14ac:dyDescent="0.2">
      <c r="A1571">
        <v>719049033</v>
      </c>
      <c r="B1571" t="s">
        <v>20</v>
      </c>
      <c r="C1571">
        <v>53</v>
      </c>
      <c r="D1571" t="s">
        <v>21</v>
      </c>
      <c r="E1571">
        <v>3</v>
      </c>
      <c r="F1571" t="s">
        <v>22</v>
      </c>
      <c r="G1571" t="s">
        <v>23</v>
      </c>
      <c r="H1571" t="s">
        <v>33</v>
      </c>
      <c r="I1571">
        <v>44</v>
      </c>
      <c r="J1571">
        <v>5</v>
      </c>
      <c r="K1571">
        <v>6</v>
      </c>
      <c r="L1571">
        <v>4</v>
      </c>
      <c r="M1571">
        <v>14057</v>
      </c>
      <c r="N1571">
        <v>1655</v>
      </c>
      <c r="O1571">
        <v>12402</v>
      </c>
      <c r="P1571">
        <v>0.67600000000000005</v>
      </c>
      <c r="Q1571">
        <v>2073</v>
      </c>
      <c r="R1571">
        <v>60</v>
      </c>
      <c r="S1571">
        <v>0.33300000000000002</v>
      </c>
      <c r="T1571">
        <v>0.11799999999999999</v>
      </c>
    </row>
    <row r="1572" spans="1:20" x14ac:dyDescent="0.2">
      <c r="A1572">
        <v>717581658</v>
      </c>
      <c r="B1572" t="s">
        <v>20</v>
      </c>
      <c r="C1572">
        <v>49</v>
      </c>
      <c r="D1572" t="s">
        <v>21</v>
      </c>
      <c r="E1572">
        <v>2</v>
      </c>
      <c r="F1572" t="s">
        <v>30</v>
      </c>
      <c r="G1572" t="s">
        <v>27</v>
      </c>
      <c r="H1572" t="s">
        <v>24</v>
      </c>
      <c r="I1572">
        <v>38</v>
      </c>
      <c r="J1572">
        <v>4</v>
      </c>
      <c r="K1572">
        <v>1</v>
      </c>
      <c r="L1572">
        <v>2</v>
      </c>
      <c r="M1572">
        <v>2461</v>
      </c>
      <c r="N1572">
        <v>1586</v>
      </c>
      <c r="O1572">
        <v>875</v>
      </c>
      <c r="P1572">
        <v>1.6759999999999999</v>
      </c>
      <c r="Q1572">
        <v>1729</v>
      </c>
      <c r="R1572">
        <v>35</v>
      </c>
      <c r="S1572">
        <v>0.75</v>
      </c>
      <c r="T1572">
        <v>0.64400000000000002</v>
      </c>
    </row>
    <row r="1573" spans="1:20" x14ac:dyDescent="0.2">
      <c r="A1573">
        <v>714347508</v>
      </c>
      <c r="B1573" t="s">
        <v>20</v>
      </c>
      <c r="C1573">
        <v>35</v>
      </c>
      <c r="D1573" t="s">
        <v>21</v>
      </c>
      <c r="E1573">
        <v>2</v>
      </c>
      <c r="F1573" t="s">
        <v>31</v>
      </c>
      <c r="G1573" t="s">
        <v>27</v>
      </c>
      <c r="H1573" t="s">
        <v>24</v>
      </c>
      <c r="I1573">
        <v>21</v>
      </c>
      <c r="J1573">
        <v>4</v>
      </c>
      <c r="K1573">
        <v>3</v>
      </c>
      <c r="L1573">
        <v>3</v>
      </c>
      <c r="M1573">
        <v>7766</v>
      </c>
      <c r="N1573">
        <v>1278</v>
      </c>
      <c r="O1573">
        <v>6488</v>
      </c>
      <c r="P1573">
        <v>0.80600000000000005</v>
      </c>
      <c r="Q1573">
        <v>2423</v>
      </c>
      <c r="R1573">
        <v>74</v>
      </c>
      <c r="S1573">
        <v>0.60899999999999999</v>
      </c>
      <c r="T1573">
        <v>0.16500000000000001</v>
      </c>
    </row>
    <row r="1574" spans="1:20" x14ac:dyDescent="0.2">
      <c r="A1574">
        <v>803833608</v>
      </c>
      <c r="B1574" t="s">
        <v>20</v>
      </c>
      <c r="C1574">
        <v>40</v>
      </c>
      <c r="D1574" t="s">
        <v>21</v>
      </c>
      <c r="E1574">
        <v>3</v>
      </c>
      <c r="F1574" t="s">
        <v>31</v>
      </c>
      <c r="G1574" t="s">
        <v>27</v>
      </c>
      <c r="H1574" t="s">
        <v>32</v>
      </c>
      <c r="I1574">
        <v>33</v>
      </c>
      <c r="J1574">
        <v>4</v>
      </c>
      <c r="K1574">
        <v>1</v>
      </c>
      <c r="L1574">
        <v>3</v>
      </c>
      <c r="M1574">
        <v>21308</v>
      </c>
      <c r="N1574">
        <v>564</v>
      </c>
      <c r="O1574">
        <v>20744</v>
      </c>
      <c r="P1574">
        <v>0.44800000000000001</v>
      </c>
      <c r="Q1574">
        <v>1322</v>
      </c>
      <c r="R1574">
        <v>38</v>
      </c>
      <c r="S1574">
        <v>0.65200000000000002</v>
      </c>
      <c r="T1574">
        <v>2.5999999999999999E-2</v>
      </c>
    </row>
    <row r="1575" spans="1:20" x14ac:dyDescent="0.2">
      <c r="A1575">
        <v>712576908</v>
      </c>
      <c r="B1575" t="s">
        <v>20</v>
      </c>
      <c r="C1575">
        <v>30</v>
      </c>
      <c r="D1575" t="s">
        <v>21</v>
      </c>
      <c r="E1575">
        <v>0</v>
      </c>
      <c r="F1575" t="s">
        <v>22</v>
      </c>
      <c r="G1575" t="s">
        <v>23</v>
      </c>
      <c r="H1575" t="s">
        <v>24</v>
      </c>
      <c r="I1575">
        <v>36</v>
      </c>
      <c r="J1575">
        <v>5</v>
      </c>
      <c r="K1575">
        <v>2</v>
      </c>
      <c r="L1575">
        <v>4</v>
      </c>
      <c r="M1575">
        <v>4516</v>
      </c>
      <c r="N1575">
        <v>2252</v>
      </c>
      <c r="O1575">
        <v>2264</v>
      </c>
      <c r="P1575">
        <v>0.88900000000000001</v>
      </c>
      <c r="Q1575">
        <v>1819</v>
      </c>
      <c r="R1575">
        <v>24</v>
      </c>
      <c r="S1575">
        <v>0.84599999999999997</v>
      </c>
      <c r="T1575">
        <v>0.499</v>
      </c>
    </row>
    <row r="1576" spans="1:20" x14ac:dyDescent="0.2">
      <c r="A1576">
        <v>778511733</v>
      </c>
      <c r="B1576" t="s">
        <v>20</v>
      </c>
      <c r="C1576">
        <v>42</v>
      </c>
      <c r="D1576" t="s">
        <v>25</v>
      </c>
      <c r="E1576">
        <v>3</v>
      </c>
      <c r="F1576" t="s">
        <v>34</v>
      </c>
      <c r="G1576" t="s">
        <v>27</v>
      </c>
      <c r="H1576" t="s">
        <v>32</v>
      </c>
      <c r="I1576">
        <v>30</v>
      </c>
      <c r="J1576">
        <v>6</v>
      </c>
      <c r="K1576">
        <v>3</v>
      </c>
      <c r="L1576">
        <v>2</v>
      </c>
      <c r="M1576">
        <v>5424</v>
      </c>
      <c r="N1576">
        <v>1812</v>
      </c>
      <c r="O1576">
        <v>3612</v>
      </c>
      <c r="P1576">
        <v>0.51300000000000001</v>
      </c>
      <c r="Q1576">
        <v>1634</v>
      </c>
      <c r="R1576">
        <v>44</v>
      </c>
      <c r="S1576">
        <v>0.76</v>
      </c>
      <c r="T1576">
        <v>0.33400000000000002</v>
      </c>
    </row>
    <row r="1577" spans="1:20" x14ac:dyDescent="0.2">
      <c r="A1577">
        <v>721464783</v>
      </c>
      <c r="B1577" t="s">
        <v>20</v>
      </c>
      <c r="C1577">
        <v>62</v>
      </c>
      <c r="D1577" t="s">
        <v>25</v>
      </c>
      <c r="E1577">
        <v>0</v>
      </c>
      <c r="F1577" t="s">
        <v>26</v>
      </c>
      <c r="G1577" t="s">
        <v>23</v>
      </c>
      <c r="H1577" t="s">
        <v>28</v>
      </c>
      <c r="I1577">
        <v>36</v>
      </c>
      <c r="J1577">
        <v>3</v>
      </c>
      <c r="K1577">
        <v>2</v>
      </c>
      <c r="L1577">
        <v>2</v>
      </c>
      <c r="M1577">
        <v>1764</v>
      </c>
      <c r="N1577">
        <v>1540</v>
      </c>
      <c r="O1577">
        <v>224</v>
      </c>
      <c r="P1577">
        <v>0.93700000000000006</v>
      </c>
      <c r="Q1577">
        <v>2094</v>
      </c>
      <c r="R1577">
        <v>47</v>
      </c>
      <c r="S1577">
        <v>0.95799999999999996</v>
      </c>
      <c r="T1577">
        <v>0.873</v>
      </c>
    </row>
    <row r="1578" spans="1:20" x14ac:dyDescent="0.2">
      <c r="A1578">
        <v>821179233</v>
      </c>
      <c r="B1578" t="s">
        <v>39</v>
      </c>
      <c r="C1578">
        <v>50</v>
      </c>
      <c r="D1578" t="s">
        <v>25</v>
      </c>
      <c r="E1578">
        <v>1</v>
      </c>
      <c r="F1578" t="s">
        <v>35</v>
      </c>
      <c r="G1578" t="s">
        <v>27</v>
      </c>
      <c r="H1578" t="s">
        <v>32</v>
      </c>
      <c r="I1578">
        <v>46</v>
      </c>
      <c r="J1578">
        <v>1</v>
      </c>
      <c r="K1578">
        <v>3</v>
      </c>
      <c r="L1578">
        <v>3</v>
      </c>
      <c r="M1578">
        <v>1493</v>
      </c>
      <c r="N1578">
        <v>932</v>
      </c>
      <c r="O1578">
        <v>561</v>
      </c>
      <c r="P1578">
        <v>0.46600000000000003</v>
      </c>
      <c r="Q1578">
        <v>1554</v>
      </c>
      <c r="R1578">
        <v>43</v>
      </c>
      <c r="S1578">
        <v>0.34399999999999997</v>
      </c>
      <c r="T1578">
        <v>0.624</v>
      </c>
    </row>
    <row r="1579" spans="1:20" x14ac:dyDescent="0.2">
      <c r="A1579">
        <v>713126733</v>
      </c>
      <c r="B1579" t="s">
        <v>20</v>
      </c>
      <c r="C1579">
        <v>56</v>
      </c>
      <c r="D1579" t="s">
        <v>21</v>
      </c>
      <c r="E1579">
        <v>3</v>
      </c>
      <c r="F1579" t="s">
        <v>34</v>
      </c>
      <c r="G1579" t="s">
        <v>23</v>
      </c>
      <c r="H1579" t="s">
        <v>33</v>
      </c>
      <c r="I1579">
        <v>43</v>
      </c>
      <c r="J1579">
        <v>6</v>
      </c>
      <c r="K1579">
        <v>2</v>
      </c>
      <c r="L1579">
        <v>2</v>
      </c>
      <c r="M1579">
        <v>17539</v>
      </c>
      <c r="N1579">
        <v>2517</v>
      </c>
      <c r="O1579">
        <v>15022</v>
      </c>
      <c r="P1579">
        <v>0.74299999999999999</v>
      </c>
      <c r="Q1579">
        <v>1220</v>
      </c>
      <c r="R1579">
        <v>30</v>
      </c>
      <c r="S1579">
        <v>0.76500000000000001</v>
      </c>
      <c r="T1579">
        <v>0.14399999999999999</v>
      </c>
    </row>
    <row r="1580" spans="1:20" x14ac:dyDescent="0.2">
      <c r="A1580">
        <v>719688408</v>
      </c>
      <c r="B1580" t="s">
        <v>20</v>
      </c>
      <c r="C1580">
        <v>45</v>
      </c>
      <c r="D1580" t="s">
        <v>21</v>
      </c>
      <c r="E1580">
        <v>3</v>
      </c>
      <c r="F1580" t="s">
        <v>26</v>
      </c>
      <c r="G1580" t="s">
        <v>23</v>
      </c>
      <c r="H1580" t="s">
        <v>29</v>
      </c>
      <c r="I1580">
        <v>36</v>
      </c>
      <c r="J1580">
        <v>6</v>
      </c>
      <c r="K1580">
        <v>2</v>
      </c>
      <c r="L1580">
        <v>3</v>
      </c>
      <c r="M1580">
        <v>34516</v>
      </c>
      <c r="N1580">
        <v>0</v>
      </c>
      <c r="O1580">
        <v>34516</v>
      </c>
      <c r="P1580">
        <v>0.53400000000000003</v>
      </c>
      <c r="Q1580">
        <v>3530</v>
      </c>
      <c r="R1580">
        <v>68</v>
      </c>
      <c r="S1580">
        <v>0.65900000000000003</v>
      </c>
      <c r="T1580">
        <v>0</v>
      </c>
    </row>
    <row r="1581" spans="1:20" x14ac:dyDescent="0.2">
      <c r="A1581">
        <v>779811183</v>
      </c>
      <c r="B1581" t="s">
        <v>20</v>
      </c>
      <c r="C1581">
        <v>35</v>
      </c>
      <c r="D1581" t="s">
        <v>25</v>
      </c>
      <c r="E1581">
        <v>3</v>
      </c>
      <c r="F1581" t="s">
        <v>31</v>
      </c>
      <c r="G1581" t="s">
        <v>23</v>
      </c>
      <c r="H1581" t="s">
        <v>28</v>
      </c>
      <c r="I1581">
        <v>25</v>
      </c>
      <c r="J1581">
        <v>4</v>
      </c>
      <c r="K1581">
        <v>1</v>
      </c>
      <c r="L1581">
        <v>2</v>
      </c>
      <c r="M1581">
        <v>2149</v>
      </c>
      <c r="N1581">
        <v>1118</v>
      </c>
      <c r="O1581">
        <v>1031</v>
      </c>
      <c r="P1581">
        <v>0.90300000000000002</v>
      </c>
      <c r="Q1581">
        <v>1581</v>
      </c>
      <c r="R1581">
        <v>30</v>
      </c>
      <c r="S1581">
        <v>1</v>
      </c>
      <c r="T1581">
        <v>0.52</v>
      </c>
    </row>
    <row r="1582" spans="1:20" x14ac:dyDescent="0.2">
      <c r="A1582">
        <v>771086208</v>
      </c>
      <c r="B1582" t="s">
        <v>20</v>
      </c>
      <c r="C1582">
        <v>57</v>
      </c>
      <c r="D1582" t="s">
        <v>25</v>
      </c>
      <c r="E1582">
        <v>2</v>
      </c>
      <c r="F1582" t="s">
        <v>26</v>
      </c>
      <c r="G1582" t="s">
        <v>23</v>
      </c>
      <c r="H1582" t="s">
        <v>28</v>
      </c>
      <c r="I1582">
        <v>44</v>
      </c>
      <c r="J1582">
        <v>3</v>
      </c>
      <c r="K1582">
        <v>4</v>
      </c>
      <c r="L1582">
        <v>4</v>
      </c>
      <c r="M1582">
        <v>6256</v>
      </c>
      <c r="N1582">
        <v>1530</v>
      </c>
      <c r="O1582">
        <v>4726</v>
      </c>
      <c r="P1582">
        <v>0.64700000000000002</v>
      </c>
      <c r="Q1582">
        <v>1629</v>
      </c>
      <c r="R1582">
        <v>43</v>
      </c>
      <c r="S1582">
        <v>0.34399999999999997</v>
      </c>
      <c r="T1582">
        <v>0.245</v>
      </c>
    </row>
    <row r="1583" spans="1:20" x14ac:dyDescent="0.2">
      <c r="A1583">
        <v>715217733</v>
      </c>
      <c r="B1583" t="s">
        <v>20</v>
      </c>
      <c r="C1583">
        <v>33</v>
      </c>
      <c r="D1583" t="s">
        <v>25</v>
      </c>
      <c r="E1583">
        <v>2</v>
      </c>
      <c r="F1583" t="s">
        <v>22</v>
      </c>
      <c r="G1583" t="s">
        <v>27</v>
      </c>
      <c r="H1583" t="s">
        <v>36</v>
      </c>
      <c r="I1583">
        <v>25</v>
      </c>
      <c r="J1583">
        <v>5</v>
      </c>
      <c r="K1583">
        <v>1</v>
      </c>
      <c r="L1583">
        <v>4</v>
      </c>
      <c r="M1583">
        <v>11922</v>
      </c>
      <c r="N1583">
        <v>792</v>
      </c>
      <c r="O1583">
        <v>11130</v>
      </c>
      <c r="P1583">
        <v>0.66700000000000004</v>
      </c>
      <c r="Q1583">
        <v>2154</v>
      </c>
      <c r="R1583">
        <v>61</v>
      </c>
      <c r="S1583">
        <v>0.52500000000000002</v>
      </c>
      <c r="T1583">
        <v>6.6000000000000003E-2</v>
      </c>
    </row>
    <row r="1584" spans="1:20" x14ac:dyDescent="0.2">
      <c r="A1584">
        <v>813752433</v>
      </c>
      <c r="B1584" t="s">
        <v>39</v>
      </c>
      <c r="C1584">
        <v>43</v>
      </c>
      <c r="D1584" t="s">
        <v>25</v>
      </c>
      <c r="E1584">
        <v>3</v>
      </c>
      <c r="F1584" t="s">
        <v>26</v>
      </c>
      <c r="G1584" t="s">
        <v>27</v>
      </c>
      <c r="H1584" t="s">
        <v>28</v>
      </c>
      <c r="I1584">
        <v>38</v>
      </c>
      <c r="J1584">
        <v>5</v>
      </c>
      <c r="K1584">
        <v>2</v>
      </c>
      <c r="L1584">
        <v>4</v>
      </c>
      <c r="M1584">
        <v>4075</v>
      </c>
      <c r="N1584">
        <v>1986</v>
      </c>
      <c r="O1584">
        <v>2089</v>
      </c>
      <c r="P1584">
        <v>1.214</v>
      </c>
      <c r="Q1584">
        <v>2449</v>
      </c>
      <c r="R1584">
        <v>27</v>
      </c>
      <c r="S1584">
        <v>3.7999999999999999E-2</v>
      </c>
      <c r="T1584">
        <v>0.48699999999999999</v>
      </c>
    </row>
    <row r="1585" spans="1:20" x14ac:dyDescent="0.2">
      <c r="A1585">
        <v>711876333</v>
      </c>
      <c r="B1585" t="s">
        <v>20</v>
      </c>
      <c r="C1585">
        <v>53</v>
      </c>
      <c r="D1585" t="s">
        <v>21</v>
      </c>
      <c r="E1585">
        <v>3</v>
      </c>
      <c r="F1585" t="s">
        <v>26</v>
      </c>
      <c r="G1585" t="s">
        <v>23</v>
      </c>
      <c r="H1585" t="s">
        <v>29</v>
      </c>
      <c r="I1585">
        <v>36</v>
      </c>
      <c r="J1585">
        <v>5</v>
      </c>
      <c r="K1585">
        <v>1</v>
      </c>
      <c r="L1585">
        <v>4</v>
      </c>
      <c r="M1585">
        <v>7290</v>
      </c>
      <c r="N1585">
        <v>2151</v>
      </c>
      <c r="O1585">
        <v>5139</v>
      </c>
      <c r="P1585">
        <v>0.58299999999999996</v>
      </c>
      <c r="Q1585">
        <v>1312</v>
      </c>
      <c r="R1585">
        <v>29</v>
      </c>
      <c r="S1585">
        <v>0.52600000000000002</v>
      </c>
      <c r="T1585">
        <v>0.29499999999999998</v>
      </c>
    </row>
    <row r="1586" spans="1:20" x14ac:dyDescent="0.2">
      <c r="A1586">
        <v>715256658</v>
      </c>
      <c r="B1586" t="s">
        <v>20</v>
      </c>
      <c r="C1586">
        <v>50</v>
      </c>
      <c r="D1586" t="s">
        <v>21</v>
      </c>
      <c r="E1586">
        <v>2</v>
      </c>
      <c r="F1586" t="s">
        <v>34</v>
      </c>
      <c r="G1586" t="s">
        <v>27</v>
      </c>
      <c r="H1586" t="s">
        <v>24</v>
      </c>
      <c r="I1586">
        <v>36</v>
      </c>
      <c r="J1586">
        <v>5</v>
      </c>
      <c r="K1586">
        <v>3</v>
      </c>
      <c r="L1586">
        <v>2</v>
      </c>
      <c r="M1586">
        <v>5965</v>
      </c>
      <c r="N1586">
        <v>688</v>
      </c>
      <c r="O1586">
        <v>5277</v>
      </c>
      <c r="P1586">
        <v>0.67300000000000004</v>
      </c>
      <c r="Q1586">
        <v>3382</v>
      </c>
      <c r="R1586">
        <v>58</v>
      </c>
      <c r="S1586">
        <v>1.071</v>
      </c>
      <c r="T1586">
        <v>0.115</v>
      </c>
    </row>
    <row r="1587" spans="1:20" x14ac:dyDescent="0.2">
      <c r="A1587">
        <v>711329658</v>
      </c>
      <c r="B1587" t="s">
        <v>20</v>
      </c>
      <c r="C1587">
        <v>30</v>
      </c>
      <c r="D1587" t="s">
        <v>21</v>
      </c>
      <c r="E1587">
        <v>0</v>
      </c>
      <c r="F1587" t="s">
        <v>22</v>
      </c>
      <c r="G1587" t="s">
        <v>23</v>
      </c>
      <c r="H1587" t="s">
        <v>33</v>
      </c>
      <c r="I1587">
        <v>13</v>
      </c>
      <c r="J1587">
        <v>3</v>
      </c>
      <c r="K1587">
        <v>1</v>
      </c>
      <c r="L1587">
        <v>4</v>
      </c>
      <c r="M1587">
        <v>9007</v>
      </c>
      <c r="N1587">
        <v>1965</v>
      </c>
      <c r="O1587">
        <v>7042</v>
      </c>
      <c r="P1587">
        <v>0.69799999999999995</v>
      </c>
      <c r="Q1587">
        <v>1925</v>
      </c>
      <c r="R1587">
        <v>42</v>
      </c>
      <c r="S1587">
        <v>0.44800000000000001</v>
      </c>
      <c r="T1587">
        <v>0.218</v>
      </c>
    </row>
    <row r="1588" spans="1:20" x14ac:dyDescent="0.2">
      <c r="A1588">
        <v>710227908</v>
      </c>
      <c r="B1588" t="s">
        <v>20</v>
      </c>
      <c r="C1588">
        <v>37</v>
      </c>
      <c r="D1588" t="s">
        <v>25</v>
      </c>
      <c r="E1588">
        <v>3</v>
      </c>
      <c r="F1588" t="s">
        <v>26</v>
      </c>
      <c r="G1588" t="s">
        <v>27</v>
      </c>
      <c r="H1588" t="s">
        <v>28</v>
      </c>
      <c r="I1588">
        <v>36</v>
      </c>
      <c r="J1588">
        <v>3</v>
      </c>
      <c r="K1588">
        <v>2</v>
      </c>
      <c r="L1588">
        <v>3</v>
      </c>
      <c r="M1588">
        <v>6077</v>
      </c>
      <c r="N1588">
        <v>1397</v>
      </c>
      <c r="O1588">
        <v>4680</v>
      </c>
      <c r="P1588">
        <v>0.83399999999999996</v>
      </c>
      <c r="Q1588">
        <v>2837</v>
      </c>
      <c r="R1588">
        <v>74</v>
      </c>
      <c r="S1588">
        <v>0.60899999999999999</v>
      </c>
      <c r="T1588">
        <v>0.23</v>
      </c>
    </row>
    <row r="1589" spans="1:20" x14ac:dyDescent="0.2">
      <c r="A1589">
        <v>716362008</v>
      </c>
      <c r="B1589" t="s">
        <v>20</v>
      </c>
      <c r="C1589">
        <v>37</v>
      </c>
      <c r="D1589" t="s">
        <v>21</v>
      </c>
      <c r="E1589">
        <v>2</v>
      </c>
      <c r="F1589" t="s">
        <v>37</v>
      </c>
      <c r="G1589" t="s">
        <v>23</v>
      </c>
      <c r="H1589" t="s">
        <v>32</v>
      </c>
      <c r="I1589">
        <v>29</v>
      </c>
      <c r="J1589">
        <v>3</v>
      </c>
      <c r="K1589">
        <v>3</v>
      </c>
      <c r="L1589">
        <v>2</v>
      </c>
      <c r="M1589">
        <v>1808</v>
      </c>
      <c r="N1589">
        <v>1009</v>
      </c>
      <c r="O1589">
        <v>799</v>
      </c>
      <c r="P1589">
        <v>0.79600000000000004</v>
      </c>
      <c r="Q1589">
        <v>1744</v>
      </c>
      <c r="R1589">
        <v>35</v>
      </c>
      <c r="S1589">
        <v>0.94399999999999995</v>
      </c>
      <c r="T1589">
        <v>0.55800000000000005</v>
      </c>
    </row>
    <row r="1590" spans="1:20" x14ac:dyDescent="0.2">
      <c r="A1590">
        <v>714939708</v>
      </c>
      <c r="B1590" t="s">
        <v>20</v>
      </c>
      <c r="C1590">
        <v>45</v>
      </c>
      <c r="D1590" t="s">
        <v>21</v>
      </c>
      <c r="E1590">
        <v>3</v>
      </c>
      <c r="F1590" t="s">
        <v>26</v>
      </c>
      <c r="G1590" t="s">
        <v>27</v>
      </c>
      <c r="H1590" t="s">
        <v>29</v>
      </c>
      <c r="I1590">
        <v>36</v>
      </c>
      <c r="J1590">
        <v>6</v>
      </c>
      <c r="K1590">
        <v>1</v>
      </c>
      <c r="L1590">
        <v>3</v>
      </c>
      <c r="M1590">
        <v>12810</v>
      </c>
      <c r="N1590">
        <v>0</v>
      </c>
      <c r="O1590">
        <v>12810</v>
      </c>
      <c r="P1590">
        <v>1.363</v>
      </c>
      <c r="Q1590">
        <v>3174</v>
      </c>
      <c r="R1590">
        <v>74</v>
      </c>
      <c r="S1590">
        <v>1.1140000000000001</v>
      </c>
      <c r="T1590">
        <v>0</v>
      </c>
    </row>
    <row r="1591" spans="1:20" x14ac:dyDescent="0.2">
      <c r="A1591">
        <v>708083283</v>
      </c>
      <c r="B1591" t="s">
        <v>39</v>
      </c>
      <c r="C1591">
        <v>58</v>
      </c>
      <c r="D1591" t="s">
        <v>21</v>
      </c>
      <c r="E1591">
        <v>0</v>
      </c>
      <c r="F1591" t="s">
        <v>30</v>
      </c>
      <c r="G1591" t="s">
        <v>27</v>
      </c>
      <c r="H1591" t="s">
        <v>32</v>
      </c>
      <c r="I1591">
        <v>45</v>
      </c>
      <c r="J1591">
        <v>3</v>
      </c>
      <c r="K1591">
        <v>1</v>
      </c>
      <c r="L1591">
        <v>3</v>
      </c>
      <c r="M1591">
        <v>3421</v>
      </c>
      <c r="N1591">
        <v>2517</v>
      </c>
      <c r="O1591">
        <v>904</v>
      </c>
      <c r="P1591">
        <v>0.99199999999999999</v>
      </c>
      <c r="Q1591">
        <v>992</v>
      </c>
      <c r="R1591">
        <v>21</v>
      </c>
      <c r="S1591">
        <v>0.4</v>
      </c>
      <c r="T1591">
        <v>0.73599999999999999</v>
      </c>
    </row>
    <row r="1592" spans="1:20" x14ac:dyDescent="0.2">
      <c r="A1592">
        <v>719431608</v>
      </c>
      <c r="B1592" t="s">
        <v>20</v>
      </c>
      <c r="C1592">
        <v>63</v>
      </c>
      <c r="D1592" t="s">
        <v>25</v>
      </c>
      <c r="E1592">
        <v>0</v>
      </c>
      <c r="F1592" t="s">
        <v>34</v>
      </c>
      <c r="G1592" t="s">
        <v>23</v>
      </c>
      <c r="H1592" t="s">
        <v>32</v>
      </c>
      <c r="I1592">
        <v>53</v>
      </c>
      <c r="J1592">
        <v>6</v>
      </c>
      <c r="K1592">
        <v>1</v>
      </c>
      <c r="L1592">
        <v>4</v>
      </c>
      <c r="M1592">
        <v>3118</v>
      </c>
      <c r="N1592">
        <v>1528</v>
      </c>
      <c r="O1592">
        <v>1590</v>
      </c>
      <c r="P1592">
        <v>0.60399999999999998</v>
      </c>
      <c r="Q1592">
        <v>1291</v>
      </c>
      <c r="R1592">
        <v>24</v>
      </c>
      <c r="S1592">
        <v>0.6</v>
      </c>
      <c r="T1592">
        <v>0.49</v>
      </c>
    </row>
    <row r="1593" spans="1:20" x14ac:dyDescent="0.2">
      <c r="A1593">
        <v>769411758</v>
      </c>
      <c r="B1593" t="s">
        <v>20</v>
      </c>
      <c r="C1593">
        <v>43</v>
      </c>
      <c r="D1593" t="s">
        <v>21</v>
      </c>
      <c r="E1593">
        <v>1</v>
      </c>
      <c r="F1593" t="s">
        <v>26</v>
      </c>
      <c r="G1593" t="s">
        <v>27</v>
      </c>
      <c r="H1593" t="s">
        <v>24</v>
      </c>
      <c r="I1593">
        <v>37</v>
      </c>
      <c r="J1593">
        <v>4</v>
      </c>
      <c r="K1593">
        <v>3</v>
      </c>
      <c r="L1593">
        <v>4</v>
      </c>
      <c r="M1593">
        <v>20013</v>
      </c>
      <c r="N1593">
        <v>922</v>
      </c>
      <c r="O1593">
        <v>19091</v>
      </c>
      <c r="P1593">
        <v>0.65500000000000003</v>
      </c>
      <c r="Q1593">
        <v>1518</v>
      </c>
      <c r="R1593">
        <v>39</v>
      </c>
      <c r="S1593">
        <v>0.625</v>
      </c>
      <c r="T1593">
        <v>4.5999999999999999E-2</v>
      </c>
    </row>
    <row r="1594" spans="1:20" x14ac:dyDescent="0.2">
      <c r="A1594">
        <v>714248733</v>
      </c>
      <c r="B1594" t="s">
        <v>20</v>
      </c>
      <c r="C1594">
        <v>26</v>
      </c>
      <c r="D1594" t="s">
        <v>25</v>
      </c>
      <c r="E1594">
        <v>0</v>
      </c>
      <c r="F1594" t="s">
        <v>30</v>
      </c>
      <c r="G1594" t="s">
        <v>27</v>
      </c>
      <c r="H1594" t="s">
        <v>36</v>
      </c>
      <c r="I1594">
        <v>13</v>
      </c>
      <c r="J1594">
        <v>4</v>
      </c>
      <c r="K1594">
        <v>1</v>
      </c>
      <c r="L1594">
        <v>2</v>
      </c>
      <c r="M1594">
        <v>4395</v>
      </c>
      <c r="N1594">
        <v>1240</v>
      </c>
      <c r="O1594">
        <v>3155</v>
      </c>
      <c r="P1594">
        <v>0.66200000000000003</v>
      </c>
      <c r="Q1594">
        <v>2272</v>
      </c>
      <c r="R1594">
        <v>46</v>
      </c>
      <c r="S1594">
        <v>0.438</v>
      </c>
      <c r="T1594">
        <v>0.28199999999999997</v>
      </c>
    </row>
    <row r="1595" spans="1:20" x14ac:dyDescent="0.2">
      <c r="A1595">
        <v>804481608</v>
      </c>
      <c r="B1595" t="s">
        <v>20</v>
      </c>
      <c r="C1595">
        <v>37</v>
      </c>
      <c r="D1595" t="s">
        <v>25</v>
      </c>
      <c r="E1595">
        <v>1</v>
      </c>
      <c r="F1595" t="s">
        <v>30</v>
      </c>
      <c r="G1595" t="s">
        <v>27</v>
      </c>
      <c r="H1595" t="s">
        <v>28</v>
      </c>
      <c r="I1595">
        <v>32</v>
      </c>
      <c r="J1595">
        <v>6</v>
      </c>
      <c r="K1595">
        <v>3</v>
      </c>
      <c r="L1595">
        <v>3</v>
      </c>
      <c r="M1595">
        <v>9661</v>
      </c>
      <c r="N1595">
        <v>0</v>
      </c>
      <c r="O1595">
        <v>9661</v>
      </c>
      <c r="P1595">
        <v>0.92600000000000005</v>
      </c>
      <c r="Q1595">
        <v>2825</v>
      </c>
      <c r="R1595">
        <v>60</v>
      </c>
      <c r="S1595">
        <v>0.81799999999999995</v>
      </c>
      <c r="T1595">
        <v>0</v>
      </c>
    </row>
    <row r="1596" spans="1:20" x14ac:dyDescent="0.2">
      <c r="A1596">
        <v>714631833</v>
      </c>
      <c r="B1596" t="s">
        <v>20</v>
      </c>
      <c r="C1596">
        <v>53</v>
      </c>
      <c r="D1596" t="s">
        <v>21</v>
      </c>
      <c r="E1596">
        <v>4</v>
      </c>
      <c r="F1596" t="s">
        <v>26</v>
      </c>
      <c r="G1596" t="s">
        <v>23</v>
      </c>
      <c r="H1596" t="s">
        <v>24</v>
      </c>
      <c r="I1596">
        <v>44</v>
      </c>
      <c r="J1596">
        <v>3</v>
      </c>
      <c r="K1596">
        <v>2</v>
      </c>
      <c r="L1596">
        <v>4</v>
      </c>
      <c r="M1596">
        <v>1973</v>
      </c>
      <c r="N1596">
        <v>1324</v>
      </c>
      <c r="O1596">
        <v>649</v>
      </c>
      <c r="P1596">
        <v>0.80500000000000005</v>
      </c>
      <c r="Q1596">
        <v>1587</v>
      </c>
      <c r="R1596">
        <v>38</v>
      </c>
      <c r="S1596">
        <v>0.52</v>
      </c>
      <c r="T1596">
        <v>0.67100000000000004</v>
      </c>
    </row>
    <row r="1597" spans="1:20" x14ac:dyDescent="0.2">
      <c r="A1597">
        <v>769751958</v>
      </c>
      <c r="B1597" t="s">
        <v>20</v>
      </c>
      <c r="C1597">
        <v>55</v>
      </c>
      <c r="D1597" t="s">
        <v>21</v>
      </c>
      <c r="E1597">
        <v>3</v>
      </c>
      <c r="F1597" t="s">
        <v>30</v>
      </c>
      <c r="G1597" t="s">
        <v>23</v>
      </c>
      <c r="H1597" t="s">
        <v>33</v>
      </c>
      <c r="I1597">
        <v>49</v>
      </c>
      <c r="J1597">
        <v>3</v>
      </c>
      <c r="K1597">
        <v>2</v>
      </c>
      <c r="L1597">
        <v>4</v>
      </c>
      <c r="M1597">
        <v>9926</v>
      </c>
      <c r="N1597">
        <v>2018</v>
      </c>
      <c r="O1597">
        <v>7908</v>
      </c>
      <c r="P1597">
        <v>0.61799999999999999</v>
      </c>
      <c r="Q1597">
        <v>2235</v>
      </c>
      <c r="R1597">
        <v>57</v>
      </c>
      <c r="S1597">
        <v>0.35699999999999998</v>
      </c>
      <c r="T1597">
        <v>0.20300000000000001</v>
      </c>
    </row>
    <row r="1598" spans="1:20" x14ac:dyDescent="0.2">
      <c r="A1598">
        <v>717999183</v>
      </c>
      <c r="B1598" t="s">
        <v>20</v>
      </c>
      <c r="C1598">
        <v>36</v>
      </c>
      <c r="D1598" t="s">
        <v>21</v>
      </c>
      <c r="E1598">
        <v>3</v>
      </c>
      <c r="F1598" t="s">
        <v>22</v>
      </c>
      <c r="G1598" t="s">
        <v>23</v>
      </c>
      <c r="H1598" t="s">
        <v>24</v>
      </c>
      <c r="I1598">
        <v>36</v>
      </c>
      <c r="J1598">
        <v>6</v>
      </c>
      <c r="K1598">
        <v>3</v>
      </c>
      <c r="L1598">
        <v>3</v>
      </c>
      <c r="M1598">
        <v>4108</v>
      </c>
      <c r="N1598">
        <v>1659</v>
      </c>
      <c r="O1598">
        <v>2449</v>
      </c>
      <c r="P1598">
        <v>1.202</v>
      </c>
      <c r="Q1598">
        <v>2275</v>
      </c>
      <c r="R1598">
        <v>58</v>
      </c>
      <c r="S1598">
        <v>0.871</v>
      </c>
      <c r="T1598">
        <v>0.40400000000000003</v>
      </c>
    </row>
    <row r="1599" spans="1:20" x14ac:dyDescent="0.2">
      <c r="A1599">
        <v>713075283</v>
      </c>
      <c r="B1599" t="s">
        <v>20</v>
      </c>
      <c r="C1599">
        <v>51</v>
      </c>
      <c r="D1599" t="s">
        <v>21</v>
      </c>
      <c r="E1599">
        <v>3</v>
      </c>
      <c r="F1599" t="s">
        <v>22</v>
      </c>
      <c r="G1599" t="s">
        <v>27</v>
      </c>
      <c r="H1599" t="s">
        <v>33</v>
      </c>
      <c r="I1599">
        <v>36</v>
      </c>
      <c r="J1599">
        <v>5</v>
      </c>
      <c r="K1599">
        <v>1</v>
      </c>
      <c r="L1599">
        <v>4</v>
      </c>
      <c r="M1599">
        <v>20741</v>
      </c>
      <c r="N1599">
        <v>2504</v>
      </c>
      <c r="O1599">
        <v>18237</v>
      </c>
      <c r="P1599">
        <v>0.8</v>
      </c>
      <c r="Q1599">
        <v>1818</v>
      </c>
      <c r="R1599">
        <v>51</v>
      </c>
      <c r="S1599">
        <v>1.04</v>
      </c>
      <c r="T1599">
        <v>0.121</v>
      </c>
    </row>
    <row r="1600" spans="1:20" x14ac:dyDescent="0.2">
      <c r="A1600">
        <v>711561108</v>
      </c>
      <c r="B1600" t="s">
        <v>20</v>
      </c>
      <c r="C1600">
        <v>36</v>
      </c>
      <c r="D1600" t="s">
        <v>21</v>
      </c>
      <c r="E1600">
        <v>4</v>
      </c>
      <c r="F1600" t="s">
        <v>26</v>
      </c>
      <c r="G1600" t="s">
        <v>27</v>
      </c>
      <c r="H1600" t="s">
        <v>29</v>
      </c>
      <c r="I1600">
        <v>24</v>
      </c>
      <c r="J1600">
        <v>6</v>
      </c>
      <c r="K1600">
        <v>1</v>
      </c>
      <c r="L1600">
        <v>2</v>
      </c>
      <c r="M1600">
        <v>16335</v>
      </c>
      <c r="N1600">
        <v>892</v>
      </c>
      <c r="O1600">
        <v>15443</v>
      </c>
      <c r="P1600">
        <v>0.67300000000000004</v>
      </c>
      <c r="Q1600">
        <v>2733</v>
      </c>
      <c r="R1600">
        <v>71</v>
      </c>
      <c r="S1600">
        <v>0.91900000000000004</v>
      </c>
      <c r="T1600">
        <v>5.5E-2</v>
      </c>
    </row>
    <row r="1601" spans="1:20" x14ac:dyDescent="0.2">
      <c r="A1601">
        <v>709854483</v>
      </c>
      <c r="B1601" t="s">
        <v>20</v>
      </c>
      <c r="C1601">
        <v>35</v>
      </c>
      <c r="D1601" t="s">
        <v>25</v>
      </c>
      <c r="E1601">
        <v>1</v>
      </c>
      <c r="F1601" t="s">
        <v>22</v>
      </c>
      <c r="G1601" t="s">
        <v>23</v>
      </c>
      <c r="H1601" t="s">
        <v>36</v>
      </c>
      <c r="I1601">
        <v>17</v>
      </c>
      <c r="J1601">
        <v>5</v>
      </c>
      <c r="K1601">
        <v>3</v>
      </c>
      <c r="L1601">
        <v>3</v>
      </c>
      <c r="M1601">
        <v>4588</v>
      </c>
      <c r="N1601">
        <v>2517</v>
      </c>
      <c r="O1601">
        <v>2071</v>
      </c>
      <c r="P1601">
        <v>1.5249999999999999</v>
      </c>
      <c r="Q1601">
        <v>2442</v>
      </c>
      <c r="R1601">
        <v>62</v>
      </c>
      <c r="S1601">
        <v>0.63200000000000001</v>
      </c>
      <c r="T1601">
        <v>0.54900000000000004</v>
      </c>
    </row>
    <row r="1602" spans="1:20" x14ac:dyDescent="0.2">
      <c r="A1602">
        <v>713630733</v>
      </c>
      <c r="B1602" t="s">
        <v>20</v>
      </c>
      <c r="C1602">
        <v>34</v>
      </c>
      <c r="D1602" t="s">
        <v>25</v>
      </c>
      <c r="E1602">
        <v>2</v>
      </c>
      <c r="F1602" t="s">
        <v>26</v>
      </c>
      <c r="G1602" t="s">
        <v>27</v>
      </c>
      <c r="H1602" t="s">
        <v>28</v>
      </c>
      <c r="I1602">
        <v>24</v>
      </c>
      <c r="J1602">
        <v>5</v>
      </c>
      <c r="K1602">
        <v>3</v>
      </c>
      <c r="L1602">
        <v>3</v>
      </c>
      <c r="M1602">
        <v>5712</v>
      </c>
      <c r="N1602">
        <v>1955</v>
      </c>
      <c r="O1602">
        <v>3757</v>
      </c>
      <c r="P1602">
        <v>0.96899999999999997</v>
      </c>
      <c r="Q1602">
        <v>2617</v>
      </c>
      <c r="R1602">
        <v>54</v>
      </c>
      <c r="S1602">
        <v>0.8</v>
      </c>
      <c r="T1602">
        <v>0.34200000000000003</v>
      </c>
    </row>
    <row r="1603" spans="1:20" x14ac:dyDescent="0.2">
      <c r="A1603">
        <v>717599283</v>
      </c>
      <c r="B1603" t="s">
        <v>20</v>
      </c>
      <c r="C1603">
        <v>57</v>
      </c>
      <c r="D1603" t="s">
        <v>21</v>
      </c>
      <c r="E1603">
        <v>0</v>
      </c>
      <c r="F1603" t="s">
        <v>37</v>
      </c>
      <c r="G1603" t="s">
        <v>23</v>
      </c>
      <c r="H1603" t="s">
        <v>24</v>
      </c>
      <c r="I1603">
        <v>36</v>
      </c>
      <c r="J1603">
        <v>3</v>
      </c>
      <c r="K1603">
        <v>1</v>
      </c>
      <c r="L1603">
        <v>2</v>
      </c>
      <c r="M1603">
        <v>5335</v>
      </c>
      <c r="N1603">
        <v>1206</v>
      </c>
      <c r="O1603">
        <v>4129</v>
      </c>
      <c r="P1603">
        <v>0.69</v>
      </c>
      <c r="Q1603">
        <v>1844</v>
      </c>
      <c r="R1603">
        <v>49</v>
      </c>
      <c r="S1603">
        <v>0.75</v>
      </c>
      <c r="T1603">
        <v>0.22600000000000001</v>
      </c>
    </row>
    <row r="1604" spans="1:20" x14ac:dyDescent="0.2">
      <c r="A1604">
        <v>806407308</v>
      </c>
      <c r="B1604" t="s">
        <v>39</v>
      </c>
      <c r="C1604">
        <v>54</v>
      </c>
      <c r="D1604" t="s">
        <v>25</v>
      </c>
      <c r="E1604">
        <v>3</v>
      </c>
      <c r="F1604" t="s">
        <v>34</v>
      </c>
      <c r="G1604" t="s">
        <v>27</v>
      </c>
      <c r="H1604" t="s">
        <v>36</v>
      </c>
      <c r="I1604">
        <v>49</v>
      </c>
      <c r="J1604">
        <v>6</v>
      </c>
      <c r="K1604">
        <v>2</v>
      </c>
      <c r="L1604">
        <v>3</v>
      </c>
      <c r="M1604">
        <v>13184</v>
      </c>
      <c r="N1604">
        <v>0</v>
      </c>
      <c r="O1604">
        <v>13184</v>
      </c>
      <c r="P1604">
        <v>1.1659999999999999</v>
      </c>
      <c r="Q1604">
        <v>2047</v>
      </c>
      <c r="R1604">
        <v>33</v>
      </c>
      <c r="S1604">
        <v>0.17899999999999999</v>
      </c>
      <c r="T1604">
        <v>0</v>
      </c>
    </row>
    <row r="1605" spans="1:20" x14ac:dyDescent="0.2">
      <c r="A1605">
        <v>712730583</v>
      </c>
      <c r="B1605" t="s">
        <v>20</v>
      </c>
      <c r="C1605">
        <v>29</v>
      </c>
      <c r="D1605" t="s">
        <v>21</v>
      </c>
      <c r="E1605">
        <v>0</v>
      </c>
      <c r="F1605" t="s">
        <v>31</v>
      </c>
      <c r="G1605" t="s">
        <v>23</v>
      </c>
      <c r="H1605" t="s">
        <v>24</v>
      </c>
      <c r="I1605">
        <v>20</v>
      </c>
      <c r="J1605">
        <v>5</v>
      </c>
      <c r="K1605">
        <v>2</v>
      </c>
      <c r="L1605">
        <v>3</v>
      </c>
      <c r="M1605">
        <v>8592</v>
      </c>
      <c r="N1605">
        <v>1201</v>
      </c>
      <c r="O1605">
        <v>7391</v>
      </c>
      <c r="P1605">
        <v>0.77800000000000002</v>
      </c>
      <c r="Q1605">
        <v>1842</v>
      </c>
      <c r="R1605">
        <v>50</v>
      </c>
      <c r="S1605">
        <v>0.85199999999999998</v>
      </c>
      <c r="T1605">
        <v>0.14000000000000001</v>
      </c>
    </row>
    <row r="1606" spans="1:20" x14ac:dyDescent="0.2">
      <c r="A1606">
        <v>712142733</v>
      </c>
      <c r="B1606" t="s">
        <v>20</v>
      </c>
      <c r="C1606">
        <v>37</v>
      </c>
      <c r="D1606" t="s">
        <v>25</v>
      </c>
      <c r="E1606">
        <v>3</v>
      </c>
      <c r="F1606" t="s">
        <v>35</v>
      </c>
      <c r="G1606" t="s">
        <v>23</v>
      </c>
      <c r="H1606" t="s">
        <v>28</v>
      </c>
      <c r="I1606">
        <v>26</v>
      </c>
      <c r="J1606">
        <v>5</v>
      </c>
      <c r="K1606">
        <v>3</v>
      </c>
      <c r="L1606">
        <v>2</v>
      </c>
      <c r="M1606">
        <v>1910</v>
      </c>
      <c r="N1606">
        <v>1164</v>
      </c>
      <c r="O1606">
        <v>746</v>
      </c>
      <c r="P1606">
        <v>0.74399999999999999</v>
      </c>
      <c r="Q1606">
        <v>2028</v>
      </c>
      <c r="R1606">
        <v>39</v>
      </c>
      <c r="S1606">
        <v>1.0529999999999999</v>
      </c>
      <c r="T1606">
        <v>0.60899999999999999</v>
      </c>
    </row>
    <row r="1607" spans="1:20" x14ac:dyDescent="0.2">
      <c r="A1607">
        <v>720153258</v>
      </c>
      <c r="B1607" t="s">
        <v>20</v>
      </c>
      <c r="C1607">
        <v>53</v>
      </c>
      <c r="D1607" t="s">
        <v>25</v>
      </c>
      <c r="E1607">
        <v>2</v>
      </c>
      <c r="F1607" t="s">
        <v>34</v>
      </c>
      <c r="G1607" t="s">
        <v>27</v>
      </c>
      <c r="H1607" t="s">
        <v>28</v>
      </c>
      <c r="I1607">
        <v>45</v>
      </c>
      <c r="J1607">
        <v>6</v>
      </c>
      <c r="K1607">
        <v>3</v>
      </c>
      <c r="L1607">
        <v>3</v>
      </c>
      <c r="M1607">
        <v>6210</v>
      </c>
      <c r="N1607">
        <v>1083</v>
      </c>
      <c r="O1607">
        <v>5127</v>
      </c>
      <c r="P1607">
        <v>0.621</v>
      </c>
      <c r="Q1607">
        <v>3095</v>
      </c>
      <c r="R1607">
        <v>62</v>
      </c>
      <c r="S1607">
        <v>0.59</v>
      </c>
      <c r="T1607">
        <v>0.17399999999999999</v>
      </c>
    </row>
    <row r="1608" spans="1:20" x14ac:dyDescent="0.2">
      <c r="A1608">
        <v>814086333</v>
      </c>
      <c r="B1608" t="s">
        <v>20</v>
      </c>
      <c r="C1608">
        <v>36</v>
      </c>
      <c r="D1608" t="s">
        <v>21</v>
      </c>
      <c r="E1608">
        <v>3</v>
      </c>
      <c r="F1608" t="s">
        <v>34</v>
      </c>
      <c r="G1608" t="s">
        <v>23</v>
      </c>
      <c r="H1608" t="s">
        <v>32</v>
      </c>
      <c r="I1608">
        <v>31</v>
      </c>
      <c r="J1608">
        <v>6</v>
      </c>
      <c r="K1608">
        <v>2</v>
      </c>
      <c r="L1608">
        <v>4</v>
      </c>
      <c r="M1608">
        <v>2220</v>
      </c>
      <c r="N1608">
        <v>1337</v>
      </c>
      <c r="O1608">
        <v>883</v>
      </c>
      <c r="P1608">
        <v>0.76800000000000002</v>
      </c>
      <c r="Q1608">
        <v>1685</v>
      </c>
      <c r="R1608">
        <v>44</v>
      </c>
      <c r="S1608">
        <v>0.375</v>
      </c>
      <c r="T1608">
        <v>0.60199999999999998</v>
      </c>
    </row>
    <row r="1609" spans="1:20" x14ac:dyDescent="0.2">
      <c r="A1609">
        <v>715524708</v>
      </c>
      <c r="B1609" t="s">
        <v>20</v>
      </c>
      <c r="C1609">
        <v>49</v>
      </c>
      <c r="D1609" t="s">
        <v>21</v>
      </c>
      <c r="E1609">
        <v>5</v>
      </c>
      <c r="F1609" t="s">
        <v>30</v>
      </c>
      <c r="G1609" t="s">
        <v>27</v>
      </c>
      <c r="H1609" t="s">
        <v>32</v>
      </c>
      <c r="I1609">
        <v>41</v>
      </c>
      <c r="J1609">
        <v>4</v>
      </c>
      <c r="K1609">
        <v>2</v>
      </c>
      <c r="L1609">
        <v>2</v>
      </c>
      <c r="M1609">
        <v>20756</v>
      </c>
      <c r="N1609">
        <v>1710</v>
      </c>
      <c r="O1609">
        <v>19046</v>
      </c>
      <c r="P1609">
        <v>0.81599999999999995</v>
      </c>
      <c r="Q1609">
        <v>1502</v>
      </c>
      <c r="R1609">
        <v>31</v>
      </c>
      <c r="S1609">
        <v>0.82399999999999995</v>
      </c>
      <c r="T1609">
        <v>8.2000000000000003E-2</v>
      </c>
    </row>
    <row r="1610" spans="1:20" x14ac:dyDescent="0.2">
      <c r="A1610">
        <v>713307708</v>
      </c>
      <c r="B1610" t="s">
        <v>20</v>
      </c>
      <c r="C1610">
        <v>64</v>
      </c>
      <c r="D1610" t="s">
        <v>25</v>
      </c>
      <c r="E1610">
        <v>0</v>
      </c>
      <c r="F1610" t="s">
        <v>30</v>
      </c>
      <c r="G1610" t="s">
        <v>23</v>
      </c>
      <c r="H1610" t="s">
        <v>32</v>
      </c>
      <c r="I1610">
        <v>55</v>
      </c>
      <c r="J1610">
        <v>6</v>
      </c>
      <c r="K1610">
        <v>3</v>
      </c>
      <c r="L1610">
        <v>2</v>
      </c>
      <c r="M1610">
        <v>2895</v>
      </c>
      <c r="N1610">
        <v>2517</v>
      </c>
      <c r="O1610">
        <v>378</v>
      </c>
      <c r="P1610">
        <v>0.32200000000000001</v>
      </c>
      <c r="Q1610">
        <v>1541</v>
      </c>
      <c r="R1610">
        <v>37</v>
      </c>
      <c r="S1610">
        <v>0.60899999999999999</v>
      </c>
      <c r="T1610">
        <v>0.86899999999999999</v>
      </c>
    </row>
    <row r="1611" spans="1:20" x14ac:dyDescent="0.2">
      <c r="A1611">
        <v>714069858</v>
      </c>
      <c r="B1611" t="s">
        <v>20</v>
      </c>
      <c r="C1611">
        <v>53</v>
      </c>
      <c r="D1611" t="s">
        <v>21</v>
      </c>
      <c r="E1611">
        <v>3</v>
      </c>
      <c r="F1611" t="s">
        <v>26</v>
      </c>
      <c r="G1611" t="s">
        <v>23</v>
      </c>
      <c r="H1611" t="s">
        <v>24</v>
      </c>
      <c r="I1611">
        <v>36</v>
      </c>
      <c r="J1611">
        <v>4</v>
      </c>
      <c r="K1611">
        <v>3</v>
      </c>
      <c r="L1611">
        <v>2</v>
      </c>
      <c r="M1611">
        <v>3539</v>
      </c>
      <c r="N1611">
        <v>2517</v>
      </c>
      <c r="O1611">
        <v>1022</v>
      </c>
      <c r="P1611">
        <v>0.56899999999999995</v>
      </c>
      <c r="Q1611">
        <v>1677</v>
      </c>
      <c r="R1611">
        <v>45</v>
      </c>
      <c r="S1611">
        <v>0.5</v>
      </c>
      <c r="T1611">
        <v>0.71099999999999997</v>
      </c>
    </row>
    <row r="1612" spans="1:20" x14ac:dyDescent="0.2">
      <c r="A1612">
        <v>712789383</v>
      </c>
      <c r="B1612" t="s">
        <v>20</v>
      </c>
      <c r="C1612">
        <v>52</v>
      </c>
      <c r="D1612" t="s">
        <v>21</v>
      </c>
      <c r="E1612">
        <v>1</v>
      </c>
      <c r="F1612" t="s">
        <v>26</v>
      </c>
      <c r="G1612" t="s">
        <v>23</v>
      </c>
      <c r="H1612" t="s">
        <v>33</v>
      </c>
      <c r="I1612">
        <v>44</v>
      </c>
      <c r="J1612">
        <v>6</v>
      </c>
      <c r="K1612">
        <v>1</v>
      </c>
      <c r="L1612">
        <v>4</v>
      </c>
      <c r="M1612">
        <v>9274</v>
      </c>
      <c r="N1612">
        <v>2097</v>
      </c>
      <c r="O1612">
        <v>7177</v>
      </c>
      <c r="P1612">
        <v>0.77600000000000002</v>
      </c>
      <c r="Q1612">
        <v>2048</v>
      </c>
      <c r="R1612">
        <v>59</v>
      </c>
      <c r="S1612">
        <v>0.63900000000000001</v>
      </c>
      <c r="T1612">
        <v>0.22600000000000001</v>
      </c>
    </row>
    <row r="1613" spans="1:20" x14ac:dyDescent="0.2">
      <c r="A1613">
        <v>787983633</v>
      </c>
      <c r="B1613" t="s">
        <v>20</v>
      </c>
      <c r="C1613">
        <v>35</v>
      </c>
      <c r="D1613" t="s">
        <v>25</v>
      </c>
      <c r="E1613">
        <v>3</v>
      </c>
      <c r="F1613" t="s">
        <v>31</v>
      </c>
      <c r="G1613" t="s">
        <v>23</v>
      </c>
      <c r="H1613" t="s">
        <v>28</v>
      </c>
      <c r="I1613">
        <v>26</v>
      </c>
      <c r="J1613">
        <v>6</v>
      </c>
      <c r="K1613">
        <v>1</v>
      </c>
      <c r="L1613">
        <v>3</v>
      </c>
      <c r="M1613">
        <v>3187</v>
      </c>
      <c r="N1613">
        <v>2517</v>
      </c>
      <c r="O1613">
        <v>670</v>
      </c>
      <c r="P1613">
        <v>1.214</v>
      </c>
      <c r="Q1613">
        <v>2072</v>
      </c>
      <c r="R1613">
        <v>33</v>
      </c>
      <c r="S1613">
        <v>0.83299999999999996</v>
      </c>
      <c r="T1613">
        <v>0.79</v>
      </c>
    </row>
    <row r="1614" spans="1:20" x14ac:dyDescent="0.2">
      <c r="A1614">
        <v>758583708</v>
      </c>
      <c r="B1614" t="s">
        <v>39</v>
      </c>
      <c r="C1614">
        <v>37</v>
      </c>
      <c r="D1614" t="s">
        <v>25</v>
      </c>
      <c r="E1614">
        <v>3</v>
      </c>
      <c r="F1614" t="s">
        <v>26</v>
      </c>
      <c r="G1614" t="s">
        <v>27</v>
      </c>
      <c r="H1614" t="s">
        <v>28</v>
      </c>
      <c r="I1614">
        <v>24</v>
      </c>
      <c r="J1614">
        <v>2</v>
      </c>
      <c r="K1614">
        <v>1</v>
      </c>
      <c r="L1614">
        <v>4</v>
      </c>
      <c r="M1614">
        <v>2802</v>
      </c>
      <c r="N1614">
        <v>2460</v>
      </c>
      <c r="O1614">
        <v>342</v>
      </c>
      <c r="P1614">
        <v>1.0289999999999999</v>
      </c>
      <c r="Q1614">
        <v>1406</v>
      </c>
      <c r="R1614">
        <v>28</v>
      </c>
      <c r="S1614">
        <v>7.6999999999999999E-2</v>
      </c>
      <c r="T1614">
        <v>0.878</v>
      </c>
    </row>
    <row r="1615" spans="1:20" x14ac:dyDescent="0.2">
      <c r="A1615">
        <v>717130383</v>
      </c>
      <c r="B1615" t="s">
        <v>20</v>
      </c>
      <c r="C1615">
        <v>50</v>
      </c>
      <c r="D1615" t="s">
        <v>21</v>
      </c>
      <c r="E1615">
        <v>0</v>
      </c>
      <c r="F1615" t="s">
        <v>31</v>
      </c>
      <c r="G1615" t="s">
        <v>23</v>
      </c>
      <c r="H1615" t="s">
        <v>24</v>
      </c>
      <c r="I1615">
        <v>36</v>
      </c>
      <c r="J1615">
        <v>4</v>
      </c>
      <c r="K1615">
        <v>3</v>
      </c>
      <c r="L1615">
        <v>3</v>
      </c>
      <c r="M1615">
        <v>2334</v>
      </c>
      <c r="N1615">
        <v>707</v>
      </c>
      <c r="O1615">
        <v>1627</v>
      </c>
      <c r="P1615">
        <v>0.56100000000000005</v>
      </c>
      <c r="Q1615">
        <v>1386</v>
      </c>
      <c r="R1615">
        <v>30</v>
      </c>
      <c r="S1615">
        <v>0.5</v>
      </c>
      <c r="T1615">
        <v>0.30299999999999999</v>
      </c>
    </row>
    <row r="1616" spans="1:20" x14ac:dyDescent="0.2">
      <c r="A1616">
        <v>720770883</v>
      </c>
      <c r="B1616" t="s">
        <v>20</v>
      </c>
      <c r="C1616">
        <v>65</v>
      </c>
      <c r="D1616" t="s">
        <v>25</v>
      </c>
      <c r="E1616">
        <v>0</v>
      </c>
      <c r="F1616" t="s">
        <v>26</v>
      </c>
      <c r="G1616" t="s">
        <v>27</v>
      </c>
      <c r="H1616" t="s">
        <v>28</v>
      </c>
      <c r="I1616">
        <v>56</v>
      </c>
      <c r="J1616">
        <v>5</v>
      </c>
      <c r="K1616">
        <v>3</v>
      </c>
      <c r="L1616">
        <v>3</v>
      </c>
      <c r="M1616">
        <v>1438.3</v>
      </c>
      <c r="N1616">
        <v>0</v>
      </c>
      <c r="O1616">
        <v>1438.3</v>
      </c>
      <c r="P1616">
        <v>0.76</v>
      </c>
      <c r="Q1616">
        <v>2249</v>
      </c>
      <c r="R1616">
        <v>61</v>
      </c>
      <c r="S1616">
        <v>0.56399999999999995</v>
      </c>
      <c r="T1616">
        <v>0</v>
      </c>
    </row>
    <row r="1617" spans="1:20" x14ac:dyDescent="0.2">
      <c r="A1617">
        <v>716797758</v>
      </c>
      <c r="B1617" t="s">
        <v>20</v>
      </c>
      <c r="C1617">
        <v>53</v>
      </c>
      <c r="D1617" t="s">
        <v>25</v>
      </c>
      <c r="E1617">
        <v>2</v>
      </c>
      <c r="F1617" t="s">
        <v>30</v>
      </c>
      <c r="G1617" t="s">
        <v>23</v>
      </c>
      <c r="H1617" t="s">
        <v>28</v>
      </c>
      <c r="I1617">
        <v>44</v>
      </c>
      <c r="J1617">
        <v>3</v>
      </c>
      <c r="K1617">
        <v>2</v>
      </c>
      <c r="L1617">
        <v>4</v>
      </c>
      <c r="M1617">
        <v>3519</v>
      </c>
      <c r="N1617">
        <v>0</v>
      </c>
      <c r="O1617">
        <v>3519</v>
      </c>
      <c r="P1617">
        <v>0.54800000000000004</v>
      </c>
      <c r="Q1617">
        <v>1670</v>
      </c>
      <c r="R1617">
        <v>33</v>
      </c>
      <c r="S1617">
        <v>0.65</v>
      </c>
      <c r="T1617">
        <v>0</v>
      </c>
    </row>
    <row r="1618" spans="1:20" x14ac:dyDescent="0.2">
      <c r="A1618">
        <v>713835258</v>
      </c>
      <c r="B1618" t="s">
        <v>20</v>
      </c>
      <c r="C1618">
        <v>53</v>
      </c>
      <c r="D1618" t="s">
        <v>21</v>
      </c>
      <c r="E1618">
        <v>1</v>
      </c>
      <c r="F1618" t="s">
        <v>30</v>
      </c>
      <c r="G1618" t="s">
        <v>23</v>
      </c>
      <c r="H1618" t="s">
        <v>33</v>
      </c>
      <c r="I1618">
        <v>48</v>
      </c>
      <c r="J1618">
        <v>3</v>
      </c>
      <c r="K1618">
        <v>2</v>
      </c>
      <c r="L1618">
        <v>3</v>
      </c>
      <c r="M1618">
        <v>3088</v>
      </c>
      <c r="N1618">
        <v>2083</v>
      </c>
      <c r="O1618">
        <v>1005</v>
      </c>
      <c r="P1618">
        <v>0.63300000000000001</v>
      </c>
      <c r="Q1618">
        <v>1561</v>
      </c>
      <c r="R1618">
        <v>40</v>
      </c>
      <c r="S1618">
        <v>0.53800000000000003</v>
      </c>
      <c r="T1618">
        <v>0.67500000000000004</v>
      </c>
    </row>
    <row r="1619" spans="1:20" x14ac:dyDescent="0.2">
      <c r="A1619">
        <v>720677733</v>
      </c>
      <c r="B1619" t="s">
        <v>20</v>
      </c>
      <c r="C1619">
        <v>40</v>
      </c>
      <c r="D1619" t="s">
        <v>21</v>
      </c>
      <c r="E1619">
        <v>3</v>
      </c>
      <c r="F1619" t="s">
        <v>26</v>
      </c>
      <c r="G1619" t="s">
        <v>23</v>
      </c>
      <c r="H1619" t="s">
        <v>29</v>
      </c>
      <c r="I1619">
        <v>36</v>
      </c>
      <c r="J1619">
        <v>6</v>
      </c>
      <c r="K1619">
        <v>3</v>
      </c>
      <c r="L1619">
        <v>0</v>
      </c>
      <c r="M1619">
        <v>34516</v>
      </c>
      <c r="N1619">
        <v>1002</v>
      </c>
      <c r="O1619">
        <v>33514</v>
      </c>
      <c r="P1619">
        <v>1.345</v>
      </c>
      <c r="Q1619">
        <v>2579</v>
      </c>
      <c r="R1619">
        <v>68</v>
      </c>
      <c r="S1619">
        <v>0.7</v>
      </c>
      <c r="T1619">
        <v>2.9000000000000001E-2</v>
      </c>
    </row>
    <row r="1620" spans="1:20" x14ac:dyDescent="0.2">
      <c r="A1620">
        <v>718587858</v>
      </c>
      <c r="B1620" t="s">
        <v>20</v>
      </c>
      <c r="C1620">
        <v>39</v>
      </c>
      <c r="D1620" t="s">
        <v>21</v>
      </c>
      <c r="E1620">
        <v>4</v>
      </c>
      <c r="F1620" t="s">
        <v>22</v>
      </c>
      <c r="G1620" t="s">
        <v>23</v>
      </c>
      <c r="H1620" t="s">
        <v>24</v>
      </c>
      <c r="I1620">
        <v>31</v>
      </c>
      <c r="J1620">
        <v>3</v>
      </c>
      <c r="K1620">
        <v>1</v>
      </c>
      <c r="L1620">
        <v>4</v>
      </c>
      <c r="M1620">
        <v>11906</v>
      </c>
      <c r="N1620">
        <v>2032</v>
      </c>
      <c r="O1620">
        <v>9874</v>
      </c>
      <c r="P1620">
        <v>0.46500000000000002</v>
      </c>
      <c r="Q1620">
        <v>1642</v>
      </c>
      <c r="R1620">
        <v>39</v>
      </c>
      <c r="S1620">
        <v>0.625</v>
      </c>
      <c r="T1620">
        <v>0.17100000000000001</v>
      </c>
    </row>
    <row r="1621" spans="1:20" x14ac:dyDescent="0.2">
      <c r="A1621">
        <v>710263608</v>
      </c>
      <c r="B1621" t="s">
        <v>20</v>
      </c>
      <c r="C1621">
        <v>53</v>
      </c>
      <c r="D1621" t="s">
        <v>25</v>
      </c>
      <c r="E1621">
        <v>3</v>
      </c>
      <c r="F1621" t="s">
        <v>22</v>
      </c>
      <c r="G1621" t="s">
        <v>23</v>
      </c>
      <c r="H1621" t="s">
        <v>36</v>
      </c>
      <c r="I1621">
        <v>36</v>
      </c>
      <c r="J1621">
        <v>4</v>
      </c>
      <c r="K1621">
        <v>2</v>
      </c>
      <c r="L1621">
        <v>4</v>
      </c>
      <c r="M1621">
        <v>11098</v>
      </c>
      <c r="N1621">
        <v>821</v>
      </c>
      <c r="O1621">
        <v>10277</v>
      </c>
      <c r="P1621">
        <v>0.89600000000000002</v>
      </c>
      <c r="Q1621">
        <v>2156</v>
      </c>
      <c r="R1621">
        <v>46</v>
      </c>
      <c r="S1621">
        <v>0.58599999999999997</v>
      </c>
      <c r="T1621">
        <v>7.3999999999999996E-2</v>
      </c>
    </row>
    <row r="1622" spans="1:20" x14ac:dyDescent="0.2">
      <c r="A1622">
        <v>715055433</v>
      </c>
      <c r="B1622" t="s">
        <v>20</v>
      </c>
      <c r="C1622">
        <v>36</v>
      </c>
      <c r="D1622" t="s">
        <v>21</v>
      </c>
      <c r="E1622">
        <v>3</v>
      </c>
      <c r="F1622" t="s">
        <v>31</v>
      </c>
      <c r="G1622" t="s">
        <v>23</v>
      </c>
      <c r="H1622" t="s">
        <v>24</v>
      </c>
      <c r="I1622">
        <v>22</v>
      </c>
      <c r="J1622">
        <v>6</v>
      </c>
      <c r="K1622">
        <v>3</v>
      </c>
      <c r="L1622">
        <v>4</v>
      </c>
      <c r="M1622">
        <v>2224</v>
      </c>
      <c r="N1622">
        <v>1772</v>
      </c>
      <c r="O1622">
        <v>452</v>
      </c>
      <c r="P1622">
        <v>0.81</v>
      </c>
      <c r="Q1622">
        <v>2004</v>
      </c>
      <c r="R1622">
        <v>44</v>
      </c>
      <c r="S1622">
        <v>0.41899999999999998</v>
      </c>
      <c r="T1622">
        <v>0.79700000000000004</v>
      </c>
    </row>
    <row r="1623" spans="1:20" x14ac:dyDescent="0.2">
      <c r="A1623">
        <v>715498308</v>
      </c>
      <c r="B1623" t="s">
        <v>20</v>
      </c>
      <c r="C1623">
        <v>35</v>
      </c>
      <c r="D1623" t="s">
        <v>25</v>
      </c>
      <c r="E1623">
        <v>2</v>
      </c>
      <c r="F1623" t="s">
        <v>26</v>
      </c>
      <c r="G1623" t="s">
        <v>23</v>
      </c>
      <c r="H1623" t="s">
        <v>32</v>
      </c>
      <c r="I1623">
        <v>36</v>
      </c>
      <c r="J1623">
        <v>4</v>
      </c>
      <c r="K1623">
        <v>3</v>
      </c>
      <c r="L1623">
        <v>4</v>
      </c>
      <c r="M1623">
        <v>3454</v>
      </c>
      <c r="N1623">
        <v>1603</v>
      </c>
      <c r="O1623">
        <v>1851</v>
      </c>
      <c r="P1623">
        <v>1.0780000000000001</v>
      </c>
      <c r="Q1623">
        <v>1575</v>
      </c>
      <c r="R1623">
        <v>41</v>
      </c>
      <c r="S1623">
        <v>0.51900000000000002</v>
      </c>
      <c r="T1623">
        <v>0.46400000000000002</v>
      </c>
    </row>
    <row r="1624" spans="1:20" x14ac:dyDescent="0.2">
      <c r="A1624">
        <v>708099183</v>
      </c>
      <c r="B1624" t="s">
        <v>20</v>
      </c>
      <c r="C1624">
        <v>37</v>
      </c>
      <c r="D1624" t="s">
        <v>25</v>
      </c>
      <c r="E1624">
        <v>2</v>
      </c>
      <c r="F1624" t="s">
        <v>22</v>
      </c>
      <c r="G1624" t="s">
        <v>27</v>
      </c>
      <c r="H1624" t="s">
        <v>28</v>
      </c>
      <c r="I1624">
        <v>36</v>
      </c>
      <c r="J1624">
        <v>4</v>
      </c>
      <c r="K1624">
        <v>2</v>
      </c>
      <c r="L1624">
        <v>2</v>
      </c>
      <c r="M1624">
        <v>5723</v>
      </c>
      <c r="N1624">
        <v>1873</v>
      </c>
      <c r="O1624">
        <v>3850</v>
      </c>
      <c r="P1624">
        <v>0.85099999999999998</v>
      </c>
      <c r="Q1624">
        <v>2732</v>
      </c>
      <c r="R1624">
        <v>63</v>
      </c>
      <c r="S1624">
        <v>0.85299999999999998</v>
      </c>
      <c r="T1624">
        <v>0.32700000000000001</v>
      </c>
    </row>
    <row r="1625" spans="1:20" x14ac:dyDescent="0.2">
      <c r="A1625">
        <v>716452908</v>
      </c>
      <c r="B1625" t="s">
        <v>20</v>
      </c>
      <c r="C1625">
        <v>36</v>
      </c>
      <c r="D1625" t="s">
        <v>25</v>
      </c>
      <c r="E1625">
        <v>1</v>
      </c>
      <c r="F1625" t="s">
        <v>30</v>
      </c>
      <c r="G1625" t="s">
        <v>27</v>
      </c>
      <c r="H1625" t="s">
        <v>28</v>
      </c>
      <c r="I1625">
        <v>36</v>
      </c>
      <c r="J1625">
        <v>4</v>
      </c>
      <c r="K1625">
        <v>2</v>
      </c>
      <c r="L1625">
        <v>3</v>
      </c>
      <c r="M1625">
        <v>9239</v>
      </c>
      <c r="N1625">
        <v>1421</v>
      </c>
      <c r="O1625">
        <v>7818</v>
      </c>
      <c r="P1625">
        <v>0.82299999999999995</v>
      </c>
      <c r="Q1625">
        <v>2246</v>
      </c>
      <c r="R1625">
        <v>44</v>
      </c>
      <c r="S1625">
        <v>0.83299999999999996</v>
      </c>
      <c r="T1625">
        <v>0.154</v>
      </c>
    </row>
    <row r="1626" spans="1:20" x14ac:dyDescent="0.2">
      <c r="A1626">
        <v>789959283</v>
      </c>
      <c r="B1626" t="s">
        <v>20</v>
      </c>
      <c r="C1626">
        <v>39</v>
      </c>
      <c r="D1626" t="s">
        <v>21</v>
      </c>
      <c r="E1626">
        <v>2</v>
      </c>
      <c r="F1626" t="s">
        <v>34</v>
      </c>
      <c r="G1626" t="s">
        <v>27</v>
      </c>
      <c r="H1626" t="s">
        <v>29</v>
      </c>
      <c r="I1626">
        <v>24</v>
      </c>
      <c r="J1626">
        <v>4</v>
      </c>
      <c r="K1626">
        <v>3</v>
      </c>
      <c r="L1626">
        <v>2</v>
      </c>
      <c r="M1626">
        <v>4061</v>
      </c>
      <c r="N1626">
        <v>1775</v>
      </c>
      <c r="O1626">
        <v>2286</v>
      </c>
      <c r="P1626">
        <v>0.68600000000000005</v>
      </c>
      <c r="Q1626">
        <v>1602</v>
      </c>
      <c r="R1626">
        <v>40</v>
      </c>
      <c r="S1626">
        <v>0.66700000000000004</v>
      </c>
      <c r="T1626">
        <v>0.437</v>
      </c>
    </row>
    <row r="1627" spans="1:20" x14ac:dyDescent="0.2">
      <c r="A1627">
        <v>713536158</v>
      </c>
      <c r="B1627" t="s">
        <v>20</v>
      </c>
      <c r="C1627">
        <v>65</v>
      </c>
      <c r="D1627" t="s">
        <v>21</v>
      </c>
      <c r="E1627">
        <v>1</v>
      </c>
      <c r="F1627" t="s">
        <v>34</v>
      </c>
      <c r="G1627" t="s">
        <v>23</v>
      </c>
      <c r="H1627" t="s">
        <v>28</v>
      </c>
      <c r="I1627">
        <v>56</v>
      </c>
      <c r="J1627">
        <v>5</v>
      </c>
      <c r="K1627">
        <v>3</v>
      </c>
      <c r="L1627">
        <v>2</v>
      </c>
      <c r="M1627">
        <v>4189</v>
      </c>
      <c r="N1627">
        <v>0</v>
      </c>
      <c r="O1627">
        <v>4189</v>
      </c>
      <c r="P1627">
        <v>0.71499999999999997</v>
      </c>
      <c r="Q1627">
        <v>1597</v>
      </c>
      <c r="R1627">
        <v>31</v>
      </c>
      <c r="S1627">
        <v>0.72199999999999998</v>
      </c>
      <c r="T1627">
        <v>0</v>
      </c>
    </row>
    <row r="1628" spans="1:20" x14ac:dyDescent="0.2">
      <c r="A1628">
        <v>716750358</v>
      </c>
      <c r="B1628" t="s">
        <v>20</v>
      </c>
      <c r="C1628">
        <v>45</v>
      </c>
      <c r="D1628" t="s">
        <v>25</v>
      </c>
      <c r="E1628">
        <v>1</v>
      </c>
      <c r="F1628" t="s">
        <v>30</v>
      </c>
      <c r="G1628" t="s">
        <v>23</v>
      </c>
      <c r="H1628" t="s">
        <v>28</v>
      </c>
      <c r="I1628">
        <v>32</v>
      </c>
      <c r="J1628">
        <v>4</v>
      </c>
      <c r="K1628">
        <v>1</v>
      </c>
      <c r="L1628">
        <v>3</v>
      </c>
      <c r="M1628">
        <v>6373</v>
      </c>
      <c r="N1628">
        <v>1562</v>
      </c>
      <c r="O1628">
        <v>4811</v>
      </c>
      <c r="P1628">
        <v>0.57299999999999995</v>
      </c>
      <c r="Q1628">
        <v>3483</v>
      </c>
      <c r="R1628">
        <v>82</v>
      </c>
      <c r="S1628">
        <v>0.64</v>
      </c>
      <c r="T1628">
        <v>0.245</v>
      </c>
    </row>
    <row r="1629" spans="1:20" x14ac:dyDescent="0.2">
      <c r="A1629">
        <v>815299833</v>
      </c>
      <c r="B1629" t="s">
        <v>20</v>
      </c>
      <c r="C1629">
        <v>38</v>
      </c>
      <c r="D1629" t="s">
        <v>25</v>
      </c>
      <c r="E1629">
        <v>2</v>
      </c>
      <c r="F1629" t="s">
        <v>26</v>
      </c>
      <c r="G1629" t="s">
        <v>23</v>
      </c>
      <c r="H1629" t="s">
        <v>28</v>
      </c>
      <c r="I1629">
        <v>33</v>
      </c>
      <c r="J1629">
        <v>5</v>
      </c>
      <c r="K1629">
        <v>2</v>
      </c>
      <c r="L1629">
        <v>3</v>
      </c>
      <c r="M1629">
        <v>2228</v>
      </c>
      <c r="N1629">
        <v>1717</v>
      </c>
      <c r="O1629">
        <v>511</v>
      </c>
      <c r="P1629">
        <v>1.625</v>
      </c>
      <c r="Q1629">
        <v>2334</v>
      </c>
      <c r="R1629">
        <v>61</v>
      </c>
      <c r="S1629">
        <v>0.84799999999999998</v>
      </c>
      <c r="T1629">
        <v>0.77100000000000002</v>
      </c>
    </row>
    <row r="1630" spans="1:20" x14ac:dyDescent="0.2">
      <c r="A1630">
        <v>721003008</v>
      </c>
      <c r="B1630" t="s">
        <v>39</v>
      </c>
      <c r="C1630">
        <v>36</v>
      </c>
      <c r="D1630" t="s">
        <v>25</v>
      </c>
      <c r="E1630">
        <v>4</v>
      </c>
      <c r="F1630" t="s">
        <v>26</v>
      </c>
      <c r="G1630" t="s">
        <v>23</v>
      </c>
      <c r="H1630" t="s">
        <v>28</v>
      </c>
      <c r="I1630">
        <v>24</v>
      </c>
      <c r="J1630">
        <v>3</v>
      </c>
      <c r="K1630">
        <v>2</v>
      </c>
      <c r="L1630">
        <v>2</v>
      </c>
      <c r="M1630">
        <v>3261</v>
      </c>
      <c r="N1630">
        <v>2517</v>
      </c>
      <c r="O1630">
        <v>744</v>
      </c>
      <c r="P1630">
        <v>0.378</v>
      </c>
      <c r="Q1630">
        <v>856</v>
      </c>
      <c r="R1630">
        <v>18</v>
      </c>
      <c r="S1630">
        <v>5.8999999999999997E-2</v>
      </c>
      <c r="T1630">
        <v>0.77200000000000002</v>
      </c>
    </row>
    <row r="1631" spans="1:20" x14ac:dyDescent="0.2">
      <c r="A1631">
        <v>779883933</v>
      </c>
      <c r="B1631" t="s">
        <v>20</v>
      </c>
      <c r="C1631">
        <v>40</v>
      </c>
      <c r="D1631" t="s">
        <v>25</v>
      </c>
      <c r="E1631">
        <v>4</v>
      </c>
      <c r="F1631" t="s">
        <v>26</v>
      </c>
      <c r="G1631" t="s">
        <v>23</v>
      </c>
      <c r="H1631" t="s">
        <v>28</v>
      </c>
      <c r="I1631">
        <v>24</v>
      </c>
      <c r="J1631">
        <v>3</v>
      </c>
      <c r="K1631">
        <v>3</v>
      </c>
      <c r="L1631">
        <v>2</v>
      </c>
      <c r="M1631">
        <v>8014</v>
      </c>
      <c r="N1631">
        <v>1402</v>
      </c>
      <c r="O1631">
        <v>6612</v>
      </c>
      <c r="P1631">
        <v>0.873</v>
      </c>
      <c r="Q1631">
        <v>1596</v>
      </c>
      <c r="R1631">
        <v>34</v>
      </c>
      <c r="S1631">
        <v>0.78900000000000003</v>
      </c>
      <c r="T1631">
        <v>0.17499999999999999</v>
      </c>
    </row>
    <row r="1632" spans="1:20" x14ac:dyDescent="0.2">
      <c r="A1632">
        <v>716612958</v>
      </c>
      <c r="B1632" t="s">
        <v>20</v>
      </c>
      <c r="C1632">
        <v>35</v>
      </c>
      <c r="D1632" t="s">
        <v>25</v>
      </c>
      <c r="E1632">
        <v>2</v>
      </c>
      <c r="F1632" t="s">
        <v>34</v>
      </c>
      <c r="G1632" t="s">
        <v>23</v>
      </c>
      <c r="H1632" t="s">
        <v>32</v>
      </c>
      <c r="I1632">
        <v>29</v>
      </c>
      <c r="J1632">
        <v>6</v>
      </c>
      <c r="K1632">
        <v>1</v>
      </c>
      <c r="L1632">
        <v>3</v>
      </c>
      <c r="M1632">
        <v>10980</v>
      </c>
      <c r="N1632">
        <v>1726</v>
      </c>
      <c r="O1632">
        <v>9254</v>
      </c>
      <c r="P1632">
        <v>0.85599999999999998</v>
      </c>
      <c r="Q1632">
        <v>1830</v>
      </c>
      <c r="R1632">
        <v>36</v>
      </c>
      <c r="S1632">
        <v>0.63600000000000001</v>
      </c>
      <c r="T1632">
        <v>0.157</v>
      </c>
    </row>
    <row r="1633" spans="1:20" x14ac:dyDescent="0.2">
      <c r="A1633">
        <v>715859058</v>
      </c>
      <c r="B1633" t="s">
        <v>20</v>
      </c>
      <c r="C1633">
        <v>54</v>
      </c>
      <c r="D1633" t="s">
        <v>21</v>
      </c>
      <c r="E1633">
        <v>3</v>
      </c>
      <c r="F1633" t="s">
        <v>35</v>
      </c>
      <c r="G1633" t="s">
        <v>23</v>
      </c>
      <c r="H1633" t="s">
        <v>33</v>
      </c>
      <c r="I1633">
        <v>42</v>
      </c>
      <c r="J1633">
        <v>6</v>
      </c>
      <c r="K1633">
        <v>3</v>
      </c>
      <c r="L1633">
        <v>4</v>
      </c>
      <c r="M1633">
        <v>3092</v>
      </c>
      <c r="N1633">
        <v>2165</v>
      </c>
      <c r="O1633">
        <v>927</v>
      </c>
      <c r="P1633">
        <v>0.67600000000000005</v>
      </c>
      <c r="Q1633">
        <v>1369</v>
      </c>
      <c r="R1633">
        <v>37</v>
      </c>
      <c r="S1633">
        <v>0.54200000000000004</v>
      </c>
      <c r="T1633">
        <v>0.7</v>
      </c>
    </row>
    <row r="1634" spans="1:20" x14ac:dyDescent="0.2">
      <c r="A1634">
        <v>772031733</v>
      </c>
      <c r="B1634" t="s">
        <v>20</v>
      </c>
      <c r="C1634">
        <v>40</v>
      </c>
      <c r="D1634" t="s">
        <v>21</v>
      </c>
      <c r="E1634">
        <v>4</v>
      </c>
      <c r="F1634" t="s">
        <v>26</v>
      </c>
      <c r="G1634" t="s">
        <v>27</v>
      </c>
      <c r="H1634" t="s">
        <v>29</v>
      </c>
      <c r="I1634">
        <v>29</v>
      </c>
      <c r="J1634">
        <v>5</v>
      </c>
      <c r="K1634">
        <v>1</v>
      </c>
      <c r="L1634">
        <v>2</v>
      </c>
      <c r="M1634">
        <v>14315</v>
      </c>
      <c r="N1634">
        <v>690</v>
      </c>
      <c r="O1634">
        <v>13625</v>
      </c>
      <c r="P1634">
        <v>1.32</v>
      </c>
      <c r="Q1634">
        <v>2603</v>
      </c>
      <c r="R1634">
        <v>56</v>
      </c>
      <c r="S1634">
        <v>0.80600000000000005</v>
      </c>
      <c r="T1634">
        <v>4.8000000000000001E-2</v>
      </c>
    </row>
    <row r="1635" spans="1:20" x14ac:dyDescent="0.2">
      <c r="A1635">
        <v>720668358</v>
      </c>
      <c r="B1635" t="s">
        <v>20</v>
      </c>
      <c r="C1635">
        <v>59</v>
      </c>
      <c r="D1635" t="s">
        <v>21</v>
      </c>
      <c r="E1635">
        <v>0</v>
      </c>
      <c r="F1635" t="s">
        <v>31</v>
      </c>
      <c r="G1635" t="s">
        <v>27</v>
      </c>
      <c r="H1635" t="s">
        <v>32</v>
      </c>
      <c r="I1635">
        <v>46</v>
      </c>
      <c r="J1635">
        <v>3</v>
      </c>
      <c r="K1635">
        <v>3</v>
      </c>
      <c r="L1635">
        <v>3</v>
      </c>
      <c r="N1635">
        <v>997</v>
      </c>
      <c r="O1635">
        <v>651</v>
      </c>
      <c r="P1635">
        <v>0.77600000000000002</v>
      </c>
      <c r="Q1635">
        <v>1776</v>
      </c>
      <c r="R1635">
        <v>36</v>
      </c>
      <c r="S1635">
        <v>0.56499999999999995</v>
      </c>
      <c r="T1635">
        <v>0.60499999999999998</v>
      </c>
    </row>
    <row r="1636" spans="1:20" x14ac:dyDescent="0.2">
      <c r="A1636">
        <v>778708533</v>
      </c>
      <c r="B1636" t="s">
        <v>39</v>
      </c>
      <c r="C1636">
        <v>26</v>
      </c>
      <c r="D1636" t="s">
        <v>25</v>
      </c>
      <c r="E1636">
        <v>0</v>
      </c>
      <c r="F1636" t="s">
        <v>22</v>
      </c>
      <c r="G1636" t="s">
        <v>27</v>
      </c>
      <c r="H1636" t="s">
        <v>32</v>
      </c>
      <c r="I1636">
        <v>13</v>
      </c>
      <c r="J1636">
        <v>2</v>
      </c>
      <c r="K1636">
        <v>2</v>
      </c>
      <c r="L1636">
        <v>4</v>
      </c>
      <c r="M1636">
        <v>1730</v>
      </c>
      <c r="N1636">
        <v>1616</v>
      </c>
      <c r="O1636">
        <v>114</v>
      </c>
      <c r="P1636">
        <v>0.33100000000000002</v>
      </c>
      <c r="Q1636">
        <v>869</v>
      </c>
      <c r="R1636">
        <v>27</v>
      </c>
      <c r="S1636">
        <v>0.28599999999999998</v>
      </c>
      <c r="T1636">
        <v>0.93400000000000005</v>
      </c>
    </row>
    <row r="1637" spans="1:20" x14ac:dyDescent="0.2">
      <c r="A1637">
        <v>719649408</v>
      </c>
      <c r="B1637" t="s">
        <v>20</v>
      </c>
      <c r="C1637">
        <v>46</v>
      </c>
      <c r="D1637" t="s">
        <v>21</v>
      </c>
      <c r="E1637">
        <v>2</v>
      </c>
      <c r="F1637" t="s">
        <v>22</v>
      </c>
      <c r="G1637" t="s">
        <v>23</v>
      </c>
      <c r="H1637" t="s">
        <v>24</v>
      </c>
      <c r="I1637">
        <v>35</v>
      </c>
      <c r="J1637">
        <v>6</v>
      </c>
      <c r="K1637">
        <v>3</v>
      </c>
      <c r="L1637">
        <v>3</v>
      </c>
      <c r="M1637">
        <v>13768</v>
      </c>
      <c r="N1637">
        <v>763</v>
      </c>
      <c r="O1637">
        <v>13005</v>
      </c>
      <c r="P1637">
        <v>0.71199999999999997</v>
      </c>
      <c r="Q1637">
        <v>1390</v>
      </c>
      <c r="R1637">
        <v>44</v>
      </c>
      <c r="S1637">
        <v>0.76</v>
      </c>
      <c r="T1637">
        <v>5.5E-2</v>
      </c>
    </row>
    <row r="1638" spans="1:20" x14ac:dyDescent="0.2">
      <c r="A1638">
        <v>715457658</v>
      </c>
      <c r="B1638" t="s">
        <v>20</v>
      </c>
      <c r="C1638">
        <v>29</v>
      </c>
      <c r="D1638" t="s">
        <v>25</v>
      </c>
      <c r="E1638">
        <v>1</v>
      </c>
      <c r="F1638" t="s">
        <v>26</v>
      </c>
      <c r="G1638" t="s">
        <v>23</v>
      </c>
      <c r="H1638" t="s">
        <v>36</v>
      </c>
      <c r="I1638">
        <v>19</v>
      </c>
      <c r="J1638">
        <v>3</v>
      </c>
      <c r="K1638">
        <v>3</v>
      </c>
      <c r="L1638">
        <v>4</v>
      </c>
      <c r="M1638">
        <v>1709</v>
      </c>
      <c r="N1638">
        <v>1465</v>
      </c>
      <c r="O1638">
        <v>244</v>
      </c>
      <c r="P1638">
        <v>0.55800000000000005</v>
      </c>
      <c r="Q1638">
        <v>1757</v>
      </c>
      <c r="R1638">
        <v>48</v>
      </c>
      <c r="S1638">
        <v>0.54800000000000004</v>
      </c>
      <c r="T1638">
        <v>0.85699999999999998</v>
      </c>
    </row>
    <row r="1639" spans="1:20" x14ac:dyDescent="0.2">
      <c r="A1639">
        <v>711934308</v>
      </c>
      <c r="B1639" t="s">
        <v>20</v>
      </c>
      <c r="C1639">
        <v>38</v>
      </c>
      <c r="D1639" t="s">
        <v>21</v>
      </c>
      <c r="E1639">
        <v>3</v>
      </c>
      <c r="F1639" t="s">
        <v>26</v>
      </c>
      <c r="G1639" t="s">
        <v>27</v>
      </c>
      <c r="H1639" t="s">
        <v>32</v>
      </c>
      <c r="I1639">
        <v>19</v>
      </c>
      <c r="J1639">
        <v>5</v>
      </c>
      <c r="K1639">
        <v>2</v>
      </c>
      <c r="L1639">
        <v>3</v>
      </c>
      <c r="M1639">
        <v>1705</v>
      </c>
      <c r="N1639">
        <v>0</v>
      </c>
      <c r="O1639">
        <v>1705</v>
      </c>
      <c r="P1639">
        <v>0.60399999999999998</v>
      </c>
      <c r="Q1639">
        <v>3342</v>
      </c>
      <c r="R1639">
        <v>62</v>
      </c>
      <c r="S1639">
        <v>0.82399999999999995</v>
      </c>
      <c r="T1639">
        <v>0</v>
      </c>
    </row>
    <row r="1640" spans="1:20" x14ac:dyDescent="0.2">
      <c r="A1640">
        <v>781326483</v>
      </c>
      <c r="B1640" t="s">
        <v>20</v>
      </c>
      <c r="C1640">
        <v>31</v>
      </c>
      <c r="D1640" t="s">
        <v>21</v>
      </c>
      <c r="E1640">
        <v>0</v>
      </c>
      <c r="F1640" t="s">
        <v>26</v>
      </c>
      <c r="G1640" t="s">
        <v>38</v>
      </c>
      <c r="H1640" t="s">
        <v>24</v>
      </c>
      <c r="I1640">
        <v>25</v>
      </c>
      <c r="J1640">
        <v>6</v>
      </c>
      <c r="K1640">
        <v>1</v>
      </c>
      <c r="L1640">
        <v>2</v>
      </c>
      <c r="M1640">
        <v>8673</v>
      </c>
      <c r="N1640">
        <v>0</v>
      </c>
      <c r="O1640">
        <v>8673</v>
      </c>
      <c r="P1640">
        <v>0.876</v>
      </c>
      <c r="Q1640">
        <v>2457</v>
      </c>
      <c r="R1640">
        <v>58</v>
      </c>
      <c r="S1640">
        <v>0.93300000000000005</v>
      </c>
      <c r="T1640">
        <v>0</v>
      </c>
    </row>
    <row r="1641" spans="1:20" x14ac:dyDescent="0.2">
      <c r="A1641">
        <v>712557708</v>
      </c>
      <c r="B1641" t="s">
        <v>20</v>
      </c>
      <c r="C1641">
        <v>35</v>
      </c>
      <c r="D1641" t="s">
        <v>21</v>
      </c>
      <c r="E1641">
        <v>1</v>
      </c>
      <c r="F1641" t="s">
        <v>22</v>
      </c>
      <c r="G1641" t="s">
        <v>23</v>
      </c>
      <c r="H1641" t="s">
        <v>24</v>
      </c>
      <c r="I1641">
        <v>21</v>
      </c>
      <c r="J1641">
        <v>5</v>
      </c>
      <c r="K1641">
        <v>2</v>
      </c>
      <c r="L1641">
        <v>2</v>
      </c>
      <c r="M1641">
        <v>6391</v>
      </c>
      <c r="N1641">
        <v>2317</v>
      </c>
      <c r="O1641">
        <v>4074</v>
      </c>
      <c r="P1641">
        <v>0.83099999999999996</v>
      </c>
      <c r="Q1641">
        <v>2274</v>
      </c>
      <c r="R1641">
        <v>61</v>
      </c>
      <c r="S1641">
        <v>1.0329999999999999</v>
      </c>
      <c r="T1641">
        <v>0.36299999999999999</v>
      </c>
    </row>
    <row r="1642" spans="1:20" x14ac:dyDescent="0.2">
      <c r="A1642">
        <v>789187908</v>
      </c>
      <c r="B1642" t="s">
        <v>20</v>
      </c>
      <c r="C1642">
        <v>56</v>
      </c>
      <c r="D1642" t="s">
        <v>21</v>
      </c>
      <c r="E1642">
        <v>2</v>
      </c>
      <c r="F1642" t="s">
        <v>31</v>
      </c>
      <c r="G1642" t="s">
        <v>23</v>
      </c>
      <c r="H1642" t="s">
        <v>29</v>
      </c>
      <c r="I1642">
        <v>45</v>
      </c>
      <c r="J1642">
        <v>4</v>
      </c>
      <c r="K1642">
        <v>2</v>
      </c>
      <c r="L1642">
        <v>2</v>
      </c>
      <c r="M1642">
        <v>11102</v>
      </c>
      <c r="N1642">
        <v>1946</v>
      </c>
      <c r="O1642">
        <v>9156</v>
      </c>
      <c r="P1642">
        <v>0.625</v>
      </c>
      <c r="Q1642">
        <v>1448</v>
      </c>
      <c r="R1642">
        <v>36</v>
      </c>
      <c r="S1642">
        <v>1</v>
      </c>
      <c r="T1642">
        <v>0.17499999999999999</v>
      </c>
    </row>
    <row r="1643" spans="1:20" x14ac:dyDescent="0.2">
      <c r="A1643">
        <v>773297508</v>
      </c>
      <c r="B1643" t="s">
        <v>20</v>
      </c>
      <c r="C1643">
        <v>34</v>
      </c>
      <c r="D1643" t="s">
        <v>21</v>
      </c>
      <c r="E1643">
        <v>3</v>
      </c>
      <c r="F1643" t="s">
        <v>34</v>
      </c>
      <c r="G1643" t="s">
        <v>23</v>
      </c>
      <c r="H1643" t="s">
        <v>29</v>
      </c>
      <c r="I1643">
        <v>28</v>
      </c>
      <c r="J1643">
        <v>3</v>
      </c>
      <c r="K1643">
        <v>1</v>
      </c>
      <c r="L1643">
        <v>3</v>
      </c>
      <c r="M1643">
        <v>24765</v>
      </c>
      <c r="N1643">
        <v>1999</v>
      </c>
      <c r="O1643">
        <v>22766</v>
      </c>
      <c r="P1643">
        <v>1.0129999999999999</v>
      </c>
      <c r="Q1643">
        <v>1544</v>
      </c>
      <c r="R1643">
        <v>36</v>
      </c>
      <c r="S1643">
        <v>0.71399999999999997</v>
      </c>
      <c r="T1643">
        <v>8.1000000000000003E-2</v>
      </c>
    </row>
    <row r="1644" spans="1:20" x14ac:dyDescent="0.2">
      <c r="A1644">
        <v>716529258</v>
      </c>
      <c r="B1644" t="s">
        <v>20</v>
      </c>
      <c r="C1644">
        <v>42</v>
      </c>
      <c r="D1644" t="s">
        <v>21</v>
      </c>
      <c r="E1644">
        <v>4</v>
      </c>
      <c r="F1644" t="s">
        <v>37</v>
      </c>
      <c r="G1644" t="s">
        <v>23</v>
      </c>
      <c r="H1644" t="s">
        <v>29</v>
      </c>
      <c r="I1644">
        <v>27</v>
      </c>
      <c r="J1644">
        <v>5</v>
      </c>
      <c r="K1644">
        <v>3</v>
      </c>
      <c r="L1644">
        <v>4</v>
      </c>
      <c r="M1644">
        <v>31864</v>
      </c>
      <c r="N1644">
        <v>0</v>
      </c>
      <c r="O1644">
        <v>31864</v>
      </c>
      <c r="P1644">
        <v>1.0089999999999999</v>
      </c>
      <c r="Q1644">
        <v>1591</v>
      </c>
      <c r="R1644">
        <v>35</v>
      </c>
      <c r="S1644">
        <v>0.75</v>
      </c>
      <c r="T1644">
        <v>0</v>
      </c>
    </row>
    <row r="1645" spans="1:20" x14ac:dyDescent="0.2">
      <c r="A1645">
        <v>708242283</v>
      </c>
      <c r="B1645" t="s">
        <v>20</v>
      </c>
      <c r="C1645">
        <v>29</v>
      </c>
      <c r="D1645" t="s">
        <v>21</v>
      </c>
      <c r="E1645">
        <v>1</v>
      </c>
      <c r="F1645" t="s">
        <v>34</v>
      </c>
      <c r="G1645" t="s">
        <v>27</v>
      </c>
      <c r="H1645" t="s">
        <v>24</v>
      </c>
      <c r="I1645">
        <v>36</v>
      </c>
      <c r="J1645">
        <v>5</v>
      </c>
      <c r="K1645">
        <v>3</v>
      </c>
      <c r="L1645">
        <v>2</v>
      </c>
      <c r="M1645">
        <v>5346</v>
      </c>
      <c r="N1645">
        <v>0</v>
      </c>
      <c r="O1645">
        <v>5346</v>
      </c>
      <c r="P1645">
        <v>0.92800000000000005</v>
      </c>
      <c r="Q1645">
        <v>3253</v>
      </c>
      <c r="R1645">
        <v>80</v>
      </c>
      <c r="S1645">
        <v>0.81799999999999995</v>
      </c>
      <c r="T1645">
        <v>0</v>
      </c>
    </row>
    <row r="1646" spans="1:20" x14ac:dyDescent="0.2">
      <c r="A1646">
        <v>789247458</v>
      </c>
      <c r="B1646" t="s">
        <v>20</v>
      </c>
      <c r="C1646">
        <v>32</v>
      </c>
      <c r="D1646" t="s">
        <v>21</v>
      </c>
      <c r="E1646">
        <v>0</v>
      </c>
      <c r="F1646" t="s">
        <v>26</v>
      </c>
      <c r="G1646" t="s">
        <v>27</v>
      </c>
      <c r="H1646" t="s">
        <v>32</v>
      </c>
      <c r="I1646">
        <v>21</v>
      </c>
      <c r="J1646">
        <v>6</v>
      </c>
      <c r="K1646">
        <v>2</v>
      </c>
      <c r="L1646">
        <v>3</v>
      </c>
      <c r="M1646">
        <v>2801</v>
      </c>
      <c r="N1646">
        <v>1472</v>
      </c>
      <c r="O1646">
        <v>1329</v>
      </c>
      <c r="P1646">
        <v>1.0269999999999999</v>
      </c>
      <c r="Q1646">
        <v>2467</v>
      </c>
      <c r="R1646">
        <v>54</v>
      </c>
      <c r="S1646">
        <v>0.8</v>
      </c>
      <c r="T1646">
        <v>0.52600000000000002</v>
      </c>
    </row>
    <row r="1647" spans="1:20" x14ac:dyDescent="0.2">
      <c r="A1647">
        <v>717100833</v>
      </c>
      <c r="B1647" t="s">
        <v>20</v>
      </c>
      <c r="C1647">
        <v>37</v>
      </c>
      <c r="D1647" t="s">
        <v>25</v>
      </c>
      <c r="E1647">
        <v>2</v>
      </c>
      <c r="F1647" t="s">
        <v>22</v>
      </c>
      <c r="G1647" t="s">
        <v>23</v>
      </c>
      <c r="H1647" t="s">
        <v>28</v>
      </c>
      <c r="I1647">
        <v>27</v>
      </c>
      <c r="J1647">
        <v>6</v>
      </c>
      <c r="K1647">
        <v>6</v>
      </c>
      <c r="L1647">
        <v>2</v>
      </c>
      <c r="M1647">
        <v>3148</v>
      </c>
      <c r="N1647">
        <v>0</v>
      </c>
      <c r="O1647">
        <v>3148</v>
      </c>
      <c r="P1647">
        <v>0.498</v>
      </c>
      <c r="Q1647">
        <v>1401</v>
      </c>
      <c r="R1647">
        <v>31</v>
      </c>
      <c r="S1647">
        <v>0.72199999999999998</v>
      </c>
      <c r="T1647">
        <v>0</v>
      </c>
    </row>
    <row r="1648" spans="1:20" x14ac:dyDescent="0.2">
      <c r="A1648">
        <v>716870583</v>
      </c>
      <c r="B1648" t="s">
        <v>20</v>
      </c>
      <c r="C1648">
        <v>36</v>
      </c>
      <c r="D1648" t="s">
        <v>25</v>
      </c>
      <c r="E1648">
        <v>3</v>
      </c>
      <c r="F1648" t="s">
        <v>30</v>
      </c>
      <c r="G1648" t="s">
        <v>23</v>
      </c>
      <c r="H1648" t="s">
        <v>28</v>
      </c>
      <c r="I1648">
        <v>36</v>
      </c>
      <c r="J1648">
        <v>6</v>
      </c>
      <c r="K1648">
        <v>5</v>
      </c>
      <c r="L1648">
        <v>3</v>
      </c>
      <c r="M1648">
        <v>2786</v>
      </c>
      <c r="N1648">
        <v>1628</v>
      </c>
      <c r="O1648">
        <v>1158</v>
      </c>
      <c r="P1648">
        <v>1.3140000000000001</v>
      </c>
      <c r="Q1648">
        <v>2853</v>
      </c>
      <c r="R1648">
        <v>55</v>
      </c>
      <c r="S1648">
        <v>0.66700000000000004</v>
      </c>
      <c r="T1648">
        <v>0.58399999999999996</v>
      </c>
    </row>
    <row r="1649" spans="1:20" x14ac:dyDescent="0.2">
      <c r="A1649">
        <v>719999508</v>
      </c>
      <c r="B1649" t="s">
        <v>20</v>
      </c>
      <c r="C1649">
        <v>37</v>
      </c>
      <c r="D1649" t="s">
        <v>21</v>
      </c>
      <c r="E1649">
        <v>3</v>
      </c>
      <c r="F1649" t="s">
        <v>30</v>
      </c>
      <c r="G1649" t="s">
        <v>23</v>
      </c>
      <c r="H1649" t="s">
        <v>24</v>
      </c>
      <c r="I1649">
        <v>24</v>
      </c>
      <c r="J1649">
        <v>3</v>
      </c>
      <c r="K1649">
        <v>1</v>
      </c>
      <c r="L1649">
        <v>2</v>
      </c>
      <c r="M1649">
        <v>11894</v>
      </c>
      <c r="N1649">
        <v>816</v>
      </c>
      <c r="O1649">
        <v>11078</v>
      </c>
      <c r="P1649">
        <v>1.5609999999999999</v>
      </c>
      <c r="Q1649">
        <v>2438</v>
      </c>
      <c r="R1649">
        <v>45</v>
      </c>
      <c r="S1649">
        <v>0.60699999999999998</v>
      </c>
      <c r="T1649">
        <v>6.9000000000000006E-2</v>
      </c>
    </row>
    <row r="1650" spans="1:20" x14ac:dyDescent="0.2">
      <c r="A1650">
        <v>721236408</v>
      </c>
      <c r="B1650" t="s">
        <v>20</v>
      </c>
      <c r="C1650">
        <v>38</v>
      </c>
      <c r="D1650" t="s">
        <v>21</v>
      </c>
      <c r="E1650">
        <v>2</v>
      </c>
      <c r="F1650" t="s">
        <v>26</v>
      </c>
      <c r="G1650" t="s">
        <v>23</v>
      </c>
      <c r="H1650" t="s">
        <v>29</v>
      </c>
      <c r="I1650">
        <v>29</v>
      </c>
      <c r="J1650">
        <v>5</v>
      </c>
      <c r="K1650">
        <v>3</v>
      </c>
      <c r="L1650">
        <v>3</v>
      </c>
      <c r="N1650">
        <v>2517</v>
      </c>
      <c r="O1650">
        <v>5018</v>
      </c>
      <c r="P1650">
        <v>0.81299999999999994</v>
      </c>
      <c r="Q1650">
        <v>1655</v>
      </c>
      <c r="R1650">
        <v>41</v>
      </c>
      <c r="S1650">
        <v>0.57699999999999996</v>
      </c>
      <c r="T1650">
        <v>0.33400000000000002</v>
      </c>
    </row>
    <row r="1651" spans="1:20" x14ac:dyDescent="0.2">
      <c r="A1651">
        <v>720122808</v>
      </c>
      <c r="B1651" t="s">
        <v>39</v>
      </c>
      <c r="C1651">
        <v>52</v>
      </c>
      <c r="D1651" t="s">
        <v>21</v>
      </c>
      <c r="E1651">
        <v>2</v>
      </c>
      <c r="F1651" t="s">
        <v>22</v>
      </c>
      <c r="G1651" t="s">
        <v>23</v>
      </c>
      <c r="H1651" t="s">
        <v>24</v>
      </c>
      <c r="I1651">
        <v>35</v>
      </c>
      <c r="J1651">
        <v>4</v>
      </c>
      <c r="K1651">
        <v>4</v>
      </c>
      <c r="L1651">
        <v>3</v>
      </c>
      <c r="M1651">
        <v>33180</v>
      </c>
      <c r="N1651">
        <v>511</v>
      </c>
      <c r="O1651">
        <v>32669</v>
      </c>
      <c r="P1651">
        <v>0.68100000000000005</v>
      </c>
      <c r="Q1651">
        <v>797</v>
      </c>
      <c r="R1651">
        <v>14</v>
      </c>
      <c r="S1651">
        <v>0.27300000000000002</v>
      </c>
      <c r="T1651">
        <v>1.4999999999999999E-2</v>
      </c>
    </row>
    <row r="1652" spans="1:20" x14ac:dyDescent="0.2">
      <c r="A1652">
        <v>716882658</v>
      </c>
      <c r="B1652" t="s">
        <v>20</v>
      </c>
      <c r="C1652">
        <v>62</v>
      </c>
      <c r="D1652" t="s">
        <v>25</v>
      </c>
      <c r="E1652">
        <v>2</v>
      </c>
      <c r="F1652" t="s">
        <v>26</v>
      </c>
      <c r="G1652" t="s">
        <v>23</v>
      </c>
      <c r="H1652" t="s">
        <v>28</v>
      </c>
      <c r="I1652">
        <v>51</v>
      </c>
      <c r="J1652">
        <v>6</v>
      </c>
      <c r="K1652">
        <v>2</v>
      </c>
      <c r="L1652">
        <v>4</v>
      </c>
      <c r="M1652">
        <v>2986</v>
      </c>
      <c r="N1652">
        <v>1632</v>
      </c>
      <c r="O1652">
        <v>1354</v>
      </c>
      <c r="P1652">
        <v>0.88300000000000001</v>
      </c>
      <c r="Q1652">
        <v>2141</v>
      </c>
      <c r="R1652">
        <v>55</v>
      </c>
      <c r="S1652">
        <v>0.66700000000000004</v>
      </c>
      <c r="T1652">
        <v>0.54700000000000004</v>
      </c>
    </row>
    <row r="1653" spans="1:20" x14ac:dyDescent="0.2">
      <c r="A1653">
        <v>713734758</v>
      </c>
      <c r="B1653" t="s">
        <v>20</v>
      </c>
      <c r="C1653">
        <v>35</v>
      </c>
      <c r="D1653" t="s">
        <v>25</v>
      </c>
      <c r="E1653">
        <v>2</v>
      </c>
      <c r="F1653" t="s">
        <v>26</v>
      </c>
      <c r="G1653" t="s">
        <v>23</v>
      </c>
      <c r="H1653" t="s">
        <v>36</v>
      </c>
      <c r="I1653">
        <v>23</v>
      </c>
      <c r="J1653">
        <v>4</v>
      </c>
      <c r="K1653">
        <v>2</v>
      </c>
      <c r="L1653">
        <v>2</v>
      </c>
      <c r="M1653">
        <v>6729</v>
      </c>
      <c r="N1653">
        <v>2375</v>
      </c>
      <c r="O1653">
        <v>4354</v>
      </c>
      <c r="P1653">
        <v>0.57899999999999996</v>
      </c>
      <c r="Q1653">
        <v>2080</v>
      </c>
      <c r="R1653">
        <v>50</v>
      </c>
      <c r="S1653">
        <v>0.35099999999999998</v>
      </c>
      <c r="T1653">
        <v>0.35299999999999998</v>
      </c>
    </row>
    <row r="1654" spans="1:20" x14ac:dyDescent="0.2">
      <c r="A1654">
        <v>709085358</v>
      </c>
      <c r="B1654" t="s">
        <v>20</v>
      </c>
      <c r="C1654">
        <v>36</v>
      </c>
      <c r="D1654" t="s">
        <v>21</v>
      </c>
      <c r="E1654">
        <v>1</v>
      </c>
      <c r="F1654" t="s">
        <v>26</v>
      </c>
      <c r="G1654" t="s">
        <v>27</v>
      </c>
      <c r="H1654" t="s">
        <v>24</v>
      </c>
      <c r="I1654">
        <v>36</v>
      </c>
      <c r="J1654">
        <v>3</v>
      </c>
      <c r="K1654">
        <v>3</v>
      </c>
      <c r="L1654">
        <v>4</v>
      </c>
      <c r="M1654">
        <v>2601</v>
      </c>
      <c r="N1654">
        <v>1817</v>
      </c>
      <c r="O1654">
        <v>784</v>
      </c>
      <c r="P1654">
        <v>0.66300000000000003</v>
      </c>
      <c r="Q1654">
        <v>2542</v>
      </c>
      <c r="R1654">
        <v>67</v>
      </c>
      <c r="S1654">
        <v>0.67500000000000004</v>
      </c>
      <c r="T1654">
        <v>0.69899999999999995</v>
      </c>
    </row>
    <row r="1655" spans="1:20" x14ac:dyDescent="0.2">
      <c r="A1655">
        <v>715785933</v>
      </c>
      <c r="B1655" t="s">
        <v>20</v>
      </c>
      <c r="C1655">
        <v>54</v>
      </c>
      <c r="D1655" t="s">
        <v>21</v>
      </c>
      <c r="E1655">
        <v>3</v>
      </c>
      <c r="F1655" t="s">
        <v>34</v>
      </c>
      <c r="G1655" t="s">
        <v>23</v>
      </c>
      <c r="H1655" t="s">
        <v>29</v>
      </c>
      <c r="I1655">
        <v>45</v>
      </c>
      <c r="J1655">
        <v>4</v>
      </c>
      <c r="K1655">
        <v>3</v>
      </c>
      <c r="L1655">
        <v>0</v>
      </c>
      <c r="M1655">
        <v>3380</v>
      </c>
      <c r="N1655">
        <v>1655</v>
      </c>
      <c r="O1655">
        <v>1725</v>
      </c>
      <c r="P1655">
        <v>0.63600000000000001</v>
      </c>
      <c r="Q1655">
        <v>1636</v>
      </c>
      <c r="R1655">
        <v>58</v>
      </c>
      <c r="S1655">
        <v>0.70599999999999996</v>
      </c>
      <c r="T1655">
        <v>0.49</v>
      </c>
    </row>
    <row r="1656" spans="1:20" x14ac:dyDescent="0.2">
      <c r="A1656">
        <v>717159858</v>
      </c>
      <c r="B1656" t="s">
        <v>20</v>
      </c>
      <c r="C1656">
        <v>27</v>
      </c>
      <c r="D1656" t="s">
        <v>21</v>
      </c>
      <c r="E1656">
        <v>1</v>
      </c>
      <c r="F1656" t="s">
        <v>22</v>
      </c>
      <c r="G1656" t="s">
        <v>27</v>
      </c>
      <c r="H1656" t="s">
        <v>24</v>
      </c>
      <c r="I1656">
        <v>18</v>
      </c>
      <c r="J1656">
        <v>5</v>
      </c>
      <c r="K1656">
        <v>2</v>
      </c>
      <c r="L1656">
        <v>2</v>
      </c>
      <c r="M1656">
        <v>2730</v>
      </c>
      <c r="N1656">
        <v>1351</v>
      </c>
      <c r="O1656">
        <v>1379</v>
      </c>
      <c r="P1656">
        <v>0.623</v>
      </c>
      <c r="Q1656">
        <v>2319</v>
      </c>
      <c r="R1656">
        <v>61</v>
      </c>
      <c r="S1656">
        <v>0.74299999999999999</v>
      </c>
      <c r="T1656">
        <v>0.495</v>
      </c>
    </row>
    <row r="1657" spans="1:20" x14ac:dyDescent="0.2">
      <c r="A1657">
        <v>713259858</v>
      </c>
      <c r="B1657" t="s">
        <v>39</v>
      </c>
      <c r="C1657">
        <v>26</v>
      </c>
      <c r="D1657" t="s">
        <v>21</v>
      </c>
      <c r="E1657">
        <v>0</v>
      </c>
      <c r="F1657" t="s">
        <v>22</v>
      </c>
      <c r="G1657" t="s">
        <v>27</v>
      </c>
      <c r="H1657" t="s">
        <v>32</v>
      </c>
      <c r="I1657">
        <v>15</v>
      </c>
      <c r="J1657">
        <v>3</v>
      </c>
      <c r="K1657">
        <v>1</v>
      </c>
      <c r="L1657">
        <v>3</v>
      </c>
      <c r="M1657">
        <v>3324</v>
      </c>
      <c r="N1657">
        <v>0</v>
      </c>
      <c r="O1657">
        <v>3324</v>
      </c>
      <c r="P1657">
        <v>0.53700000000000003</v>
      </c>
      <c r="Q1657">
        <v>982</v>
      </c>
      <c r="R1657">
        <v>22</v>
      </c>
      <c r="S1657">
        <v>0.69199999999999995</v>
      </c>
      <c r="T1657">
        <v>0</v>
      </c>
    </row>
    <row r="1658" spans="1:20" x14ac:dyDescent="0.2">
      <c r="A1658">
        <v>787516908</v>
      </c>
      <c r="B1658" t="s">
        <v>20</v>
      </c>
      <c r="C1658">
        <v>56</v>
      </c>
      <c r="D1658" t="s">
        <v>25</v>
      </c>
      <c r="E1658">
        <v>2</v>
      </c>
      <c r="F1658" t="s">
        <v>26</v>
      </c>
      <c r="G1658" t="s">
        <v>23</v>
      </c>
      <c r="H1658" t="s">
        <v>28</v>
      </c>
      <c r="I1658">
        <v>45</v>
      </c>
      <c r="J1658">
        <v>4</v>
      </c>
      <c r="K1658">
        <v>3</v>
      </c>
      <c r="L1658">
        <v>3</v>
      </c>
      <c r="M1658">
        <v>2665</v>
      </c>
      <c r="N1658">
        <v>1844</v>
      </c>
      <c r="O1658">
        <v>821</v>
      </c>
      <c r="P1658">
        <v>0.55400000000000005</v>
      </c>
      <c r="Q1658">
        <v>1880</v>
      </c>
      <c r="R1658">
        <v>58</v>
      </c>
      <c r="S1658">
        <v>0.75800000000000001</v>
      </c>
      <c r="T1658">
        <v>0.69199999999999995</v>
      </c>
    </row>
    <row r="1659" spans="1:20" x14ac:dyDescent="0.2">
      <c r="A1659">
        <v>711145008</v>
      </c>
      <c r="B1659" t="s">
        <v>20</v>
      </c>
      <c r="C1659">
        <v>60</v>
      </c>
      <c r="D1659" t="s">
        <v>25</v>
      </c>
      <c r="E1659">
        <v>1</v>
      </c>
      <c r="F1659" t="s">
        <v>26</v>
      </c>
      <c r="G1659" t="s">
        <v>23</v>
      </c>
      <c r="H1659" t="s">
        <v>32</v>
      </c>
      <c r="I1659">
        <v>47</v>
      </c>
      <c r="J1659">
        <v>4</v>
      </c>
      <c r="K1659">
        <v>3</v>
      </c>
      <c r="L1659">
        <v>2</v>
      </c>
      <c r="M1659">
        <v>5015</v>
      </c>
      <c r="N1659">
        <v>2053</v>
      </c>
      <c r="O1659">
        <v>2962</v>
      </c>
      <c r="P1659">
        <v>0.442</v>
      </c>
      <c r="Q1659">
        <v>1325</v>
      </c>
      <c r="R1659">
        <v>29</v>
      </c>
      <c r="S1659">
        <v>0.38100000000000001</v>
      </c>
      <c r="T1659">
        <v>0.40899999999999997</v>
      </c>
    </row>
    <row r="1660" spans="1:20" x14ac:dyDescent="0.2">
      <c r="A1660">
        <v>715013733</v>
      </c>
      <c r="B1660" t="s">
        <v>20</v>
      </c>
      <c r="C1660">
        <v>54</v>
      </c>
      <c r="D1660" t="s">
        <v>21</v>
      </c>
      <c r="E1660">
        <v>4</v>
      </c>
      <c r="F1660" t="s">
        <v>26</v>
      </c>
      <c r="G1660" t="s">
        <v>23</v>
      </c>
      <c r="H1660" t="s">
        <v>24</v>
      </c>
      <c r="I1660">
        <v>36</v>
      </c>
      <c r="J1660">
        <v>4</v>
      </c>
      <c r="K1660">
        <v>3</v>
      </c>
      <c r="L1660">
        <v>3</v>
      </c>
      <c r="M1660">
        <v>6905</v>
      </c>
      <c r="N1660">
        <v>2303</v>
      </c>
      <c r="O1660">
        <v>4602</v>
      </c>
      <c r="P1660">
        <v>0.71199999999999997</v>
      </c>
      <c r="Q1660">
        <v>1370</v>
      </c>
      <c r="R1660">
        <v>25</v>
      </c>
      <c r="S1660">
        <v>0.78600000000000003</v>
      </c>
      <c r="T1660">
        <v>0.33400000000000002</v>
      </c>
    </row>
    <row r="1661" spans="1:20" x14ac:dyDescent="0.2">
      <c r="A1661">
        <v>717098208</v>
      </c>
      <c r="B1661" t="s">
        <v>20</v>
      </c>
      <c r="C1661">
        <v>48</v>
      </c>
      <c r="D1661" t="s">
        <v>21</v>
      </c>
      <c r="E1661">
        <v>3</v>
      </c>
      <c r="F1661" t="s">
        <v>30</v>
      </c>
      <c r="G1661" t="s">
        <v>23</v>
      </c>
      <c r="H1661" t="s">
        <v>29</v>
      </c>
      <c r="I1661">
        <v>41</v>
      </c>
      <c r="J1661">
        <v>5</v>
      </c>
      <c r="K1661">
        <v>2</v>
      </c>
      <c r="L1661">
        <v>2</v>
      </c>
      <c r="M1661">
        <v>5848</v>
      </c>
      <c r="N1661">
        <v>950</v>
      </c>
      <c r="O1661">
        <v>4898</v>
      </c>
      <c r="P1661">
        <v>0.72599999999999998</v>
      </c>
      <c r="Q1661">
        <v>1961</v>
      </c>
      <c r="R1661">
        <v>51</v>
      </c>
      <c r="S1661">
        <v>0.54500000000000004</v>
      </c>
      <c r="T1661">
        <v>0.16200000000000001</v>
      </c>
    </row>
    <row r="1662" spans="1:20" x14ac:dyDescent="0.2">
      <c r="A1662">
        <v>737982408</v>
      </c>
      <c r="B1662" t="s">
        <v>20</v>
      </c>
      <c r="C1662">
        <v>33</v>
      </c>
      <c r="D1662" t="s">
        <v>21</v>
      </c>
      <c r="E1662">
        <v>1</v>
      </c>
      <c r="F1662" t="s">
        <v>34</v>
      </c>
      <c r="G1662" t="s">
        <v>27</v>
      </c>
      <c r="H1662" t="s">
        <v>29</v>
      </c>
      <c r="I1662">
        <v>26</v>
      </c>
      <c r="J1662">
        <v>4</v>
      </c>
      <c r="K1662">
        <v>3</v>
      </c>
      <c r="L1662">
        <v>4</v>
      </c>
      <c r="M1662">
        <v>19136</v>
      </c>
      <c r="N1662">
        <v>1608</v>
      </c>
      <c r="O1662">
        <v>17528</v>
      </c>
      <c r="P1662">
        <v>0.72799999999999998</v>
      </c>
      <c r="Q1662">
        <v>2501</v>
      </c>
      <c r="R1662">
        <v>55</v>
      </c>
      <c r="S1662">
        <v>0.52800000000000002</v>
      </c>
      <c r="T1662">
        <v>8.4000000000000005E-2</v>
      </c>
    </row>
    <row r="1663" spans="1:20" x14ac:dyDescent="0.2">
      <c r="A1663">
        <v>713216883</v>
      </c>
      <c r="B1663" t="s">
        <v>20</v>
      </c>
      <c r="C1663">
        <v>64</v>
      </c>
      <c r="D1663" t="s">
        <v>25</v>
      </c>
      <c r="E1663">
        <v>0</v>
      </c>
      <c r="F1663" t="s">
        <v>30</v>
      </c>
      <c r="G1663" t="s">
        <v>23</v>
      </c>
      <c r="H1663" t="s">
        <v>28</v>
      </c>
      <c r="I1663">
        <v>55</v>
      </c>
      <c r="J1663">
        <v>4</v>
      </c>
      <c r="K1663">
        <v>3</v>
      </c>
      <c r="L1663">
        <v>4</v>
      </c>
      <c r="M1663">
        <v>3500</v>
      </c>
      <c r="N1663">
        <v>1904</v>
      </c>
      <c r="O1663">
        <v>1596</v>
      </c>
      <c r="P1663">
        <v>1.1819999999999999</v>
      </c>
      <c r="Q1663">
        <v>2003</v>
      </c>
      <c r="R1663">
        <v>41</v>
      </c>
      <c r="S1663">
        <v>0.95199999999999996</v>
      </c>
      <c r="T1663">
        <v>0.54400000000000004</v>
      </c>
    </row>
    <row r="1664" spans="1:20" x14ac:dyDescent="0.2">
      <c r="A1664">
        <v>709361058</v>
      </c>
      <c r="B1664" t="s">
        <v>20</v>
      </c>
      <c r="C1664">
        <v>35</v>
      </c>
      <c r="D1664" t="s">
        <v>21</v>
      </c>
      <c r="E1664">
        <v>2</v>
      </c>
      <c r="F1664" t="s">
        <v>26</v>
      </c>
      <c r="G1664" t="s">
        <v>23</v>
      </c>
      <c r="H1664" t="s">
        <v>24</v>
      </c>
      <c r="I1664">
        <v>24</v>
      </c>
      <c r="J1664">
        <v>5</v>
      </c>
      <c r="K1664">
        <v>1</v>
      </c>
      <c r="L1664">
        <v>3</v>
      </c>
      <c r="M1664">
        <v>7453</v>
      </c>
      <c r="N1664">
        <v>0</v>
      </c>
      <c r="O1664">
        <v>7453</v>
      </c>
      <c r="P1664">
        <v>0.71199999999999997</v>
      </c>
      <c r="Q1664">
        <v>1691</v>
      </c>
      <c r="R1664">
        <v>47</v>
      </c>
      <c r="S1664">
        <v>0.51600000000000001</v>
      </c>
      <c r="T1664">
        <v>0</v>
      </c>
    </row>
    <row r="1665" spans="1:20" x14ac:dyDescent="0.2">
      <c r="A1665">
        <v>710312658</v>
      </c>
      <c r="B1665" t="s">
        <v>20</v>
      </c>
      <c r="C1665">
        <v>54</v>
      </c>
      <c r="D1665" t="s">
        <v>25</v>
      </c>
      <c r="E1665">
        <v>2</v>
      </c>
      <c r="F1665" t="s">
        <v>30</v>
      </c>
      <c r="G1665" t="s">
        <v>23</v>
      </c>
      <c r="H1665" t="s">
        <v>28</v>
      </c>
      <c r="I1665">
        <v>43</v>
      </c>
      <c r="J1665">
        <v>4</v>
      </c>
      <c r="K1665">
        <v>3</v>
      </c>
      <c r="L1665">
        <v>3</v>
      </c>
      <c r="M1665">
        <v>6266</v>
      </c>
      <c r="N1665">
        <v>1819</v>
      </c>
      <c r="O1665">
        <v>4447</v>
      </c>
      <c r="P1665">
        <v>0.74399999999999999</v>
      </c>
      <c r="Q1665">
        <v>1456</v>
      </c>
      <c r="R1665">
        <v>27</v>
      </c>
      <c r="S1665">
        <v>1.077</v>
      </c>
      <c r="T1665">
        <v>0.28999999999999998</v>
      </c>
    </row>
    <row r="1666" spans="1:20" x14ac:dyDescent="0.2">
      <c r="A1666">
        <v>773383158</v>
      </c>
      <c r="B1666" t="s">
        <v>20</v>
      </c>
      <c r="C1666">
        <v>29</v>
      </c>
      <c r="D1666" t="s">
        <v>25</v>
      </c>
      <c r="E1666">
        <v>1</v>
      </c>
      <c r="F1666" t="s">
        <v>34</v>
      </c>
      <c r="G1666" t="s">
        <v>27</v>
      </c>
      <c r="H1666" t="s">
        <v>28</v>
      </c>
      <c r="I1666">
        <v>23</v>
      </c>
      <c r="J1666">
        <v>4</v>
      </c>
      <c r="K1666">
        <v>3</v>
      </c>
      <c r="L1666">
        <v>4</v>
      </c>
      <c r="M1666">
        <v>4945</v>
      </c>
      <c r="N1666">
        <v>0</v>
      </c>
      <c r="O1666">
        <v>4945</v>
      </c>
      <c r="P1666">
        <v>1.0329999999999999</v>
      </c>
      <c r="Q1666">
        <v>2743</v>
      </c>
      <c r="R1666">
        <v>69</v>
      </c>
      <c r="S1666">
        <v>0.76900000000000002</v>
      </c>
      <c r="T1666">
        <v>0</v>
      </c>
    </row>
    <row r="1667" spans="1:20" x14ac:dyDescent="0.2">
      <c r="A1667">
        <v>716053083</v>
      </c>
      <c r="B1667" t="s">
        <v>39</v>
      </c>
      <c r="C1667">
        <v>33</v>
      </c>
      <c r="D1667" t="s">
        <v>21</v>
      </c>
      <c r="E1667">
        <v>2</v>
      </c>
      <c r="F1667" t="s">
        <v>26</v>
      </c>
      <c r="G1667" t="s">
        <v>23</v>
      </c>
      <c r="H1667" t="s">
        <v>33</v>
      </c>
      <c r="I1667">
        <v>21</v>
      </c>
      <c r="J1667">
        <v>2</v>
      </c>
      <c r="K1667">
        <v>2</v>
      </c>
      <c r="L1667">
        <v>4</v>
      </c>
      <c r="M1667">
        <v>27992</v>
      </c>
      <c r="N1667">
        <v>0</v>
      </c>
      <c r="O1667">
        <v>27992</v>
      </c>
      <c r="P1667">
        <v>0.433</v>
      </c>
      <c r="Q1667">
        <v>837</v>
      </c>
      <c r="R1667">
        <v>18</v>
      </c>
      <c r="S1667">
        <v>1</v>
      </c>
      <c r="T1667">
        <v>0</v>
      </c>
    </row>
    <row r="1668" spans="1:20" x14ac:dyDescent="0.2">
      <c r="A1668">
        <v>717667833</v>
      </c>
      <c r="B1668" t="s">
        <v>20</v>
      </c>
      <c r="C1668">
        <v>34</v>
      </c>
      <c r="D1668" t="s">
        <v>21</v>
      </c>
      <c r="E1668">
        <v>1</v>
      </c>
      <c r="F1668" t="s">
        <v>26</v>
      </c>
      <c r="G1668" t="s">
        <v>23</v>
      </c>
      <c r="H1668" t="s">
        <v>32</v>
      </c>
      <c r="I1668">
        <v>36</v>
      </c>
      <c r="J1668">
        <v>6</v>
      </c>
      <c r="K1668">
        <v>2</v>
      </c>
      <c r="L1668">
        <v>3</v>
      </c>
      <c r="M1668">
        <v>3735</v>
      </c>
      <c r="N1668">
        <v>1285</v>
      </c>
      <c r="O1668">
        <v>2450</v>
      </c>
      <c r="P1668">
        <v>1.034</v>
      </c>
      <c r="Q1668">
        <v>1877</v>
      </c>
      <c r="R1668">
        <v>33</v>
      </c>
      <c r="S1668">
        <v>1.2</v>
      </c>
      <c r="T1668">
        <v>0.34399999999999997</v>
      </c>
    </row>
    <row r="1669" spans="1:20" x14ac:dyDescent="0.2">
      <c r="A1669">
        <v>716998608</v>
      </c>
      <c r="B1669" t="s">
        <v>20</v>
      </c>
      <c r="C1669">
        <v>48</v>
      </c>
      <c r="D1669" t="s">
        <v>21</v>
      </c>
      <c r="E1669">
        <v>3</v>
      </c>
      <c r="F1669" t="s">
        <v>26</v>
      </c>
      <c r="G1669" t="s">
        <v>30</v>
      </c>
      <c r="H1669" t="s">
        <v>24</v>
      </c>
      <c r="I1669">
        <v>36</v>
      </c>
      <c r="J1669">
        <v>3</v>
      </c>
      <c r="K1669">
        <v>3</v>
      </c>
      <c r="L1669">
        <v>2</v>
      </c>
      <c r="M1669">
        <v>6703</v>
      </c>
      <c r="N1669">
        <v>1252</v>
      </c>
      <c r="O1669">
        <v>5451</v>
      </c>
      <c r="P1669">
        <v>0.625</v>
      </c>
      <c r="Q1669">
        <v>1843</v>
      </c>
      <c r="R1669">
        <v>44</v>
      </c>
      <c r="S1669">
        <v>0.63</v>
      </c>
      <c r="T1669">
        <v>0.187</v>
      </c>
    </row>
    <row r="1670" spans="1:20" x14ac:dyDescent="0.2">
      <c r="A1670">
        <v>772086408</v>
      </c>
      <c r="B1670" t="s">
        <v>20</v>
      </c>
      <c r="C1670">
        <v>38</v>
      </c>
      <c r="D1670" t="s">
        <v>21</v>
      </c>
      <c r="E1670">
        <v>3</v>
      </c>
      <c r="F1670" t="s">
        <v>22</v>
      </c>
      <c r="G1670" t="s">
        <v>27</v>
      </c>
      <c r="H1670" t="s">
        <v>29</v>
      </c>
      <c r="I1670">
        <v>27</v>
      </c>
      <c r="J1670">
        <v>4</v>
      </c>
      <c r="K1670">
        <v>1</v>
      </c>
      <c r="L1670">
        <v>4</v>
      </c>
      <c r="M1670">
        <v>6162</v>
      </c>
      <c r="N1670">
        <v>943</v>
      </c>
      <c r="O1670">
        <v>5219</v>
      </c>
      <c r="P1670">
        <v>0.48399999999999999</v>
      </c>
      <c r="Q1670">
        <v>1527</v>
      </c>
      <c r="R1670">
        <v>35</v>
      </c>
      <c r="S1670">
        <v>0.20699999999999999</v>
      </c>
      <c r="T1670">
        <v>0.153</v>
      </c>
    </row>
    <row r="1671" spans="1:20" x14ac:dyDescent="0.2">
      <c r="A1671">
        <v>708597558</v>
      </c>
      <c r="B1671" t="s">
        <v>20</v>
      </c>
      <c r="C1671">
        <v>42</v>
      </c>
      <c r="D1671" t="s">
        <v>21</v>
      </c>
      <c r="E1671">
        <v>3</v>
      </c>
      <c r="F1671" t="s">
        <v>22</v>
      </c>
      <c r="G1671" t="s">
        <v>27</v>
      </c>
      <c r="H1671" t="s">
        <v>24</v>
      </c>
      <c r="I1671">
        <v>36</v>
      </c>
      <c r="J1671">
        <v>4</v>
      </c>
      <c r="K1671">
        <v>4</v>
      </c>
      <c r="L1671">
        <v>3</v>
      </c>
      <c r="M1671">
        <v>3337</v>
      </c>
      <c r="N1671">
        <v>795</v>
      </c>
      <c r="O1671">
        <v>2542</v>
      </c>
      <c r="P1671">
        <v>0.52400000000000002</v>
      </c>
      <c r="Q1671">
        <v>3951</v>
      </c>
      <c r="R1671">
        <v>68</v>
      </c>
      <c r="S1671">
        <v>0.61899999999999999</v>
      </c>
      <c r="T1671">
        <v>0.23799999999999999</v>
      </c>
    </row>
    <row r="1672" spans="1:20" x14ac:dyDescent="0.2">
      <c r="A1672">
        <v>718011783</v>
      </c>
      <c r="B1672" t="s">
        <v>20</v>
      </c>
      <c r="C1672">
        <v>55</v>
      </c>
      <c r="D1672" t="s">
        <v>21</v>
      </c>
      <c r="E1672">
        <v>3</v>
      </c>
      <c r="F1672" t="s">
        <v>26</v>
      </c>
      <c r="G1672" t="s">
        <v>23</v>
      </c>
      <c r="H1672" t="s">
        <v>32</v>
      </c>
      <c r="I1672">
        <v>36</v>
      </c>
      <c r="J1672">
        <v>3</v>
      </c>
      <c r="K1672">
        <v>3</v>
      </c>
      <c r="L1672">
        <v>3</v>
      </c>
      <c r="M1672">
        <v>2205</v>
      </c>
      <c r="N1672">
        <v>1337</v>
      </c>
      <c r="O1672">
        <v>868</v>
      </c>
      <c r="P1672">
        <v>0.65</v>
      </c>
      <c r="Q1672">
        <v>1591</v>
      </c>
      <c r="R1672">
        <v>38</v>
      </c>
      <c r="S1672">
        <v>0.72699999999999998</v>
      </c>
      <c r="T1672">
        <v>0.60599999999999998</v>
      </c>
    </row>
    <row r="1673" spans="1:20" x14ac:dyDescent="0.2">
      <c r="A1673">
        <v>714360033</v>
      </c>
      <c r="B1673" t="s">
        <v>20</v>
      </c>
      <c r="C1673">
        <v>62</v>
      </c>
      <c r="D1673" t="s">
        <v>21</v>
      </c>
      <c r="E1673">
        <v>1</v>
      </c>
      <c r="F1673" t="s">
        <v>22</v>
      </c>
      <c r="G1673" t="s">
        <v>23</v>
      </c>
      <c r="H1673" t="s">
        <v>32</v>
      </c>
      <c r="I1673">
        <v>43</v>
      </c>
      <c r="J1673">
        <v>5</v>
      </c>
      <c r="K1673">
        <v>1</v>
      </c>
      <c r="L1673">
        <v>3</v>
      </c>
      <c r="M1673">
        <v>4450</v>
      </c>
      <c r="N1673">
        <v>1444</v>
      </c>
      <c r="O1673">
        <v>3006</v>
      </c>
      <c r="P1673">
        <v>0.46500000000000002</v>
      </c>
      <c r="Q1673">
        <v>1326</v>
      </c>
      <c r="R1673">
        <v>44</v>
      </c>
      <c r="S1673">
        <v>0.41899999999999998</v>
      </c>
      <c r="T1673">
        <v>0.32400000000000001</v>
      </c>
    </row>
    <row r="1674" spans="1:20" x14ac:dyDescent="0.2">
      <c r="A1674">
        <v>811005858</v>
      </c>
      <c r="B1674" t="s">
        <v>20</v>
      </c>
      <c r="C1674">
        <v>33</v>
      </c>
      <c r="D1674" t="s">
        <v>25</v>
      </c>
      <c r="E1674">
        <v>0</v>
      </c>
      <c r="F1674" t="s">
        <v>30</v>
      </c>
      <c r="G1674" t="s">
        <v>23</v>
      </c>
      <c r="H1674" t="s">
        <v>28</v>
      </c>
      <c r="I1674">
        <v>28</v>
      </c>
      <c r="J1674">
        <v>4</v>
      </c>
      <c r="K1674">
        <v>2</v>
      </c>
      <c r="L1674">
        <v>4</v>
      </c>
      <c r="M1674">
        <v>1438.3</v>
      </c>
      <c r="N1674">
        <v>0</v>
      </c>
      <c r="O1674">
        <v>1438.3</v>
      </c>
      <c r="P1674">
        <v>0.91600000000000004</v>
      </c>
      <c r="Q1674">
        <v>2914</v>
      </c>
      <c r="R1674">
        <v>70</v>
      </c>
      <c r="S1674">
        <v>0.59099999999999997</v>
      </c>
      <c r="T1674">
        <v>0</v>
      </c>
    </row>
    <row r="1675" spans="1:20" x14ac:dyDescent="0.2">
      <c r="A1675">
        <v>794485158</v>
      </c>
      <c r="B1675" t="s">
        <v>20</v>
      </c>
      <c r="C1675">
        <v>38</v>
      </c>
      <c r="D1675" t="s">
        <v>21</v>
      </c>
      <c r="E1675">
        <v>2</v>
      </c>
      <c r="F1675" t="s">
        <v>30</v>
      </c>
      <c r="G1675" t="s">
        <v>23</v>
      </c>
      <c r="H1675" t="s">
        <v>29</v>
      </c>
      <c r="I1675">
        <v>18</v>
      </c>
      <c r="J1675">
        <v>6</v>
      </c>
      <c r="K1675">
        <v>1</v>
      </c>
      <c r="L1675">
        <v>2</v>
      </c>
      <c r="M1675">
        <v>2172</v>
      </c>
      <c r="N1675">
        <v>1475</v>
      </c>
      <c r="O1675">
        <v>697</v>
      </c>
      <c r="P1675">
        <v>1.1579999999999999</v>
      </c>
      <c r="Q1675">
        <v>2447</v>
      </c>
      <c r="R1675">
        <v>46</v>
      </c>
      <c r="S1675">
        <v>1.3</v>
      </c>
      <c r="T1675">
        <v>0.67900000000000005</v>
      </c>
    </row>
    <row r="1676" spans="1:20" x14ac:dyDescent="0.2">
      <c r="A1676">
        <v>708513183</v>
      </c>
      <c r="B1676" t="s">
        <v>20</v>
      </c>
      <c r="C1676">
        <v>39</v>
      </c>
      <c r="D1676" t="s">
        <v>21</v>
      </c>
      <c r="E1676">
        <v>1</v>
      </c>
      <c r="F1676" t="s">
        <v>31</v>
      </c>
      <c r="G1676" t="s">
        <v>23</v>
      </c>
      <c r="H1676" t="s">
        <v>32</v>
      </c>
      <c r="I1676">
        <v>29</v>
      </c>
      <c r="J1676">
        <v>4</v>
      </c>
      <c r="K1676">
        <v>2</v>
      </c>
      <c r="L1676">
        <v>2</v>
      </c>
      <c r="M1676">
        <v>4323</v>
      </c>
      <c r="N1676">
        <v>1267</v>
      </c>
      <c r="O1676">
        <v>3056</v>
      </c>
      <c r="P1676">
        <v>1.1020000000000001</v>
      </c>
      <c r="Q1676">
        <v>3078</v>
      </c>
      <c r="R1676">
        <v>58</v>
      </c>
      <c r="S1676">
        <v>0.61099999999999999</v>
      </c>
      <c r="T1676">
        <v>0.29299999999999998</v>
      </c>
    </row>
    <row r="1677" spans="1:20" x14ac:dyDescent="0.2">
      <c r="A1677">
        <v>719353158</v>
      </c>
      <c r="B1677" t="s">
        <v>20</v>
      </c>
      <c r="C1677">
        <v>56</v>
      </c>
      <c r="D1677" t="s">
        <v>21</v>
      </c>
      <c r="E1677">
        <v>1</v>
      </c>
      <c r="F1677" t="s">
        <v>34</v>
      </c>
      <c r="G1677" t="s">
        <v>23</v>
      </c>
      <c r="H1677" t="s">
        <v>29</v>
      </c>
      <c r="I1677">
        <v>45</v>
      </c>
      <c r="J1677">
        <v>5</v>
      </c>
      <c r="K1677">
        <v>1</v>
      </c>
      <c r="L1677">
        <v>3</v>
      </c>
      <c r="M1677">
        <v>4145</v>
      </c>
      <c r="N1677">
        <v>1468</v>
      </c>
      <c r="O1677">
        <v>2677</v>
      </c>
      <c r="P1677">
        <v>0.57899999999999996</v>
      </c>
      <c r="Q1677">
        <v>1238</v>
      </c>
      <c r="R1677">
        <v>36</v>
      </c>
      <c r="S1677">
        <v>0.5</v>
      </c>
      <c r="T1677">
        <v>0.35399999999999998</v>
      </c>
    </row>
    <row r="1678" spans="1:20" x14ac:dyDescent="0.2">
      <c r="A1678">
        <v>711436083</v>
      </c>
      <c r="B1678" t="s">
        <v>20</v>
      </c>
      <c r="C1678">
        <v>36</v>
      </c>
      <c r="D1678" t="s">
        <v>21</v>
      </c>
      <c r="E1678">
        <v>1</v>
      </c>
      <c r="F1678" t="s">
        <v>26</v>
      </c>
      <c r="G1678" t="s">
        <v>23</v>
      </c>
      <c r="H1678" t="s">
        <v>28</v>
      </c>
      <c r="I1678">
        <v>18</v>
      </c>
      <c r="J1678">
        <v>6</v>
      </c>
      <c r="K1678">
        <v>3</v>
      </c>
      <c r="L1678">
        <v>3</v>
      </c>
      <c r="M1678">
        <v>2032</v>
      </c>
      <c r="N1678">
        <v>1003</v>
      </c>
      <c r="O1678">
        <v>1029</v>
      </c>
      <c r="P1678">
        <v>1.0049999999999999</v>
      </c>
      <c r="Q1678">
        <v>2454</v>
      </c>
      <c r="R1678">
        <v>46</v>
      </c>
      <c r="S1678">
        <v>0.58599999999999997</v>
      </c>
      <c r="T1678">
        <v>0.49399999999999999</v>
      </c>
    </row>
    <row r="1679" spans="1:20" x14ac:dyDescent="0.2">
      <c r="A1679">
        <v>780374133</v>
      </c>
      <c r="B1679" t="s">
        <v>20</v>
      </c>
      <c r="C1679">
        <v>29</v>
      </c>
      <c r="D1679" t="s">
        <v>21</v>
      </c>
      <c r="E1679">
        <v>1</v>
      </c>
      <c r="F1679" t="s">
        <v>34</v>
      </c>
      <c r="G1679" t="s">
        <v>27</v>
      </c>
      <c r="H1679" t="s">
        <v>29</v>
      </c>
      <c r="I1679">
        <v>19</v>
      </c>
      <c r="J1679">
        <v>5</v>
      </c>
      <c r="K1679">
        <v>3</v>
      </c>
      <c r="L1679">
        <v>3</v>
      </c>
      <c r="M1679">
        <v>7010</v>
      </c>
      <c r="N1679">
        <v>2103</v>
      </c>
      <c r="O1679">
        <v>4907</v>
      </c>
      <c r="P1679">
        <v>1.0069999999999999</v>
      </c>
      <c r="Q1679">
        <v>2413</v>
      </c>
      <c r="R1679">
        <v>48</v>
      </c>
      <c r="S1679">
        <v>1.087</v>
      </c>
      <c r="T1679">
        <v>0.3</v>
      </c>
    </row>
    <row r="1680" spans="1:20" x14ac:dyDescent="0.2">
      <c r="A1680">
        <v>739117233</v>
      </c>
      <c r="B1680" t="s">
        <v>20</v>
      </c>
      <c r="C1680">
        <v>57</v>
      </c>
      <c r="D1680" t="s">
        <v>21</v>
      </c>
      <c r="E1680">
        <v>3</v>
      </c>
      <c r="F1680" t="s">
        <v>22</v>
      </c>
      <c r="G1680" t="s">
        <v>23</v>
      </c>
      <c r="H1680" t="s">
        <v>33</v>
      </c>
      <c r="I1680">
        <v>50</v>
      </c>
      <c r="J1680">
        <v>3</v>
      </c>
      <c r="K1680">
        <v>3</v>
      </c>
      <c r="L1680">
        <v>2</v>
      </c>
      <c r="M1680">
        <v>3205</v>
      </c>
      <c r="N1680">
        <v>1530</v>
      </c>
      <c r="O1680">
        <v>1675</v>
      </c>
      <c r="P1680">
        <v>0.67300000000000004</v>
      </c>
      <c r="Q1680">
        <v>2126</v>
      </c>
      <c r="R1680">
        <v>58</v>
      </c>
      <c r="S1680">
        <v>0.65700000000000003</v>
      </c>
      <c r="T1680">
        <v>0.47699999999999998</v>
      </c>
    </row>
    <row r="1681" spans="1:20" x14ac:dyDescent="0.2">
      <c r="A1681">
        <v>708486033</v>
      </c>
      <c r="B1681" t="s">
        <v>20</v>
      </c>
      <c r="C1681">
        <v>55</v>
      </c>
      <c r="D1681" t="s">
        <v>25</v>
      </c>
      <c r="E1681">
        <v>3</v>
      </c>
      <c r="F1681" t="s">
        <v>42</v>
      </c>
      <c r="G1681" t="s">
        <v>23</v>
      </c>
      <c r="H1681" t="s">
        <v>36</v>
      </c>
      <c r="I1681">
        <v>36</v>
      </c>
      <c r="J1681">
        <v>3</v>
      </c>
      <c r="K1681">
        <v>2</v>
      </c>
      <c r="L1681">
        <v>3</v>
      </c>
      <c r="M1681">
        <v>16547</v>
      </c>
      <c r="N1681">
        <v>1521</v>
      </c>
      <c r="O1681">
        <v>15026</v>
      </c>
      <c r="P1681">
        <v>0.55500000000000005</v>
      </c>
      <c r="Q1681">
        <v>1782</v>
      </c>
      <c r="R1681">
        <v>48</v>
      </c>
      <c r="S1681">
        <v>0.33300000000000002</v>
      </c>
      <c r="T1681">
        <v>9.1999999999999998E-2</v>
      </c>
    </row>
    <row r="1682" spans="1:20" x14ac:dyDescent="0.2">
      <c r="A1682">
        <v>795237183</v>
      </c>
      <c r="B1682" t="s">
        <v>20</v>
      </c>
      <c r="C1682">
        <v>51</v>
      </c>
      <c r="D1682" t="s">
        <v>25</v>
      </c>
      <c r="E1682">
        <v>2</v>
      </c>
      <c r="F1682" t="s">
        <v>26</v>
      </c>
      <c r="G1682" t="s">
        <v>23</v>
      </c>
      <c r="H1682" t="s">
        <v>32</v>
      </c>
      <c r="I1682">
        <v>45</v>
      </c>
      <c r="J1682">
        <v>3</v>
      </c>
      <c r="K1682">
        <v>2</v>
      </c>
      <c r="L1682">
        <v>4</v>
      </c>
      <c r="M1682">
        <v>5930</v>
      </c>
      <c r="N1682">
        <v>0</v>
      </c>
      <c r="O1682">
        <v>5930</v>
      </c>
      <c r="P1682">
        <v>1.19</v>
      </c>
      <c r="Q1682">
        <v>2041</v>
      </c>
      <c r="R1682">
        <v>32</v>
      </c>
      <c r="S1682">
        <v>0.68400000000000005</v>
      </c>
      <c r="T1682">
        <v>0</v>
      </c>
    </row>
    <row r="1683" spans="1:20" x14ac:dyDescent="0.2">
      <c r="A1683">
        <v>788788758</v>
      </c>
      <c r="B1683" t="s">
        <v>20</v>
      </c>
      <c r="C1683">
        <v>57</v>
      </c>
      <c r="D1683" t="s">
        <v>25</v>
      </c>
      <c r="E1683">
        <v>3</v>
      </c>
      <c r="F1683" t="s">
        <v>34</v>
      </c>
      <c r="G1683" t="s">
        <v>27</v>
      </c>
      <c r="H1683" t="s">
        <v>36</v>
      </c>
      <c r="I1683">
        <v>39</v>
      </c>
      <c r="J1683">
        <v>4</v>
      </c>
      <c r="K1683">
        <v>1</v>
      </c>
      <c r="L1683">
        <v>2</v>
      </c>
      <c r="M1683">
        <v>7469</v>
      </c>
      <c r="N1683">
        <v>1752</v>
      </c>
      <c r="O1683">
        <v>5717</v>
      </c>
      <c r="P1683">
        <v>0.92300000000000004</v>
      </c>
      <c r="Q1683">
        <v>2050</v>
      </c>
      <c r="R1683">
        <v>46</v>
      </c>
      <c r="S1683">
        <v>0.91700000000000004</v>
      </c>
      <c r="T1683">
        <v>0.23499999999999999</v>
      </c>
    </row>
    <row r="1684" spans="1:20" x14ac:dyDescent="0.2">
      <c r="A1684">
        <v>709635858</v>
      </c>
      <c r="B1684" t="s">
        <v>20</v>
      </c>
      <c r="C1684">
        <v>56</v>
      </c>
      <c r="D1684" t="s">
        <v>25</v>
      </c>
      <c r="E1684">
        <v>3</v>
      </c>
      <c r="F1684" t="s">
        <v>26</v>
      </c>
      <c r="G1684" t="s">
        <v>23</v>
      </c>
      <c r="H1684" t="s">
        <v>28</v>
      </c>
      <c r="I1684">
        <v>45</v>
      </c>
      <c r="J1684">
        <v>6</v>
      </c>
      <c r="K1684">
        <v>2</v>
      </c>
      <c r="L1684">
        <v>3</v>
      </c>
      <c r="M1684">
        <v>2235</v>
      </c>
      <c r="N1684">
        <v>0</v>
      </c>
      <c r="O1684">
        <v>2235</v>
      </c>
      <c r="P1684">
        <v>0.55600000000000005</v>
      </c>
      <c r="Q1684">
        <v>1229</v>
      </c>
      <c r="R1684">
        <v>27</v>
      </c>
      <c r="S1684">
        <v>0.35</v>
      </c>
      <c r="T1684">
        <v>0</v>
      </c>
    </row>
    <row r="1685" spans="1:20" x14ac:dyDescent="0.2">
      <c r="A1685">
        <v>789701658</v>
      </c>
      <c r="B1685" t="s">
        <v>20</v>
      </c>
      <c r="C1685">
        <v>26</v>
      </c>
      <c r="D1685" t="s">
        <v>21</v>
      </c>
      <c r="E1685">
        <v>0</v>
      </c>
      <c r="F1685" t="s">
        <v>34</v>
      </c>
      <c r="G1685" t="s">
        <v>27</v>
      </c>
      <c r="H1685" t="s">
        <v>32</v>
      </c>
      <c r="I1685">
        <v>13</v>
      </c>
      <c r="J1685">
        <v>5</v>
      </c>
      <c r="K1685">
        <v>2</v>
      </c>
      <c r="L1685">
        <v>2</v>
      </c>
      <c r="M1685">
        <v>2047</v>
      </c>
      <c r="N1685">
        <v>1196</v>
      </c>
      <c r="O1685">
        <v>851</v>
      </c>
      <c r="P1685">
        <v>0.623</v>
      </c>
      <c r="Q1685">
        <v>2180</v>
      </c>
      <c r="R1685">
        <v>33</v>
      </c>
      <c r="S1685">
        <v>0.94099999999999995</v>
      </c>
      <c r="T1685">
        <v>0.58399999999999996</v>
      </c>
    </row>
    <row r="1686" spans="1:20" x14ac:dyDescent="0.2">
      <c r="A1686">
        <v>713484483</v>
      </c>
      <c r="B1686" t="s">
        <v>20</v>
      </c>
      <c r="C1686">
        <v>36</v>
      </c>
      <c r="D1686" t="s">
        <v>25</v>
      </c>
      <c r="E1686">
        <v>4</v>
      </c>
      <c r="F1686" t="s">
        <v>31</v>
      </c>
      <c r="G1686" t="s">
        <v>27</v>
      </c>
      <c r="H1686" t="s">
        <v>36</v>
      </c>
      <c r="I1686">
        <v>21</v>
      </c>
      <c r="J1686">
        <v>3</v>
      </c>
      <c r="K1686">
        <v>1</v>
      </c>
      <c r="L1686">
        <v>2</v>
      </c>
      <c r="M1686">
        <v>34516</v>
      </c>
      <c r="N1686">
        <v>907</v>
      </c>
      <c r="O1686">
        <v>33609</v>
      </c>
      <c r="P1686">
        <v>0.57199999999999995</v>
      </c>
      <c r="Q1686">
        <v>2298</v>
      </c>
      <c r="R1686">
        <v>55</v>
      </c>
      <c r="S1686">
        <v>0.71899999999999997</v>
      </c>
      <c r="T1686">
        <v>2.5999999999999999E-2</v>
      </c>
    </row>
    <row r="1687" spans="1:20" x14ac:dyDescent="0.2">
      <c r="A1687">
        <v>711954558</v>
      </c>
      <c r="B1687" t="s">
        <v>20</v>
      </c>
      <c r="C1687">
        <v>53</v>
      </c>
      <c r="D1687" t="s">
        <v>25</v>
      </c>
      <c r="E1687">
        <v>3</v>
      </c>
      <c r="F1687" t="s">
        <v>26</v>
      </c>
      <c r="G1687" t="s">
        <v>23</v>
      </c>
      <c r="H1687" t="s">
        <v>32</v>
      </c>
      <c r="I1687">
        <v>44</v>
      </c>
      <c r="J1687">
        <v>3</v>
      </c>
      <c r="K1687">
        <v>3</v>
      </c>
      <c r="L1687">
        <v>4</v>
      </c>
      <c r="M1687">
        <v>2636</v>
      </c>
      <c r="N1687">
        <v>2357</v>
      </c>
      <c r="O1687">
        <v>279</v>
      </c>
      <c r="P1687">
        <v>0.65400000000000003</v>
      </c>
      <c r="Q1687">
        <v>1333</v>
      </c>
      <c r="R1687">
        <v>34</v>
      </c>
      <c r="S1687">
        <v>0.54500000000000004</v>
      </c>
      <c r="T1687">
        <v>0.89400000000000002</v>
      </c>
    </row>
    <row r="1688" spans="1:20" x14ac:dyDescent="0.2">
      <c r="A1688">
        <v>712655583</v>
      </c>
      <c r="B1688" t="s">
        <v>20</v>
      </c>
      <c r="C1688">
        <v>41</v>
      </c>
      <c r="D1688" t="s">
        <v>21</v>
      </c>
      <c r="E1688">
        <v>3</v>
      </c>
      <c r="F1688" t="s">
        <v>26</v>
      </c>
      <c r="G1688" t="s">
        <v>23</v>
      </c>
      <c r="H1688" t="s">
        <v>32</v>
      </c>
      <c r="I1688">
        <v>32</v>
      </c>
      <c r="J1688">
        <v>3</v>
      </c>
      <c r="K1688">
        <v>3</v>
      </c>
      <c r="L1688">
        <v>2</v>
      </c>
      <c r="M1688">
        <v>6425</v>
      </c>
      <c r="N1688">
        <v>915</v>
      </c>
      <c r="O1688">
        <v>5510</v>
      </c>
      <c r="P1688">
        <v>0.95799999999999996</v>
      </c>
      <c r="Q1688">
        <v>2036</v>
      </c>
      <c r="R1688">
        <v>44</v>
      </c>
      <c r="S1688">
        <v>0.69199999999999995</v>
      </c>
      <c r="T1688">
        <v>0.14199999999999999</v>
      </c>
    </row>
    <row r="1689" spans="1:20" x14ac:dyDescent="0.2">
      <c r="A1689">
        <v>779686683</v>
      </c>
      <c r="B1689" t="s">
        <v>20</v>
      </c>
      <c r="C1689">
        <v>26</v>
      </c>
      <c r="D1689" t="s">
        <v>25</v>
      </c>
      <c r="E1689">
        <v>0</v>
      </c>
      <c r="F1689" t="s">
        <v>35</v>
      </c>
      <c r="G1689" t="s">
        <v>27</v>
      </c>
      <c r="H1689" t="s">
        <v>28</v>
      </c>
      <c r="I1689">
        <v>13</v>
      </c>
      <c r="J1689">
        <v>5</v>
      </c>
      <c r="K1689">
        <v>3</v>
      </c>
      <c r="L1689">
        <v>2</v>
      </c>
      <c r="M1689">
        <v>2902</v>
      </c>
      <c r="N1689">
        <v>1668</v>
      </c>
      <c r="O1689">
        <v>1234</v>
      </c>
      <c r="P1689">
        <v>0.621</v>
      </c>
      <c r="Q1689">
        <v>2088</v>
      </c>
      <c r="R1689">
        <v>34</v>
      </c>
      <c r="S1689">
        <v>0.47799999999999998</v>
      </c>
      <c r="T1689">
        <v>0.57499999999999996</v>
      </c>
    </row>
    <row r="1690" spans="1:20" x14ac:dyDescent="0.2">
      <c r="A1690">
        <v>711226758</v>
      </c>
      <c r="B1690" t="s">
        <v>20</v>
      </c>
      <c r="C1690">
        <v>51</v>
      </c>
      <c r="D1690" t="s">
        <v>25</v>
      </c>
      <c r="E1690">
        <v>1</v>
      </c>
      <c r="F1690" t="s">
        <v>34</v>
      </c>
      <c r="G1690" t="s">
        <v>38</v>
      </c>
      <c r="H1690" t="s">
        <v>28</v>
      </c>
      <c r="I1690">
        <v>42</v>
      </c>
      <c r="J1690">
        <v>3</v>
      </c>
      <c r="K1690">
        <v>2</v>
      </c>
      <c r="L1690">
        <v>3</v>
      </c>
      <c r="M1690">
        <v>4002</v>
      </c>
      <c r="N1690">
        <v>1669</v>
      </c>
      <c r="O1690">
        <v>2333</v>
      </c>
      <c r="P1690">
        <v>0.70199999999999996</v>
      </c>
      <c r="Q1690">
        <v>2024</v>
      </c>
      <c r="R1690">
        <v>53</v>
      </c>
      <c r="S1690">
        <v>1.1200000000000001</v>
      </c>
      <c r="T1690">
        <v>0.41699999999999998</v>
      </c>
    </row>
    <row r="1691" spans="1:20" x14ac:dyDescent="0.2">
      <c r="A1691">
        <v>713241033</v>
      </c>
      <c r="B1691" t="s">
        <v>20</v>
      </c>
      <c r="C1691">
        <v>34</v>
      </c>
      <c r="D1691" t="s">
        <v>21</v>
      </c>
      <c r="E1691">
        <v>0</v>
      </c>
      <c r="F1691" t="s">
        <v>26</v>
      </c>
      <c r="G1691" t="s">
        <v>23</v>
      </c>
      <c r="H1691" t="s">
        <v>24</v>
      </c>
      <c r="I1691">
        <v>26</v>
      </c>
      <c r="J1691">
        <v>4</v>
      </c>
      <c r="K1691">
        <v>3</v>
      </c>
      <c r="L1691">
        <v>3</v>
      </c>
      <c r="M1691">
        <v>5175</v>
      </c>
      <c r="N1691">
        <v>977</v>
      </c>
      <c r="O1691">
        <v>4198</v>
      </c>
      <c r="P1691">
        <v>1.7050000000000001</v>
      </c>
      <c r="Q1691">
        <v>2405</v>
      </c>
      <c r="R1691">
        <v>49</v>
      </c>
      <c r="S1691">
        <v>0.88500000000000001</v>
      </c>
      <c r="T1691">
        <v>0.189</v>
      </c>
    </row>
    <row r="1692" spans="1:20" x14ac:dyDescent="0.2">
      <c r="A1692">
        <v>788754108</v>
      </c>
      <c r="B1692" t="s">
        <v>20</v>
      </c>
      <c r="C1692">
        <v>65</v>
      </c>
      <c r="D1692" t="s">
        <v>25</v>
      </c>
      <c r="E1692">
        <v>1</v>
      </c>
      <c r="F1692" t="s">
        <v>30</v>
      </c>
      <c r="G1692" t="s">
        <v>27</v>
      </c>
      <c r="H1692" t="s">
        <v>32</v>
      </c>
      <c r="I1692">
        <v>48</v>
      </c>
      <c r="J1692">
        <v>4</v>
      </c>
      <c r="K1692">
        <v>2</v>
      </c>
      <c r="L1692">
        <v>4</v>
      </c>
      <c r="M1692">
        <v>4599</v>
      </c>
      <c r="N1692">
        <v>637</v>
      </c>
      <c r="O1692">
        <v>3962</v>
      </c>
      <c r="P1692">
        <v>0.622</v>
      </c>
      <c r="Q1692">
        <v>2608</v>
      </c>
      <c r="R1692">
        <v>78</v>
      </c>
      <c r="S1692">
        <v>0.59199999999999997</v>
      </c>
      <c r="T1692">
        <v>0.13900000000000001</v>
      </c>
    </row>
    <row r="1693" spans="1:20" x14ac:dyDescent="0.2">
      <c r="A1693">
        <v>717013383</v>
      </c>
      <c r="B1693" t="s">
        <v>20</v>
      </c>
      <c r="C1693">
        <v>52</v>
      </c>
      <c r="D1693" t="s">
        <v>21</v>
      </c>
      <c r="E1693">
        <v>2</v>
      </c>
      <c r="F1693" t="s">
        <v>22</v>
      </c>
      <c r="G1693" t="s">
        <v>23</v>
      </c>
      <c r="H1693" t="s">
        <v>29</v>
      </c>
      <c r="I1693">
        <v>43</v>
      </c>
      <c r="J1693">
        <v>4</v>
      </c>
      <c r="K1693">
        <v>3</v>
      </c>
      <c r="L1693">
        <v>4</v>
      </c>
      <c r="M1693">
        <v>31258</v>
      </c>
      <c r="N1693">
        <v>1518</v>
      </c>
      <c r="O1693">
        <v>29740</v>
      </c>
      <c r="P1693">
        <v>0.91700000000000004</v>
      </c>
      <c r="Q1693">
        <v>2866</v>
      </c>
      <c r="R1693">
        <v>53</v>
      </c>
      <c r="S1693">
        <v>0.89300000000000002</v>
      </c>
      <c r="T1693">
        <v>4.9000000000000002E-2</v>
      </c>
    </row>
    <row r="1694" spans="1:20" x14ac:dyDescent="0.2">
      <c r="A1694">
        <v>712634133</v>
      </c>
      <c r="B1694" t="s">
        <v>20</v>
      </c>
      <c r="C1694">
        <v>54</v>
      </c>
      <c r="D1694" t="s">
        <v>25</v>
      </c>
      <c r="E1694">
        <v>2</v>
      </c>
      <c r="F1694" t="s">
        <v>26</v>
      </c>
      <c r="G1694" t="s">
        <v>23</v>
      </c>
      <c r="H1694" t="s">
        <v>28</v>
      </c>
      <c r="I1694">
        <v>45</v>
      </c>
      <c r="J1694">
        <v>5</v>
      </c>
      <c r="K1694">
        <v>2</v>
      </c>
      <c r="L1694">
        <v>4</v>
      </c>
      <c r="M1694">
        <v>2683</v>
      </c>
      <c r="N1694">
        <v>1671</v>
      </c>
      <c r="O1694">
        <v>1012</v>
      </c>
      <c r="P1694">
        <v>0.78400000000000003</v>
      </c>
      <c r="Q1694">
        <v>1406</v>
      </c>
      <c r="R1694">
        <v>37</v>
      </c>
      <c r="S1694">
        <v>0.42299999999999999</v>
      </c>
      <c r="T1694">
        <v>0.623</v>
      </c>
    </row>
    <row r="1695" spans="1:20" x14ac:dyDescent="0.2">
      <c r="A1695">
        <v>709537683</v>
      </c>
      <c r="B1695" t="s">
        <v>39</v>
      </c>
      <c r="C1695">
        <v>37</v>
      </c>
      <c r="D1695" t="s">
        <v>21</v>
      </c>
      <c r="E1695">
        <v>3</v>
      </c>
      <c r="F1695" t="s">
        <v>34</v>
      </c>
      <c r="G1695" t="s">
        <v>23</v>
      </c>
      <c r="H1695" t="s">
        <v>29</v>
      </c>
      <c r="I1695">
        <v>30</v>
      </c>
      <c r="J1695">
        <v>3</v>
      </c>
      <c r="K1695">
        <v>4</v>
      </c>
      <c r="L1695">
        <v>3</v>
      </c>
      <c r="M1695">
        <v>11638</v>
      </c>
      <c r="N1695">
        <v>926</v>
      </c>
      <c r="O1695">
        <v>10712</v>
      </c>
      <c r="P1695">
        <v>0.26200000000000001</v>
      </c>
      <c r="Q1695">
        <v>563</v>
      </c>
      <c r="R1695">
        <v>15</v>
      </c>
      <c r="S1695">
        <v>0.36399999999999999</v>
      </c>
      <c r="T1695">
        <v>0.08</v>
      </c>
    </row>
    <row r="1696" spans="1:20" x14ac:dyDescent="0.2">
      <c r="A1696">
        <v>778627983</v>
      </c>
      <c r="B1696" t="s">
        <v>20</v>
      </c>
      <c r="C1696">
        <v>40</v>
      </c>
      <c r="D1696" t="s">
        <v>25</v>
      </c>
      <c r="E1696">
        <v>3</v>
      </c>
      <c r="F1696" t="s">
        <v>26</v>
      </c>
      <c r="G1696" t="s">
        <v>23</v>
      </c>
      <c r="H1696" t="s">
        <v>36</v>
      </c>
      <c r="I1696">
        <v>20</v>
      </c>
      <c r="J1696">
        <v>3</v>
      </c>
      <c r="K1696">
        <v>1</v>
      </c>
      <c r="L1696">
        <v>3</v>
      </c>
      <c r="M1696">
        <v>1829</v>
      </c>
      <c r="N1696">
        <v>1140</v>
      </c>
      <c r="O1696">
        <v>689</v>
      </c>
      <c r="P1696">
        <v>0.32500000000000001</v>
      </c>
      <c r="Q1696">
        <v>1610</v>
      </c>
      <c r="R1696">
        <v>49</v>
      </c>
      <c r="S1696">
        <v>0.4</v>
      </c>
      <c r="T1696">
        <v>0.623</v>
      </c>
    </row>
    <row r="1697" spans="1:20" x14ac:dyDescent="0.2">
      <c r="A1697">
        <v>720241758</v>
      </c>
      <c r="B1697" t="s">
        <v>20</v>
      </c>
      <c r="C1697">
        <v>55</v>
      </c>
      <c r="D1697" t="s">
        <v>21</v>
      </c>
      <c r="E1697">
        <v>0</v>
      </c>
      <c r="F1697" t="s">
        <v>37</v>
      </c>
      <c r="G1697" t="s">
        <v>23</v>
      </c>
      <c r="H1697" t="s">
        <v>29</v>
      </c>
      <c r="I1697">
        <v>36</v>
      </c>
      <c r="J1697">
        <v>3</v>
      </c>
      <c r="K1697">
        <v>1</v>
      </c>
      <c r="L1697">
        <v>3</v>
      </c>
      <c r="M1697">
        <v>8276</v>
      </c>
      <c r="N1697">
        <v>1671</v>
      </c>
      <c r="O1697">
        <v>6605</v>
      </c>
      <c r="P1697">
        <v>0.35899999999999999</v>
      </c>
      <c r="Q1697">
        <v>1409</v>
      </c>
      <c r="R1697">
        <v>25</v>
      </c>
      <c r="S1697">
        <v>0.25</v>
      </c>
      <c r="T1697">
        <v>0.20200000000000001</v>
      </c>
    </row>
    <row r="1698" spans="1:20" x14ac:dyDescent="0.2">
      <c r="A1698">
        <v>720814233</v>
      </c>
      <c r="B1698" t="s">
        <v>20</v>
      </c>
      <c r="C1698">
        <v>45</v>
      </c>
      <c r="D1698" t="s">
        <v>21</v>
      </c>
      <c r="E1698">
        <v>4</v>
      </c>
      <c r="F1698" t="s">
        <v>22</v>
      </c>
      <c r="G1698" t="s">
        <v>30</v>
      </c>
      <c r="H1698" t="s">
        <v>29</v>
      </c>
      <c r="I1698">
        <v>34</v>
      </c>
      <c r="J1698">
        <v>4</v>
      </c>
      <c r="K1698">
        <v>3</v>
      </c>
      <c r="L1698">
        <v>3</v>
      </c>
      <c r="M1698">
        <v>23539</v>
      </c>
      <c r="N1698">
        <v>1261</v>
      </c>
      <c r="O1698">
        <v>22278</v>
      </c>
      <c r="P1698">
        <v>0.48399999999999999</v>
      </c>
      <c r="Q1698">
        <v>1485</v>
      </c>
      <c r="R1698">
        <v>38</v>
      </c>
      <c r="S1698">
        <v>0.46200000000000002</v>
      </c>
      <c r="T1698">
        <v>5.3999999999999999E-2</v>
      </c>
    </row>
    <row r="1699" spans="1:20" x14ac:dyDescent="0.2">
      <c r="A1699">
        <v>785080308</v>
      </c>
      <c r="B1699" t="s">
        <v>20</v>
      </c>
      <c r="C1699">
        <v>37</v>
      </c>
      <c r="D1699" t="s">
        <v>25</v>
      </c>
      <c r="E1699">
        <v>2</v>
      </c>
      <c r="F1699" t="s">
        <v>22</v>
      </c>
      <c r="G1699" t="s">
        <v>23</v>
      </c>
      <c r="H1699" t="s">
        <v>28</v>
      </c>
      <c r="I1699">
        <v>31</v>
      </c>
      <c r="J1699">
        <v>5</v>
      </c>
      <c r="K1699">
        <v>3</v>
      </c>
      <c r="L1699">
        <v>3</v>
      </c>
      <c r="M1699">
        <v>2352</v>
      </c>
      <c r="N1699">
        <v>0</v>
      </c>
      <c r="O1699">
        <v>2352</v>
      </c>
      <c r="P1699">
        <v>1.4670000000000001</v>
      </c>
      <c r="Q1699">
        <v>2344</v>
      </c>
      <c r="R1699">
        <v>48</v>
      </c>
      <c r="S1699">
        <v>0.92</v>
      </c>
      <c r="T1699">
        <v>0</v>
      </c>
    </row>
    <row r="1700" spans="1:20" x14ac:dyDescent="0.2">
      <c r="A1700">
        <v>713358633</v>
      </c>
      <c r="B1700" t="s">
        <v>20</v>
      </c>
      <c r="C1700">
        <v>30</v>
      </c>
      <c r="D1700" t="s">
        <v>21</v>
      </c>
      <c r="E1700">
        <v>1</v>
      </c>
      <c r="F1700" t="s">
        <v>26</v>
      </c>
      <c r="G1700" t="s">
        <v>27</v>
      </c>
      <c r="H1700" t="s">
        <v>24</v>
      </c>
      <c r="I1700">
        <v>36</v>
      </c>
      <c r="J1700">
        <v>6</v>
      </c>
      <c r="K1700">
        <v>1</v>
      </c>
      <c r="L1700">
        <v>2</v>
      </c>
      <c r="M1700">
        <v>11371</v>
      </c>
      <c r="N1700">
        <v>1015</v>
      </c>
      <c r="O1700">
        <v>10356</v>
      </c>
      <c r="P1700">
        <v>1.4830000000000001</v>
      </c>
      <c r="Q1700">
        <v>2768</v>
      </c>
      <c r="R1700">
        <v>68</v>
      </c>
      <c r="S1700">
        <v>0.88900000000000001</v>
      </c>
      <c r="T1700">
        <v>8.8999999999999996E-2</v>
      </c>
    </row>
    <row r="1701" spans="1:20" x14ac:dyDescent="0.2">
      <c r="A1701">
        <v>720392433</v>
      </c>
      <c r="B1701" t="s">
        <v>20</v>
      </c>
      <c r="C1701">
        <v>55</v>
      </c>
      <c r="D1701" t="s">
        <v>25</v>
      </c>
      <c r="E1701">
        <v>1</v>
      </c>
      <c r="F1701" t="s">
        <v>30</v>
      </c>
      <c r="G1701" t="s">
        <v>23</v>
      </c>
      <c r="H1701" t="s">
        <v>28</v>
      </c>
      <c r="I1701">
        <v>36</v>
      </c>
      <c r="J1701">
        <v>6</v>
      </c>
      <c r="K1701">
        <v>6</v>
      </c>
      <c r="L1701">
        <v>2</v>
      </c>
      <c r="M1701">
        <v>2857</v>
      </c>
      <c r="N1701">
        <v>2517</v>
      </c>
      <c r="O1701">
        <v>340</v>
      </c>
      <c r="P1701">
        <v>0.871</v>
      </c>
      <c r="Q1701">
        <v>1869</v>
      </c>
      <c r="R1701">
        <v>47</v>
      </c>
      <c r="S1701">
        <v>0.56699999999999995</v>
      </c>
      <c r="T1701">
        <v>0.88100000000000001</v>
      </c>
    </row>
    <row r="1702" spans="1:20" x14ac:dyDescent="0.2">
      <c r="A1702">
        <v>720282558</v>
      </c>
      <c r="B1702" t="s">
        <v>20</v>
      </c>
      <c r="C1702">
        <v>36</v>
      </c>
      <c r="D1702" t="s">
        <v>21</v>
      </c>
      <c r="E1702">
        <v>2</v>
      </c>
      <c r="F1702" t="s">
        <v>26</v>
      </c>
      <c r="G1702" t="s">
        <v>27</v>
      </c>
      <c r="H1702" t="s">
        <v>29</v>
      </c>
      <c r="I1702">
        <v>27</v>
      </c>
      <c r="J1702">
        <v>5</v>
      </c>
      <c r="K1702">
        <v>2</v>
      </c>
      <c r="L1702">
        <v>4</v>
      </c>
      <c r="M1702">
        <v>34516</v>
      </c>
      <c r="N1702">
        <v>1568</v>
      </c>
      <c r="O1702">
        <v>32948</v>
      </c>
      <c r="P1702">
        <v>0.878</v>
      </c>
      <c r="Q1702">
        <v>2873</v>
      </c>
      <c r="R1702">
        <v>73</v>
      </c>
      <c r="S1702">
        <v>0.65900000000000003</v>
      </c>
      <c r="T1702">
        <v>4.4999999999999998E-2</v>
      </c>
    </row>
    <row r="1703" spans="1:20" x14ac:dyDescent="0.2">
      <c r="A1703">
        <v>821370858</v>
      </c>
      <c r="B1703" t="s">
        <v>20</v>
      </c>
      <c r="C1703">
        <v>39</v>
      </c>
      <c r="D1703" t="s">
        <v>21</v>
      </c>
      <c r="E1703">
        <v>1</v>
      </c>
      <c r="F1703" t="s">
        <v>26</v>
      </c>
      <c r="G1703" t="s">
        <v>23</v>
      </c>
      <c r="H1703" t="s">
        <v>32</v>
      </c>
      <c r="I1703">
        <v>35</v>
      </c>
      <c r="J1703">
        <v>5</v>
      </c>
      <c r="K1703">
        <v>3</v>
      </c>
      <c r="L1703">
        <v>4</v>
      </c>
      <c r="M1703">
        <v>6690</v>
      </c>
      <c r="N1703">
        <v>1884</v>
      </c>
      <c r="O1703">
        <v>4806</v>
      </c>
      <c r="P1703">
        <v>0.79100000000000004</v>
      </c>
      <c r="Q1703">
        <v>1734</v>
      </c>
      <c r="R1703">
        <v>39</v>
      </c>
      <c r="S1703">
        <v>0.625</v>
      </c>
      <c r="T1703">
        <v>0.28199999999999997</v>
      </c>
    </row>
    <row r="1704" spans="1:20" x14ac:dyDescent="0.2">
      <c r="A1704">
        <v>799249833</v>
      </c>
      <c r="B1704" t="s">
        <v>20</v>
      </c>
      <c r="C1704">
        <v>34</v>
      </c>
      <c r="D1704" t="s">
        <v>21</v>
      </c>
      <c r="E1704">
        <v>2</v>
      </c>
      <c r="F1704" t="s">
        <v>26</v>
      </c>
      <c r="G1704" t="s">
        <v>27</v>
      </c>
      <c r="H1704" t="s">
        <v>28</v>
      </c>
      <c r="I1704">
        <v>28</v>
      </c>
      <c r="J1704">
        <v>5</v>
      </c>
      <c r="K1704">
        <v>1</v>
      </c>
      <c r="L1704">
        <v>4</v>
      </c>
      <c r="M1704">
        <v>4439</v>
      </c>
      <c r="N1704">
        <v>844</v>
      </c>
      <c r="O1704">
        <v>3595</v>
      </c>
      <c r="P1704">
        <v>0.86299999999999999</v>
      </c>
      <c r="Q1704">
        <v>2858</v>
      </c>
      <c r="R1704">
        <v>71</v>
      </c>
      <c r="S1704">
        <v>0.69</v>
      </c>
      <c r="T1704">
        <v>0.19</v>
      </c>
    </row>
    <row r="1705" spans="1:20" x14ac:dyDescent="0.2">
      <c r="A1705">
        <v>713016633</v>
      </c>
      <c r="B1705" t="s">
        <v>20</v>
      </c>
      <c r="C1705">
        <v>47</v>
      </c>
      <c r="D1705" t="s">
        <v>21</v>
      </c>
      <c r="E1705">
        <v>3</v>
      </c>
      <c r="F1705" t="s">
        <v>22</v>
      </c>
      <c r="G1705" t="s">
        <v>27</v>
      </c>
      <c r="H1705" t="s">
        <v>24</v>
      </c>
      <c r="I1705">
        <v>36</v>
      </c>
      <c r="J1705">
        <v>4</v>
      </c>
      <c r="K1705">
        <v>3</v>
      </c>
      <c r="L1705">
        <v>2</v>
      </c>
      <c r="M1705">
        <v>5344</v>
      </c>
      <c r="N1705">
        <v>1582</v>
      </c>
      <c r="O1705">
        <v>3762</v>
      </c>
      <c r="P1705">
        <v>0.53700000000000003</v>
      </c>
      <c r="Q1705">
        <v>1984</v>
      </c>
      <c r="R1705">
        <v>36</v>
      </c>
      <c r="S1705">
        <v>1</v>
      </c>
      <c r="T1705">
        <v>0.29599999999999999</v>
      </c>
    </row>
    <row r="1706" spans="1:20" x14ac:dyDescent="0.2">
      <c r="A1706">
        <v>814471983</v>
      </c>
      <c r="B1706" t="s">
        <v>20</v>
      </c>
      <c r="C1706">
        <v>42</v>
      </c>
      <c r="D1706" t="s">
        <v>21</v>
      </c>
      <c r="E1706">
        <v>3</v>
      </c>
      <c r="F1706" t="s">
        <v>22</v>
      </c>
      <c r="G1706" t="s">
        <v>38</v>
      </c>
      <c r="H1706" t="s">
        <v>29</v>
      </c>
      <c r="I1706">
        <v>37</v>
      </c>
      <c r="J1706">
        <v>6</v>
      </c>
      <c r="K1706">
        <v>3</v>
      </c>
      <c r="L1706">
        <v>3</v>
      </c>
      <c r="M1706">
        <v>27310</v>
      </c>
      <c r="N1706">
        <v>0</v>
      </c>
      <c r="O1706">
        <v>27310</v>
      </c>
      <c r="P1706">
        <v>0.91900000000000004</v>
      </c>
      <c r="Q1706">
        <v>1537</v>
      </c>
      <c r="R1706">
        <v>41</v>
      </c>
      <c r="S1706">
        <v>1.05</v>
      </c>
      <c r="T1706">
        <v>0</v>
      </c>
    </row>
    <row r="1707" spans="1:20" x14ac:dyDescent="0.2">
      <c r="A1707">
        <v>779612808</v>
      </c>
      <c r="B1707" t="s">
        <v>20</v>
      </c>
      <c r="C1707">
        <v>61</v>
      </c>
      <c r="D1707" t="s">
        <v>21</v>
      </c>
      <c r="E1707">
        <v>1</v>
      </c>
      <c r="F1707" t="s">
        <v>26</v>
      </c>
      <c r="G1707" t="s">
        <v>23</v>
      </c>
      <c r="H1707" t="s">
        <v>32</v>
      </c>
      <c r="I1707">
        <v>50</v>
      </c>
      <c r="J1707">
        <v>6</v>
      </c>
      <c r="K1707">
        <v>2</v>
      </c>
      <c r="L1707">
        <v>4</v>
      </c>
      <c r="M1707">
        <v>2531</v>
      </c>
      <c r="N1707">
        <v>2360</v>
      </c>
      <c r="O1707">
        <v>171</v>
      </c>
      <c r="P1707">
        <v>0.95499999999999996</v>
      </c>
      <c r="Q1707">
        <v>1263</v>
      </c>
      <c r="R1707">
        <v>35</v>
      </c>
      <c r="S1707">
        <v>0.59099999999999997</v>
      </c>
      <c r="T1707">
        <v>0.93200000000000005</v>
      </c>
    </row>
    <row r="1708" spans="1:20" x14ac:dyDescent="0.2">
      <c r="A1708">
        <v>716692683</v>
      </c>
      <c r="B1708" t="s">
        <v>20</v>
      </c>
      <c r="C1708">
        <v>31</v>
      </c>
      <c r="D1708" t="s">
        <v>21</v>
      </c>
      <c r="E1708">
        <v>1</v>
      </c>
      <c r="F1708" t="s">
        <v>34</v>
      </c>
      <c r="G1708" t="s">
        <v>27</v>
      </c>
      <c r="H1708" t="s">
        <v>32</v>
      </c>
      <c r="I1708">
        <v>22</v>
      </c>
      <c r="J1708">
        <v>4</v>
      </c>
      <c r="K1708">
        <v>1</v>
      </c>
      <c r="L1708">
        <v>3</v>
      </c>
      <c r="M1708">
        <v>9096</v>
      </c>
      <c r="N1708">
        <v>0</v>
      </c>
      <c r="O1708">
        <v>9096</v>
      </c>
      <c r="P1708">
        <v>0.76800000000000002</v>
      </c>
      <c r="Q1708">
        <v>2318</v>
      </c>
      <c r="R1708">
        <v>54</v>
      </c>
      <c r="S1708">
        <v>0.68799999999999994</v>
      </c>
      <c r="T1708">
        <v>0</v>
      </c>
    </row>
    <row r="1709" spans="1:20" x14ac:dyDescent="0.2">
      <c r="A1709">
        <v>790145733</v>
      </c>
      <c r="B1709" t="s">
        <v>39</v>
      </c>
      <c r="C1709">
        <v>40</v>
      </c>
      <c r="D1709" t="s">
        <v>21</v>
      </c>
      <c r="E1709">
        <v>3</v>
      </c>
      <c r="F1709" t="s">
        <v>34</v>
      </c>
      <c r="G1709" t="s">
        <v>27</v>
      </c>
      <c r="H1709" t="s">
        <v>29</v>
      </c>
      <c r="I1709">
        <v>33</v>
      </c>
      <c r="J1709">
        <v>1</v>
      </c>
      <c r="K1709">
        <v>3</v>
      </c>
      <c r="L1709">
        <v>4</v>
      </c>
      <c r="M1709">
        <v>34516</v>
      </c>
      <c r="N1709">
        <v>0</v>
      </c>
      <c r="O1709">
        <v>34516</v>
      </c>
      <c r="P1709">
        <v>0.92700000000000005</v>
      </c>
      <c r="Q1709">
        <v>1112</v>
      </c>
      <c r="R1709">
        <v>26</v>
      </c>
      <c r="S1709">
        <v>0.36799999999999999</v>
      </c>
      <c r="T1709">
        <v>0</v>
      </c>
    </row>
    <row r="1710" spans="1:20" x14ac:dyDescent="0.2">
      <c r="A1710">
        <v>716038533</v>
      </c>
      <c r="B1710" t="s">
        <v>20</v>
      </c>
      <c r="C1710">
        <v>42</v>
      </c>
      <c r="D1710" t="s">
        <v>25</v>
      </c>
      <c r="E1710">
        <v>3</v>
      </c>
      <c r="F1710" t="s">
        <v>26</v>
      </c>
      <c r="G1710" t="s">
        <v>30</v>
      </c>
      <c r="H1710" t="s">
        <v>28</v>
      </c>
      <c r="I1710">
        <v>32</v>
      </c>
      <c r="J1710">
        <v>3</v>
      </c>
      <c r="K1710">
        <v>1</v>
      </c>
      <c r="L1710">
        <v>2</v>
      </c>
      <c r="M1710">
        <v>7169</v>
      </c>
      <c r="N1710">
        <v>902</v>
      </c>
      <c r="O1710">
        <v>6267</v>
      </c>
      <c r="P1710">
        <v>0.83399999999999996</v>
      </c>
      <c r="Q1710">
        <v>1438</v>
      </c>
      <c r="R1710">
        <v>35</v>
      </c>
      <c r="S1710">
        <v>0.59099999999999997</v>
      </c>
      <c r="T1710">
        <v>0.126</v>
      </c>
    </row>
    <row r="1711" spans="1:20" x14ac:dyDescent="0.2">
      <c r="A1711">
        <v>714421233</v>
      </c>
      <c r="B1711" t="s">
        <v>20</v>
      </c>
      <c r="C1711">
        <v>54</v>
      </c>
      <c r="D1711" t="s">
        <v>25</v>
      </c>
      <c r="E1711">
        <v>0</v>
      </c>
      <c r="F1711" t="s">
        <v>26</v>
      </c>
      <c r="G1711" t="s">
        <v>23</v>
      </c>
      <c r="H1711" t="s">
        <v>28</v>
      </c>
      <c r="I1711">
        <v>36</v>
      </c>
      <c r="J1711">
        <v>5</v>
      </c>
      <c r="K1711">
        <v>3</v>
      </c>
      <c r="L1711">
        <v>4</v>
      </c>
      <c r="M1711">
        <v>5399</v>
      </c>
      <c r="N1711">
        <v>1723</v>
      </c>
      <c r="O1711">
        <v>3676</v>
      </c>
      <c r="P1711">
        <v>0.76500000000000001</v>
      </c>
      <c r="Q1711">
        <v>1292</v>
      </c>
      <c r="R1711">
        <v>34</v>
      </c>
      <c r="S1711">
        <v>0.88900000000000001</v>
      </c>
      <c r="T1711">
        <v>0.31900000000000001</v>
      </c>
    </row>
    <row r="1712" spans="1:20" x14ac:dyDescent="0.2">
      <c r="A1712">
        <v>709783908</v>
      </c>
      <c r="B1712" t="s">
        <v>20</v>
      </c>
      <c r="C1712">
        <v>52</v>
      </c>
      <c r="D1712" t="s">
        <v>25</v>
      </c>
      <c r="E1712">
        <v>3</v>
      </c>
      <c r="F1712" t="s">
        <v>30</v>
      </c>
      <c r="G1712" t="s">
        <v>23</v>
      </c>
      <c r="H1712" t="s">
        <v>28</v>
      </c>
      <c r="I1712">
        <v>47</v>
      </c>
      <c r="J1712">
        <v>6</v>
      </c>
      <c r="K1712">
        <v>3</v>
      </c>
      <c r="L1712">
        <v>2</v>
      </c>
      <c r="M1712">
        <v>2280</v>
      </c>
      <c r="N1712">
        <v>1170</v>
      </c>
      <c r="O1712">
        <v>1110</v>
      </c>
      <c r="P1712">
        <v>0.60299999999999998</v>
      </c>
      <c r="Q1712">
        <v>1924</v>
      </c>
      <c r="R1712">
        <v>50</v>
      </c>
      <c r="S1712">
        <v>0.66700000000000004</v>
      </c>
      <c r="T1712">
        <v>0.51300000000000001</v>
      </c>
    </row>
    <row r="1713" spans="1:20" x14ac:dyDescent="0.2">
      <c r="A1713">
        <v>812788233</v>
      </c>
      <c r="B1713" t="s">
        <v>20</v>
      </c>
      <c r="C1713">
        <v>31</v>
      </c>
      <c r="D1713" t="s">
        <v>25</v>
      </c>
      <c r="E1713">
        <v>0</v>
      </c>
      <c r="F1713" t="s">
        <v>26</v>
      </c>
      <c r="G1713" t="s">
        <v>23</v>
      </c>
      <c r="H1713" t="s">
        <v>28</v>
      </c>
      <c r="I1713">
        <v>21</v>
      </c>
      <c r="J1713">
        <v>4</v>
      </c>
      <c r="K1713">
        <v>1</v>
      </c>
      <c r="L1713">
        <v>4</v>
      </c>
      <c r="M1713">
        <v>6315</v>
      </c>
      <c r="N1713">
        <v>1305</v>
      </c>
      <c r="O1713">
        <v>5010</v>
      </c>
      <c r="P1713">
        <v>0.54200000000000004</v>
      </c>
      <c r="Q1713">
        <v>2205</v>
      </c>
      <c r="R1713">
        <v>43</v>
      </c>
      <c r="S1713">
        <v>0.26500000000000001</v>
      </c>
      <c r="T1713">
        <v>0.20699999999999999</v>
      </c>
    </row>
    <row r="1714" spans="1:20" x14ac:dyDescent="0.2">
      <c r="A1714">
        <v>772452783</v>
      </c>
      <c r="B1714" t="s">
        <v>20</v>
      </c>
      <c r="C1714">
        <v>43</v>
      </c>
      <c r="D1714" t="s">
        <v>21</v>
      </c>
      <c r="E1714">
        <v>3</v>
      </c>
      <c r="F1714" t="s">
        <v>30</v>
      </c>
      <c r="G1714" t="s">
        <v>23</v>
      </c>
      <c r="H1714" t="s">
        <v>32</v>
      </c>
      <c r="I1714">
        <v>33</v>
      </c>
      <c r="J1714">
        <v>6</v>
      </c>
      <c r="K1714">
        <v>1</v>
      </c>
      <c r="L1714">
        <v>2</v>
      </c>
      <c r="M1714">
        <v>4402</v>
      </c>
      <c r="N1714">
        <v>1640</v>
      </c>
      <c r="O1714">
        <v>2762</v>
      </c>
      <c r="P1714">
        <v>0.71899999999999997</v>
      </c>
      <c r="Q1714">
        <v>1774</v>
      </c>
      <c r="R1714">
        <v>46</v>
      </c>
      <c r="S1714">
        <v>1</v>
      </c>
      <c r="T1714">
        <v>0.373</v>
      </c>
    </row>
    <row r="1715" spans="1:20" x14ac:dyDescent="0.2">
      <c r="A1715">
        <v>714002658</v>
      </c>
      <c r="B1715" t="s">
        <v>20</v>
      </c>
      <c r="C1715">
        <v>49</v>
      </c>
      <c r="D1715" t="s">
        <v>21</v>
      </c>
      <c r="E1715">
        <v>2</v>
      </c>
      <c r="F1715" t="s">
        <v>30</v>
      </c>
      <c r="G1715" t="s">
        <v>23</v>
      </c>
      <c r="H1715" t="s">
        <v>33</v>
      </c>
      <c r="I1715">
        <v>34</v>
      </c>
      <c r="J1715">
        <v>5</v>
      </c>
      <c r="K1715">
        <v>4</v>
      </c>
      <c r="L1715">
        <v>2</v>
      </c>
      <c r="N1715">
        <v>1623</v>
      </c>
      <c r="O1715">
        <v>26109</v>
      </c>
      <c r="P1715">
        <v>0.45200000000000001</v>
      </c>
      <c r="Q1715">
        <v>1413</v>
      </c>
      <c r="R1715">
        <v>31</v>
      </c>
      <c r="S1715">
        <v>0.72199999999999998</v>
      </c>
      <c r="T1715">
        <v>5.8999999999999997E-2</v>
      </c>
    </row>
    <row r="1716" spans="1:20" x14ac:dyDescent="0.2">
      <c r="A1716">
        <v>713464983</v>
      </c>
      <c r="B1716" t="s">
        <v>20</v>
      </c>
      <c r="C1716">
        <v>45</v>
      </c>
      <c r="D1716" t="s">
        <v>25</v>
      </c>
      <c r="E1716">
        <v>2</v>
      </c>
      <c r="F1716" t="s">
        <v>26</v>
      </c>
      <c r="G1716" t="s">
        <v>30</v>
      </c>
      <c r="H1716" t="s">
        <v>32</v>
      </c>
      <c r="I1716">
        <v>36</v>
      </c>
      <c r="J1716">
        <v>4</v>
      </c>
      <c r="K1716">
        <v>3</v>
      </c>
      <c r="L1716">
        <v>4</v>
      </c>
      <c r="M1716">
        <v>4947</v>
      </c>
      <c r="N1716">
        <v>1053</v>
      </c>
      <c r="O1716">
        <v>3894</v>
      </c>
      <c r="P1716">
        <v>1.1950000000000001</v>
      </c>
      <c r="Q1716">
        <v>3479</v>
      </c>
      <c r="R1716">
        <v>76</v>
      </c>
      <c r="S1716">
        <v>0.81</v>
      </c>
      <c r="T1716">
        <v>0.21299999999999999</v>
      </c>
    </row>
    <row r="1717" spans="1:20" x14ac:dyDescent="0.2">
      <c r="A1717">
        <v>713910108</v>
      </c>
      <c r="B1717" t="s">
        <v>20</v>
      </c>
      <c r="C1717">
        <v>38</v>
      </c>
      <c r="D1717" t="s">
        <v>21</v>
      </c>
      <c r="E1717">
        <v>1</v>
      </c>
      <c r="F1717" t="s">
        <v>26</v>
      </c>
      <c r="G1717" t="s">
        <v>23</v>
      </c>
      <c r="H1717" t="s">
        <v>29</v>
      </c>
      <c r="I1717">
        <v>28</v>
      </c>
      <c r="J1717">
        <v>3</v>
      </c>
      <c r="K1717">
        <v>2</v>
      </c>
      <c r="L1717">
        <v>3</v>
      </c>
      <c r="M1717">
        <v>3946</v>
      </c>
      <c r="N1717">
        <v>2375</v>
      </c>
      <c r="O1717">
        <v>1571</v>
      </c>
      <c r="P1717">
        <v>0.92100000000000004</v>
      </c>
      <c r="Q1717">
        <v>1646</v>
      </c>
      <c r="R1717">
        <v>43</v>
      </c>
      <c r="S1717">
        <v>0.53600000000000003</v>
      </c>
      <c r="T1717">
        <v>0.60199999999999998</v>
      </c>
    </row>
    <row r="1718" spans="1:20" x14ac:dyDescent="0.2">
      <c r="A1718">
        <v>808169358</v>
      </c>
      <c r="B1718" t="s">
        <v>20</v>
      </c>
      <c r="C1718">
        <v>57</v>
      </c>
      <c r="D1718" t="s">
        <v>21</v>
      </c>
      <c r="E1718">
        <v>2</v>
      </c>
      <c r="F1718" t="s">
        <v>31</v>
      </c>
      <c r="G1718" t="s">
        <v>27</v>
      </c>
      <c r="H1718" t="s">
        <v>32</v>
      </c>
      <c r="I1718">
        <v>52</v>
      </c>
      <c r="J1718">
        <v>5</v>
      </c>
      <c r="K1718">
        <v>3</v>
      </c>
      <c r="L1718">
        <v>4</v>
      </c>
      <c r="M1718">
        <v>12291</v>
      </c>
      <c r="N1718">
        <v>2289</v>
      </c>
      <c r="O1718">
        <v>10002</v>
      </c>
      <c r="P1718">
        <v>0.68500000000000005</v>
      </c>
      <c r="Q1718">
        <v>1683</v>
      </c>
      <c r="R1718">
        <v>50</v>
      </c>
      <c r="S1718">
        <v>0.47099999999999997</v>
      </c>
      <c r="T1718">
        <v>0.186</v>
      </c>
    </row>
    <row r="1719" spans="1:20" x14ac:dyDescent="0.2">
      <c r="A1719">
        <v>714013083</v>
      </c>
      <c r="B1719" t="s">
        <v>20</v>
      </c>
      <c r="C1719">
        <v>63</v>
      </c>
      <c r="D1719" t="s">
        <v>25</v>
      </c>
      <c r="E1719">
        <v>2</v>
      </c>
      <c r="F1719" t="s">
        <v>26</v>
      </c>
      <c r="G1719" t="s">
        <v>23</v>
      </c>
      <c r="H1719" t="s">
        <v>32</v>
      </c>
      <c r="I1719">
        <v>53</v>
      </c>
      <c r="J1719">
        <v>4</v>
      </c>
      <c r="K1719">
        <v>2</v>
      </c>
      <c r="L1719">
        <v>4</v>
      </c>
      <c r="M1719">
        <v>3067</v>
      </c>
      <c r="N1719">
        <v>1874</v>
      </c>
      <c r="O1719">
        <v>1193</v>
      </c>
      <c r="P1719">
        <v>0.79100000000000004</v>
      </c>
      <c r="Q1719">
        <v>1420</v>
      </c>
      <c r="R1719">
        <v>32</v>
      </c>
      <c r="S1719">
        <v>0.45500000000000002</v>
      </c>
      <c r="T1719">
        <v>0.61099999999999999</v>
      </c>
    </row>
    <row r="1720" spans="1:20" x14ac:dyDescent="0.2">
      <c r="A1720">
        <v>715381533</v>
      </c>
      <c r="B1720" t="s">
        <v>20</v>
      </c>
      <c r="C1720">
        <v>42</v>
      </c>
      <c r="D1720" t="s">
        <v>25</v>
      </c>
      <c r="E1720">
        <v>4</v>
      </c>
      <c r="F1720" t="s">
        <v>35</v>
      </c>
      <c r="G1720" t="s">
        <v>27</v>
      </c>
      <c r="H1720" t="s">
        <v>28</v>
      </c>
      <c r="I1720">
        <v>36</v>
      </c>
      <c r="J1720">
        <v>6</v>
      </c>
      <c r="K1720">
        <v>2</v>
      </c>
      <c r="L1720">
        <v>3</v>
      </c>
      <c r="M1720">
        <v>1438.3</v>
      </c>
      <c r="N1720">
        <v>674</v>
      </c>
      <c r="O1720">
        <v>764.3</v>
      </c>
      <c r="P1720">
        <v>1.7689999999999999</v>
      </c>
      <c r="Q1720">
        <v>2451</v>
      </c>
      <c r="R1720">
        <v>55</v>
      </c>
      <c r="S1720">
        <v>1.292</v>
      </c>
      <c r="T1720">
        <v>0.46899999999999997</v>
      </c>
    </row>
    <row r="1721" spans="1:20" x14ac:dyDescent="0.2">
      <c r="A1721">
        <v>717678408</v>
      </c>
      <c r="B1721" t="s">
        <v>20</v>
      </c>
      <c r="C1721">
        <v>61</v>
      </c>
      <c r="D1721" t="s">
        <v>25</v>
      </c>
      <c r="E1721">
        <v>1</v>
      </c>
      <c r="F1721" t="s">
        <v>37</v>
      </c>
      <c r="G1721" t="s">
        <v>23</v>
      </c>
      <c r="H1721" t="s">
        <v>32</v>
      </c>
      <c r="I1721">
        <v>47</v>
      </c>
      <c r="J1721">
        <v>4</v>
      </c>
      <c r="K1721">
        <v>2</v>
      </c>
      <c r="L1721">
        <v>4</v>
      </c>
      <c r="M1721">
        <v>8633</v>
      </c>
      <c r="N1721">
        <v>2517</v>
      </c>
      <c r="O1721">
        <v>6116</v>
      </c>
      <c r="P1721">
        <v>0.68100000000000005</v>
      </c>
      <c r="Q1721">
        <v>2066</v>
      </c>
      <c r="R1721">
        <v>51</v>
      </c>
      <c r="S1721">
        <v>0.45700000000000002</v>
      </c>
      <c r="T1721">
        <v>0.29199999999999998</v>
      </c>
    </row>
    <row r="1722" spans="1:20" x14ac:dyDescent="0.2">
      <c r="A1722">
        <v>719143308</v>
      </c>
      <c r="B1722" t="s">
        <v>20</v>
      </c>
      <c r="C1722">
        <v>37</v>
      </c>
      <c r="D1722" t="s">
        <v>21</v>
      </c>
      <c r="E1722">
        <v>2</v>
      </c>
      <c r="F1722" t="s">
        <v>30</v>
      </c>
      <c r="G1722" t="s">
        <v>27</v>
      </c>
      <c r="H1722" t="s">
        <v>32</v>
      </c>
      <c r="I1722">
        <v>28</v>
      </c>
      <c r="J1722">
        <v>4</v>
      </c>
      <c r="K1722">
        <v>4</v>
      </c>
      <c r="L1722">
        <v>3</v>
      </c>
      <c r="M1722">
        <v>2394</v>
      </c>
      <c r="N1722">
        <v>0</v>
      </c>
      <c r="O1722">
        <v>2394</v>
      </c>
      <c r="P1722">
        <v>1.0589999999999999</v>
      </c>
      <c r="Q1722">
        <v>2805</v>
      </c>
      <c r="R1722">
        <v>85</v>
      </c>
      <c r="S1722">
        <v>0.66700000000000004</v>
      </c>
      <c r="T1722">
        <v>0</v>
      </c>
    </row>
    <row r="1723" spans="1:20" x14ac:dyDescent="0.2">
      <c r="A1723">
        <v>711509658</v>
      </c>
      <c r="B1723" t="s">
        <v>39</v>
      </c>
      <c r="C1723">
        <v>61</v>
      </c>
      <c r="D1723" t="s">
        <v>21</v>
      </c>
      <c r="E1723">
        <v>2</v>
      </c>
      <c r="F1723" t="s">
        <v>26</v>
      </c>
      <c r="G1723" t="s">
        <v>23</v>
      </c>
      <c r="H1723" t="s">
        <v>33</v>
      </c>
      <c r="I1723">
        <v>49</v>
      </c>
      <c r="J1723">
        <v>3</v>
      </c>
      <c r="K1723">
        <v>0</v>
      </c>
      <c r="L1723">
        <v>4</v>
      </c>
      <c r="M1723">
        <v>11374</v>
      </c>
      <c r="N1723">
        <v>2517</v>
      </c>
      <c r="O1723">
        <v>8857</v>
      </c>
      <c r="P1723">
        <v>1.0149999999999999</v>
      </c>
      <c r="Q1723">
        <v>1088</v>
      </c>
      <c r="R1723">
        <v>26</v>
      </c>
      <c r="S1723">
        <v>1.167</v>
      </c>
      <c r="T1723">
        <v>0.221</v>
      </c>
    </row>
    <row r="1724" spans="1:20" x14ac:dyDescent="0.2">
      <c r="A1724">
        <v>757481283</v>
      </c>
      <c r="B1724" t="s">
        <v>20</v>
      </c>
      <c r="C1724">
        <v>35</v>
      </c>
      <c r="D1724" t="s">
        <v>21</v>
      </c>
      <c r="E1724">
        <v>3</v>
      </c>
      <c r="F1724" t="s">
        <v>34</v>
      </c>
      <c r="G1724" t="s">
        <v>23</v>
      </c>
      <c r="H1724" t="s">
        <v>24</v>
      </c>
      <c r="I1724">
        <v>28</v>
      </c>
      <c r="J1724">
        <v>4</v>
      </c>
      <c r="K1724">
        <v>3</v>
      </c>
      <c r="L1724">
        <v>4</v>
      </c>
      <c r="M1724">
        <v>6921</v>
      </c>
      <c r="N1724">
        <v>2159</v>
      </c>
      <c r="O1724">
        <v>4762</v>
      </c>
      <c r="P1724">
        <v>0.89500000000000002</v>
      </c>
      <c r="Q1724">
        <v>1931</v>
      </c>
      <c r="R1724">
        <v>35</v>
      </c>
      <c r="S1724">
        <v>0.75</v>
      </c>
      <c r="T1724">
        <v>0.312</v>
      </c>
    </row>
    <row r="1725" spans="1:20" x14ac:dyDescent="0.2">
      <c r="A1725">
        <v>808681158</v>
      </c>
      <c r="B1725" t="s">
        <v>20</v>
      </c>
      <c r="C1725">
        <v>57</v>
      </c>
      <c r="D1725" t="s">
        <v>21</v>
      </c>
      <c r="E1725">
        <v>0</v>
      </c>
      <c r="F1725" t="s">
        <v>26</v>
      </c>
      <c r="G1725" t="s">
        <v>23</v>
      </c>
      <c r="H1725" t="s">
        <v>29</v>
      </c>
      <c r="I1725">
        <v>52</v>
      </c>
      <c r="J1725">
        <v>4</v>
      </c>
      <c r="K1725">
        <v>6</v>
      </c>
      <c r="L1725">
        <v>4</v>
      </c>
      <c r="M1725">
        <v>2564</v>
      </c>
      <c r="N1725">
        <v>2379</v>
      </c>
      <c r="O1725">
        <v>185</v>
      </c>
      <c r="P1725">
        <v>0.35799999999999998</v>
      </c>
      <c r="Q1725">
        <v>1343</v>
      </c>
      <c r="R1725">
        <v>35</v>
      </c>
      <c r="S1725">
        <v>0.29599999999999999</v>
      </c>
      <c r="T1725">
        <v>0.92800000000000005</v>
      </c>
    </row>
    <row r="1726" spans="1:20" x14ac:dyDescent="0.2">
      <c r="A1726">
        <v>718867683</v>
      </c>
      <c r="B1726" t="s">
        <v>20</v>
      </c>
      <c r="C1726">
        <v>64</v>
      </c>
      <c r="D1726" t="s">
        <v>21</v>
      </c>
      <c r="E1726">
        <v>1</v>
      </c>
      <c r="F1726" t="s">
        <v>30</v>
      </c>
      <c r="G1726" t="s">
        <v>23</v>
      </c>
      <c r="H1726" t="s">
        <v>28</v>
      </c>
      <c r="I1726">
        <v>55</v>
      </c>
      <c r="J1726">
        <v>4</v>
      </c>
      <c r="K1726">
        <v>3</v>
      </c>
      <c r="L1726">
        <v>4</v>
      </c>
      <c r="M1726">
        <v>2720</v>
      </c>
      <c r="N1726">
        <v>1904</v>
      </c>
      <c r="O1726">
        <v>816</v>
      </c>
      <c r="P1726">
        <v>0.63400000000000001</v>
      </c>
      <c r="Q1726">
        <v>1613</v>
      </c>
      <c r="R1726">
        <v>43</v>
      </c>
      <c r="S1726">
        <v>0.34399999999999997</v>
      </c>
      <c r="T1726">
        <v>0.7</v>
      </c>
    </row>
    <row r="1727" spans="1:20" x14ac:dyDescent="0.2">
      <c r="A1727">
        <v>714618333</v>
      </c>
      <c r="B1727" t="s">
        <v>20</v>
      </c>
      <c r="C1727">
        <v>39</v>
      </c>
      <c r="D1727" t="s">
        <v>25</v>
      </c>
      <c r="E1727">
        <v>2</v>
      </c>
      <c r="F1727" t="s">
        <v>37</v>
      </c>
      <c r="G1727" t="s">
        <v>23</v>
      </c>
      <c r="H1727" t="s">
        <v>36</v>
      </c>
      <c r="I1727">
        <v>36</v>
      </c>
      <c r="J1727">
        <v>3</v>
      </c>
      <c r="K1727">
        <v>2</v>
      </c>
      <c r="L1727">
        <v>4</v>
      </c>
      <c r="M1727">
        <v>9843</v>
      </c>
      <c r="N1727">
        <v>2154</v>
      </c>
      <c r="O1727">
        <v>7689</v>
      </c>
      <c r="P1727">
        <v>0.73299999999999998</v>
      </c>
      <c r="Q1727">
        <v>1402</v>
      </c>
      <c r="R1727">
        <v>35</v>
      </c>
      <c r="S1727">
        <v>0.66700000000000004</v>
      </c>
      <c r="T1727">
        <v>0.219</v>
      </c>
    </row>
    <row r="1728" spans="1:20" x14ac:dyDescent="0.2">
      <c r="A1728">
        <v>794562783</v>
      </c>
      <c r="B1728" t="s">
        <v>20</v>
      </c>
      <c r="C1728">
        <v>28</v>
      </c>
      <c r="D1728" t="s">
        <v>25</v>
      </c>
      <c r="E1728">
        <v>0</v>
      </c>
      <c r="F1728" t="s">
        <v>30</v>
      </c>
      <c r="G1728" t="s">
        <v>27</v>
      </c>
      <c r="H1728" t="s">
        <v>36</v>
      </c>
      <c r="I1728">
        <v>13</v>
      </c>
      <c r="J1728">
        <v>5</v>
      </c>
      <c r="K1728">
        <v>3</v>
      </c>
      <c r="L1728">
        <v>2</v>
      </c>
      <c r="M1728">
        <v>21691</v>
      </c>
      <c r="N1728">
        <v>661</v>
      </c>
      <c r="O1728">
        <v>21030</v>
      </c>
      <c r="P1728">
        <v>0.76700000000000002</v>
      </c>
      <c r="Q1728">
        <v>2534</v>
      </c>
      <c r="R1728">
        <v>51</v>
      </c>
      <c r="S1728">
        <v>0.96199999999999997</v>
      </c>
      <c r="T1728">
        <v>0.03</v>
      </c>
    </row>
    <row r="1729" spans="1:20" x14ac:dyDescent="0.2">
      <c r="A1729">
        <v>708208758</v>
      </c>
      <c r="B1729" t="s">
        <v>20</v>
      </c>
      <c r="C1729">
        <v>53</v>
      </c>
      <c r="D1729" t="s">
        <v>21</v>
      </c>
      <c r="E1729">
        <v>1</v>
      </c>
      <c r="F1729" t="s">
        <v>26</v>
      </c>
      <c r="G1729" t="s">
        <v>27</v>
      </c>
      <c r="H1729" t="s">
        <v>29</v>
      </c>
      <c r="I1729">
        <v>45</v>
      </c>
      <c r="J1729">
        <v>6</v>
      </c>
      <c r="K1729">
        <v>3</v>
      </c>
      <c r="L1729">
        <v>2</v>
      </c>
      <c r="M1729">
        <v>1826</v>
      </c>
      <c r="N1729">
        <v>883</v>
      </c>
      <c r="O1729">
        <v>943</v>
      </c>
      <c r="P1729">
        <v>0.95299999999999996</v>
      </c>
      <c r="Q1729">
        <v>2199</v>
      </c>
      <c r="R1729">
        <v>48</v>
      </c>
      <c r="S1729">
        <v>1</v>
      </c>
      <c r="T1729">
        <v>0.48399999999999999</v>
      </c>
    </row>
    <row r="1730" spans="1:20" x14ac:dyDescent="0.2">
      <c r="A1730">
        <v>794504658</v>
      </c>
      <c r="B1730" t="s">
        <v>20</v>
      </c>
      <c r="C1730">
        <v>39</v>
      </c>
      <c r="D1730" t="s">
        <v>21</v>
      </c>
      <c r="E1730">
        <v>1</v>
      </c>
      <c r="F1730" t="s">
        <v>30</v>
      </c>
      <c r="G1730" t="s">
        <v>23</v>
      </c>
      <c r="H1730" t="s">
        <v>24</v>
      </c>
      <c r="I1730">
        <v>24</v>
      </c>
      <c r="J1730">
        <v>6</v>
      </c>
      <c r="K1730">
        <v>3</v>
      </c>
      <c r="L1730">
        <v>0</v>
      </c>
      <c r="M1730">
        <v>5746</v>
      </c>
      <c r="N1730">
        <v>1829</v>
      </c>
      <c r="O1730">
        <v>3917</v>
      </c>
      <c r="P1730">
        <v>0.64900000000000002</v>
      </c>
      <c r="Q1730">
        <v>1562</v>
      </c>
      <c r="R1730">
        <v>44</v>
      </c>
      <c r="S1730">
        <v>0.91300000000000003</v>
      </c>
      <c r="T1730">
        <v>0.318</v>
      </c>
    </row>
    <row r="1731" spans="1:20" x14ac:dyDescent="0.2">
      <c r="A1731">
        <v>714772758</v>
      </c>
      <c r="B1731" t="s">
        <v>20</v>
      </c>
      <c r="C1731">
        <v>35</v>
      </c>
      <c r="D1731" t="s">
        <v>25</v>
      </c>
      <c r="E1731">
        <v>3</v>
      </c>
      <c r="F1731" t="s">
        <v>26</v>
      </c>
      <c r="G1731" t="s">
        <v>23</v>
      </c>
      <c r="H1731" t="s">
        <v>28</v>
      </c>
      <c r="I1731">
        <v>27</v>
      </c>
      <c r="J1731">
        <v>6</v>
      </c>
      <c r="K1731">
        <v>2</v>
      </c>
      <c r="L1731">
        <v>4</v>
      </c>
      <c r="M1731">
        <v>2926</v>
      </c>
      <c r="N1731">
        <v>1346</v>
      </c>
      <c r="O1731">
        <v>1580</v>
      </c>
      <c r="P1731">
        <v>0.83399999999999996</v>
      </c>
      <c r="Q1731">
        <v>1851</v>
      </c>
      <c r="R1731">
        <v>48</v>
      </c>
      <c r="S1731">
        <v>0.45500000000000002</v>
      </c>
      <c r="T1731">
        <v>0.46</v>
      </c>
    </row>
    <row r="1732" spans="1:20" x14ac:dyDescent="0.2">
      <c r="A1732">
        <v>713830233</v>
      </c>
      <c r="B1732" t="s">
        <v>20</v>
      </c>
      <c r="C1732">
        <v>47</v>
      </c>
      <c r="D1732" t="s">
        <v>25</v>
      </c>
      <c r="E1732">
        <v>5</v>
      </c>
      <c r="F1732" t="s">
        <v>22</v>
      </c>
      <c r="G1732" t="s">
        <v>23</v>
      </c>
      <c r="H1732" t="s">
        <v>32</v>
      </c>
      <c r="I1732">
        <v>36</v>
      </c>
      <c r="J1732">
        <v>5</v>
      </c>
      <c r="K1732">
        <v>3</v>
      </c>
      <c r="L1732">
        <v>2</v>
      </c>
      <c r="M1732">
        <v>7061</v>
      </c>
      <c r="N1732">
        <v>1813</v>
      </c>
      <c r="O1732">
        <v>5248</v>
      </c>
      <c r="P1732">
        <v>0.74399999999999999</v>
      </c>
      <c r="Q1732">
        <v>1831</v>
      </c>
      <c r="R1732">
        <v>60</v>
      </c>
      <c r="S1732">
        <v>0.5</v>
      </c>
      <c r="T1732">
        <v>0.25700000000000001</v>
      </c>
    </row>
    <row r="1733" spans="1:20" x14ac:dyDescent="0.2">
      <c r="A1733">
        <v>713577483</v>
      </c>
      <c r="B1733" t="s">
        <v>20</v>
      </c>
      <c r="C1733">
        <v>47</v>
      </c>
      <c r="D1733" t="s">
        <v>21</v>
      </c>
      <c r="E1733">
        <v>4</v>
      </c>
      <c r="F1733" t="s">
        <v>30</v>
      </c>
      <c r="G1733" t="s">
        <v>23</v>
      </c>
      <c r="H1733" t="s">
        <v>29</v>
      </c>
      <c r="I1733">
        <v>35</v>
      </c>
      <c r="J1733">
        <v>3</v>
      </c>
      <c r="K1733">
        <v>3</v>
      </c>
      <c r="L1733">
        <v>4</v>
      </c>
      <c r="M1733">
        <v>5589</v>
      </c>
      <c r="N1733">
        <v>1430</v>
      </c>
      <c r="O1733">
        <v>4159</v>
      </c>
      <c r="P1733">
        <v>0.63200000000000001</v>
      </c>
      <c r="Q1733">
        <v>1570</v>
      </c>
      <c r="R1733">
        <v>31</v>
      </c>
      <c r="S1733">
        <v>0.72199999999999998</v>
      </c>
      <c r="T1733">
        <v>0.25600000000000001</v>
      </c>
    </row>
    <row r="1734" spans="1:20" x14ac:dyDescent="0.2">
      <c r="A1734">
        <v>814513008</v>
      </c>
      <c r="B1734" t="s">
        <v>20</v>
      </c>
      <c r="C1734">
        <v>38</v>
      </c>
      <c r="D1734" t="s">
        <v>21</v>
      </c>
      <c r="E1734">
        <v>2</v>
      </c>
      <c r="F1734" t="s">
        <v>26</v>
      </c>
      <c r="G1734" t="s">
        <v>23</v>
      </c>
      <c r="H1734" t="s">
        <v>29</v>
      </c>
      <c r="I1734">
        <v>33</v>
      </c>
      <c r="J1734">
        <v>5</v>
      </c>
      <c r="K1734">
        <v>3</v>
      </c>
      <c r="L1734">
        <v>3</v>
      </c>
      <c r="M1734">
        <v>9620</v>
      </c>
      <c r="N1734">
        <v>2033</v>
      </c>
      <c r="O1734">
        <v>7587</v>
      </c>
      <c r="P1734">
        <v>0.66700000000000004</v>
      </c>
      <c r="Q1734">
        <v>1735</v>
      </c>
      <c r="R1734">
        <v>43</v>
      </c>
      <c r="S1734">
        <v>0.38700000000000001</v>
      </c>
      <c r="T1734">
        <v>0.21099999999999999</v>
      </c>
    </row>
    <row r="1735" spans="1:20" x14ac:dyDescent="0.2">
      <c r="A1735">
        <v>712765158</v>
      </c>
      <c r="B1735" t="s">
        <v>20</v>
      </c>
      <c r="C1735">
        <v>26</v>
      </c>
      <c r="D1735" t="s">
        <v>25</v>
      </c>
      <c r="E1735">
        <v>1</v>
      </c>
      <c r="F1735" t="s">
        <v>22</v>
      </c>
      <c r="G1735" t="s">
        <v>27</v>
      </c>
      <c r="H1735" t="s">
        <v>28</v>
      </c>
      <c r="I1735">
        <v>15</v>
      </c>
      <c r="J1735">
        <v>5</v>
      </c>
      <c r="K1735">
        <v>3</v>
      </c>
      <c r="L1735">
        <v>3</v>
      </c>
      <c r="M1735">
        <v>2539</v>
      </c>
      <c r="N1735">
        <v>2162</v>
      </c>
      <c r="O1735">
        <v>377</v>
      </c>
      <c r="P1735">
        <v>0.63500000000000001</v>
      </c>
      <c r="Q1735">
        <v>2386</v>
      </c>
      <c r="R1735">
        <v>47</v>
      </c>
      <c r="S1735">
        <v>0.38200000000000001</v>
      </c>
      <c r="T1735">
        <v>0.85199999999999998</v>
      </c>
    </row>
    <row r="1736" spans="1:20" x14ac:dyDescent="0.2">
      <c r="A1736">
        <v>714411108</v>
      </c>
      <c r="B1736" t="s">
        <v>20</v>
      </c>
      <c r="C1736">
        <v>37</v>
      </c>
      <c r="D1736" t="s">
        <v>25</v>
      </c>
      <c r="E1736">
        <v>3</v>
      </c>
      <c r="F1736" t="s">
        <v>26</v>
      </c>
      <c r="G1736" t="s">
        <v>27</v>
      </c>
      <c r="H1736" t="s">
        <v>36</v>
      </c>
      <c r="I1736">
        <v>28</v>
      </c>
      <c r="J1736">
        <v>4</v>
      </c>
      <c r="K1736">
        <v>2</v>
      </c>
      <c r="L1736">
        <v>3</v>
      </c>
      <c r="M1736">
        <v>3642</v>
      </c>
      <c r="N1736">
        <v>610</v>
      </c>
      <c r="O1736">
        <v>3032</v>
      </c>
      <c r="P1736">
        <v>0.67600000000000005</v>
      </c>
      <c r="Q1736">
        <v>2790</v>
      </c>
      <c r="R1736">
        <v>68</v>
      </c>
      <c r="S1736">
        <v>0.58099999999999996</v>
      </c>
      <c r="T1736">
        <v>0.16700000000000001</v>
      </c>
    </row>
    <row r="1737" spans="1:20" x14ac:dyDescent="0.2">
      <c r="A1737">
        <v>720231108</v>
      </c>
      <c r="B1737" t="s">
        <v>20</v>
      </c>
      <c r="C1737">
        <v>57</v>
      </c>
      <c r="D1737" t="s">
        <v>21</v>
      </c>
      <c r="E1737">
        <v>2</v>
      </c>
      <c r="F1737" t="s">
        <v>26</v>
      </c>
      <c r="G1737" t="s">
        <v>27</v>
      </c>
      <c r="H1737" t="s">
        <v>28</v>
      </c>
      <c r="I1737">
        <v>39</v>
      </c>
      <c r="J1737">
        <v>3</v>
      </c>
      <c r="K1737">
        <v>4</v>
      </c>
      <c r="L1737">
        <v>3</v>
      </c>
      <c r="M1737">
        <v>3451</v>
      </c>
      <c r="N1737">
        <v>0</v>
      </c>
      <c r="O1737">
        <v>3451</v>
      </c>
      <c r="P1737">
        <v>0.74399999999999999</v>
      </c>
      <c r="Q1737">
        <v>3031</v>
      </c>
      <c r="R1737">
        <v>57</v>
      </c>
      <c r="S1737">
        <v>0.67600000000000005</v>
      </c>
      <c r="T1737">
        <v>0</v>
      </c>
    </row>
    <row r="1738" spans="1:20" x14ac:dyDescent="0.2">
      <c r="A1738">
        <v>709035708</v>
      </c>
      <c r="B1738" t="s">
        <v>20</v>
      </c>
      <c r="C1738">
        <v>38</v>
      </c>
      <c r="D1738" t="s">
        <v>25</v>
      </c>
      <c r="E1738">
        <v>0</v>
      </c>
      <c r="F1738" t="s">
        <v>30</v>
      </c>
      <c r="G1738" t="s">
        <v>23</v>
      </c>
      <c r="H1738" t="s">
        <v>28</v>
      </c>
      <c r="I1738">
        <v>36</v>
      </c>
      <c r="J1738">
        <v>4</v>
      </c>
      <c r="K1738">
        <v>2</v>
      </c>
      <c r="L1738">
        <v>3</v>
      </c>
      <c r="M1738">
        <v>1841</v>
      </c>
      <c r="N1738">
        <v>1246</v>
      </c>
      <c r="O1738">
        <v>595</v>
      </c>
      <c r="P1738">
        <v>0.75900000000000001</v>
      </c>
      <c r="Q1738">
        <v>1819</v>
      </c>
      <c r="R1738">
        <v>35</v>
      </c>
      <c r="S1738">
        <v>0.52200000000000002</v>
      </c>
      <c r="T1738">
        <v>0.67700000000000005</v>
      </c>
    </row>
    <row r="1739" spans="1:20" x14ac:dyDescent="0.2">
      <c r="A1739">
        <v>720662508</v>
      </c>
      <c r="B1739" t="s">
        <v>20</v>
      </c>
      <c r="C1739">
        <v>39</v>
      </c>
      <c r="D1739" t="s">
        <v>21</v>
      </c>
      <c r="E1739">
        <v>1</v>
      </c>
      <c r="F1739" t="s">
        <v>26</v>
      </c>
      <c r="G1739" t="s">
        <v>23</v>
      </c>
      <c r="H1739" t="s">
        <v>33</v>
      </c>
      <c r="I1739">
        <v>25</v>
      </c>
      <c r="J1739">
        <v>6</v>
      </c>
      <c r="K1739">
        <v>3</v>
      </c>
      <c r="L1739">
        <v>2</v>
      </c>
      <c r="M1739">
        <v>5764</v>
      </c>
      <c r="N1739">
        <v>1529</v>
      </c>
      <c r="O1739">
        <v>4235</v>
      </c>
      <c r="P1739">
        <v>1.3560000000000001</v>
      </c>
      <c r="Q1739">
        <v>1972</v>
      </c>
      <c r="R1739">
        <v>38</v>
      </c>
      <c r="S1739">
        <v>0.52</v>
      </c>
      <c r="T1739">
        <v>0.26500000000000001</v>
      </c>
    </row>
    <row r="1740" spans="1:20" x14ac:dyDescent="0.2">
      <c r="A1740">
        <v>708623283</v>
      </c>
      <c r="B1740" t="s">
        <v>20</v>
      </c>
      <c r="C1740">
        <v>35</v>
      </c>
      <c r="D1740" t="s">
        <v>21</v>
      </c>
      <c r="E1740">
        <v>2</v>
      </c>
      <c r="F1740" t="s">
        <v>31</v>
      </c>
      <c r="G1740" t="s">
        <v>27</v>
      </c>
      <c r="H1740" t="s">
        <v>24</v>
      </c>
      <c r="I1740">
        <v>16</v>
      </c>
      <c r="J1740">
        <v>6</v>
      </c>
      <c r="K1740">
        <v>3</v>
      </c>
      <c r="L1740">
        <v>2</v>
      </c>
      <c r="M1740">
        <v>18278</v>
      </c>
      <c r="N1740">
        <v>0</v>
      </c>
      <c r="O1740">
        <v>18278</v>
      </c>
      <c r="P1740">
        <v>0.79800000000000004</v>
      </c>
      <c r="Q1740">
        <v>2084</v>
      </c>
      <c r="R1740">
        <v>61</v>
      </c>
      <c r="S1740">
        <v>1.103</v>
      </c>
      <c r="T1740">
        <v>0</v>
      </c>
    </row>
    <row r="1741" spans="1:20" x14ac:dyDescent="0.2">
      <c r="A1741">
        <v>813247083</v>
      </c>
      <c r="B1741" t="s">
        <v>20</v>
      </c>
      <c r="C1741">
        <v>38</v>
      </c>
      <c r="D1741" t="s">
        <v>21</v>
      </c>
      <c r="E1741">
        <v>2</v>
      </c>
      <c r="F1741" t="s">
        <v>26</v>
      </c>
      <c r="G1741" t="s">
        <v>23</v>
      </c>
      <c r="H1741" t="s">
        <v>29</v>
      </c>
      <c r="I1741">
        <v>33</v>
      </c>
      <c r="J1741">
        <v>4</v>
      </c>
      <c r="K1741">
        <v>3</v>
      </c>
      <c r="L1741">
        <v>2</v>
      </c>
      <c r="M1741">
        <v>16059</v>
      </c>
      <c r="N1741">
        <v>618</v>
      </c>
      <c r="O1741">
        <v>15441</v>
      </c>
      <c r="P1741">
        <v>0.82399999999999995</v>
      </c>
      <c r="Q1741">
        <v>1357</v>
      </c>
      <c r="R1741">
        <v>26</v>
      </c>
      <c r="S1741">
        <v>1</v>
      </c>
      <c r="T1741">
        <v>3.7999999999999999E-2</v>
      </c>
    </row>
    <row r="1742" spans="1:20" x14ac:dyDescent="0.2">
      <c r="A1742">
        <v>780078333</v>
      </c>
      <c r="B1742" t="s">
        <v>20</v>
      </c>
      <c r="C1742">
        <v>56</v>
      </c>
      <c r="D1742" t="s">
        <v>21</v>
      </c>
      <c r="E1742">
        <v>2</v>
      </c>
      <c r="F1742" t="s">
        <v>30</v>
      </c>
      <c r="G1742" t="s">
        <v>23</v>
      </c>
      <c r="H1742" t="s">
        <v>24</v>
      </c>
      <c r="I1742">
        <v>41</v>
      </c>
      <c r="J1742">
        <v>3</v>
      </c>
      <c r="K1742">
        <v>2</v>
      </c>
      <c r="L1742">
        <v>2</v>
      </c>
      <c r="M1742">
        <v>5887</v>
      </c>
      <c r="N1742">
        <v>659</v>
      </c>
      <c r="O1742">
        <v>5228</v>
      </c>
      <c r="P1742">
        <v>0.65</v>
      </c>
      <c r="Q1742">
        <v>1193</v>
      </c>
      <c r="R1742">
        <v>26</v>
      </c>
      <c r="S1742">
        <v>0.3</v>
      </c>
      <c r="T1742">
        <v>0.112</v>
      </c>
    </row>
    <row r="1743" spans="1:20" x14ac:dyDescent="0.2">
      <c r="A1743">
        <v>811915383</v>
      </c>
      <c r="B1743" t="s">
        <v>20</v>
      </c>
      <c r="C1743">
        <v>36</v>
      </c>
      <c r="D1743" t="s">
        <v>21</v>
      </c>
      <c r="E1743">
        <v>3</v>
      </c>
      <c r="F1743" t="s">
        <v>31</v>
      </c>
      <c r="G1743" t="s">
        <v>23</v>
      </c>
      <c r="H1743" t="s">
        <v>32</v>
      </c>
      <c r="I1743">
        <v>31</v>
      </c>
      <c r="J1743">
        <v>6</v>
      </c>
      <c r="K1743">
        <v>2</v>
      </c>
      <c r="L1743">
        <v>2</v>
      </c>
      <c r="M1743">
        <v>3152</v>
      </c>
      <c r="N1743">
        <v>1986</v>
      </c>
      <c r="O1743">
        <v>1166</v>
      </c>
      <c r="P1743">
        <v>1.3280000000000001</v>
      </c>
      <c r="Q1743">
        <v>2530</v>
      </c>
      <c r="R1743">
        <v>50</v>
      </c>
      <c r="S1743">
        <v>0.72399999999999998</v>
      </c>
      <c r="T1743">
        <v>0.63</v>
      </c>
    </row>
    <row r="1744" spans="1:20" x14ac:dyDescent="0.2">
      <c r="A1744">
        <v>719818983</v>
      </c>
      <c r="B1744" t="s">
        <v>39</v>
      </c>
      <c r="C1744">
        <v>39</v>
      </c>
      <c r="D1744" t="s">
        <v>21</v>
      </c>
      <c r="E1744">
        <v>1</v>
      </c>
      <c r="F1744" t="s">
        <v>34</v>
      </c>
      <c r="G1744" t="s">
        <v>38</v>
      </c>
      <c r="H1744" t="s">
        <v>29</v>
      </c>
      <c r="I1744">
        <v>28</v>
      </c>
      <c r="J1744">
        <v>1</v>
      </c>
      <c r="K1744">
        <v>3</v>
      </c>
      <c r="L1744">
        <v>4</v>
      </c>
      <c r="M1744">
        <v>12464</v>
      </c>
      <c r="N1744">
        <v>0</v>
      </c>
      <c r="O1744">
        <v>12464</v>
      </c>
      <c r="P1744">
        <v>0.86399999999999999</v>
      </c>
      <c r="Q1744">
        <v>1195</v>
      </c>
      <c r="R1744">
        <v>35</v>
      </c>
      <c r="S1744">
        <v>0.52200000000000002</v>
      </c>
      <c r="T1744">
        <v>0</v>
      </c>
    </row>
    <row r="1745" spans="1:20" x14ac:dyDescent="0.2">
      <c r="A1745">
        <v>716349183</v>
      </c>
      <c r="B1745" t="s">
        <v>20</v>
      </c>
      <c r="C1745">
        <v>58</v>
      </c>
      <c r="D1745" t="s">
        <v>25</v>
      </c>
      <c r="E1745">
        <v>1</v>
      </c>
      <c r="F1745" t="s">
        <v>31</v>
      </c>
      <c r="G1745" t="s">
        <v>23</v>
      </c>
      <c r="H1745" t="s">
        <v>36</v>
      </c>
      <c r="I1745">
        <v>36</v>
      </c>
      <c r="J1745">
        <v>5</v>
      </c>
      <c r="K1745">
        <v>2</v>
      </c>
      <c r="L1745">
        <v>3</v>
      </c>
      <c r="M1745">
        <v>4784</v>
      </c>
      <c r="N1745">
        <v>0</v>
      </c>
      <c r="O1745">
        <v>4784</v>
      </c>
      <c r="P1745">
        <v>0.90500000000000003</v>
      </c>
      <c r="Q1745">
        <v>2160</v>
      </c>
      <c r="R1745">
        <v>54</v>
      </c>
      <c r="S1745">
        <v>0.92900000000000005</v>
      </c>
      <c r="T1745">
        <v>0</v>
      </c>
    </row>
    <row r="1746" spans="1:20" x14ac:dyDescent="0.2">
      <c r="A1746">
        <v>710067183</v>
      </c>
      <c r="B1746" t="s">
        <v>20</v>
      </c>
      <c r="C1746">
        <v>28</v>
      </c>
      <c r="D1746" t="s">
        <v>21</v>
      </c>
      <c r="E1746">
        <v>1</v>
      </c>
      <c r="F1746" t="s">
        <v>22</v>
      </c>
      <c r="G1746" t="s">
        <v>27</v>
      </c>
      <c r="H1746" t="s">
        <v>28</v>
      </c>
      <c r="I1746">
        <v>36</v>
      </c>
      <c r="J1746">
        <v>5</v>
      </c>
      <c r="K1746">
        <v>2</v>
      </c>
      <c r="L1746">
        <v>3</v>
      </c>
      <c r="M1746">
        <v>1950</v>
      </c>
      <c r="N1746">
        <v>0</v>
      </c>
      <c r="O1746">
        <v>1950</v>
      </c>
      <c r="P1746">
        <v>0.80300000000000005</v>
      </c>
      <c r="Q1746">
        <v>2074</v>
      </c>
      <c r="R1746">
        <v>81</v>
      </c>
      <c r="S1746">
        <v>0.8</v>
      </c>
      <c r="T1746">
        <v>0</v>
      </c>
    </row>
    <row r="1747" spans="1:20" x14ac:dyDescent="0.2">
      <c r="A1747">
        <v>771234558</v>
      </c>
      <c r="B1747" t="s">
        <v>20</v>
      </c>
      <c r="C1747">
        <v>65</v>
      </c>
      <c r="D1747" t="s">
        <v>25</v>
      </c>
      <c r="E1747">
        <v>0</v>
      </c>
      <c r="F1747" t="s">
        <v>26</v>
      </c>
      <c r="G1747" t="s">
        <v>27</v>
      </c>
      <c r="H1747" t="s">
        <v>28</v>
      </c>
      <c r="I1747">
        <v>56</v>
      </c>
      <c r="J1747">
        <v>6</v>
      </c>
      <c r="K1747">
        <v>3</v>
      </c>
      <c r="L1747">
        <v>2</v>
      </c>
      <c r="M1747">
        <v>7478</v>
      </c>
      <c r="N1747">
        <v>0</v>
      </c>
      <c r="O1747">
        <v>7478</v>
      </c>
      <c r="P1747">
        <v>0.84699999999999998</v>
      </c>
      <c r="Q1747">
        <v>2213</v>
      </c>
      <c r="R1747">
        <v>62</v>
      </c>
      <c r="S1747">
        <v>0.77100000000000002</v>
      </c>
      <c r="T1747">
        <v>0</v>
      </c>
    </row>
    <row r="1748" spans="1:20" x14ac:dyDescent="0.2">
      <c r="A1748">
        <v>820288233</v>
      </c>
      <c r="B1748" t="s">
        <v>20</v>
      </c>
      <c r="C1748">
        <v>2</v>
      </c>
      <c r="D1748" t="s">
        <v>25</v>
      </c>
      <c r="E1748">
        <v>0</v>
      </c>
      <c r="F1748" t="s">
        <v>31</v>
      </c>
      <c r="G1748" t="s">
        <v>27</v>
      </c>
      <c r="H1748" t="s">
        <v>28</v>
      </c>
      <c r="I1748">
        <v>20</v>
      </c>
      <c r="J1748">
        <v>4</v>
      </c>
      <c r="K1748">
        <v>3</v>
      </c>
      <c r="L1748">
        <v>4</v>
      </c>
      <c r="M1748">
        <v>1438.3</v>
      </c>
      <c r="N1748">
        <v>0</v>
      </c>
      <c r="O1748">
        <v>1438.3</v>
      </c>
      <c r="P1748">
        <v>0.76400000000000001</v>
      </c>
      <c r="Q1748">
        <v>2731</v>
      </c>
      <c r="R1748">
        <v>39</v>
      </c>
      <c r="S1748">
        <v>0.5</v>
      </c>
      <c r="T1748">
        <v>0</v>
      </c>
    </row>
    <row r="1749" spans="1:20" x14ac:dyDescent="0.2">
      <c r="A1749">
        <v>717511533</v>
      </c>
      <c r="B1749" t="s">
        <v>20</v>
      </c>
      <c r="C1749">
        <v>28</v>
      </c>
      <c r="D1749" t="s">
        <v>21</v>
      </c>
      <c r="E1749">
        <v>0</v>
      </c>
      <c r="F1749" t="s">
        <v>26</v>
      </c>
      <c r="G1749" t="s">
        <v>27</v>
      </c>
      <c r="H1749" t="s">
        <v>28</v>
      </c>
      <c r="I1749">
        <v>36</v>
      </c>
      <c r="J1749">
        <v>4</v>
      </c>
      <c r="K1749">
        <v>2</v>
      </c>
      <c r="L1749">
        <v>4</v>
      </c>
      <c r="M1749">
        <v>1707</v>
      </c>
      <c r="N1749">
        <v>1191</v>
      </c>
      <c r="O1749">
        <v>516</v>
      </c>
      <c r="P1749">
        <v>0.66900000000000004</v>
      </c>
      <c r="Q1749">
        <v>2950</v>
      </c>
      <c r="R1749">
        <v>87</v>
      </c>
      <c r="S1749">
        <v>0.97699999999999998</v>
      </c>
      <c r="T1749">
        <v>0.69799999999999995</v>
      </c>
    </row>
    <row r="1750" spans="1:20" x14ac:dyDescent="0.2">
      <c r="A1750">
        <v>711642108</v>
      </c>
      <c r="B1750" t="s">
        <v>20</v>
      </c>
      <c r="C1750">
        <v>30</v>
      </c>
      <c r="D1750" t="s">
        <v>25</v>
      </c>
      <c r="E1750">
        <v>1</v>
      </c>
      <c r="F1750" t="s">
        <v>31</v>
      </c>
      <c r="G1750" t="s">
        <v>23</v>
      </c>
      <c r="H1750" t="s">
        <v>36</v>
      </c>
      <c r="I1750">
        <v>13</v>
      </c>
      <c r="J1750">
        <v>5</v>
      </c>
      <c r="K1750">
        <v>2</v>
      </c>
      <c r="L1750">
        <v>2</v>
      </c>
      <c r="M1750">
        <v>4016</v>
      </c>
      <c r="N1750">
        <v>917</v>
      </c>
      <c r="O1750">
        <v>3099</v>
      </c>
      <c r="P1750">
        <v>1.246</v>
      </c>
      <c r="Q1750">
        <v>2572</v>
      </c>
      <c r="R1750">
        <v>35</v>
      </c>
      <c r="S1750">
        <v>0.59099999999999997</v>
      </c>
      <c r="T1750">
        <v>0.22800000000000001</v>
      </c>
    </row>
    <row r="1751" spans="1:20" x14ac:dyDescent="0.2">
      <c r="A1751">
        <v>712495233</v>
      </c>
      <c r="B1751" t="s">
        <v>20</v>
      </c>
      <c r="C1751">
        <v>31</v>
      </c>
      <c r="D1751" t="s">
        <v>25</v>
      </c>
      <c r="E1751">
        <v>0</v>
      </c>
      <c r="F1751" t="s">
        <v>31</v>
      </c>
      <c r="G1751" t="s">
        <v>23</v>
      </c>
      <c r="H1751" t="s">
        <v>28</v>
      </c>
      <c r="I1751">
        <v>19</v>
      </c>
      <c r="J1751">
        <v>5</v>
      </c>
      <c r="K1751">
        <v>3</v>
      </c>
      <c r="L1751">
        <v>2</v>
      </c>
      <c r="M1751">
        <v>2370</v>
      </c>
      <c r="N1751">
        <v>1699</v>
      </c>
      <c r="O1751">
        <v>671</v>
      </c>
      <c r="P1751">
        <v>0.88900000000000001</v>
      </c>
      <c r="Q1751">
        <v>2411</v>
      </c>
      <c r="R1751">
        <v>53</v>
      </c>
      <c r="S1751">
        <v>0.65600000000000003</v>
      </c>
      <c r="T1751">
        <v>0.71699999999999997</v>
      </c>
    </row>
    <row r="1752" spans="1:20" x14ac:dyDescent="0.2">
      <c r="A1752">
        <v>718484283</v>
      </c>
      <c r="B1752" t="s">
        <v>20</v>
      </c>
      <c r="C1752">
        <v>57</v>
      </c>
      <c r="D1752" t="s">
        <v>21</v>
      </c>
      <c r="E1752">
        <v>3</v>
      </c>
      <c r="F1752" t="s">
        <v>35</v>
      </c>
      <c r="G1752" t="s">
        <v>23</v>
      </c>
      <c r="H1752" t="s">
        <v>24</v>
      </c>
      <c r="I1752">
        <v>36</v>
      </c>
      <c r="J1752">
        <v>6</v>
      </c>
      <c r="K1752">
        <v>1</v>
      </c>
      <c r="L1752">
        <v>4</v>
      </c>
      <c r="M1752">
        <v>3478</v>
      </c>
      <c r="N1752">
        <v>2517</v>
      </c>
      <c r="O1752">
        <v>961</v>
      </c>
      <c r="P1752">
        <v>0.68500000000000005</v>
      </c>
      <c r="Q1752">
        <v>1409</v>
      </c>
      <c r="R1752">
        <v>49</v>
      </c>
      <c r="S1752">
        <v>0.75</v>
      </c>
      <c r="T1752">
        <v>0.72399999999999998</v>
      </c>
    </row>
    <row r="1753" spans="1:20" x14ac:dyDescent="0.2">
      <c r="A1753">
        <v>717413658</v>
      </c>
      <c r="B1753" t="s">
        <v>20</v>
      </c>
      <c r="C1753">
        <v>43</v>
      </c>
      <c r="D1753" t="s">
        <v>21</v>
      </c>
      <c r="E1753">
        <v>4</v>
      </c>
      <c r="F1753" t="s">
        <v>22</v>
      </c>
      <c r="G1753" t="s">
        <v>23</v>
      </c>
      <c r="H1753" t="s">
        <v>32</v>
      </c>
      <c r="I1753">
        <v>32</v>
      </c>
      <c r="J1753">
        <v>6</v>
      </c>
      <c r="K1753">
        <v>2</v>
      </c>
      <c r="L1753">
        <v>2</v>
      </c>
      <c r="M1753">
        <v>1539</v>
      </c>
      <c r="N1753">
        <v>989</v>
      </c>
      <c r="O1753">
        <v>550</v>
      </c>
      <c r="P1753">
        <v>0.86</v>
      </c>
      <c r="Q1753">
        <v>1987</v>
      </c>
      <c r="R1753">
        <v>47</v>
      </c>
      <c r="S1753">
        <v>0.80800000000000005</v>
      </c>
      <c r="T1753">
        <v>0.64300000000000002</v>
      </c>
    </row>
    <row r="1754" spans="1:20" x14ac:dyDescent="0.2">
      <c r="A1754">
        <v>804668658</v>
      </c>
      <c r="B1754" t="s">
        <v>39</v>
      </c>
      <c r="C1754">
        <v>26</v>
      </c>
      <c r="D1754" t="s">
        <v>25</v>
      </c>
      <c r="E1754">
        <v>0</v>
      </c>
      <c r="F1754" t="s">
        <v>31</v>
      </c>
      <c r="G1754" t="s">
        <v>27</v>
      </c>
      <c r="H1754" t="s">
        <v>28</v>
      </c>
      <c r="I1754">
        <v>20</v>
      </c>
      <c r="J1754">
        <v>3</v>
      </c>
      <c r="K1754">
        <v>2</v>
      </c>
      <c r="L1754">
        <v>4</v>
      </c>
      <c r="M1754">
        <v>1438.3</v>
      </c>
      <c r="N1754">
        <v>0</v>
      </c>
      <c r="O1754">
        <v>1438.3</v>
      </c>
      <c r="P1754">
        <v>0.50600000000000001</v>
      </c>
      <c r="Q1754">
        <v>947</v>
      </c>
      <c r="R1754">
        <v>20</v>
      </c>
      <c r="S1754">
        <v>5.2999999999999999E-2</v>
      </c>
      <c r="T1754">
        <v>0</v>
      </c>
    </row>
    <row r="1755" spans="1:20" x14ac:dyDescent="0.2">
      <c r="A1755">
        <v>715934283</v>
      </c>
      <c r="B1755" t="s">
        <v>20</v>
      </c>
      <c r="C1755">
        <v>39</v>
      </c>
      <c r="D1755" t="s">
        <v>25</v>
      </c>
      <c r="E1755">
        <v>2</v>
      </c>
      <c r="F1755" t="s">
        <v>22</v>
      </c>
      <c r="G1755" t="s">
        <v>27</v>
      </c>
      <c r="H1755" t="s">
        <v>32</v>
      </c>
      <c r="I1755">
        <v>26</v>
      </c>
      <c r="J1755">
        <v>6</v>
      </c>
      <c r="K1755">
        <v>3</v>
      </c>
      <c r="L1755">
        <v>2</v>
      </c>
      <c r="M1755">
        <v>3142</v>
      </c>
      <c r="N1755">
        <v>1639</v>
      </c>
      <c r="O1755">
        <v>1503</v>
      </c>
      <c r="P1755">
        <v>0.98599999999999999</v>
      </c>
      <c r="Q1755">
        <v>3046</v>
      </c>
      <c r="R1755">
        <v>56</v>
      </c>
      <c r="S1755">
        <v>1.1539999999999999</v>
      </c>
      <c r="T1755">
        <v>0.52200000000000002</v>
      </c>
    </row>
    <row r="1756" spans="1:20" x14ac:dyDescent="0.2">
      <c r="A1756">
        <v>717499083</v>
      </c>
      <c r="B1756" t="s">
        <v>20</v>
      </c>
      <c r="C1756">
        <v>35</v>
      </c>
      <c r="D1756" t="s">
        <v>21</v>
      </c>
      <c r="E1756">
        <v>0</v>
      </c>
      <c r="F1756" t="s">
        <v>30</v>
      </c>
      <c r="G1756" t="s">
        <v>27</v>
      </c>
      <c r="H1756" t="s">
        <v>24</v>
      </c>
      <c r="I1756">
        <v>36</v>
      </c>
      <c r="J1756">
        <v>3</v>
      </c>
      <c r="K1756">
        <v>1</v>
      </c>
      <c r="L1756">
        <v>2</v>
      </c>
      <c r="M1756">
        <v>17236</v>
      </c>
      <c r="N1756">
        <v>0</v>
      </c>
      <c r="O1756">
        <v>17236</v>
      </c>
      <c r="P1756">
        <v>0.95799999999999996</v>
      </c>
      <c r="Q1756">
        <v>3013</v>
      </c>
      <c r="R1756">
        <v>78</v>
      </c>
      <c r="S1756">
        <v>0.69599999999999995</v>
      </c>
      <c r="T1756">
        <v>0</v>
      </c>
    </row>
    <row r="1757" spans="1:20" x14ac:dyDescent="0.2">
      <c r="A1757">
        <v>715279683</v>
      </c>
      <c r="B1757" t="s">
        <v>20</v>
      </c>
      <c r="C1757">
        <v>52</v>
      </c>
      <c r="D1757" t="s">
        <v>25</v>
      </c>
      <c r="E1757">
        <v>2</v>
      </c>
      <c r="F1757" t="s">
        <v>31</v>
      </c>
      <c r="G1757" t="s">
        <v>23</v>
      </c>
      <c r="H1757" t="s">
        <v>32</v>
      </c>
      <c r="I1757">
        <v>36</v>
      </c>
      <c r="J1757">
        <v>5</v>
      </c>
      <c r="K1757">
        <v>1</v>
      </c>
      <c r="L1757">
        <v>4</v>
      </c>
      <c r="M1757">
        <v>1438.3</v>
      </c>
      <c r="N1757">
        <v>0</v>
      </c>
      <c r="O1757">
        <v>1438.3</v>
      </c>
      <c r="P1757">
        <v>0.52900000000000003</v>
      </c>
      <c r="Q1757">
        <v>1679</v>
      </c>
      <c r="R1757">
        <v>39</v>
      </c>
      <c r="S1757">
        <v>0.5</v>
      </c>
      <c r="T1757">
        <v>0</v>
      </c>
    </row>
    <row r="1758" spans="1:20" x14ac:dyDescent="0.2">
      <c r="A1758">
        <v>718971333</v>
      </c>
      <c r="B1758" t="s">
        <v>20</v>
      </c>
      <c r="C1758">
        <v>33</v>
      </c>
      <c r="D1758" t="s">
        <v>21</v>
      </c>
      <c r="E1758">
        <v>1</v>
      </c>
      <c r="F1758" t="s">
        <v>26</v>
      </c>
      <c r="G1758" t="s">
        <v>27</v>
      </c>
      <c r="H1758" t="s">
        <v>29</v>
      </c>
      <c r="I1758">
        <v>20</v>
      </c>
      <c r="J1758">
        <v>5</v>
      </c>
      <c r="K1758">
        <v>3</v>
      </c>
      <c r="L1758">
        <v>2</v>
      </c>
      <c r="M1758">
        <v>13206</v>
      </c>
      <c r="N1758">
        <v>925</v>
      </c>
      <c r="O1758">
        <v>12281</v>
      </c>
      <c r="P1758">
        <v>0.76600000000000001</v>
      </c>
      <c r="Q1758">
        <v>2342</v>
      </c>
      <c r="R1758">
        <v>51</v>
      </c>
      <c r="S1758">
        <v>1.3180000000000001</v>
      </c>
      <c r="T1758">
        <v>7.0000000000000007E-2</v>
      </c>
    </row>
    <row r="1759" spans="1:20" x14ac:dyDescent="0.2">
      <c r="A1759">
        <v>709219533</v>
      </c>
      <c r="B1759" t="s">
        <v>20</v>
      </c>
      <c r="C1759">
        <v>53</v>
      </c>
      <c r="D1759" t="s">
        <v>21</v>
      </c>
      <c r="E1759">
        <v>3</v>
      </c>
      <c r="F1759" t="s">
        <v>22</v>
      </c>
      <c r="G1759" t="s">
        <v>23</v>
      </c>
      <c r="H1759" t="s">
        <v>24</v>
      </c>
      <c r="I1759">
        <v>41</v>
      </c>
      <c r="J1759">
        <v>3</v>
      </c>
      <c r="K1759">
        <v>1</v>
      </c>
      <c r="L1759">
        <v>0</v>
      </c>
      <c r="M1759">
        <v>2480</v>
      </c>
      <c r="N1759">
        <v>1351</v>
      </c>
      <c r="O1759">
        <v>1129</v>
      </c>
      <c r="P1759">
        <v>0.52200000000000002</v>
      </c>
      <c r="Q1759">
        <v>1359</v>
      </c>
      <c r="R1759">
        <v>36</v>
      </c>
      <c r="S1759">
        <v>0.56499999999999995</v>
      </c>
      <c r="T1759">
        <v>0.54500000000000004</v>
      </c>
    </row>
    <row r="1760" spans="1:20" x14ac:dyDescent="0.2">
      <c r="A1760">
        <v>709150608</v>
      </c>
      <c r="B1760" t="s">
        <v>20</v>
      </c>
      <c r="C1760">
        <v>30</v>
      </c>
      <c r="D1760" t="s">
        <v>25</v>
      </c>
      <c r="E1760">
        <v>0</v>
      </c>
      <c r="F1760" t="s">
        <v>30</v>
      </c>
      <c r="G1760" t="s">
        <v>23</v>
      </c>
      <c r="H1760" t="s">
        <v>28</v>
      </c>
      <c r="I1760">
        <v>19</v>
      </c>
      <c r="J1760">
        <v>5</v>
      </c>
      <c r="K1760">
        <v>1</v>
      </c>
      <c r="L1760">
        <v>4</v>
      </c>
      <c r="M1760">
        <v>2898</v>
      </c>
      <c r="N1760">
        <v>0</v>
      </c>
      <c r="O1760">
        <v>2898</v>
      </c>
      <c r="P1760">
        <v>1.1539999999999999</v>
      </c>
      <c r="Q1760">
        <v>2632</v>
      </c>
      <c r="R1760">
        <v>64</v>
      </c>
      <c r="S1760">
        <v>0.77800000000000002</v>
      </c>
      <c r="T1760">
        <v>0</v>
      </c>
    </row>
    <row r="1761" spans="1:20" x14ac:dyDescent="0.2">
      <c r="A1761">
        <v>788259558</v>
      </c>
      <c r="B1761" t="s">
        <v>20</v>
      </c>
      <c r="C1761">
        <v>59</v>
      </c>
      <c r="D1761" t="s">
        <v>21</v>
      </c>
      <c r="E1761">
        <v>0</v>
      </c>
      <c r="F1761" t="s">
        <v>30</v>
      </c>
      <c r="G1761" t="s">
        <v>23</v>
      </c>
      <c r="H1761" t="s">
        <v>28</v>
      </c>
      <c r="I1761">
        <v>51</v>
      </c>
      <c r="J1761">
        <v>5</v>
      </c>
      <c r="K1761">
        <v>3</v>
      </c>
      <c r="L1761">
        <v>4</v>
      </c>
      <c r="M1761">
        <v>1570</v>
      </c>
      <c r="N1761">
        <v>1028</v>
      </c>
      <c r="O1761">
        <v>542</v>
      </c>
      <c r="P1761">
        <v>0.74199999999999999</v>
      </c>
      <c r="Q1761">
        <v>1430</v>
      </c>
      <c r="R1761">
        <v>28</v>
      </c>
      <c r="S1761">
        <v>1.333</v>
      </c>
      <c r="T1761">
        <v>0.65500000000000003</v>
      </c>
    </row>
    <row r="1762" spans="1:20" x14ac:dyDescent="0.2">
      <c r="A1762">
        <v>802464033</v>
      </c>
      <c r="B1762" t="s">
        <v>20</v>
      </c>
      <c r="C1762">
        <v>65</v>
      </c>
      <c r="D1762" t="s">
        <v>25</v>
      </c>
      <c r="E1762">
        <v>0</v>
      </c>
      <c r="F1762" t="s">
        <v>26</v>
      </c>
      <c r="G1762" t="s">
        <v>23</v>
      </c>
      <c r="H1762" t="s">
        <v>28</v>
      </c>
      <c r="I1762">
        <v>56</v>
      </c>
      <c r="J1762">
        <v>6</v>
      </c>
      <c r="K1762">
        <v>3</v>
      </c>
      <c r="L1762">
        <v>3</v>
      </c>
      <c r="M1762">
        <v>4460</v>
      </c>
      <c r="N1762">
        <v>1262</v>
      </c>
      <c r="O1762">
        <v>3198</v>
      </c>
      <c r="P1762">
        <v>0.89800000000000002</v>
      </c>
      <c r="Q1762">
        <v>1877</v>
      </c>
      <c r="R1762">
        <v>41</v>
      </c>
      <c r="S1762">
        <v>0.78300000000000003</v>
      </c>
      <c r="T1762">
        <v>0.28299999999999997</v>
      </c>
    </row>
    <row r="1763" spans="1:20" x14ac:dyDescent="0.2">
      <c r="A1763">
        <v>712757808</v>
      </c>
      <c r="B1763" t="s">
        <v>20</v>
      </c>
      <c r="C1763">
        <v>33</v>
      </c>
      <c r="D1763" t="s">
        <v>25</v>
      </c>
      <c r="E1763">
        <v>2</v>
      </c>
      <c r="F1763" t="s">
        <v>31</v>
      </c>
      <c r="G1763" t="s">
        <v>23</v>
      </c>
      <c r="H1763" t="s">
        <v>28</v>
      </c>
      <c r="I1763">
        <v>22</v>
      </c>
      <c r="J1763">
        <v>4</v>
      </c>
      <c r="K1763">
        <v>2</v>
      </c>
      <c r="L1763">
        <v>4</v>
      </c>
      <c r="M1763">
        <v>1544</v>
      </c>
      <c r="N1763">
        <v>0</v>
      </c>
      <c r="O1763">
        <v>1544</v>
      </c>
      <c r="P1763">
        <v>0.67700000000000005</v>
      </c>
      <c r="Q1763">
        <v>1731</v>
      </c>
      <c r="R1763">
        <v>40</v>
      </c>
      <c r="S1763">
        <v>0.73899999999999999</v>
      </c>
      <c r="T1763">
        <v>0</v>
      </c>
    </row>
    <row r="1764" spans="1:20" x14ac:dyDescent="0.2">
      <c r="A1764">
        <v>714457083</v>
      </c>
      <c r="B1764" t="s">
        <v>20</v>
      </c>
      <c r="C1764">
        <v>52</v>
      </c>
      <c r="D1764" t="s">
        <v>25</v>
      </c>
      <c r="E1764">
        <v>2</v>
      </c>
      <c r="F1764" t="s">
        <v>22</v>
      </c>
      <c r="G1764" t="s">
        <v>23</v>
      </c>
      <c r="H1764" t="s">
        <v>36</v>
      </c>
      <c r="I1764">
        <v>44</v>
      </c>
      <c r="J1764">
        <v>6</v>
      </c>
      <c r="K1764">
        <v>3</v>
      </c>
      <c r="L1764">
        <v>2</v>
      </c>
      <c r="M1764">
        <v>3456</v>
      </c>
      <c r="N1764">
        <v>2219</v>
      </c>
      <c r="O1764">
        <v>1237</v>
      </c>
      <c r="P1764">
        <v>0.63600000000000001</v>
      </c>
      <c r="Q1764">
        <v>1332</v>
      </c>
      <c r="R1764">
        <v>24</v>
      </c>
      <c r="S1764">
        <v>0.5</v>
      </c>
      <c r="T1764">
        <v>0.64200000000000002</v>
      </c>
    </row>
    <row r="1765" spans="1:20" x14ac:dyDescent="0.2">
      <c r="A1765">
        <v>713413758</v>
      </c>
      <c r="B1765" t="s">
        <v>20</v>
      </c>
      <c r="C1765">
        <v>26</v>
      </c>
      <c r="D1765" t="s">
        <v>25</v>
      </c>
      <c r="E1765">
        <v>1</v>
      </c>
      <c r="F1765" t="s">
        <v>34</v>
      </c>
      <c r="G1765" t="s">
        <v>27</v>
      </c>
      <c r="H1765" t="s">
        <v>36</v>
      </c>
      <c r="I1765">
        <v>16</v>
      </c>
      <c r="J1765">
        <v>4</v>
      </c>
      <c r="K1765">
        <v>3</v>
      </c>
      <c r="L1765">
        <v>3</v>
      </c>
      <c r="M1765">
        <v>2751</v>
      </c>
      <c r="N1765">
        <v>1599</v>
      </c>
      <c r="O1765">
        <v>1152</v>
      </c>
      <c r="P1765">
        <v>0.69399999999999995</v>
      </c>
      <c r="Q1765">
        <v>2270</v>
      </c>
      <c r="R1765">
        <v>44</v>
      </c>
      <c r="S1765">
        <v>0.33300000000000002</v>
      </c>
      <c r="T1765">
        <v>0.58099999999999996</v>
      </c>
    </row>
    <row r="1766" spans="1:20" x14ac:dyDescent="0.2">
      <c r="A1766">
        <v>708741633</v>
      </c>
      <c r="B1766" t="s">
        <v>20</v>
      </c>
      <c r="C1766">
        <v>52</v>
      </c>
      <c r="D1766" t="s">
        <v>21</v>
      </c>
      <c r="E1766">
        <v>4</v>
      </c>
      <c r="F1766" t="s">
        <v>22</v>
      </c>
      <c r="G1766" t="s">
        <v>23</v>
      </c>
      <c r="H1766" t="s">
        <v>24</v>
      </c>
      <c r="I1766">
        <v>44</v>
      </c>
      <c r="J1766">
        <v>6</v>
      </c>
      <c r="K1766">
        <v>3</v>
      </c>
      <c r="L1766">
        <v>4</v>
      </c>
      <c r="M1766">
        <v>4153</v>
      </c>
      <c r="N1766">
        <v>0</v>
      </c>
      <c r="O1766">
        <v>4153</v>
      </c>
      <c r="P1766">
        <v>0.434</v>
      </c>
      <c r="Q1766">
        <v>1771</v>
      </c>
      <c r="R1766">
        <v>41</v>
      </c>
      <c r="S1766">
        <v>0.36699999999999999</v>
      </c>
      <c r="T1766">
        <v>0</v>
      </c>
    </row>
    <row r="1767" spans="1:20" x14ac:dyDescent="0.2">
      <c r="A1767">
        <v>714043833</v>
      </c>
      <c r="B1767" t="s">
        <v>20</v>
      </c>
      <c r="C1767">
        <v>37</v>
      </c>
      <c r="D1767" t="s">
        <v>25</v>
      </c>
      <c r="E1767">
        <v>3</v>
      </c>
      <c r="F1767" t="s">
        <v>26</v>
      </c>
      <c r="G1767" t="s">
        <v>27</v>
      </c>
      <c r="H1767" t="s">
        <v>28</v>
      </c>
      <c r="I1767">
        <v>36</v>
      </c>
      <c r="J1767">
        <v>5</v>
      </c>
      <c r="K1767">
        <v>2</v>
      </c>
      <c r="L1767">
        <v>4</v>
      </c>
      <c r="M1767">
        <v>3685</v>
      </c>
      <c r="N1767">
        <v>1396</v>
      </c>
      <c r="O1767">
        <v>2289</v>
      </c>
      <c r="P1767">
        <v>0.97399999999999998</v>
      </c>
      <c r="Q1767">
        <v>3016</v>
      </c>
      <c r="R1767">
        <v>85</v>
      </c>
      <c r="S1767">
        <v>0.80900000000000005</v>
      </c>
      <c r="T1767">
        <v>0.379</v>
      </c>
    </row>
    <row r="1768" spans="1:20" x14ac:dyDescent="0.2">
      <c r="A1768">
        <v>789577833</v>
      </c>
      <c r="B1768" t="s">
        <v>20</v>
      </c>
      <c r="C1768">
        <v>56</v>
      </c>
      <c r="D1768" t="s">
        <v>21</v>
      </c>
      <c r="E1768">
        <v>2</v>
      </c>
      <c r="F1768" t="s">
        <v>26</v>
      </c>
      <c r="G1768" t="s">
        <v>23</v>
      </c>
      <c r="H1768" t="s">
        <v>33</v>
      </c>
      <c r="I1768">
        <v>49</v>
      </c>
      <c r="J1768">
        <v>4</v>
      </c>
      <c r="K1768">
        <v>1</v>
      </c>
      <c r="L1768">
        <v>4</v>
      </c>
      <c r="M1768">
        <v>8902</v>
      </c>
      <c r="N1768">
        <v>1932</v>
      </c>
      <c r="O1768">
        <v>6970</v>
      </c>
      <c r="P1768">
        <v>0.78100000000000003</v>
      </c>
      <c r="Q1768">
        <v>969</v>
      </c>
      <c r="R1768">
        <v>29</v>
      </c>
      <c r="S1768">
        <v>1.071</v>
      </c>
      <c r="T1768">
        <v>0.217</v>
      </c>
    </row>
    <row r="1769" spans="1:20" x14ac:dyDescent="0.2">
      <c r="A1769">
        <v>787570758</v>
      </c>
      <c r="B1769" t="s">
        <v>20</v>
      </c>
      <c r="C1769">
        <v>35</v>
      </c>
      <c r="D1769" t="s">
        <v>21</v>
      </c>
      <c r="E1769">
        <v>2</v>
      </c>
      <c r="F1769" t="s">
        <v>31</v>
      </c>
      <c r="G1769" t="s">
        <v>23</v>
      </c>
      <c r="H1769" t="s">
        <v>33</v>
      </c>
      <c r="I1769">
        <v>26</v>
      </c>
      <c r="J1769">
        <v>3</v>
      </c>
      <c r="K1769">
        <v>3</v>
      </c>
      <c r="L1769">
        <v>4</v>
      </c>
      <c r="M1769">
        <v>2944</v>
      </c>
      <c r="N1769">
        <v>1596</v>
      </c>
      <c r="O1769">
        <v>1348</v>
      </c>
      <c r="P1769">
        <v>0.73699999999999999</v>
      </c>
      <c r="Q1769">
        <v>2070</v>
      </c>
      <c r="R1769">
        <v>44</v>
      </c>
      <c r="S1769">
        <v>0.46700000000000003</v>
      </c>
      <c r="T1769">
        <v>0.54200000000000004</v>
      </c>
    </row>
    <row r="1770" spans="1:20" x14ac:dyDescent="0.2">
      <c r="A1770">
        <v>720371733</v>
      </c>
      <c r="B1770" t="s">
        <v>20</v>
      </c>
      <c r="C1770">
        <v>58</v>
      </c>
      <c r="D1770" t="s">
        <v>25</v>
      </c>
      <c r="E1770">
        <v>0</v>
      </c>
      <c r="F1770" t="s">
        <v>26</v>
      </c>
      <c r="G1770" t="s">
        <v>23</v>
      </c>
      <c r="H1770" t="s">
        <v>28</v>
      </c>
      <c r="I1770">
        <v>47</v>
      </c>
      <c r="J1770">
        <v>5</v>
      </c>
      <c r="K1770">
        <v>3</v>
      </c>
      <c r="L1770">
        <v>2</v>
      </c>
      <c r="M1770">
        <v>2232</v>
      </c>
      <c r="N1770">
        <v>786</v>
      </c>
      <c r="O1770">
        <v>1446</v>
      </c>
      <c r="P1770">
        <v>0.435</v>
      </c>
      <c r="Q1770">
        <v>1395</v>
      </c>
      <c r="R1770">
        <v>39</v>
      </c>
      <c r="S1770">
        <v>0.34499999999999997</v>
      </c>
      <c r="T1770">
        <v>0.35199999999999998</v>
      </c>
    </row>
    <row r="1771" spans="1:20" x14ac:dyDescent="0.2">
      <c r="A1771">
        <v>819117183</v>
      </c>
      <c r="B1771" t="s">
        <v>20</v>
      </c>
      <c r="C1771">
        <v>34</v>
      </c>
      <c r="D1771" t="s">
        <v>25</v>
      </c>
      <c r="E1771">
        <v>3</v>
      </c>
      <c r="F1771" t="s">
        <v>30</v>
      </c>
      <c r="G1771" t="s">
        <v>23</v>
      </c>
      <c r="H1771" t="s">
        <v>32</v>
      </c>
      <c r="I1771">
        <v>29</v>
      </c>
      <c r="J1771">
        <v>3</v>
      </c>
      <c r="K1771">
        <v>2</v>
      </c>
      <c r="L1771">
        <v>4</v>
      </c>
      <c r="M1771">
        <v>1569</v>
      </c>
      <c r="N1771">
        <v>909</v>
      </c>
      <c r="O1771">
        <v>660</v>
      </c>
      <c r="P1771">
        <v>1.288</v>
      </c>
      <c r="Q1771">
        <v>2169</v>
      </c>
      <c r="R1771">
        <v>48</v>
      </c>
      <c r="S1771">
        <v>1.1819999999999999</v>
      </c>
      <c r="T1771">
        <v>0.57899999999999996</v>
      </c>
    </row>
    <row r="1772" spans="1:20" x14ac:dyDescent="0.2">
      <c r="A1772">
        <v>711776433</v>
      </c>
      <c r="B1772" t="s">
        <v>20</v>
      </c>
      <c r="C1772">
        <v>37</v>
      </c>
      <c r="D1772" t="s">
        <v>21</v>
      </c>
      <c r="E1772">
        <v>3</v>
      </c>
      <c r="F1772" t="s">
        <v>31</v>
      </c>
      <c r="G1772" t="s">
        <v>27</v>
      </c>
      <c r="H1772" t="s">
        <v>29</v>
      </c>
      <c r="I1772">
        <v>26</v>
      </c>
      <c r="J1772">
        <v>4</v>
      </c>
      <c r="K1772">
        <v>2</v>
      </c>
      <c r="L1772">
        <v>2</v>
      </c>
      <c r="M1772">
        <v>23622</v>
      </c>
      <c r="N1772">
        <v>1153</v>
      </c>
      <c r="O1772">
        <v>22469</v>
      </c>
      <c r="P1772">
        <v>0.66600000000000004</v>
      </c>
      <c r="Q1772">
        <v>2574</v>
      </c>
      <c r="R1772">
        <v>65</v>
      </c>
      <c r="S1772">
        <v>0.625</v>
      </c>
      <c r="T1772">
        <v>4.9000000000000002E-2</v>
      </c>
    </row>
    <row r="1773" spans="1:20" x14ac:dyDescent="0.2">
      <c r="A1773">
        <v>709583133</v>
      </c>
      <c r="B1773" t="s">
        <v>20</v>
      </c>
      <c r="C1773">
        <v>53</v>
      </c>
      <c r="D1773" t="s">
        <v>21</v>
      </c>
      <c r="E1773">
        <v>3</v>
      </c>
      <c r="F1773" t="s">
        <v>31</v>
      </c>
      <c r="G1773" t="s">
        <v>23</v>
      </c>
      <c r="H1773" t="s">
        <v>32</v>
      </c>
      <c r="I1773">
        <v>40</v>
      </c>
      <c r="J1773">
        <v>6</v>
      </c>
      <c r="K1773">
        <v>3</v>
      </c>
      <c r="L1773">
        <v>3</v>
      </c>
      <c r="M1773">
        <v>3326</v>
      </c>
      <c r="N1773">
        <v>1442</v>
      </c>
      <c r="O1773">
        <v>1884</v>
      </c>
      <c r="P1773">
        <v>0.71099999999999997</v>
      </c>
      <c r="Q1773">
        <v>1627</v>
      </c>
      <c r="R1773">
        <v>54</v>
      </c>
      <c r="S1773">
        <v>1.077</v>
      </c>
      <c r="T1773">
        <v>0.434</v>
      </c>
    </row>
    <row r="1774" spans="1:20" x14ac:dyDescent="0.2">
      <c r="A1774">
        <v>719521983</v>
      </c>
      <c r="B1774" t="s">
        <v>20</v>
      </c>
      <c r="C1774">
        <v>38</v>
      </c>
      <c r="D1774" t="s">
        <v>21</v>
      </c>
      <c r="E1774">
        <v>2</v>
      </c>
      <c r="F1774" t="s">
        <v>31</v>
      </c>
      <c r="G1774" t="s">
        <v>23</v>
      </c>
      <c r="H1774" t="s">
        <v>32</v>
      </c>
      <c r="I1774">
        <v>31</v>
      </c>
      <c r="J1774">
        <v>4</v>
      </c>
      <c r="K1774">
        <v>3</v>
      </c>
      <c r="L1774">
        <v>3</v>
      </c>
      <c r="M1774">
        <v>6116</v>
      </c>
      <c r="N1774">
        <v>1698</v>
      </c>
      <c r="O1774">
        <v>4418</v>
      </c>
      <c r="P1774">
        <v>0.93700000000000006</v>
      </c>
      <c r="Q1774">
        <v>1592</v>
      </c>
      <c r="R1774">
        <v>32</v>
      </c>
      <c r="S1774">
        <v>1</v>
      </c>
      <c r="T1774">
        <v>0.27800000000000002</v>
      </c>
    </row>
    <row r="1775" spans="1:20" x14ac:dyDescent="0.2">
      <c r="A1775">
        <v>718415133</v>
      </c>
      <c r="B1775" t="s">
        <v>20</v>
      </c>
      <c r="C1775">
        <v>38</v>
      </c>
      <c r="D1775" t="s">
        <v>21</v>
      </c>
      <c r="E1775">
        <v>1</v>
      </c>
      <c r="F1775" t="s">
        <v>31</v>
      </c>
      <c r="G1775" t="s">
        <v>23</v>
      </c>
      <c r="H1775" t="s">
        <v>29</v>
      </c>
      <c r="I1775">
        <v>25</v>
      </c>
      <c r="J1775">
        <v>6</v>
      </c>
      <c r="K1775">
        <v>1</v>
      </c>
      <c r="L1775">
        <v>3</v>
      </c>
      <c r="M1775">
        <v>11352</v>
      </c>
      <c r="N1775">
        <v>0</v>
      </c>
      <c r="O1775">
        <v>11352</v>
      </c>
      <c r="P1775">
        <v>1.3240000000000001</v>
      </c>
      <c r="Q1775">
        <v>1601</v>
      </c>
      <c r="R1775">
        <v>34</v>
      </c>
      <c r="S1775">
        <v>1.125</v>
      </c>
      <c r="T1775">
        <v>0</v>
      </c>
    </row>
    <row r="1776" spans="1:20" x14ac:dyDescent="0.2">
      <c r="A1776">
        <v>710594358</v>
      </c>
      <c r="B1776" t="s">
        <v>20</v>
      </c>
      <c r="C1776">
        <v>28</v>
      </c>
      <c r="D1776" t="s">
        <v>25</v>
      </c>
      <c r="E1776">
        <v>0</v>
      </c>
      <c r="F1776" t="s">
        <v>30</v>
      </c>
      <c r="G1776" t="s">
        <v>27</v>
      </c>
      <c r="H1776" t="s">
        <v>28</v>
      </c>
      <c r="I1776">
        <v>36</v>
      </c>
      <c r="J1776">
        <v>4</v>
      </c>
      <c r="K1776">
        <v>3</v>
      </c>
      <c r="L1776">
        <v>4</v>
      </c>
      <c r="M1776">
        <v>14910</v>
      </c>
      <c r="N1776">
        <v>873</v>
      </c>
      <c r="O1776">
        <v>14037</v>
      </c>
      <c r="P1776">
        <v>0.73699999999999999</v>
      </c>
      <c r="Q1776">
        <v>2560</v>
      </c>
      <c r="R1776">
        <v>72</v>
      </c>
      <c r="S1776">
        <v>0.67400000000000004</v>
      </c>
      <c r="T1776">
        <v>5.8999999999999997E-2</v>
      </c>
    </row>
    <row r="1777" spans="1:20" x14ac:dyDescent="0.2">
      <c r="A1777">
        <v>709730508</v>
      </c>
      <c r="B1777" t="s">
        <v>20</v>
      </c>
      <c r="C1777">
        <v>39</v>
      </c>
      <c r="D1777" t="s">
        <v>25</v>
      </c>
      <c r="E1777">
        <v>0</v>
      </c>
      <c r="F1777" t="s">
        <v>22</v>
      </c>
      <c r="G1777" t="s">
        <v>27</v>
      </c>
      <c r="H1777" t="s">
        <v>36</v>
      </c>
      <c r="I1777">
        <v>27</v>
      </c>
      <c r="J1777">
        <v>6</v>
      </c>
      <c r="K1777">
        <v>3</v>
      </c>
      <c r="L1777">
        <v>3</v>
      </c>
      <c r="M1777">
        <v>17531</v>
      </c>
      <c r="N1777">
        <v>0</v>
      </c>
      <c r="O1777">
        <v>17531</v>
      </c>
      <c r="P1777">
        <v>0.8</v>
      </c>
      <c r="Q1777">
        <v>4563</v>
      </c>
      <c r="R1777">
        <v>61</v>
      </c>
      <c r="S1777">
        <v>0.74299999999999999</v>
      </c>
      <c r="T1777">
        <v>0</v>
      </c>
    </row>
    <row r="1778" spans="1:20" x14ac:dyDescent="0.2">
      <c r="A1778">
        <v>720462633</v>
      </c>
      <c r="B1778" t="s">
        <v>20</v>
      </c>
      <c r="C1778">
        <v>43</v>
      </c>
      <c r="D1778" t="s">
        <v>25</v>
      </c>
      <c r="E1778">
        <v>3</v>
      </c>
      <c r="F1778" t="s">
        <v>31</v>
      </c>
      <c r="G1778" t="s">
        <v>27</v>
      </c>
      <c r="H1778" t="s">
        <v>28</v>
      </c>
      <c r="I1778">
        <v>29</v>
      </c>
      <c r="J1778">
        <v>3</v>
      </c>
      <c r="K1778">
        <v>2</v>
      </c>
      <c r="L1778">
        <v>3</v>
      </c>
      <c r="M1778">
        <v>4138</v>
      </c>
      <c r="N1778">
        <v>643</v>
      </c>
      <c r="O1778">
        <v>3495</v>
      </c>
      <c r="P1778">
        <v>0.68100000000000005</v>
      </c>
      <c r="Q1778">
        <v>1827</v>
      </c>
      <c r="R1778">
        <v>49</v>
      </c>
      <c r="S1778">
        <v>0.58099999999999996</v>
      </c>
      <c r="T1778">
        <v>0.155</v>
      </c>
    </row>
    <row r="1779" spans="1:20" x14ac:dyDescent="0.2">
      <c r="A1779">
        <v>715005558</v>
      </c>
      <c r="B1779" t="s">
        <v>20</v>
      </c>
      <c r="C1779">
        <v>36</v>
      </c>
      <c r="D1779" t="s">
        <v>21</v>
      </c>
      <c r="E1779">
        <v>2</v>
      </c>
      <c r="F1779" t="s">
        <v>34</v>
      </c>
      <c r="G1779" t="s">
        <v>27</v>
      </c>
      <c r="H1779" t="s">
        <v>29</v>
      </c>
      <c r="I1779">
        <v>36</v>
      </c>
      <c r="J1779">
        <v>6</v>
      </c>
      <c r="K1779">
        <v>2</v>
      </c>
      <c r="L1779">
        <v>2</v>
      </c>
      <c r="M1779">
        <v>8374</v>
      </c>
      <c r="N1779">
        <v>2147</v>
      </c>
      <c r="O1779">
        <v>6227</v>
      </c>
      <c r="P1779">
        <v>1.113</v>
      </c>
      <c r="Q1779">
        <v>2472</v>
      </c>
      <c r="R1779">
        <v>65</v>
      </c>
      <c r="S1779">
        <v>1.167</v>
      </c>
      <c r="T1779">
        <v>0.25600000000000001</v>
      </c>
    </row>
    <row r="1780" spans="1:20" x14ac:dyDescent="0.2">
      <c r="A1780">
        <v>779993208</v>
      </c>
      <c r="B1780" t="s">
        <v>20</v>
      </c>
      <c r="C1780">
        <v>38</v>
      </c>
      <c r="D1780" t="s">
        <v>25</v>
      </c>
      <c r="E1780">
        <v>2</v>
      </c>
      <c r="F1780" t="s">
        <v>31</v>
      </c>
      <c r="G1780" t="s">
        <v>23</v>
      </c>
      <c r="H1780" t="s">
        <v>28</v>
      </c>
      <c r="I1780">
        <v>28</v>
      </c>
      <c r="J1780">
        <v>3</v>
      </c>
      <c r="K1780">
        <v>3</v>
      </c>
      <c r="L1780">
        <v>3</v>
      </c>
      <c r="M1780">
        <v>7049</v>
      </c>
      <c r="N1780">
        <v>0</v>
      </c>
      <c r="O1780">
        <v>7049</v>
      </c>
      <c r="P1780">
        <v>0.98799999999999999</v>
      </c>
      <c r="Q1780">
        <v>1475</v>
      </c>
      <c r="R1780">
        <v>27</v>
      </c>
      <c r="S1780">
        <v>1.7</v>
      </c>
      <c r="T1780">
        <v>0</v>
      </c>
    </row>
    <row r="1781" spans="1:20" x14ac:dyDescent="0.2">
      <c r="A1781">
        <v>787543008</v>
      </c>
      <c r="B1781" t="s">
        <v>20</v>
      </c>
      <c r="C1781">
        <v>37</v>
      </c>
      <c r="D1781" t="s">
        <v>21</v>
      </c>
      <c r="E1781">
        <v>1</v>
      </c>
      <c r="F1781" t="s">
        <v>26</v>
      </c>
      <c r="G1781" t="s">
        <v>27</v>
      </c>
      <c r="H1781" t="s">
        <v>32</v>
      </c>
      <c r="I1781">
        <v>27</v>
      </c>
      <c r="J1781">
        <v>5</v>
      </c>
      <c r="K1781">
        <v>3</v>
      </c>
      <c r="L1781">
        <v>4</v>
      </c>
      <c r="M1781">
        <v>3851</v>
      </c>
      <c r="N1781">
        <v>1695</v>
      </c>
      <c r="O1781">
        <v>2156</v>
      </c>
      <c r="P1781">
        <v>0.71699999999999997</v>
      </c>
      <c r="Q1781">
        <v>2349</v>
      </c>
      <c r="R1781">
        <v>61</v>
      </c>
      <c r="S1781">
        <v>0.96799999999999997</v>
      </c>
      <c r="T1781">
        <v>0.44</v>
      </c>
    </row>
    <row r="1782" spans="1:20" x14ac:dyDescent="0.2">
      <c r="A1782">
        <v>743265108</v>
      </c>
      <c r="B1782" t="s">
        <v>20</v>
      </c>
      <c r="C1782">
        <v>37</v>
      </c>
      <c r="D1782" t="s">
        <v>21</v>
      </c>
      <c r="E1782">
        <v>4</v>
      </c>
      <c r="F1782" t="s">
        <v>34</v>
      </c>
      <c r="G1782" t="s">
        <v>27</v>
      </c>
      <c r="H1782" t="s">
        <v>24</v>
      </c>
      <c r="I1782">
        <v>30</v>
      </c>
      <c r="J1782">
        <v>5</v>
      </c>
      <c r="K1782">
        <v>1</v>
      </c>
      <c r="L1782">
        <v>4</v>
      </c>
      <c r="M1782">
        <v>15936</v>
      </c>
      <c r="N1782">
        <v>827</v>
      </c>
      <c r="O1782">
        <v>15109</v>
      </c>
      <c r="P1782">
        <v>1.085</v>
      </c>
      <c r="Q1782">
        <v>2477</v>
      </c>
      <c r="R1782">
        <v>49</v>
      </c>
      <c r="S1782">
        <v>1.042</v>
      </c>
      <c r="T1782">
        <v>5.1999999999999998E-2</v>
      </c>
    </row>
    <row r="1783" spans="1:20" x14ac:dyDescent="0.2">
      <c r="A1783">
        <v>713770383</v>
      </c>
      <c r="B1783" t="s">
        <v>20</v>
      </c>
      <c r="C1783">
        <v>29</v>
      </c>
      <c r="D1783" t="s">
        <v>25</v>
      </c>
      <c r="E1783">
        <v>0</v>
      </c>
      <c r="F1783" t="s">
        <v>31</v>
      </c>
      <c r="G1783" t="s">
        <v>38</v>
      </c>
      <c r="H1783" t="s">
        <v>28</v>
      </c>
      <c r="I1783">
        <v>19</v>
      </c>
      <c r="J1783">
        <v>5</v>
      </c>
      <c r="K1783">
        <v>4</v>
      </c>
      <c r="L1783">
        <v>4</v>
      </c>
      <c r="M1783">
        <v>2926</v>
      </c>
      <c r="N1783">
        <v>0</v>
      </c>
      <c r="O1783">
        <v>2926</v>
      </c>
      <c r="P1783">
        <v>0.84</v>
      </c>
      <c r="Q1783">
        <v>2775</v>
      </c>
      <c r="R1783">
        <v>74</v>
      </c>
      <c r="S1783">
        <v>1.1140000000000001</v>
      </c>
      <c r="T1783">
        <v>0</v>
      </c>
    </row>
    <row r="1784" spans="1:20" x14ac:dyDescent="0.2">
      <c r="A1784">
        <v>712392108</v>
      </c>
      <c r="B1784" t="s">
        <v>20</v>
      </c>
      <c r="C1784">
        <v>51</v>
      </c>
      <c r="D1784" t="s">
        <v>21</v>
      </c>
      <c r="E1784">
        <v>3</v>
      </c>
      <c r="F1784" t="s">
        <v>22</v>
      </c>
      <c r="G1784" t="s">
        <v>23</v>
      </c>
      <c r="H1784" t="s">
        <v>24</v>
      </c>
      <c r="I1784">
        <v>36</v>
      </c>
      <c r="J1784">
        <v>3</v>
      </c>
      <c r="K1784">
        <v>2</v>
      </c>
      <c r="L1784">
        <v>4</v>
      </c>
      <c r="M1784">
        <v>10305</v>
      </c>
      <c r="N1784">
        <v>691</v>
      </c>
      <c r="O1784">
        <v>9614</v>
      </c>
      <c r="P1784">
        <v>0.48499999999999999</v>
      </c>
      <c r="Q1784">
        <v>1451</v>
      </c>
      <c r="R1784">
        <v>25</v>
      </c>
      <c r="S1784">
        <v>0.66700000000000004</v>
      </c>
      <c r="T1784">
        <v>6.7000000000000004E-2</v>
      </c>
    </row>
    <row r="1785" spans="1:20" x14ac:dyDescent="0.2">
      <c r="A1785">
        <v>720145683</v>
      </c>
      <c r="B1785" t="s">
        <v>20</v>
      </c>
      <c r="C1785">
        <v>54</v>
      </c>
      <c r="D1785" t="s">
        <v>21</v>
      </c>
      <c r="E1785">
        <v>1</v>
      </c>
      <c r="F1785" t="s">
        <v>34</v>
      </c>
      <c r="G1785" t="s">
        <v>23</v>
      </c>
      <c r="H1785" t="s">
        <v>24</v>
      </c>
      <c r="I1785">
        <v>42</v>
      </c>
      <c r="J1785">
        <v>3</v>
      </c>
      <c r="K1785">
        <v>2</v>
      </c>
      <c r="L1785">
        <v>2</v>
      </c>
      <c r="M1785">
        <v>2987</v>
      </c>
      <c r="N1785">
        <v>2517</v>
      </c>
      <c r="O1785">
        <v>470</v>
      </c>
      <c r="P1785">
        <v>0.47899999999999998</v>
      </c>
      <c r="Q1785">
        <v>1617</v>
      </c>
      <c r="R1785">
        <v>35</v>
      </c>
      <c r="S1785">
        <v>0.75</v>
      </c>
      <c r="T1785">
        <v>0.84299999999999997</v>
      </c>
    </row>
    <row r="1786" spans="1:20" x14ac:dyDescent="0.2">
      <c r="A1786">
        <v>714832383</v>
      </c>
      <c r="B1786" t="s">
        <v>20</v>
      </c>
      <c r="C1786">
        <v>35</v>
      </c>
      <c r="D1786" t="s">
        <v>21</v>
      </c>
      <c r="E1786">
        <v>0</v>
      </c>
      <c r="F1786" t="s">
        <v>22</v>
      </c>
      <c r="G1786" t="s">
        <v>27</v>
      </c>
      <c r="H1786" t="s">
        <v>29</v>
      </c>
      <c r="I1786">
        <v>29</v>
      </c>
      <c r="J1786">
        <v>6</v>
      </c>
      <c r="K1786">
        <v>2</v>
      </c>
      <c r="L1786">
        <v>3</v>
      </c>
      <c r="M1786">
        <v>34516</v>
      </c>
      <c r="N1786">
        <v>1965</v>
      </c>
      <c r="O1786">
        <v>32551</v>
      </c>
      <c r="P1786">
        <v>1.044</v>
      </c>
      <c r="Q1786">
        <v>2949</v>
      </c>
      <c r="R1786">
        <v>70</v>
      </c>
      <c r="S1786">
        <v>1</v>
      </c>
      <c r="T1786">
        <v>5.7000000000000002E-2</v>
      </c>
    </row>
    <row r="1787" spans="1:20" x14ac:dyDescent="0.2">
      <c r="A1787">
        <v>772706283</v>
      </c>
      <c r="B1787" t="s">
        <v>20</v>
      </c>
      <c r="C1787">
        <v>38</v>
      </c>
      <c r="D1787" t="s">
        <v>25</v>
      </c>
      <c r="E1787">
        <v>2</v>
      </c>
      <c r="F1787" t="s">
        <v>34</v>
      </c>
      <c r="G1787" t="s">
        <v>23</v>
      </c>
      <c r="H1787" t="s">
        <v>32</v>
      </c>
      <c r="I1787">
        <v>28</v>
      </c>
      <c r="J1787">
        <v>3</v>
      </c>
      <c r="K1787">
        <v>3</v>
      </c>
      <c r="L1787">
        <v>4</v>
      </c>
      <c r="M1787">
        <v>6275</v>
      </c>
      <c r="N1787">
        <v>1579</v>
      </c>
      <c r="O1787">
        <v>4696</v>
      </c>
      <c r="P1787">
        <v>0.996</v>
      </c>
      <c r="Q1787">
        <v>1585</v>
      </c>
      <c r="R1787">
        <v>43</v>
      </c>
      <c r="S1787">
        <v>0.72</v>
      </c>
      <c r="T1787">
        <v>0.252</v>
      </c>
    </row>
    <row r="1788" spans="1:20" x14ac:dyDescent="0.2">
      <c r="A1788">
        <v>795920358</v>
      </c>
      <c r="B1788" t="s">
        <v>20</v>
      </c>
      <c r="C1788">
        <v>33</v>
      </c>
      <c r="D1788" t="s">
        <v>25</v>
      </c>
      <c r="E1788">
        <v>2</v>
      </c>
      <c r="F1788" t="s">
        <v>22</v>
      </c>
      <c r="G1788" t="s">
        <v>23</v>
      </c>
      <c r="H1788" t="s">
        <v>28</v>
      </c>
      <c r="I1788">
        <v>27</v>
      </c>
      <c r="J1788">
        <v>3</v>
      </c>
      <c r="K1788">
        <v>2</v>
      </c>
      <c r="L1788">
        <v>3</v>
      </c>
      <c r="N1788">
        <v>0</v>
      </c>
      <c r="O1788">
        <v>7185</v>
      </c>
      <c r="P1788">
        <v>1.504</v>
      </c>
      <c r="Q1788">
        <v>2679</v>
      </c>
      <c r="R1788">
        <v>45</v>
      </c>
      <c r="S1788">
        <v>0.8</v>
      </c>
      <c r="T1788">
        <v>0</v>
      </c>
    </row>
    <row r="1789" spans="1:20" x14ac:dyDescent="0.2">
      <c r="A1789">
        <v>716277558</v>
      </c>
      <c r="B1789" t="s">
        <v>20</v>
      </c>
      <c r="C1789">
        <v>45</v>
      </c>
      <c r="D1789" t="s">
        <v>25</v>
      </c>
      <c r="E1789">
        <v>1</v>
      </c>
      <c r="F1789" t="s">
        <v>31</v>
      </c>
      <c r="G1789" t="s">
        <v>27</v>
      </c>
      <c r="H1789" t="s">
        <v>28</v>
      </c>
      <c r="I1789">
        <v>36</v>
      </c>
      <c r="J1789">
        <v>4</v>
      </c>
      <c r="K1789">
        <v>3</v>
      </c>
      <c r="L1789">
        <v>4</v>
      </c>
      <c r="M1789">
        <v>3281</v>
      </c>
      <c r="N1789">
        <v>1961</v>
      </c>
      <c r="O1789">
        <v>1320</v>
      </c>
      <c r="P1789">
        <v>0.74399999999999999</v>
      </c>
      <c r="Q1789">
        <v>1779</v>
      </c>
      <c r="R1789">
        <v>47</v>
      </c>
      <c r="S1789">
        <v>0.80800000000000005</v>
      </c>
      <c r="T1789">
        <v>0.59799999999999998</v>
      </c>
    </row>
    <row r="1790" spans="1:20" x14ac:dyDescent="0.2">
      <c r="A1790">
        <v>764776833</v>
      </c>
      <c r="B1790" t="s">
        <v>20</v>
      </c>
      <c r="C1790">
        <v>61</v>
      </c>
      <c r="D1790" t="s">
        <v>21</v>
      </c>
      <c r="E1790">
        <v>0</v>
      </c>
      <c r="F1790" t="s">
        <v>26</v>
      </c>
      <c r="G1790" t="s">
        <v>23</v>
      </c>
      <c r="H1790" t="s">
        <v>32</v>
      </c>
      <c r="I1790">
        <v>54</v>
      </c>
      <c r="J1790">
        <v>3</v>
      </c>
      <c r="K1790">
        <v>3</v>
      </c>
      <c r="L1790">
        <v>2</v>
      </c>
      <c r="M1790">
        <v>3077</v>
      </c>
      <c r="N1790">
        <v>1646</v>
      </c>
      <c r="O1790">
        <v>1431</v>
      </c>
      <c r="P1790">
        <v>0.45600000000000002</v>
      </c>
      <c r="Q1790">
        <v>1523</v>
      </c>
      <c r="R1790">
        <v>30</v>
      </c>
      <c r="S1790">
        <v>0.57899999999999996</v>
      </c>
      <c r="T1790">
        <v>0.53500000000000003</v>
      </c>
    </row>
    <row r="1791" spans="1:20" x14ac:dyDescent="0.2">
      <c r="A1791">
        <v>710795883</v>
      </c>
      <c r="B1791" t="s">
        <v>20</v>
      </c>
      <c r="C1791">
        <v>33</v>
      </c>
      <c r="D1791" t="s">
        <v>25</v>
      </c>
      <c r="E1791">
        <v>3</v>
      </c>
      <c r="F1791" t="s">
        <v>31</v>
      </c>
      <c r="G1791" t="s">
        <v>23</v>
      </c>
      <c r="H1791" t="s">
        <v>28</v>
      </c>
      <c r="I1791">
        <v>16</v>
      </c>
      <c r="J1791">
        <v>6</v>
      </c>
      <c r="K1791">
        <v>1</v>
      </c>
      <c r="L1791">
        <v>4</v>
      </c>
      <c r="M1791">
        <v>2042</v>
      </c>
      <c r="N1791">
        <v>1864</v>
      </c>
      <c r="O1791">
        <v>178</v>
      </c>
      <c r="P1791">
        <v>1.3180000000000001</v>
      </c>
      <c r="Q1791">
        <v>2758</v>
      </c>
      <c r="R1791">
        <v>50</v>
      </c>
      <c r="S1791">
        <v>0.85199999999999998</v>
      </c>
      <c r="T1791">
        <v>0.91300000000000003</v>
      </c>
    </row>
    <row r="1792" spans="1:20" x14ac:dyDescent="0.2">
      <c r="A1792">
        <v>710428308</v>
      </c>
      <c r="B1792" t="s">
        <v>20</v>
      </c>
      <c r="C1792">
        <v>55</v>
      </c>
      <c r="D1792" t="s">
        <v>21</v>
      </c>
      <c r="E1792">
        <v>4</v>
      </c>
      <c r="F1792" t="s">
        <v>22</v>
      </c>
      <c r="G1792" t="s">
        <v>27</v>
      </c>
      <c r="H1792" t="s">
        <v>24</v>
      </c>
      <c r="I1792">
        <v>51</v>
      </c>
      <c r="J1792">
        <v>4</v>
      </c>
      <c r="K1792">
        <v>1</v>
      </c>
      <c r="L1792">
        <v>4</v>
      </c>
      <c r="M1792">
        <v>2001</v>
      </c>
      <c r="N1792">
        <v>1553</v>
      </c>
      <c r="O1792">
        <v>448</v>
      </c>
      <c r="P1792">
        <v>0.48199999999999998</v>
      </c>
      <c r="Q1792">
        <v>1910</v>
      </c>
      <c r="R1792">
        <v>51</v>
      </c>
      <c r="S1792">
        <v>0.7</v>
      </c>
      <c r="T1792">
        <v>0.77600000000000002</v>
      </c>
    </row>
    <row r="1793" spans="1:20" x14ac:dyDescent="0.2">
      <c r="A1793">
        <v>721096983</v>
      </c>
      <c r="B1793" t="s">
        <v>20</v>
      </c>
      <c r="C1793">
        <v>34</v>
      </c>
      <c r="D1793" t="s">
        <v>25</v>
      </c>
      <c r="E1793">
        <v>2</v>
      </c>
      <c r="F1793" t="s">
        <v>26</v>
      </c>
      <c r="G1793" t="s">
        <v>27</v>
      </c>
      <c r="H1793" t="s">
        <v>28</v>
      </c>
      <c r="I1793">
        <v>36</v>
      </c>
      <c r="J1793">
        <v>4</v>
      </c>
      <c r="K1793">
        <v>3</v>
      </c>
      <c r="L1793">
        <v>4</v>
      </c>
      <c r="M1793">
        <v>3625</v>
      </c>
      <c r="N1793">
        <v>2517</v>
      </c>
      <c r="O1793">
        <v>1108</v>
      </c>
      <c r="P1793">
        <v>1.1579999999999999</v>
      </c>
      <c r="Q1793">
        <v>2616</v>
      </c>
      <c r="R1793">
        <v>46</v>
      </c>
      <c r="S1793">
        <v>1.3</v>
      </c>
      <c r="T1793">
        <v>0.69399999999999995</v>
      </c>
    </row>
    <row r="1794" spans="1:20" x14ac:dyDescent="0.2">
      <c r="A1794">
        <v>715760733</v>
      </c>
      <c r="B1794" t="s">
        <v>20</v>
      </c>
      <c r="C1794">
        <v>58</v>
      </c>
      <c r="D1794" t="s">
        <v>21</v>
      </c>
      <c r="E1794">
        <v>4</v>
      </c>
      <c r="F1794" t="s">
        <v>22</v>
      </c>
      <c r="G1794" t="s">
        <v>23</v>
      </c>
      <c r="H1794" t="s">
        <v>32</v>
      </c>
      <c r="I1794">
        <v>47</v>
      </c>
      <c r="J1794">
        <v>6</v>
      </c>
      <c r="K1794">
        <v>3</v>
      </c>
      <c r="L1794">
        <v>4</v>
      </c>
      <c r="M1794">
        <v>7803</v>
      </c>
      <c r="N1794">
        <v>1885</v>
      </c>
      <c r="O1794">
        <v>5918</v>
      </c>
      <c r="P1794">
        <v>0.53100000000000003</v>
      </c>
      <c r="Q1794">
        <v>1199</v>
      </c>
      <c r="R1794">
        <v>25</v>
      </c>
      <c r="S1794">
        <v>0.316</v>
      </c>
      <c r="T1794">
        <v>0.24199999999999999</v>
      </c>
    </row>
    <row r="1795" spans="1:20" x14ac:dyDescent="0.2">
      <c r="A1795">
        <v>718227033</v>
      </c>
      <c r="B1795" t="s">
        <v>20</v>
      </c>
      <c r="C1795">
        <v>38</v>
      </c>
      <c r="D1795" t="s">
        <v>25</v>
      </c>
      <c r="E1795">
        <v>4</v>
      </c>
      <c r="F1795" t="s">
        <v>26</v>
      </c>
      <c r="G1795" t="s">
        <v>23</v>
      </c>
      <c r="H1795" t="s">
        <v>28</v>
      </c>
      <c r="I1795">
        <v>30</v>
      </c>
      <c r="J1795">
        <v>3</v>
      </c>
      <c r="K1795">
        <v>1</v>
      </c>
      <c r="L1795">
        <v>2</v>
      </c>
      <c r="M1795">
        <v>5951</v>
      </c>
      <c r="N1795">
        <v>1702</v>
      </c>
      <c r="O1795">
        <v>4249</v>
      </c>
      <c r="P1795">
        <v>1.264</v>
      </c>
      <c r="Q1795">
        <v>2565</v>
      </c>
      <c r="R1795">
        <v>53</v>
      </c>
      <c r="S1795">
        <v>0.71</v>
      </c>
      <c r="T1795">
        <v>0.28599999999999998</v>
      </c>
    </row>
    <row r="1796" spans="1:20" x14ac:dyDescent="0.2">
      <c r="A1796">
        <v>720610008</v>
      </c>
      <c r="B1796" t="s">
        <v>39</v>
      </c>
      <c r="C1796">
        <v>59</v>
      </c>
      <c r="D1796" t="s">
        <v>21</v>
      </c>
      <c r="E1796">
        <v>1</v>
      </c>
      <c r="F1796" t="s">
        <v>34</v>
      </c>
      <c r="G1796" t="s">
        <v>23</v>
      </c>
      <c r="H1796" t="s">
        <v>33</v>
      </c>
      <c r="I1796">
        <v>50</v>
      </c>
      <c r="J1796">
        <v>1</v>
      </c>
      <c r="K1796">
        <v>5</v>
      </c>
      <c r="L1796">
        <v>4</v>
      </c>
      <c r="M1796">
        <v>15796</v>
      </c>
      <c r="N1796">
        <v>812</v>
      </c>
      <c r="O1796">
        <v>14984</v>
      </c>
      <c r="P1796">
        <v>0.71899999999999997</v>
      </c>
      <c r="Q1796">
        <v>1339</v>
      </c>
      <c r="R1796">
        <v>23</v>
      </c>
      <c r="S1796">
        <v>0.15</v>
      </c>
      <c r="T1796">
        <v>5.0999999999999997E-2</v>
      </c>
    </row>
    <row r="1797" spans="1:20" x14ac:dyDescent="0.2">
      <c r="A1797">
        <v>719517258</v>
      </c>
      <c r="B1797" t="s">
        <v>20</v>
      </c>
      <c r="C1797">
        <v>57</v>
      </c>
      <c r="D1797" t="s">
        <v>21</v>
      </c>
      <c r="E1797">
        <v>4</v>
      </c>
      <c r="F1797" t="s">
        <v>30</v>
      </c>
      <c r="G1797" t="s">
        <v>27</v>
      </c>
      <c r="H1797" t="s">
        <v>29</v>
      </c>
      <c r="I1797">
        <v>36</v>
      </c>
      <c r="J1797">
        <v>5</v>
      </c>
      <c r="K1797">
        <v>3</v>
      </c>
      <c r="L1797">
        <v>4</v>
      </c>
      <c r="M1797">
        <v>7558</v>
      </c>
      <c r="N1797">
        <v>1364</v>
      </c>
      <c r="O1797">
        <v>6194</v>
      </c>
      <c r="P1797">
        <v>0.71899999999999997</v>
      </c>
      <c r="Q1797">
        <v>3676</v>
      </c>
      <c r="R1797">
        <v>67</v>
      </c>
      <c r="S1797">
        <v>0.55800000000000005</v>
      </c>
      <c r="T1797">
        <v>0.18</v>
      </c>
    </row>
    <row r="1798" spans="1:20" x14ac:dyDescent="0.2">
      <c r="A1798">
        <v>714111333</v>
      </c>
      <c r="B1798" t="s">
        <v>20</v>
      </c>
      <c r="C1798">
        <v>55</v>
      </c>
      <c r="D1798" t="s">
        <v>21</v>
      </c>
      <c r="E1798">
        <v>1</v>
      </c>
      <c r="F1798" t="s">
        <v>22</v>
      </c>
      <c r="G1798" t="s">
        <v>23</v>
      </c>
      <c r="H1798" t="s">
        <v>24</v>
      </c>
      <c r="I1798">
        <v>46</v>
      </c>
      <c r="J1798">
        <v>6</v>
      </c>
      <c r="K1798">
        <v>1</v>
      </c>
      <c r="L1798">
        <v>3</v>
      </c>
      <c r="M1798">
        <v>5381</v>
      </c>
      <c r="N1798">
        <v>0</v>
      </c>
      <c r="O1798">
        <v>5381</v>
      </c>
      <c r="P1798">
        <v>0.746</v>
      </c>
      <c r="Q1798">
        <v>1910</v>
      </c>
      <c r="R1798">
        <v>38</v>
      </c>
      <c r="S1798">
        <v>1</v>
      </c>
      <c r="T1798">
        <v>0</v>
      </c>
    </row>
    <row r="1799" spans="1:20" x14ac:dyDescent="0.2">
      <c r="A1799">
        <v>717551358</v>
      </c>
      <c r="B1799" t="s">
        <v>20</v>
      </c>
      <c r="C1799">
        <v>63</v>
      </c>
      <c r="D1799" t="s">
        <v>21</v>
      </c>
      <c r="E1799">
        <v>0</v>
      </c>
      <c r="F1799" t="s">
        <v>26</v>
      </c>
      <c r="G1799" t="s">
        <v>23</v>
      </c>
      <c r="H1799" t="s">
        <v>24</v>
      </c>
      <c r="I1799">
        <v>55</v>
      </c>
      <c r="J1799">
        <v>4</v>
      </c>
      <c r="K1799">
        <v>1</v>
      </c>
      <c r="L1799">
        <v>4</v>
      </c>
      <c r="M1799">
        <v>3556</v>
      </c>
      <c r="N1799">
        <v>2517</v>
      </c>
      <c r="O1799">
        <v>1039</v>
      </c>
      <c r="P1799">
        <v>0.98299999999999998</v>
      </c>
      <c r="Q1799">
        <v>2279</v>
      </c>
      <c r="R1799">
        <v>56</v>
      </c>
      <c r="S1799">
        <v>0.6</v>
      </c>
      <c r="T1799">
        <v>0.70799999999999996</v>
      </c>
    </row>
    <row r="1800" spans="1:20" x14ac:dyDescent="0.2">
      <c r="A1800">
        <v>813573333</v>
      </c>
      <c r="B1800" t="s">
        <v>20</v>
      </c>
      <c r="C1800">
        <v>60</v>
      </c>
      <c r="D1800" t="s">
        <v>21</v>
      </c>
      <c r="E1800">
        <v>1</v>
      </c>
      <c r="F1800" t="s">
        <v>22</v>
      </c>
      <c r="G1800" t="s">
        <v>23</v>
      </c>
      <c r="H1800" t="s">
        <v>28</v>
      </c>
      <c r="I1800">
        <v>55</v>
      </c>
      <c r="J1800">
        <v>5</v>
      </c>
      <c r="K1800">
        <v>1</v>
      </c>
      <c r="L1800">
        <v>4</v>
      </c>
      <c r="M1800">
        <v>2661</v>
      </c>
      <c r="N1800">
        <v>1466</v>
      </c>
      <c r="O1800">
        <v>1195</v>
      </c>
      <c r="P1800">
        <v>0.63100000000000001</v>
      </c>
      <c r="Q1800">
        <v>1354</v>
      </c>
      <c r="R1800">
        <v>25</v>
      </c>
      <c r="S1800">
        <v>0.316</v>
      </c>
      <c r="T1800">
        <v>0.55100000000000005</v>
      </c>
    </row>
    <row r="1801" spans="1:20" x14ac:dyDescent="0.2">
      <c r="A1801">
        <v>711709683</v>
      </c>
      <c r="B1801" t="s">
        <v>20</v>
      </c>
      <c r="C1801">
        <v>53</v>
      </c>
      <c r="D1801" t="s">
        <v>25</v>
      </c>
      <c r="E1801">
        <v>2</v>
      </c>
      <c r="F1801" t="s">
        <v>31</v>
      </c>
      <c r="G1801" t="s">
        <v>23</v>
      </c>
      <c r="H1801" t="s">
        <v>28</v>
      </c>
      <c r="I1801">
        <v>36</v>
      </c>
      <c r="J1801">
        <v>6</v>
      </c>
      <c r="K1801">
        <v>1</v>
      </c>
      <c r="L1801">
        <v>4</v>
      </c>
      <c r="M1801">
        <v>3506</v>
      </c>
      <c r="N1801">
        <v>1405</v>
      </c>
      <c r="O1801">
        <v>2101</v>
      </c>
      <c r="P1801">
        <v>0.76600000000000001</v>
      </c>
      <c r="Q1801">
        <v>1999</v>
      </c>
      <c r="R1801">
        <v>48</v>
      </c>
      <c r="S1801">
        <v>0.65500000000000003</v>
      </c>
      <c r="T1801">
        <v>0.40100000000000002</v>
      </c>
    </row>
    <row r="1802" spans="1:20" x14ac:dyDescent="0.2">
      <c r="A1802">
        <v>712902483</v>
      </c>
      <c r="B1802" t="s">
        <v>20</v>
      </c>
      <c r="C1802">
        <v>35</v>
      </c>
      <c r="D1802" t="s">
        <v>21</v>
      </c>
      <c r="E1802">
        <v>3</v>
      </c>
      <c r="F1802" t="s">
        <v>22</v>
      </c>
      <c r="G1802" t="s">
        <v>23</v>
      </c>
      <c r="H1802" t="s">
        <v>24</v>
      </c>
      <c r="I1802">
        <v>24</v>
      </c>
      <c r="J1802">
        <v>3</v>
      </c>
      <c r="K1802">
        <v>2</v>
      </c>
      <c r="L1802">
        <v>2</v>
      </c>
      <c r="M1802">
        <v>2066</v>
      </c>
      <c r="N1802">
        <v>1699</v>
      </c>
      <c r="O1802">
        <v>367</v>
      </c>
      <c r="P1802">
        <v>0.624</v>
      </c>
      <c r="Q1802">
        <v>1895</v>
      </c>
      <c r="R1802">
        <v>43</v>
      </c>
      <c r="S1802">
        <v>0.53600000000000003</v>
      </c>
      <c r="T1802">
        <v>0.82199999999999995</v>
      </c>
    </row>
    <row r="1803" spans="1:20" x14ac:dyDescent="0.2">
      <c r="A1803">
        <v>710893533</v>
      </c>
      <c r="B1803" t="s">
        <v>20</v>
      </c>
      <c r="C1803">
        <v>53</v>
      </c>
      <c r="D1803" t="s">
        <v>21</v>
      </c>
      <c r="E1803">
        <v>1</v>
      </c>
      <c r="F1803" t="s">
        <v>30</v>
      </c>
      <c r="G1803" t="s">
        <v>23</v>
      </c>
      <c r="H1803" t="s">
        <v>33</v>
      </c>
      <c r="I1803">
        <v>42</v>
      </c>
      <c r="J1803">
        <v>4</v>
      </c>
      <c r="K1803">
        <v>1</v>
      </c>
      <c r="L1803">
        <v>4</v>
      </c>
      <c r="M1803">
        <v>8329</v>
      </c>
      <c r="N1803">
        <v>877</v>
      </c>
      <c r="O1803">
        <v>7452</v>
      </c>
      <c r="P1803">
        <v>0.432</v>
      </c>
      <c r="Q1803">
        <v>1570</v>
      </c>
      <c r="R1803">
        <v>56</v>
      </c>
      <c r="S1803">
        <v>0.33300000000000002</v>
      </c>
      <c r="T1803">
        <v>0.105</v>
      </c>
    </row>
    <row r="1804" spans="1:20" x14ac:dyDescent="0.2">
      <c r="A1804">
        <v>719883858</v>
      </c>
      <c r="B1804" t="s">
        <v>20</v>
      </c>
      <c r="C1804">
        <v>58</v>
      </c>
      <c r="D1804" t="s">
        <v>21</v>
      </c>
      <c r="E1804">
        <v>2</v>
      </c>
      <c r="F1804" t="s">
        <v>26</v>
      </c>
      <c r="G1804" t="s">
        <v>23</v>
      </c>
      <c r="H1804" t="s">
        <v>28</v>
      </c>
      <c r="I1804">
        <v>48</v>
      </c>
      <c r="J1804">
        <v>4</v>
      </c>
      <c r="K1804">
        <v>1</v>
      </c>
      <c r="L1804">
        <v>0</v>
      </c>
      <c r="M1804">
        <v>2774</v>
      </c>
      <c r="N1804">
        <v>0</v>
      </c>
      <c r="O1804">
        <v>2774</v>
      </c>
      <c r="P1804">
        <v>0.72099999999999997</v>
      </c>
      <c r="Q1804">
        <v>1258</v>
      </c>
      <c r="R1804">
        <v>33</v>
      </c>
      <c r="S1804">
        <v>0.435</v>
      </c>
      <c r="T1804">
        <v>0</v>
      </c>
    </row>
    <row r="1805" spans="1:20" x14ac:dyDescent="0.2">
      <c r="A1805">
        <v>719628033</v>
      </c>
      <c r="B1805" t="s">
        <v>20</v>
      </c>
      <c r="C1805">
        <v>33</v>
      </c>
      <c r="D1805" t="s">
        <v>25</v>
      </c>
      <c r="E1805">
        <v>1</v>
      </c>
      <c r="F1805" t="s">
        <v>35</v>
      </c>
      <c r="G1805" t="s">
        <v>23</v>
      </c>
      <c r="H1805" t="s">
        <v>36</v>
      </c>
      <c r="I1805">
        <v>36</v>
      </c>
      <c r="J1805">
        <v>5</v>
      </c>
      <c r="K1805">
        <v>3</v>
      </c>
      <c r="L1805">
        <v>3</v>
      </c>
      <c r="M1805">
        <v>4134</v>
      </c>
      <c r="N1805">
        <v>1130</v>
      </c>
      <c r="O1805">
        <v>3004</v>
      </c>
      <c r="P1805">
        <v>1.222</v>
      </c>
      <c r="Q1805">
        <v>2475</v>
      </c>
      <c r="R1805">
        <v>52</v>
      </c>
      <c r="S1805">
        <v>0.92600000000000005</v>
      </c>
      <c r="T1805">
        <v>0.27300000000000002</v>
      </c>
    </row>
    <row r="1806" spans="1:20" x14ac:dyDescent="0.2">
      <c r="A1806">
        <v>712043433</v>
      </c>
      <c r="B1806" t="s">
        <v>20</v>
      </c>
      <c r="C1806">
        <v>53</v>
      </c>
      <c r="D1806" t="s">
        <v>21</v>
      </c>
      <c r="E1806">
        <v>1</v>
      </c>
      <c r="F1806" t="s">
        <v>26</v>
      </c>
      <c r="G1806" t="s">
        <v>23</v>
      </c>
      <c r="H1806" t="s">
        <v>29</v>
      </c>
      <c r="I1806">
        <v>36</v>
      </c>
      <c r="J1806">
        <v>5</v>
      </c>
      <c r="K1806">
        <v>2</v>
      </c>
      <c r="L1806">
        <v>2</v>
      </c>
      <c r="M1806">
        <v>11329</v>
      </c>
      <c r="N1806">
        <v>1180</v>
      </c>
      <c r="O1806">
        <v>10149</v>
      </c>
      <c r="P1806">
        <v>0.64800000000000002</v>
      </c>
      <c r="Q1806">
        <v>1213</v>
      </c>
      <c r="R1806">
        <v>33</v>
      </c>
      <c r="S1806">
        <v>0.57099999999999995</v>
      </c>
      <c r="T1806">
        <v>0.104</v>
      </c>
    </row>
    <row r="1807" spans="1:20" x14ac:dyDescent="0.2">
      <c r="A1807">
        <v>769095558</v>
      </c>
      <c r="B1807" t="s">
        <v>20</v>
      </c>
      <c r="C1807">
        <v>59</v>
      </c>
      <c r="D1807" t="s">
        <v>21</v>
      </c>
      <c r="E1807">
        <v>1</v>
      </c>
      <c r="F1807" t="s">
        <v>37</v>
      </c>
      <c r="G1807" t="s">
        <v>27</v>
      </c>
      <c r="H1807" t="s">
        <v>24</v>
      </c>
      <c r="I1807">
        <v>53</v>
      </c>
      <c r="J1807">
        <v>3</v>
      </c>
      <c r="K1807">
        <v>2</v>
      </c>
      <c r="L1807">
        <v>2</v>
      </c>
      <c r="M1807">
        <v>9055</v>
      </c>
      <c r="N1807">
        <v>1560</v>
      </c>
      <c r="O1807">
        <v>7495</v>
      </c>
      <c r="P1807">
        <v>0.69599999999999995</v>
      </c>
      <c r="Q1807">
        <v>1755</v>
      </c>
      <c r="R1807">
        <v>45</v>
      </c>
      <c r="S1807">
        <v>0.8</v>
      </c>
      <c r="T1807">
        <v>0.17199999999999999</v>
      </c>
    </row>
    <row r="1808" spans="1:20" x14ac:dyDescent="0.2">
      <c r="A1808">
        <v>816094233</v>
      </c>
      <c r="B1808" t="s">
        <v>20</v>
      </c>
      <c r="C1808">
        <v>37</v>
      </c>
      <c r="D1808" t="s">
        <v>21</v>
      </c>
      <c r="E1808">
        <v>1</v>
      </c>
      <c r="F1808" t="s">
        <v>22</v>
      </c>
      <c r="G1808" t="s">
        <v>23</v>
      </c>
      <c r="H1808" t="s">
        <v>33</v>
      </c>
      <c r="I1808">
        <v>32</v>
      </c>
      <c r="J1808">
        <v>6</v>
      </c>
      <c r="K1808">
        <v>2</v>
      </c>
      <c r="L1808">
        <v>2</v>
      </c>
      <c r="M1808">
        <v>17393</v>
      </c>
      <c r="N1808">
        <v>1409</v>
      </c>
      <c r="O1808">
        <v>15984</v>
      </c>
      <c r="P1808">
        <v>0.60799999999999998</v>
      </c>
      <c r="Q1808">
        <v>1692</v>
      </c>
      <c r="R1808">
        <v>38</v>
      </c>
      <c r="S1808">
        <v>0.65200000000000002</v>
      </c>
      <c r="T1808">
        <v>8.1000000000000003E-2</v>
      </c>
    </row>
    <row r="1809" spans="1:20" x14ac:dyDescent="0.2">
      <c r="A1809">
        <v>758417508</v>
      </c>
      <c r="B1809" t="s">
        <v>20</v>
      </c>
      <c r="C1809">
        <v>50</v>
      </c>
      <c r="D1809" t="s">
        <v>25</v>
      </c>
      <c r="E1809">
        <v>4</v>
      </c>
      <c r="F1809" t="s">
        <v>22</v>
      </c>
      <c r="G1809" t="s">
        <v>38</v>
      </c>
      <c r="H1809" t="s">
        <v>28</v>
      </c>
      <c r="I1809">
        <v>43</v>
      </c>
      <c r="J1809">
        <v>6</v>
      </c>
      <c r="K1809">
        <v>3</v>
      </c>
      <c r="L1809">
        <v>4</v>
      </c>
      <c r="M1809">
        <v>5908</v>
      </c>
      <c r="N1809">
        <v>0</v>
      </c>
      <c r="O1809">
        <v>5908</v>
      </c>
      <c r="P1809">
        <v>0.82199999999999995</v>
      </c>
      <c r="Q1809">
        <v>3313</v>
      </c>
      <c r="R1809">
        <v>72</v>
      </c>
      <c r="S1809">
        <v>0.75600000000000001</v>
      </c>
      <c r="T1809">
        <v>0</v>
      </c>
    </row>
    <row r="1810" spans="1:20" x14ac:dyDescent="0.2">
      <c r="A1810">
        <v>721234308</v>
      </c>
      <c r="B1810" t="s">
        <v>20</v>
      </c>
      <c r="C1810">
        <v>35</v>
      </c>
      <c r="D1810" t="s">
        <v>25</v>
      </c>
      <c r="E1810">
        <v>2</v>
      </c>
      <c r="F1810" t="s">
        <v>31</v>
      </c>
      <c r="G1810" t="s">
        <v>23</v>
      </c>
      <c r="H1810" t="s">
        <v>28</v>
      </c>
      <c r="I1810">
        <v>21</v>
      </c>
      <c r="J1810">
        <v>6</v>
      </c>
      <c r="K1810">
        <v>2</v>
      </c>
      <c r="L1810">
        <v>3</v>
      </c>
      <c r="M1810">
        <v>5825</v>
      </c>
      <c r="N1810">
        <v>1815</v>
      </c>
      <c r="O1810">
        <v>4010</v>
      </c>
      <c r="P1810">
        <v>1.1319999999999999</v>
      </c>
      <c r="Q1810">
        <v>2820</v>
      </c>
      <c r="R1810">
        <v>62</v>
      </c>
      <c r="S1810">
        <v>0.879</v>
      </c>
      <c r="T1810">
        <v>0.312</v>
      </c>
    </row>
    <row r="1811" spans="1:20" x14ac:dyDescent="0.2">
      <c r="A1811">
        <v>717138558</v>
      </c>
      <c r="B1811" t="s">
        <v>20</v>
      </c>
      <c r="C1811">
        <v>28</v>
      </c>
      <c r="D1811" t="s">
        <v>21</v>
      </c>
      <c r="E1811">
        <v>0</v>
      </c>
      <c r="F1811" t="s">
        <v>35</v>
      </c>
      <c r="G1811" t="s">
        <v>23</v>
      </c>
      <c r="H1811" t="s">
        <v>32</v>
      </c>
      <c r="I1811">
        <v>16</v>
      </c>
      <c r="J1811">
        <v>5</v>
      </c>
      <c r="K1811">
        <v>1</v>
      </c>
      <c r="L1811">
        <v>3</v>
      </c>
      <c r="M1811">
        <v>3665</v>
      </c>
      <c r="N1811">
        <v>0</v>
      </c>
      <c r="O1811">
        <v>3665</v>
      </c>
      <c r="P1811">
        <v>0.73699999999999999</v>
      </c>
      <c r="Q1811">
        <v>1813</v>
      </c>
      <c r="R1811">
        <v>31</v>
      </c>
      <c r="S1811">
        <v>0.40899999999999997</v>
      </c>
      <c r="T1811">
        <v>0</v>
      </c>
    </row>
    <row r="1812" spans="1:20" x14ac:dyDescent="0.2">
      <c r="A1812">
        <v>798120858</v>
      </c>
      <c r="B1812" t="s">
        <v>20</v>
      </c>
      <c r="C1812">
        <v>37</v>
      </c>
      <c r="D1812" t="s">
        <v>21</v>
      </c>
      <c r="E1812">
        <v>3</v>
      </c>
      <c r="F1812" t="s">
        <v>31</v>
      </c>
      <c r="G1812" t="s">
        <v>23</v>
      </c>
      <c r="H1812" t="s">
        <v>29</v>
      </c>
      <c r="I1812">
        <v>31</v>
      </c>
      <c r="J1812">
        <v>4</v>
      </c>
      <c r="K1812">
        <v>2</v>
      </c>
      <c r="L1812">
        <v>2</v>
      </c>
      <c r="M1812">
        <v>3797</v>
      </c>
      <c r="N1812">
        <v>1425</v>
      </c>
      <c r="O1812">
        <v>2372</v>
      </c>
      <c r="P1812">
        <v>1.5049999999999999</v>
      </c>
      <c r="Q1812">
        <v>2555</v>
      </c>
      <c r="R1812">
        <v>44</v>
      </c>
      <c r="S1812">
        <v>0.83299999999999996</v>
      </c>
      <c r="T1812">
        <v>0.375</v>
      </c>
    </row>
    <row r="1813" spans="1:20" x14ac:dyDescent="0.2">
      <c r="A1813">
        <v>709997958</v>
      </c>
      <c r="B1813" t="s">
        <v>20</v>
      </c>
      <c r="C1813">
        <v>39</v>
      </c>
      <c r="D1813" t="s">
        <v>21</v>
      </c>
      <c r="E1813">
        <v>3</v>
      </c>
      <c r="F1813" t="s">
        <v>26</v>
      </c>
      <c r="G1813" t="s">
        <v>23</v>
      </c>
      <c r="H1813" t="s">
        <v>32</v>
      </c>
      <c r="I1813">
        <v>28</v>
      </c>
      <c r="J1813">
        <v>4</v>
      </c>
      <c r="K1813">
        <v>3</v>
      </c>
      <c r="L1813">
        <v>4</v>
      </c>
      <c r="M1813">
        <v>3478</v>
      </c>
      <c r="N1813">
        <v>0</v>
      </c>
      <c r="O1813">
        <v>3478</v>
      </c>
      <c r="P1813">
        <v>0.65</v>
      </c>
      <c r="Q1813">
        <v>2133</v>
      </c>
      <c r="R1813">
        <v>54</v>
      </c>
      <c r="S1813">
        <v>0.54300000000000004</v>
      </c>
      <c r="T1813">
        <v>0</v>
      </c>
    </row>
    <row r="1814" spans="1:20" x14ac:dyDescent="0.2">
      <c r="A1814">
        <v>712617408</v>
      </c>
      <c r="B1814" t="s">
        <v>20</v>
      </c>
      <c r="C1814">
        <v>31</v>
      </c>
      <c r="D1814" t="s">
        <v>21</v>
      </c>
      <c r="E1814">
        <v>1</v>
      </c>
      <c r="F1814" t="s">
        <v>35</v>
      </c>
      <c r="G1814" t="s">
        <v>27</v>
      </c>
      <c r="H1814" t="s">
        <v>32</v>
      </c>
      <c r="I1814">
        <v>20</v>
      </c>
      <c r="J1814">
        <v>5</v>
      </c>
      <c r="K1814">
        <v>3</v>
      </c>
      <c r="L1814">
        <v>3</v>
      </c>
      <c r="M1814">
        <v>13734</v>
      </c>
      <c r="N1814">
        <v>0</v>
      </c>
      <c r="O1814">
        <v>13734</v>
      </c>
      <c r="P1814">
        <v>0.85499999999999998</v>
      </c>
      <c r="Q1814">
        <v>2566</v>
      </c>
      <c r="R1814">
        <v>74</v>
      </c>
      <c r="S1814">
        <v>0.76200000000000001</v>
      </c>
      <c r="T1814">
        <v>0</v>
      </c>
    </row>
    <row r="1815" spans="1:20" x14ac:dyDescent="0.2">
      <c r="A1815">
        <v>720158208</v>
      </c>
      <c r="B1815" t="s">
        <v>20</v>
      </c>
      <c r="C1815">
        <v>37</v>
      </c>
      <c r="D1815" t="s">
        <v>21</v>
      </c>
      <c r="E1815">
        <v>3</v>
      </c>
      <c r="F1815" t="s">
        <v>26</v>
      </c>
      <c r="G1815" t="s">
        <v>23</v>
      </c>
      <c r="H1815" t="s">
        <v>24</v>
      </c>
      <c r="I1815">
        <v>23</v>
      </c>
      <c r="J1815">
        <v>4</v>
      </c>
      <c r="K1815">
        <v>3</v>
      </c>
      <c r="L1815">
        <v>2</v>
      </c>
      <c r="M1815">
        <v>3034</v>
      </c>
      <c r="N1815">
        <v>2167</v>
      </c>
      <c r="O1815">
        <v>867</v>
      </c>
      <c r="P1815">
        <v>0.71099999999999997</v>
      </c>
      <c r="Q1815">
        <v>2058</v>
      </c>
      <c r="R1815">
        <v>49</v>
      </c>
      <c r="S1815">
        <v>0.48499999999999999</v>
      </c>
      <c r="T1815">
        <v>0.71399999999999997</v>
      </c>
    </row>
    <row r="1816" spans="1:20" x14ac:dyDescent="0.2">
      <c r="A1816">
        <v>716548083</v>
      </c>
      <c r="B1816" t="s">
        <v>20</v>
      </c>
      <c r="C1816">
        <v>39</v>
      </c>
      <c r="D1816" t="s">
        <v>21</v>
      </c>
      <c r="E1816">
        <v>4</v>
      </c>
      <c r="F1816" t="s">
        <v>26</v>
      </c>
      <c r="G1816" t="s">
        <v>23</v>
      </c>
      <c r="H1816" t="s">
        <v>28</v>
      </c>
      <c r="I1816">
        <v>32</v>
      </c>
      <c r="J1816">
        <v>4</v>
      </c>
      <c r="K1816">
        <v>1</v>
      </c>
      <c r="L1816">
        <v>4</v>
      </c>
      <c r="M1816">
        <v>2973</v>
      </c>
      <c r="N1816">
        <v>2360</v>
      </c>
      <c r="O1816">
        <v>613</v>
      </c>
      <c r="P1816">
        <v>1.2569999999999999</v>
      </c>
      <c r="Q1816">
        <v>2593</v>
      </c>
      <c r="R1816">
        <v>57</v>
      </c>
      <c r="S1816">
        <v>0.78100000000000003</v>
      </c>
      <c r="T1816">
        <v>0.79400000000000004</v>
      </c>
    </row>
    <row r="1817" spans="1:20" x14ac:dyDescent="0.2">
      <c r="A1817">
        <v>717631008</v>
      </c>
      <c r="B1817" t="s">
        <v>20</v>
      </c>
      <c r="C1817">
        <v>38</v>
      </c>
      <c r="D1817" t="s">
        <v>21</v>
      </c>
      <c r="E1817">
        <v>2</v>
      </c>
      <c r="F1817" t="s">
        <v>26</v>
      </c>
      <c r="G1817" t="s">
        <v>23</v>
      </c>
      <c r="H1817" t="s">
        <v>29</v>
      </c>
      <c r="I1817">
        <v>31</v>
      </c>
      <c r="J1817">
        <v>4</v>
      </c>
      <c r="K1817">
        <v>1</v>
      </c>
      <c r="L1817">
        <v>2</v>
      </c>
      <c r="M1817">
        <v>24296</v>
      </c>
      <c r="N1817">
        <v>0</v>
      </c>
      <c r="O1817">
        <v>24296</v>
      </c>
      <c r="P1817">
        <v>0.78100000000000003</v>
      </c>
      <c r="Q1817">
        <v>1886</v>
      </c>
      <c r="R1817">
        <v>48</v>
      </c>
      <c r="S1817">
        <v>0.5</v>
      </c>
      <c r="T1817">
        <v>0</v>
      </c>
    </row>
    <row r="1818" spans="1:20" x14ac:dyDescent="0.2">
      <c r="A1818">
        <v>813964383</v>
      </c>
      <c r="B1818" t="s">
        <v>20</v>
      </c>
      <c r="C1818">
        <v>35</v>
      </c>
      <c r="D1818" t="s">
        <v>21</v>
      </c>
      <c r="E1818">
        <v>3</v>
      </c>
      <c r="F1818" t="s">
        <v>26</v>
      </c>
      <c r="G1818" t="s">
        <v>27</v>
      </c>
      <c r="H1818" t="s">
        <v>32</v>
      </c>
      <c r="I1818">
        <v>30</v>
      </c>
      <c r="J1818">
        <v>3</v>
      </c>
      <c r="K1818">
        <v>1</v>
      </c>
      <c r="L1818">
        <v>3</v>
      </c>
      <c r="M1818">
        <v>8969</v>
      </c>
      <c r="N1818">
        <v>1226</v>
      </c>
      <c r="O1818">
        <v>7743</v>
      </c>
      <c r="P1818">
        <v>0.84</v>
      </c>
      <c r="Q1818">
        <v>2568</v>
      </c>
      <c r="R1818">
        <v>59</v>
      </c>
      <c r="S1818">
        <v>0.73499999999999999</v>
      </c>
      <c r="T1818">
        <v>0.13700000000000001</v>
      </c>
    </row>
    <row r="1819" spans="1:20" x14ac:dyDescent="0.2">
      <c r="A1819">
        <v>719952408</v>
      </c>
      <c r="B1819" t="s">
        <v>20</v>
      </c>
      <c r="C1819">
        <v>30</v>
      </c>
      <c r="D1819" t="s">
        <v>21</v>
      </c>
      <c r="E1819">
        <v>0</v>
      </c>
      <c r="F1819" t="s">
        <v>26</v>
      </c>
      <c r="G1819" t="s">
        <v>23</v>
      </c>
      <c r="H1819" t="s">
        <v>28</v>
      </c>
      <c r="I1819">
        <v>36</v>
      </c>
      <c r="J1819">
        <v>3</v>
      </c>
      <c r="K1819">
        <v>3</v>
      </c>
      <c r="L1819">
        <v>2</v>
      </c>
      <c r="M1819">
        <v>2550</v>
      </c>
      <c r="N1819">
        <v>1623</v>
      </c>
      <c r="O1819">
        <v>927</v>
      </c>
      <c r="P1819">
        <v>0.65</v>
      </c>
      <c r="Q1819">
        <v>1870</v>
      </c>
      <c r="R1819">
        <v>51</v>
      </c>
      <c r="S1819">
        <v>0.27500000000000002</v>
      </c>
      <c r="T1819">
        <v>0.63600000000000001</v>
      </c>
    </row>
    <row r="1820" spans="1:20" x14ac:dyDescent="0.2">
      <c r="A1820">
        <v>771028533</v>
      </c>
      <c r="B1820" t="s">
        <v>39</v>
      </c>
      <c r="C1820">
        <v>48</v>
      </c>
      <c r="D1820" t="s">
        <v>25</v>
      </c>
      <c r="E1820">
        <v>3</v>
      </c>
      <c r="F1820" t="s">
        <v>35</v>
      </c>
      <c r="G1820" t="s">
        <v>23</v>
      </c>
      <c r="H1820" t="s">
        <v>28</v>
      </c>
      <c r="I1820">
        <v>35</v>
      </c>
      <c r="J1820">
        <v>5</v>
      </c>
      <c r="K1820">
        <v>1</v>
      </c>
      <c r="L1820">
        <v>3</v>
      </c>
      <c r="M1820">
        <v>10357</v>
      </c>
      <c r="N1820">
        <v>0</v>
      </c>
      <c r="O1820">
        <v>10357</v>
      </c>
      <c r="P1820">
        <v>0.50600000000000001</v>
      </c>
      <c r="Q1820">
        <v>911</v>
      </c>
      <c r="R1820">
        <v>25</v>
      </c>
      <c r="S1820">
        <v>0.19</v>
      </c>
      <c r="T1820">
        <v>0</v>
      </c>
    </row>
    <row r="1821" spans="1:20" x14ac:dyDescent="0.2">
      <c r="A1821">
        <v>771823308</v>
      </c>
      <c r="B1821" t="s">
        <v>20</v>
      </c>
      <c r="C1821">
        <v>33</v>
      </c>
      <c r="D1821" t="s">
        <v>25</v>
      </c>
      <c r="E1821">
        <v>2</v>
      </c>
      <c r="F1821" t="s">
        <v>31</v>
      </c>
      <c r="G1821" t="s">
        <v>30</v>
      </c>
      <c r="H1821" t="s">
        <v>28</v>
      </c>
      <c r="I1821">
        <v>21</v>
      </c>
      <c r="J1821">
        <v>5</v>
      </c>
      <c r="K1821">
        <v>1</v>
      </c>
      <c r="L1821">
        <v>4</v>
      </c>
      <c r="M1821">
        <v>1475</v>
      </c>
      <c r="N1821">
        <v>986</v>
      </c>
      <c r="O1821">
        <v>489</v>
      </c>
      <c r="P1821">
        <v>0.89600000000000002</v>
      </c>
      <c r="Q1821">
        <v>1896</v>
      </c>
      <c r="R1821">
        <v>33</v>
      </c>
      <c r="S1821">
        <v>0.83299999999999996</v>
      </c>
      <c r="T1821">
        <v>0.66800000000000004</v>
      </c>
    </row>
    <row r="1822" spans="1:20" x14ac:dyDescent="0.2">
      <c r="A1822">
        <v>719854008</v>
      </c>
      <c r="B1822" t="s">
        <v>20</v>
      </c>
      <c r="C1822">
        <v>47</v>
      </c>
      <c r="D1822" t="s">
        <v>21</v>
      </c>
      <c r="E1822">
        <v>3</v>
      </c>
      <c r="F1822" t="s">
        <v>30</v>
      </c>
      <c r="G1822" t="s">
        <v>27</v>
      </c>
      <c r="H1822" t="s">
        <v>32</v>
      </c>
      <c r="I1822">
        <v>36</v>
      </c>
      <c r="J1822">
        <v>3</v>
      </c>
      <c r="K1822">
        <v>6</v>
      </c>
      <c r="L1822">
        <v>2</v>
      </c>
      <c r="M1822">
        <v>5154</v>
      </c>
      <c r="N1822">
        <v>1407</v>
      </c>
      <c r="O1822">
        <v>3747</v>
      </c>
      <c r="P1822">
        <v>0.66600000000000004</v>
      </c>
      <c r="Q1822">
        <v>1694</v>
      </c>
      <c r="R1822">
        <v>32</v>
      </c>
      <c r="S1822">
        <v>0.77800000000000002</v>
      </c>
      <c r="T1822">
        <v>0.27300000000000002</v>
      </c>
    </row>
    <row r="1823" spans="1:20" x14ac:dyDescent="0.2">
      <c r="A1823">
        <v>713998233</v>
      </c>
      <c r="B1823" t="s">
        <v>20</v>
      </c>
      <c r="C1823">
        <v>37</v>
      </c>
      <c r="D1823" t="s">
        <v>25</v>
      </c>
      <c r="E1823">
        <v>2</v>
      </c>
      <c r="F1823" t="s">
        <v>22</v>
      </c>
      <c r="G1823" t="s">
        <v>27</v>
      </c>
      <c r="H1823" t="s">
        <v>28</v>
      </c>
      <c r="I1823">
        <v>36</v>
      </c>
      <c r="J1823">
        <v>6</v>
      </c>
      <c r="K1823">
        <v>2</v>
      </c>
      <c r="L1823">
        <v>4</v>
      </c>
      <c r="M1823">
        <v>3586</v>
      </c>
      <c r="N1823">
        <v>1414</v>
      </c>
      <c r="O1823">
        <v>2172</v>
      </c>
      <c r="P1823">
        <v>0.745</v>
      </c>
      <c r="Q1823">
        <v>2780</v>
      </c>
      <c r="R1823">
        <v>57</v>
      </c>
      <c r="S1823">
        <v>0.72699999999999998</v>
      </c>
      <c r="T1823">
        <v>0.39400000000000002</v>
      </c>
    </row>
    <row r="1824" spans="1:20" x14ac:dyDescent="0.2">
      <c r="A1824">
        <v>714746358</v>
      </c>
      <c r="B1824" t="s">
        <v>20</v>
      </c>
      <c r="C1824">
        <v>38</v>
      </c>
      <c r="D1824" t="s">
        <v>21</v>
      </c>
      <c r="E1824">
        <v>3</v>
      </c>
      <c r="F1824" t="s">
        <v>30</v>
      </c>
      <c r="G1824" t="s">
        <v>23</v>
      </c>
      <c r="H1824" t="s">
        <v>24</v>
      </c>
      <c r="I1824">
        <v>28</v>
      </c>
      <c r="J1824">
        <v>3</v>
      </c>
      <c r="K1824">
        <v>1</v>
      </c>
      <c r="L1824">
        <v>2</v>
      </c>
      <c r="M1824">
        <v>4646</v>
      </c>
      <c r="N1824">
        <v>1680</v>
      </c>
      <c r="O1824">
        <v>2966</v>
      </c>
      <c r="P1824">
        <v>1.238</v>
      </c>
      <c r="Q1824">
        <v>2234</v>
      </c>
      <c r="R1824">
        <v>35</v>
      </c>
      <c r="S1824">
        <v>0.66700000000000004</v>
      </c>
      <c r="T1824">
        <v>0.36199999999999999</v>
      </c>
    </row>
    <row r="1825" spans="1:20" x14ac:dyDescent="0.2">
      <c r="A1825">
        <v>713574708</v>
      </c>
      <c r="B1825" t="s">
        <v>20</v>
      </c>
      <c r="C1825">
        <v>39</v>
      </c>
      <c r="D1825" t="s">
        <v>21</v>
      </c>
      <c r="E1825">
        <v>3</v>
      </c>
      <c r="F1825" t="s">
        <v>34</v>
      </c>
      <c r="G1825" t="s">
        <v>27</v>
      </c>
      <c r="H1825" t="s">
        <v>32</v>
      </c>
      <c r="I1825">
        <v>28</v>
      </c>
      <c r="J1825">
        <v>6</v>
      </c>
      <c r="K1825">
        <v>2</v>
      </c>
      <c r="L1825">
        <v>2</v>
      </c>
      <c r="M1825">
        <v>1640</v>
      </c>
      <c r="N1825">
        <v>1177</v>
      </c>
      <c r="O1825">
        <v>463</v>
      </c>
      <c r="P1825">
        <v>0.69499999999999995</v>
      </c>
      <c r="Q1825">
        <v>3124</v>
      </c>
      <c r="R1825">
        <v>66</v>
      </c>
      <c r="S1825">
        <v>0.78400000000000003</v>
      </c>
      <c r="T1825">
        <v>0.71799999999999997</v>
      </c>
    </row>
    <row r="1826" spans="1:20" x14ac:dyDescent="0.2">
      <c r="A1826">
        <v>714753258</v>
      </c>
      <c r="B1826" t="s">
        <v>20</v>
      </c>
      <c r="C1826">
        <v>34</v>
      </c>
      <c r="D1826" t="s">
        <v>21</v>
      </c>
      <c r="E1826">
        <v>2</v>
      </c>
      <c r="F1826" t="s">
        <v>30</v>
      </c>
      <c r="G1826" t="s">
        <v>23</v>
      </c>
      <c r="H1826" t="s">
        <v>24</v>
      </c>
      <c r="I1826">
        <v>36</v>
      </c>
      <c r="J1826">
        <v>5</v>
      </c>
      <c r="K1826">
        <v>2</v>
      </c>
      <c r="L1826">
        <v>4</v>
      </c>
      <c r="M1826">
        <v>2379</v>
      </c>
      <c r="N1826">
        <v>1982</v>
      </c>
      <c r="O1826">
        <v>397</v>
      </c>
      <c r="P1826">
        <v>1.194</v>
      </c>
      <c r="Q1826">
        <v>2966</v>
      </c>
      <c r="R1826">
        <v>50</v>
      </c>
      <c r="S1826">
        <v>1.381</v>
      </c>
      <c r="T1826">
        <v>0.83299999999999996</v>
      </c>
    </row>
    <row r="1827" spans="1:20" x14ac:dyDescent="0.2">
      <c r="A1827">
        <v>712004208</v>
      </c>
      <c r="B1827" t="s">
        <v>20</v>
      </c>
      <c r="C1827">
        <v>65</v>
      </c>
      <c r="D1827" t="s">
        <v>21</v>
      </c>
      <c r="E1827">
        <v>0</v>
      </c>
      <c r="F1827" t="s">
        <v>26</v>
      </c>
      <c r="G1827" t="s">
        <v>27</v>
      </c>
      <c r="H1827" t="s">
        <v>28</v>
      </c>
      <c r="I1827">
        <v>56</v>
      </c>
      <c r="J1827">
        <v>3</v>
      </c>
      <c r="K1827">
        <v>3</v>
      </c>
      <c r="L1827">
        <v>2</v>
      </c>
      <c r="M1827">
        <v>3422</v>
      </c>
      <c r="N1827">
        <v>0</v>
      </c>
      <c r="O1827">
        <v>3422</v>
      </c>
      <c r="P1827">
        <v>0.92900000000000005</v>
      </c>
      <c r="Q1827">
        <v>1973</v>
      </c>
      <c r="R1827">
        <v>59</v>
      </c>
      <c r="S1827">
        <v>0.68600000000000005</v>
      </c>
      <c r="T1827">
        <v>0</v>
      </c>
    </row>
    <row r="1828" spans="1:20" x14ac:dyDescent="0.2">
      <c r="A1828">
        <v>719621958</v>
      </c>
      <c r="B1828" t="s">
        <v>20</v>
      </c>
      <c r="C1828">
        <v>43</v>
      </c>
      <c r="D1828" t="s">
        <v>21</v>
      </c>
      <c r="E1828">
        <v>3</v>
      </c>
      <c r="F1828" t="s">
        <v>26</v>
      </c>
      <c r="G1828" t="s">
        <v>30</v>
      </c>
      <c r="H1828" t="s">
        <v>24</v>
      </c>
      <c r="I1828">
        <v>28</v>
      </c>
      <c r="J1828">
        <v>3</v>
      </c>
      <c r="K1828">
        <v>2</v>
      </c>
      <c r="L1828">
        <v>3</v>
      </c>
      <c r="M1828">
        <v>4365</v>
      </c>
      <c r="N1828">
        <v>0</v>
      </c>
      <c r="O1828">
        <v>4365</v>
      </c>
      <c r="P1828">
        <v>0.32</v>
      </c>
      <c r="Q1828">
        <v>1720</v>
      </c>
      <c r="R1828">
        <v>40</v>
      </c>
      <c r="S1828">
        <v>0.379</v>
      </c>
      <c r="T1828">
        <v>0</v>
      </c>
    </row>
    <row r="1829" spans="1:20" x14ac:dyDescent="0.2">
      <c r="A1829">
        <v>819610908</v>
      </c>
      <c r="B1829" t="s">
        <v>39</v>
      </c>
      <c r="C1829">
        <v>38</v>
      </c>
      <c r="D1829" t="s">
        <v>21</v>
      </c>
      <c r="E1829">
        <v>2</v>
      </c>
      <c r="F1829" t="s">
        <v>31</v>
      </c>
      <c r="G1829" t="s">
        <v>27</v>
      </c>
      <c r="H1829" t="s">
        <v>29</v>
      </c>
      <c r="I1829">
        <v>33</v>
      </c>
      <c r="J1829">
        <v>1</v>
      </c>
      <c r="K1829">
        <v>4</v>
      </c>
      <c r="L1829">
        <v>4</v>
      </c>
      <c r="M1829">
        <v>32938</v>
      </c>
      <c r="N1829">
        <v>2089</v>
      </c>
      <c r="O1829">
        <v>30849</v>
      </c>
      <c r="P1829">
        <v>0.72</v>
      </c>
      <c r="Q1829">
        <v>1137</v>
      </c>
      <c r="R1829">
        <v>26</v>
      </c>
      <c r="S1829">
        <v>0.23799999999999999</v>
      </c>
      <c r="T1829">
        <v>6.3E-2</v>
      </c>
    </row>
    <row r="1830" spans="1:20" x14ac:dyDescent="0.2">
      <c r="A1830">
        <v>823948308</v>
      </c>
      <c r="B1830" t="s">
        <v>20</v>
      </c>
      <c r="C1830">
        <v>48</v>
      </c>
      <c r="D1830" t="s">
        <v>21</v>
      </c>
      <c r="E1830">
        <v>4</v>
      </c>
      <c r="F1830" t="s">
        <v>35</v>
      </c>
      <c r="G1830" t="s">
        <v>30</v>
      </c>
      <c r="H1830" t="s">
        <v>32</v>
      </c>
      <c r="I1830">
        <v>44</v>
      </c>
      <c r="J1830">
        <v>6</v>
      </c>
      <c r="K1830">
        <v>2</v>
      </c>
      <c r="L1830">
        <v>4</v>
      </c>
      <c r="M1830">
        <v>6710</v>
      </c>
      <c r="N1830">
        <v>1942</v>
      </c>
      <c r="O1830">
        <v>4768</v>
      </c>
      <c r="P1830">
        <v>0.77700000000000002</v>
      </c>
      <c r="Q1830">
        <v>1727</v>
      </c>
      <c r="R1830">
        <v>37</v>
      </c>
      <c r="S1830">
        <v>0.85</v>
      </c>
      <c r="T1830">
        <v>0.28899999999999998</v>
      </c>
    </row>
    <row r="1831" spans="1:20" x14ac:dyDescent="0.2">
      <c r="A1831">
        <v>712064358</v>
      </c>
      <c r="B1831" t="s">
        <v>20</v>
      </c>
      <c r="C1831">
        <v>38</v>
      </c>
      <c r="D1831" t="s">
        <v>21</v>
      </c>
      <c r="E1831">
        <v>1</v>
      </c>
      <c r="F1831" t="s">
        <v>26</v>
      </c>
      <c r="G1831" t="s">
        <v>23</v>
      </c>
      <c r="H1831" t="s">
        <v>24</v>
      </c>
      <c r="I1831">
        <v>36</v>
      </c>
      <c r="J1831">
        <v>6</v>
      </c>
      <c r="K1831">
        <v>3</v>
      </c>
      <c r="L1831">
        <v>4</v>
      </c>
      <c r="N1831">
        <v>1544</v>
      </c>
      <c r="O1831">
        <v>963</v>
      </c>
      <c r="P1831">
        <v>0.90600000000000003</v>
      </c>
      <c r="Q1831">
        <v>1999</v>
      </c>
      <c r="R1831">
        <v>34</v>
      </c>
      <c r="S1831">
        <v>0.78900000000000003</v>
      </c>
      <c r="T1831">
        <v>0.61599999999999999</v>
      </c>
    </row>
    <row r="1832" spans="1:20" x14ac:dyDescent="0.2">
      <c r="A1832">
        <v>816013383</v>
      </c>
      <c r="B1832" t="s">
        <v>39</v>
      </c>
      <c r="C1832">
        <v>65</v>
      </c>
      <c r="D1832" t="s">
        <v>25</v>
      </c>
      <c r="E1832">
        <v>0</v>
      </c>
      <c r="F1832" t="s">
        <v>26</v>
      </c>
      <c r="G1832" t="s">
        <v>38</v>
      </c>
      <c r="H1832" t="s">
        <v>28</v>
      </c>
      <c r="I1832">
        <v>56</v>
      </c>
      <c r="J1832">
        <v>3</v>
      </c>
      <c r="K1832">
        <v>6</v>
      </c>
      <c r="L1832">
        <v>3</v>
      </c>
      <c r="M1832">
        <v>6184</v>
      </c>
      <c r="N1832">
        <v>0</v>
      </c>
      <c r="O1832">
        <v>6184</v>
      </c>
      <c r="P1832">
        <v>1.016</v>
      </c>
      <c r="Q1832">
        <v>1712</v>
      </c>
      <c r="R1832">
        <v>27</v>
      </c>
      <c r="S1832">
        <v>0.28599999999999998</v>
      </c>
      <c r="T1832">
        <v>0</v>
      </c>
    </row>
    <row r="1833" spans="1:20" x14ac:dyDescent="0.2">
      <c r="A1833">
        <v>758765808</v>
      </c>
      <c r="B1833" t="s">
        <v>20</v>
      </c>
      <c r="C1833">
        <v>36</v>
      </c>
      <c r="D1833" t="s">
        <v>25</v>
      </c>
      <c r="E1833">
        <v>2</v>
      </c>
      <c r="F1833" t="s">
        <v>30</v>
      </c>
      <c r="G1833" t="s">
        <v>23</v>
      </c>
      <c r="H1833" t="s">
        <v>28</v>
      </c>
      <c r="I1833">
        <v>29</v>
      </c>
      <c r="J1833">
        <v>6</v>
      </c>
      <c r="K1833">
        <v>3</v>
      </c>
      <c r="L1833">
        <v>4</v>
      </c>
      <c r="M1833">
        <v>2029</v>
      </c>
      <c r="N1833">
        <v>1190</v>
      </c>
      <c r="O1833">
        <v>839</v>
      </c>
      <c r="P1833">
        <v>0.628</v>
      </c>
      <c r="Q1833">
        <v>1802</v>
      </c>
      <c r="R1833">
        <v>40</v>
      </c>
      <c r="S1833">
        <v>0.48099999999999998</v>
      </c>
      <c r="T1833">
        <v>0.58599999999999997</v>
      </c>
    </row>
    <row r="1834" spans="1:20" x14ac:dyDescent="0.2">
      <c r="A1834">
        <v>780881358</v>
      </c>
      <c r="B1834" t="s">
        <v>20</v>
      </c>
      <c r="C1834">
        <v>35</v>
      </c>
      <c r="D1834" t="s">
        <v>21</v>
      </c>
      <c r="E1834">
        <v>3</v>
      </c>
      <c r="F1834" t="s">
        <v>26</v>
      </c>
      <c r="G1834" t="s">
        <v>27</v>
      </c>
      <c r="H1834" t="s">
        <v>32</v>
      </c>
      <c r="I1834">
        <v>17</v>
      </c>
      <c r="J1834">
        <v>6</v>
      </c>
      <c r="K1834">
        <v>3</v>
      </c>
      <c r="L1834">
        <v>2</v>
      </c>
      <c r="M1834">
        <v>16659</v>
      </c>
      <c r="N1834">
        <v>0</v>
      </c>
      <c r="O1834">
        <v>16659</v>
      </c>
      <c r="P1834">
        <v>1.012</v>
      </c>
      <c r="Q1834">
        <v>2551</v>
      </c>
      <c r="R1834">
        <v>74</v>
      </c>
      <c r="S1834">
        <v>0.60899999999999999</v>
      </c>
      <c r="T1834">
        <v>0</v>
      </c>
    </row>
    <row r="1835" spans="1:20" x14ac:dyDescent="0.2">
      <c r="A1835">
        <v>709422183</v>
      </c>
      <c r="B1835" t="s">
        <v>20</v>
      </c>
      <c r="C1835">
        <v>58</v>
      </c>
      <c r="D1835" t="s">
        <v>25</v>
      </c>
      <c r="E1835">
        <v>1</v>
      </c>
      <c r="F1835" t="s">
        <v>26</v>
      </c>
      <c r="G1835" t="s">
        <v>23</v>
      </c>
      <c r="H1835" t="s">
        <v>28</v>
      </c>
      <c r="I1835">
        <v>46</v>
      </c>
      <c r="J1835">
        <v>4</v>
      </c>
      <c r="K1835">
        <v>2</v>
      </c>
      <c r="L1835">
        <v>2</v>
      </c>
      <c r="M1835">
        <v>2203</v>
      </c>
      <c r="N1835">
        <v>1394</v>
      </c>
      <c r="O1835">
        <v>809</v>
      </c>
      <c r="P1835">
        <v>0.56999999999999995</v>
      </c>
      <c r="Q1835">
        <v>1788</v>
      </c>
      <c r="R1835">
        <v>45</v>
      </c>
      <c r="S1835">
        <v>0.36399999999999999</v>
      </c>
      <c r="T1835">
        <v>0.63300000000000001</v>
      </c>
    </row>
    <row r="1836" spans="1:20" x14ac:dyDescent="0.2">
      <c r="A1836">
        <v>779951058</v>
      </c>
      <c r="B1836" t="s">
        <v>20</v>
      </c>
      <c r="C1836">
        <v>54</v>
      </c>
      <c r="D1836" t="s">
        <v>25</v>
      </c>
      <c r="E1836">
        <v>3</v>
      </c>
      <c r="F1836" t="s">
        <v>22</v>
      </c>
      <c r="G1836" t="s">
        <v>23</v>
      </c>
      <c r="H1836" t="s">
        <v>36</v>
      </c>
      <c r="I1836">
        <v>38</v>
      </c>
      <c r="J1836">
        <v>4</v>
      </c>
      <c r="K1836">
        <v>2</v>
      </c>
      <c r="L1836">
        <v>4</v>
      </c>
      <c r="M1836">
        <v>5122</v>
      </c>
      <c r="N1836">
        <v>1642</v>
      </c>
      <c r="O1836">
        <v>3480</v>
      </c>
      <c r="P1836">
        <v>0.93500000000000005</v>
      </c>
      <c r="Q1836">
        <v>1908</v>
      </c>
      <c r="R1836">
        <v>39</v>
      </c>
      <c r="S1836">
        <v>0.69599999999999995</v>
      </c>
      <c r="T1836">
        <v>0.32100000000000001</v>
      </c>
    </row>
    <row r="1837" spans="1:20" x14ac:dyDescent="0.2">
      <c r="A1837">
        <v>809941233</v>
      </c>
      <c r="B1837" t="s">
        <v>20</v>
      </c>
      <c r="C1837">
        <v>53</v>
      </c>
      <c r="D1837" t="s">
        <v>21</v>
      </c>
      <c r="E1837">
        <v>1</v>
      </c>
      <c r="F1837" t="s">
        <v>26</v>
      </c>
      <c r="G1837" t="s">
        <v>23</v>
      </c>
      <c r="H1837" t="s">
        <v>29</v>
      </c>
      <c r="I1837">
        <v>48</v>
      </c>
      <c r="J1837">
        <v>4</v>
      </c>
      <c r="K1837">
        <v>1</v>
      </c>
      <c r="L1837">
        <v>3</v>
      </c>
      <c r="M1837">
        <v>3074</v>
      </c>
      <c r="N1837">
        <v>2390</v>
      </c>
      <c r="O1837">
        <v>684</v>
      </c>
      <c r="P1837">
        <v>0.42099999999999999</v>
      </c>
      <c r="Q1837">
        <v>1377</v>
      </c>
      <c r="R1837">
        <v>38</v>
      </c>
      <c r="S1837">
        <v>0.58299999999999996</v>
      </c>
      <c r="T1837">
        <v>0.77700000000000002</v>
      </c>
    </row>
    <row r="1838" spans="1:20" x14ac:dyDescent="0.2">
      <c r="A1838">
        <v>710844408</v>
      </c>
      <c r="B1838" t="s">
        <v>20</v>
      </c>
      <c r="C1838">
        <v>38</v>
      </c>
      <c r="D1838" t="s">
        <v>21</v>
      </c>
      <c r="E1838">
        <v>3</v>
      </c>
      <c r="F1838" t="s">
        <v>35</v>
      </c>
      <c r="G1838" t="s">
        <v>23</v>
      </c>
      <c r="H1838" t="s">
        <v>24</v>
      </c>
      <c r="I1838">
        <v>36</v>
      </c>
      <c r="J1838">
        <v>4</v>
      </c>
      <c r="K1838">
        <v>3</v>
      </c>
      <c r="L1838">
        <v>2</v>
      </c>
      <c r="M1838">
        <v>2584</v>
      </c>
      <c r="N1838">
        <v>0</v>
      </c>
      <c r="O1838">
        <v>2584</v>
      </c>
      <c r="P1838">
        <v>0.59299999999999997</v>
      </c>
      <c r="Q1838">
        <v>1843</v>
      </c>
      <c r="R1838">
        <v>28</v>
      </c>
      <c r="S1838">
        <v>0.64700000000000002</v>
      </c>
      <c r="T1838">
        <v>0</v>
      </c>
    </row>
    <row r="1839" spans="1:20" x14ac:dyDescent="0.2">
      <c r="A1839">
        <v>819002508</v>
      </c>
      <c r="B1839" t="s">
        <v>20</v>
      </c>
      <c r="C1839">
        <v>31</v>
      </c>
      <c r="D1839" t="s">
        <v>21</v>
      </c>
      <c r="E1839">
        <v>1</v>
      </c>
      <c r="F1839" t="s">
        <v>30</v>
      </c>
      <c r="G1839" t="s">
        <v>27</v>
      </c>
      <c r="H1839" t="s">
        <v>32</v>
      </c>
      <c r="I1839">
        <v>26</v>
      </c>
      <c r="J1839">
        <v>4</v>
      </c>
      <c r="K1839">
        <v>1</v>
      </c>
      <c r="L1839">
        <v>2</v>
      </c>
      <c r="M1839">
        <v>2037</v>
      </c>
      <c r="N1839">
        <v>0</v>
      </c>
      <c r="O1839">
        <v>2037</v>
      </c>
      <c r="P1839">
        <v>0.88</v>
      </c>
      <c r="Q1839">
        <v>2563</v>
      </c>
      <c r="R1839">
        <v>64</v>
      </c>
      <c r="S1839">
        <v>0.64100000000000001</v>
      </c>
      <c r="T1839">
        <v>0</v>
      </c>
    </row>
    <row r="1840" spans="1:20" x14ac:dyDescent="0.2">
      <c r="A1840">
        <v>807141183</v>
      </c>
      <c r="B1840" t="s">
        <v>20</v>
      </c>
      <c r="C1840">
        <v>34</v>
      </c>
      <c r="D1840" t="s">
        <v>21</v>
      </c>
      <c r="E1840">
        <v>1</v>
      </c>
      <c r="F1840" t="s">
        <v>26</v>
      </c>
      <c r="G1840" t="s">
        <v>23</v>
      </c>
      <c r="H1840" t="s">
        <v>33</v>
      </c>
      <c r="I1840">
        <v>29</v>
      </c>
      <c r="J1840">
        <v>4</v>
      </c>
      <c r="K1840">
        <v>3</v>
      </c>
      <c r="L1840">
        <v>2</v>
      </c>
      <c r="M1840">
        <v>14938</v>
      </c>
      <c r="N1840">
        <v>1412</v>
      </c>
      <c r="O1840">
        <v>13526</v>
      </c>
      <c r="P1840">
        <v>0.67700000000000005</v>
      </c>
      <c r="Q1840">
        <v>1930</v>
      </c>
      <c r="R1840">
        <v>36</v>
      </c>
      <c r="S1840">
        <v>0.63600000000000001</v>
      </c>
      <c r="T1840">
        <v>9.5000000000000001E-2</v>
      </c>
    </row>
    <row r="1841" spans="1:20" x14ac:dyDescent="0.2">
      <c r="A1841">
        <v>711119358</v>
      </c>
      <c r="B1841" t="s">
        <v>20</v>
      </c>
      <c r="C1841">
        <v>38</v>
      </c>
      <c r="D1841" t="s">
        <v>21</v>
      </c>
      <c r="E1841">
        <v>3</v>
      </c>
      <c r="F1841" t="s">
        <v>30</v>
      </c>
      <c r="G1841" t="s">
        <v>23</v>
      </c>
      <c r="H1841" t="s">
        <v>24</v>
      </c>
      <c r="I1841">
        <v>31</v>
      </c>
      <c r="J1841">
        <v>6</v>
      </c>
      <c r="K1841">
        <v>1</v>
      </c>
      <c r="L1841">
        <v>2</v>
      </c>
      <c r="M1841">
        <v>2014</v>
      </c>
      <c r="N1841">
        <v>896</v>
      </c>
      <c r="O1841">
        <v>1118</v>
      </c>
      <c r="P1841">
        <v>1.0549999999999999</v>
      </c>
      <c r="Q1841">
        <v>2460</v>
      </c>
      <c r="R1841">
        <v>52</v>
      </c>
      <c r="S1841">
        <v>0.85699999999999998</v>
      </c>
      <c r="T1841">
        <v>0.44500000000000001</v>
      </c>
    </row>
    <row r="1842" spans="1:20" x14ac:dyDescent="0.2">
      <c r="A1842">
        <v>808273533</v>
      </c>
      <c r="B1842" t="s">
        <v>39</v>
      </c>
      <c r="C1842">
        <v>39</v>
      </c>
      <c r="D1842" t="s">
        <v>21</v>
      </c>
      <c r="E1842">
        <v>2</v>
      </c>
      <c r="F1842" t="s">
        <v>22</v>
      </c>
      <c r="G1842" t="s">
        <v>27</v>
      </c>
      <c r="H1842" t="s">
        <v>24</v>
      </c>
      <c r="I1842">
        <v>34</v>
      </c>
      <c r="J1842">
        <v>3</v>
      </c>
      <c r="K1842">
        <v>4</v>
      </c>
      <c r="L1842">
        <v>3</v>
      </c>
      <c r="M1842">
        <v>1818</v>
      </c>
      <c r="N1842">
        <v>0</v>
      </c>
      <c r="O1842">
        <v>1818</v>
      </c>
      <c r="P1842">
        <v>0.65100000000000002</v>
      </c>
      <c r="Q1842">
        <v>2054</v>
      </c>
      <c r="R1842">
        <v>55</v>
      </c>
      <c r="S1842">
        <v>0.77400000000000002</v>
      </c>
      <c r="T1842">
        <v>0</v>
      </c>
    </row>
    <row r="1843" spans="1:20" x14ac:dyDescent="0.2">
      <c r="A1843">
        <v>716297658</v>
      </c>
      <c r="B1843" t="s">
        <v>20</v>
      </c>
      <c r="C1843">
        <v>37</v>
      </c>
      <c r="D1843" t="s">
        <v>21</v>
      </c>
      <c r="E1843">
        <v>2</v>
      </c>
      <c r="F1843" t="s">
        <v>26</v>
      </c>
      <c r="G1843" t="s">
        <v>27</v>
      </c>
      <c r="H1843" t="s">
        <v>29</v>
      </c>
      <c r="I1843">
        <v>36</v>
      </c>
      <c r="J1843">
        <v>4</v>
      </c>
      <c r="K1843">
        <v>1</v>
      </c>
      <c r="L1843">
        <v>4</v>
      </c>
      <c r="M1843">
        <v>14926</v>
      </c>
      <c r="N1843">
        <v>0</v>
      </c>
      <c r="O1843">
        <v>14926</v>
      </c>
      <c r="P1843">
        <v>0.63500000000000001</v>
      </c>
      <c r="Q1843">
        <v>2405</v>
      </c>
      <c r="R1843">
        <v>55</v>
      </c>
      <c r="S1843">
        <v>0.66700000000000004</v>
      </c>
      <c r="T1843">
        <v>0</v>
      </c>
    </row>
    <row r="1844" spans="1:20" x14ac:dyDescent="0.2">
      <c r="A1844">
        <v>716532258</v>
      </c>
      <c r="B1844" t="s">
        <v>20</v>
      </c>
      <c r="C1844">
        <v>51</v>
      </c>
      <c r="D1844" t="s">
        <v>25</v>
      </c>
      <c r="E1844">
        <v>1</v>
      </c>
      <c r="F1844" t="s">
        <v>22</v>
      </c>
      <c r="G1844" t="s">
        <v>27</v>
      </c>
      <c r="H1844" t="s">
        <v>28</v>
      </c>
      <c r="I1844">
        <v>43</v>
      </c>
      <c r="J1844">
        <v>4</v>
      </c>
      <c r="K1844">
        <v>3</v>
      </c>
      <c r="L1844">
        <v>2</v>
      </c>
      <c r="M1844">
        <v>2827</v>
      </c>
      <c r="N1844">
        <v>1308</v>
      </c>
      <c r="O1844">
        <v>1519</v>
      </c>
      <c r="P1844">
        <v>0.79</v>
      </c>
      <c r="Q1844">
        <v>3291</v>
      </c>
      <c r="R1844">
        <v>55</v>
      </c>
      <c r="S1844">
        <v>0.61799999999999999</v>
      </c>
      <c r="T1844">
        <v>0.46300000000000002</v>
      </c>
    </row>
    <row r="1845" spans="1:20" x14ac:dyDescent="0.2">
      <c r="A1845">
        <v>720540708</v>
      </c>
      <c r="B1845" t="s">
        <v>20</v>
      </c>
      <c r="C1845">
        <v>53</v>
      </c>
      <c r="D1845" t="s">
        <v>25</v>
      </c>
      <c r="E1845">
        <v>3</v>
      </c>
      <c r="F1845" t="s">
        <v>31</v>
      </c>
      <c r="G1845" t="s">
        <v>23</v>
      </c>
      <c r="H1845" t="s">
        <v>28</v>
      </c>
      <c r="I1845">
        <v>42</v>
      </c>
      <c r="J1845">
        <v>3</v>
      </c>
      <c r="K1845">
        <v>2</v>
      </c>
      <c r="L1845">
        <v>4</v>
      </c>
      <c r="M1845">
        <v>2773</v>
      </c>
      <c r="N1845">
        <v>1507</v>
      </c>
      <c r="O1845">
        <v>1266</v>
      </c>
      <c r="P1845">
        <v>1.06</v>
      </c>
      <c r="Q1845">
        <v>1197</v>
      </c>
      <c r="R1845">
        <v>25</v>
      </c>
      <c r="S1845">
        <v>1.083</v>
      </c>
      <c r="T1845">
        <v>0.54300000000000004</v>
      </c>
    </row>
    <row r="1846" spans="1:20" x14ac:dyDescent="0.2">
      <c r="A1846">
        <v>720904233</v>
      </c>
      <c r="B1846" t="s">
        <v>20</v>
      </c>
      <c r="C1846">
        <v>53</v>
      </c>
      <c r="D1846" t="s">
        <v>21</v>
      </c>
      <c r="E1846">
        <v>0</v>
      </c>
      <c r="F1846" t="s">
        <v>26</v>
      </c>
      <c r="G1846" t="s">
        <v>23</v>
      </c>
      <c r="H1846" t="s">
        <v>29</v>
      </c>
      <c r="I1846">
        <v>41</v>
      </c>
      <c r="J1846">
        <v>3</v>
      </c>
      <c r="K1846">
        <v>3</v>
      </c>
      <c r="L1846">
        <v>2</v>
      </c>
      <c r="M1846">
        <v>16033</v>
      </c>
      <c r="N1846">
        <v>560</v>
      </c>
      <c r="O1846">
        <v>15473</v>
      </c>
      <c r="P1846">
        <v>0.96299999999999997</v>
      </c>
      <c r="Q1846">
        <v>1158</v>
      </c>
      <c r="R1846">
        <v>31</v>
      </c>
      <c r="S1846">
        <v>1.0669999999999999</v>
      </c>
      <c r="T1846">
        <v>3.5000000000000003E-2</v>
      </c>
    </row>
    <row r="1847" spans="1:20" x14ac:dyDescent="0.2">
      <c r="A1847">
        <v>720863133</v>
      </c>
      <c r="B1847" t="s">
        <v>20</v>
      </c>
      <c r="C1847">
        <v>65</v>
      </c>
      <c r="D1847" t="s">
        <v>21</v>
      </c>
      <c r="E1847">
        <v>1</v>
      </c>
      <c r="F1847" t="s">
        <v>26</v>
      </c>
      <c r="G1847" t="s">
        <v>23</v>
      </c>
      <c r="H1847" t="s">
        <v>28</v>
      </c>
      <c r="I1847">
        <v>54</v>
      </c>
      <c r="J1847">
        <v>5</v>
      </c>
      <c r="K1847">
        <v>3</v>
      </c>
      <c r="L1847">
        <v>4</v>
      </c>
      <c r="M1847">
        <v>3213</v>
      </c>
      <c r="N1847">
        <v>2517</v>
      </c>
      <c r="O1847">
        <v>696</v>
      </c>
      <c r="P1847">
        <v>0.50700000000000001</v>
      </c>
      <c r="Q1847">
        <v>1855</v>
      </c>
      <c r="R1847">
        <v>39</v>
      </c>
      <c r="S1847">
        <v>0.77300000000000002</v>
      </c>
      <c r="T1847">
        <v>0.78300000000000003</v>
      </c>
    </row>
    <row r="1848" spans="1:20" x14ac:dyDescent="0.2">
      <c r="A1848">
        <v>714957108</v>
      </c>
      <c r="B1848" t="s">
        <v>20</v>
      </c>
      <c r="C1848">
        <v>33</v>
      </c>
      <c r="D1848" t="s">
        <v>25</v>
      </c>
      <c r="E1848">
        <v>3</v>
      </c>
      <c r="F1848" t="s">
        <v>22</v>
      </c>
      <c r="G1848" t="s">
        <v>38</v>
      </c>
      <c r="H1848" t="s">
        <v>28</v>
      </c>
      <c r="I1848">
        <v>26</v>
      </c>
      <c r="J1848">
        <v>5</v>
      </c>
      <c r="K1848">
        <v>1</v>
      </c>
      <c r="L1848">
        <v>3</v>
      </c>
      <c r="M1848">
        <v>3616</v>
      </c>
      <c r="N1848">
        <v>0</v>
      </c>
      <c r="O1848">
        <v>3616</v>
      </c>
      <c r="P1848">
        <v>0.91200000000000003</v>
      </c>
      <c r="Q1848">
        <v>3133</v>
      </c>
      <c r="R1848">
        <v>72</v>
      </c>
      <c r="S1848">
        <v>1</v>
      </c>
      <c r="T1848">
        <v>0</v>
      </c>
    </row>
    <row r="1849" spans="1:20" x14ac:dyDescent="0.2">
      <c r="A1849">
        <v>790102008</v>
      </c>
      <c r="B1849" t="s">
        <v>20</v>
      </c>
      <c r="C1849">
        <v>37</v>
      </c>
      <c r="D1849" t="s">
        <v>21</v>
      </c>
      <c r="E1849">
        <v>3</v>
      </c>
      <c r="F1849" t="s">
        <v>37</v>
      </c>
      <c r="G1849" t="s">
        <v>27</v>
      </c>
      <c r="H1849" t="s">
        <v>24</v>
      </c>
      <c r="I1849">
        <v>30</v>
      </c>
      <c r="J1849">
        <v>6</v>
      </c>
      <c r="K1849">
        <v>1</v>
      </c>
      <c r="L1849">
        <v>3</v>
      </c>
      <c r="M1849">
        <v>5924</v>
      </c>
      <c r="N1849">
        <v>1023</v>
      </c>
      <c r="O1849">
        <v>4901</v>
      </c>
      <c r="P1849">
        <v>0.76500000000000001</v>
      </c>
      <c r="Q1849">
        <v>3305</v>
      </c>
      <c r="R1849">
        <v>80</v>
      </c>
      <c r="S1849">
        <v>0.77800000000000002</v>
      </c>
      <c r="T1849">
        <v>0.17299999999999999</v>
      </c>
    </row>
    <row r="1850" spans="1:20" x14ac:dyDescent="0.2">
      <c r="A1850">
        <v>781933983</v>
      </c>
      <c r="B1850" t="s">
        <v>20</v>
      </c>
      <c r="C1850">
        <v>47</v>
      </c>
      <c r="D1850" t="s">
        <v>21</v>
      </c>
      <c r="E1850">
        <v>4</v>
      </c>
      <c r="F1850" t="s">
        <v>26</v>
      </c>
      <c r="G1850" t="s">
        <v>23</v>
      </c>
      <c r="H1850" t="s">
        <v>32</v>
      </c>
      <c r="I1850">
        <v>41</v>
      </c>
      <c r="J1850">
        <v>5</v>
      </c>
      <c r="K1850">
        <v>3</v>
      </c>
      <c r="L1850">
        <v>4</v>
      </c>
      <c r="M1850">
        <v>14535</v>
      </c>
      <c r="N1850">
        <v>0</v>
      </c>
      <c r="O1850">
        <v>14535</v>
      </c>
      <c r="P1850">
        <v>0.71099999999999997</v>
      </c>
      <c r="Q1850">
        <v>2970</v>
      </c>
      <c r="R1850">
        <v>76</v>
      </c>
      <c r="S1850">
        <v>0.68899999999999995</v>
      </c>
      <c r="T1850">
        <v>0</v>
      </c>
    </row>
    <row r="1851" spans="1:20" x14ac:dyDescent="0.2">
      <c r="A1851">
        <v>712643358</v>
      </c>
      <c r="B1851" t="s">
        <v>20</v>
      </c>
      <c r="C1851">
        <v>59</v>
      </c>
      <c r="D1851" t="s">
        <v>25</v>
      </c>
      <c r="E1851">
        <v>0</v>
      </c>
      <c r="F1851" t="s">
        <v>22</v>
      </c>
      <c r="G1851" t="s">
        <v>23</v>
      </c>
      <c r="H1851" t="s">
        <v>28</v>
      </c>
      <c r="I1851">
        <v>49</v>
      </c>
      <c r="J1851">
        <v>6</v>
      </c>
      <c r="K1851">
        <v>2</v>
      </c>
      <c r="L1851">
        <v>4</v>
      </c>
      <c r="M1851">
        <v>2833</v>
      </c>
      <c r="N1851">
        <v>1609</v>
      </c>
      <c r="O1851">
        <v>1224</v>
      </c>
      <c r="P1851">
        <v>0.78</v>
      </c>
      <c r="Q1851">
        <v>1335</v>
      </c>
      <c r="R1851">
        <v>23</v>
      </c>
      <c r="S1851">
        <v>1.3</v>
      </c>
      <c r="T1851">
        <v>0.56799999999999995</v>
      </c>
    </row>
    <row r="1852" spans="1:20" x14ac:dyDescent="0.2">
      <c r="A1852">
        <v>716686158</v>
      </c>
      <c r="B1852" t="s">
        <v>20</v>
      </c>
      <c r="C1852">
        <v>59</v>
      </c>
      <c r="D1852" t="s">
        <v>25</v>
      </c>
      <c r="E1852">
        <v>0</v>
      </c>
      <c r="F1852" t="s">
        <v>35</v>
      </c>
      <c r="G1852" t="s">
        <v>23</v>
      </c>
      <c r="H1852" t="s">
        <v>28</v>
      </c>
      <c r="I1852">
        <v>49</v>
      </c>
      <c r="J1852">
        <v>5</v>
      </c>
      <c r="K1852">
        <v>2</v>
      </c>
      <c r="L1852">
        <v>3</v>
      </c>
      <c r="M1852">
        <v>1479</v>
      </c>
      <c r="N1852">
        <v>601</v>
      </c>
      <c r="O1852">
        <v>878</v>
      </c>
      <c r="P1852">
        <v>0.60699999999999998</v>
      </c>
      <c r="Q1852">
        <v>1621</v>
      </c>
      <c r="R1852">
        <v>32</v>
      </c>
      <c r="S1852">
        <v>0.6</v>
      </c>
      <c r="T1852">
        <v>0.40600000000000003</v>
      </c>
    </row>
    <row r="1853" spans="1:20" x14ac:dyDescent="0.2">
      <c r="A1853">
        <v>806894133</v>
      </c>
      <c r="B1853" t="s">
        <v>20</v>
      </c>
      <c r="C1853">
        <v>34</v>
      </c>
      <c r="D1853" t="s">
        <v>25</v>
      </c>
      <c r="E1853">
        <v>3</v>
      </c>
      <c r="F1853" t="s">
        <v>35</v>
      </c>
      <c r="G1853" t="s">
        <v>27</v>
      </c>
      <c r="H1853" t="s">
        <v>36</v>
      </c>
      <c r="I1853">
        <v>29</v>
      </c>
      <c r="J1853">
        <v>3</v>
      </c>
      <c r="K1853">
        <v>1</v>
      </c>
      <c r="L1853">
        <v>4</v>
      </c>
      <c r="M1853">
        <v>1617</v>
      </c>
      <c r="N1853">
        <v>1347</v>
      </c>
      <c r="O1853">
        <v>270</v>
      </c>
      <c r="P1853">
        <v>0.73</v>
      </c>
      <c r="Q1853">
        <v>2546</v>
      </c>
      <c r="R1853">
        <v>55</v>
      </c>
      <c r="S1853">
        <v>0.71899999999999997</v>
      </c>
      <c r="T1853">
        <v>0.83299999999999996</v>
      </c>
    </row>
    <row r="1854" spans="1:20" x14ac:dyDescent="0.2">
      <c r="A1854">
        <v>721344858</v>
      </c>
      <c r="B1854" t="s">
        <v>20</v>
      </c>
      <c r="C1854">
        <v>26</v>
      </c>
      <c r="D1854" t="s">
        <v>21</v>
      </c>
      <c r="E1854">
        <v>0</v>
      </c>
      <c r="F1854" t="s">
        <v>31</v>
      </c>
      <c r="G1854" t="s">
        <v>27</v>
      </c>
      <c r="H1854" t="s">
        <v>28</v>
      </c>
      <c r="I1854">
        <v>13</v>
      </c>
      <c r="J1854">
        <v>4</v>
      </c>
      <c r="K1854">
        <v>4</v>
      </c>
      <c r="L1854">
        <v>4</v>
      </c>
      <c r="M1854">
        <v>2237</v>
      </c>
      <c r="N1854">
        <v>451</v>
      </c>
      <c r="O1854">
        <v>1786</v>
      </c>
      <c r="P1854">
        <v>0.83699999999999997</v>
      </c>
      <c r="Q1854">
        <v>2192</v>
      </c>
      <c r="R1854">
        <v>36</v>
      </c>
      <c r="S1854">
        <v>0.44</v>
      </c>
      <c r="T1854">
        <v>0.20200000000000001</v>
      </c>
    </row>
    <row r="1855" spans="1:20" x14ac:dyDescent="0.2">
      <c r="A1855">
        <v>813230208</v>
      </c>
      <c r="B1855" t="s">
        <v>20</v>
      </c>
      <c r="C1855">
        <v>45</v>
      </c>
      <c r="D1855" t="s">
        <v>21</v>
      </c>
      <c r="E1855">
        <v>4</v>
      </c>
      <c r="F1855" t="s">
        <v>34</v>
      </c>
      <c r="G1855" t="s">
        <v>27</v>
      </c>
      <c r="H1855" t="s">
        <v>33</v>
      </c>
      <c r="I1855">
        <v>40</v>
      </c>
      <c r="J1855">
        <v>3</v>
      </c>
      <c r="K1855">
        <v>3</v>
      </c>
      <c r="L1855">
        <v>3</v>
      </c>
      <c r="M1855">
        <v>2900</v>
      </c>
      <c r="N1855">
        <v>1782</v>
      </c>
      <c r="O1855">
        <v>1118</v>
      </c>
      <c r="P1855">
        <v>1.351</v>
      </c>
      <c r="Q1855">
        <v>4686</v>
      </c>
      <c r="R1855">
        <v>64</v>
      </c>
      <c r="S1855">
        <v>0.56100000000000005</v>
      </c>
      <c r="T1855">
        <v>0.61399999999999999</v>
      </c>
    </row>
    <row r="1856" spans="1:20" x14ac:dyDescent="0.2">
      <c r="A1856">
        <v>716835033</v>
      </c>
      <c r="B1856" t="s">
        <v>20</v>
      </c>
      <c r="C1856">
        <v>54</v>
      </c>
      <c r="D1856" t="s">
        <v>25</v>
      </c>
      <c r="E1856">
        <v>2</v>
      </c>
      <c r="F1856" t="s">
        <v>26</v>
      </c>
      <c r="G1856" t="s">
        <v>23</v>
      </c>
      <c r="H1856" t="s">
        <v>36</v>
      </c>
      <c r="I1856">
        <v>45</v>
      </c>
      <c r="J1856">
        <v>4</v>
      </c>
      <c r="K1856">
        <v>3</v>
      </c>
      <c r="L1856">
        <v>2</v>
      </c>
      <c r="M1856">
        <v>13126</v>
      </c>
      <c r="N1856">
        <v>2086</v>
      </c>
      <c r="O1856">
        <v>11040</v>
      </c>
      <c r="P1856">
        <v>0.65900000000000003</v>
      </c>
      <c r="Q1856">
        <v>1836</v>
      </c>
      <c r="R1856">
        <v>37</v>
      </c>
      <c r="S1856">
        <v>0.76200000000000001</v>
      </c>
      <c r="T1856">
        <v>0.159</v>
      </c>
    </row>
    <row r="1857" spans="1:20" x14ac:dyDescent="0.2">
      <c r="A1857">
        <v>787500333</v>
      </c>
      <c r="B1857" t="s">
        <v>20</v>
      </c>
      <c r="C1857">
        <v>52</v>
      </c>
      <c r="D1857" t="s">
        <v>21</v>
      </c>
      <c r="E1857">
        <v>2</v>
      </c>
      <c r="F1857" t="s">
        <v>35</v>
      </c>
      <c r="G1857" t="s">
        <v>27</v>
      </c>
      <c r="H1857" t="s">
        <v>29</v>
      </c>
      <c r="I1857">
        <v>40</v>
      </c>
      <c r="J1857">
        <v>6</v>
      </c>
      <c r="K1857">
        <v>1</v>
      </c>
      <c r="L1857">
        <v>3</v>
      </c>
      <c r="M1857">
        <v>8695</v>
      </c>
      <c r="N1857">
        <v>1407</v>
      </c>
      <c r="O1857">
        <v>7288</v>
      </c>
      <c r="P1857">
        <v>0.63400000000000001</v>
      </c>
      <c r="Q1857">
        <v>2030</v>
      </c>
      <c r="R1857">
        <v>58</v>
      </c>
      <c r="S1857">
        <v>0.70599999999999996</v>
      </c>
      <c r="T1857">
        <v>0.16200000000000001</v>
      </c>
    </row>
    <row r="1858" spans="1:20" x14ac:dyDescent="0.2">
      <c r="A1858">
        <v>768582033</v>
      </c>
      <c r="B1858" t="s">
        <v>20</v>
      </c>
      <c r="C1858">
        <v>47</v>
      </c>
      <c r="D1858" t="s">
        <v>21</v>
      </c>
      <c r="E1858">
        <v>3</v>
      </c>
      <c r="F1858" t="s">
        <v>22</v>
      </c>
      <c r="G1858" t="s">
        <v>23</v>
      </c>
      <c r="H1858" t="s">
        <v>32</v>
      </c>
      <c r="I1858">
        <v>41</v>
      </c>
      <c r="J1858">
        <v>6</v>
      </c>
      <c r="K1858">
        <v>3</v>
      </c>
      <c r="L1858">
        <v>4</v>
      </c>
      <c r="M1858">
        <v>6692</v>
      </c>
      <c r="N1858">
        <v>1897</v>
      </c>
      <c r="O1858">
        <v>4795</v>
      </c>
      <c r="P1858">
        <v>1.0349999999999999</v>
      </c>
      <c r="Q1858">
        <v>3902</v>
      </c>
      <c r="R1858">
        <v>76</v>
      </c>
      <c r="S1858">
        <v>0.68899999999999995</v>
      </c>
      <c r="T1858">
        <v>0.28299999999999997</v>
      </c>
    </row>
    <row r="1859" spans="1:20" x14ac:dyDescent="0.2">
      <c r="A1859">
        <v>713992158</v>
      </c>
      <c r="B1859" t="s">
        <v>20</v>
      </c>
      <c r="C1859">
        <v>57</v>
      </c>
      <c r="D1859" t="s">
        <v>25</v>
      </c>
      <c r="E1859">
        <v>4</v>
      </c>
      <c r="F1859" t="s">
        <v>30</v>
      </c>
      <c r="G1859" t="s">
        <v>23</v>
      </c>
      <c r="H1859" t="s">
        <v>28</v>
      </c>
      <c r="I1859">
        <v>36</v>
      </c>
      <c r="J1859">
        <v>3</v>
      </c>
      <c r="K1859">
        <v>1</v>
      </c>
      <c r="L1859">
        <v>2</v>
      </c>
      <c r="M1859">
        <v>2159</v>
      </c>
      <c r="N1859">
        <v>1004</v>
      </c>
      <c r="O1859">
        <v>1155</v>
      </c>
      <c r="P1859">
        <v>0.60299999999999998</v>
      </c>
      <c r="Q1859">
        <v>1353</v>
      </c>
      <c r="R1859">
        <v>30</v>
      </c>
      <c r="S1859">
        <v>0.111</v>
      </c>
      <c r="T1859">
        <v>0.46500000000000002</v>
      </c>
    </row>
    <row r="1860" spans="1:20" x14ac:dyDescent="0.2">
      <c r="A1860">
        <v>719916408</v>
      </c>
      <c r="B1860" t="s">
        <v>20</v>
      </c>
      <c r="C1860">
        <v>34</v>
      </c>
      <c r="D1860" t="s">
        <v>21</v>
      </c>
      <c r="E1860">
        <v>5</v>
      </c>
      <c r="F1860" t="s">
        <v>26</v>
      </c>
      <c r="G1860" t="s">
        <v>23</v>
      </c>
      <c r="H1860" t="s">
        <v>24</v>
      </c>
      <c r="I1860">
        <v>27</v>
      </c>
      <c r="J1860">
        <v>5</v>
      </c>
      <c r="K1860">
        <v>2</v>
      </c>
      <c r="L1860">
        <v>2</v>
      </c>
      <c r="M1860">
        <v>2501</v>
      </c>
      <c r="N1860">
        <v>1909</v>
      </c>
      <c r="O1860">
        <v>592</v>
      </c>
      <c r="P1860">
        <v>0.95599999999999996</v>
      </c>
      <c r="Q1860">
        <v>1850</v>
      </c>
      <c r="R1860">
        <v>34</v>
      </c>
      <c r="S1860">
        <v>1.125</v>
      </c>
      <c r="T1860">
        <v>0.76300000000000001</v>
      </c>
    </row>
    <row r="1861" spans="1:20" x14ac:dyDescent="0.2">
      <c r="A1861">
        <v>789433758</v>
      </c>
      <c r="B1861" t="s">
        <v>20</v>
      </c>
      <c r="C1861">
        <v>36</v>
      </c>
      <c r="D1861" t="s">
        <v>21</v>
      </c>
      <c r="E1861">
        <v>0</v>
      </c>
      <c r="F1861" t="s">
        <v>34</v>
      </c>
      <c r="G1861" t="s">
        <v>23</v>
      </c>
      <c r="H1861" t="s">
        <v>29</v>
      </c>
      <c r="I1861">
        <v>27</v>
      </c>
      <c r="J1861">
        <v>3</v>
      </c>
      <c r="K1861">
        <v>3</v>
      </c>
      <c r="L1861">
        <v>2</v>
      </c>
      <c r="M1861">
        <v>6338</v>
      </c>
      <c r="N1861">
        <v>2379</v>
      </c>
      <c r="O1861">
        <v>3959</v>
      </c>
      <c r="P1861">
        <v>0.624</v>
      </c>
      <c r="Q1861">
        <v>1715</v>
      </c>
      <c r="R1861">
        <v>39</v>
      </c>
      <c r="S1861">
        <v>0.5</v>
      </c>
      <c r="T1861">
        <v>0.375</v>
      </c>
    </row>
    <row r="1862" spans="1:20" x14ac:dyDescent="0.2">
      <c r="A1862">
        <v>785011383</v>
      </c>
      <c r="B1862" t="s">
        <v>39</v>
      </c>
      <c r="C1862">
        <v>36</v>
      </c>
      <c r="D1862" t="s">
        <v>25</v>
      </c>
      <c r="E1862">
        <v>0</v>
      </c>
      <c r="F1862" t="s">
        <v>31</v>
      </c>
      <c r="G1862" t="s">
        <v>38</v>
      </c>
      <c r="H1862" t="s">
        <v>32</v>
      </c>
      <c r="I1862">
        <v>30</v>
      </c>
      <c r="J1862">
        <v>1</v>
      </c>
      <c r="K1862">
        <v>3</v>
      </c>
      <c r="L1862">
        <v>4</v>
      </c>
      <c r="M1862">
        <v>2190</v>
      </c>
      <c r="N1862">
        <v>0</v>
      </c>
      <c r="O1862">
        <v>2190</v>
      </c>
      <c r="P1862">
        <v>0.90800000000000003</v>
      </c>
      <c r="Q1862">
        <v>1412</v>
      </c>
      <c r="R1862">
        <v>38</v>
      </c>
      <c r="S1862">
        <v>0.58299999999999996</v>
      </c>
      <c r="T1862">
        <v>0</v>
      </c>
    </row>
    <row r="1863" spans="1:20" x14ac:dyDescent="0.2">
      <c r="A1863">
        <v>719283633</v>
      </c>
      <c r="B1863" t="s">
        <v>20</v>
      </c>
      <c r="C1863">
        <v>57</v>
      </c>
      <c r="D1863" t="s">
        <v>25</v>
      </c>
      <c r="E1863">
        <v>3</v>
      </c>
      <c r="F1863" t="s">
        <v>31</v>
      </c>
      <c r="G1863" t="s">
        <v>23</v>
      </c>
      <c r="H1863" t="s">
        <v>32</v>
      </c>
      <c r="I1863">
        <v>49</v>
      </c>
      <c r="J1863">
        <v>4</v>
      </c>
      <c r="K1863">
        <v>2</v>
      </c>
      <c r="L1863">
        <v>3</v>
      </c>
      <c r="M1863">
        <v>7578</v>
      </c>
      <c r="N1863">
        <v>1628</v>
      </c>
      <c r="O1863">
        <v>5950</v>
      </c>
      <c r="P1863">
        <v>0.72099999999999997</v>
      </c>
      <c r="Q1863">
        <v>1325</v>
      </c>
      <c r="R1863">
        <v>29</v>
      </c>
      <c r="S1863">
        <v>1.2310000000000001</v>
      </c>
      <c r="T1863">
        <v>0.215</v>
      </c>
    </row>
    <row r="1864" spans="1:20" x14ac:dyDescent="0.2">
      <c r="A1864">
        <v>710816358</v>
      </c>
      <c r="B1864" t="s">
        <v>20</v>
      </c>
      <c r="C1864">
        <v>29</v>
      </c>
      <c r="D1864" t="s">
        <v>21</v>
      </c>
      <c r="E1864">
        <v>1</v>
      </c>
      <c r="F1864" t="s">
        <v>35</v>
      </c>
      <c r="G1864" t="s">
        <v>23</v>
      </c>
      <c r="H1864" t="s">
        <v>28</v>
      </c>
      <c r="I1864">
        <v>18</v>
      </c>
      <c r="J1864">
        <v>4</v>
      </c>
      <c r="K1864">
        <v>3</v>
      </c>
      <c r="L1864">
        <v>2</v>
      </c>
      <c r="M1864">
        <v>2963</v>
      </c>
      <c r="N1864">
        <v>1466</v>
      </c>
      <c r="O1864">
        <v>1497</v>
      </c>
      <c r="P1864">
        <v>1.3779999999999999</v>
      </c>
      <c r="Q1864">
        <v>2523</v>
      </c>
      <c r="R1864">
        <v>48</v>
      </c>
      <c r="S1864">
        <v>0.84599999999999997</v>
      </c>
      <c r="T1864">
        <v>0.495</v>
      </c>
    </row>
    <row r="1865" spans="1:20" x14ac:dyDescent="0.2">
      <c r="A1865">
        <v>779653458</v>
      </c>
      <c r="B1865" t="s">
        <v>20</v>
      </c>
      <c r="C1865">
        <v>37</v>
      </c>
      <c r="D1865" t="s">
        <v>21</v>
      </c>
      <c r="E1865">
        <v>3</v>
      </c>
      <c r="F1865" t="s">
        <v>26</v>
      </c>
      <c r="G1865" t="s">
        <v>23</v>
      </c>
      <c r="H1865" t="s">
        <v>29</v>
      </c>
      <c r="I1865">
        <v>20</v>
      </c>
      <c r="J1865">
        <v>3</v>
      </c>
      <c r="K1865">
        <v>3</v>
      </c>
      <c r="L1865">
        <v>3</v>
      </c>
      <c r="M1865">
        <v>8260</v>
      </c>
      <c r="N1865">
        <v>2077</v>
      </c>
      <c r="O1865">
        <v>6183</v>
      </c>
      <c r="P1865">
        <v>1.167</v>
      </c>
      <c r="Q1865">
        <v>2323</v>
      </c>
      <c r="R1865">
        <v>47</v>
      </c>
      <c r="S1865">
        <v>0.621</v>
      </c>
      <c r="T1865">
        <v>0.251</v>
      </c>
    </row>
    <row r="1866" spans="1:20" x14ac:dyDescent="0.2">
      <c r="A1866">
        <v>716382708</v>
      </c>
      <c r="B1866" t="s">
        <v>39</v>
      </c>
      <c r="C1866">
        <v>46</v>
      </c>
      <c r="D1866" t="s">
        <v>25</v>
      </c>
      <c r="E1866">
        <v>2</v>
      </c>
      <c r="F1866" t="s">
        <v>26</v>
      </c>
      <c r="G1866" t="s">
        <v>27</v>
      </c>
      <c r="H1866" t="s">
        <v>28</v>
      </c>
      <c r="I1866">
        <v>36</v>
      </c>
      <c r="J1866">
        <v>3</v>
      </c>
      <c r="K1866">
        <v>4</v>
      </c>
      <c r="L1866">
        <v>3</v>
      </c>
      <c r="M1866">
        <v>8309</v>
      </c>
      <c r="N1866">
        <v>858</v>
      </c>
      <c r="O1866">
        <v>7451</v>
      </c>
      <c r="P1866">
        <v>0.88800000000000001</v>
      </c>
      <c r="Q1866">
        <v>1165</v>
      </c>
      <c r="R1866">
        <v>35</v>
      </c>
      <c r="S1866">
        <v>0.4</v>
      </c>
      <c r="T1866">
        <v>0.10299999999999999</v>
      </c>
    </row>
    <row r="1867" spans="1:20" x14ac:dyDescent="0.2">
      <c r="A1867">
        <v>710387583</v>
      </c>
      <c r="B1867" t="s">
        <v>20</v>
      </c>
      <c r="C1867">
        <v>55</v>
      </c>
      <c r="D1867" t="s">
        <v>21</v>
      </c>
      <c r="E1867">
        <v>0</v>
      </c>
      <c r="F1867" t="s">
        <v>22</v>
      </c>
      <c r="G1867" t="s">
        <v>23</v>
      </c>
      <c r="H1867" t="s">
        <v>29</v>
      </c>
      <c r="I1867">
        <v>35</v>
      </c>
      <c r="J1867">
        <v>5</v>
      </c>
      <c r="K1867">
        <v>1</v>
      </c>
      <c r="L1867">
        <v>4</v>
      </c>
      <c r="M1867">
        <v>3864</v>
      </c>
      <c r="N1867">
        <v>1901</v>
      </c>
      <c r="O1867">
        <v>1963</v>
      </c>
      <c r="P1867">
        <v>0.28899999999999998</v>
      </c>
      <c r="Q1867">
        <v>1018</v>
      </c>
      <c r="R1867">
        <v>32</v>
      </c>
      <c r="S1867">
        <v>0.39100000000000001</v>
      </c>
      <c r="T1867">
        <v>0.49199999999999999</v>
      </c>
    </row>
    <row r="1868" spans="1:20" x14ac:dyDescent="0.2">
      <c r="A1868">
        <v>718772133</v>
      </c>
      <c r="B1868" t="s">
        <v>20</v>
      </c>
      <c r="C1868">
        <v>56</v>
      </c>
      <c r="D1868" t="s">
        <v>21</v>
      </c>
      <c r="E1868">
        <v>3</v>
      </c>
      <c r="F1868" t="s">
        <v>26</v>
      </c>
      <c r="G1868" t="s">
        <v>23</v>
      </c>
      <c r="H1868" t="s">
        <v>29</v>
      </c>
      <c r="I1868">
        <v>47</v>
      </c>
      <c r="J1868">
        <v>6</v>
      </c>
      <c r="K1868">
        <v>3</v>
      </c>
      <c r="L1868">
        <v>3</v>
      </c>
      <c r="M1868">
        <v>10230</v>
      </c>
      <c r="N1868">
        <v>1082</v>
      </c>
      <c r="O1868">
        <v>9148</v>
      </c>
      <c r="P1868">
        <v>0.65800000000000003</v>
      </c>
      <c r="Q1868">
        <v>1484</v>
      </c>
      <c r="R1868">
        <v>34</v>
      </c>
      <c r="S1868">
        <v>0.54500000000000004</v>
      </c>
      <c r="T1868">
        <v>0.106</v>
      </c>
    </row>
    <row r="1869" spans="1:20" x14ac:dyDescent="0.2">
      <c r="A1869">
        <v>711224733</v>
      </c>
      <c r="B1869" t="s">
        <v>39</v>
      </c>
      <c r="C1869">
        <v>32</v>
      </c>
      <c r="D1869" t="s">
        <v>21</v>
      </c>
      <c r="E1869">
        <v>0</v>
      </c>
      <c r="F1869" t="s">
        <v>40</v>
      </c>
      <c r="G1869" t="s">
        <v>23</v>
      </c>
      <c r="H1869" t="s">
        <v>33</v>
      </c>
      <c r="I1869">
        <v>27</v>
      </c>
      <c r="J1869">
        <v>3</v>
      </c>
      <c r="K1869">
        <v>3</v>
      </c>
      <c r="L1869">
        <v>4</v>
      </c>
      <c r="M1869">
        <v>22382</v>
      </c>
      <c r="N1869">
        <v>0</v>
      </c>
      <c r="O1869">
        <v>22382</v>
      </c>
      <c r="P1869">
        <v>0.41799999999999998</v>
      </c>
      <c r="Q1869">
        <v>695</v>
      </c>
      <c r="R1869">
        <v>10</v>
      </c>
      <c r="S1869">
        <v>0.25</v>
      </c>
      <c r="T1869">
        <v>0</v>
      </c>
    </row>
    <row r="1870" spans="1:20" x14ac:dyDescent="0.2">
      <c r="A1870">
        <v>718360083</v>
      </c>
      <c r="B1870" t="s">
        <v>20</v>
      </c>
      <c r="C1870">
        <v>39</v>
      </c>
      <c r="D1870" t="s">
        <v>21</v>
      </c>
      <c r="E1870">
        <v>4</v>
      </c>
      <c r="F1870" t="s">
        <v>31</v>
      </c>
      <c r="G1870" t="s">
        <v>23</v>
      </c>
      <c r="H1870" t="s">
        <v>33</v>
      </c>
      <c r="I1870">
        <v>36</v>
      </c>
      <c r="J1870">
        <v>6</v>
      </c>
      <c r="K1870">
        <v>3</v>
      </c>
      <c r="L1870">
        <v>2</v>
      </c>
      <c r="M1870">
        <v>25790</v>
      </c>
      <c r="N1870">
        <v>1798</v>
      </c>
      <c r="O1870">
        <v>23992</v>
      </c>
      <c r="P1870">
        <v>0.97299999999999998</v>
      </c>
      <c r="Q1870">
        <v>2443</v>
      </c>
      <c r="R1870">
        <v>70</v>
      </c>
      <c r="S1870">
        <v>0.55600000000000005</v>
      </c>
      <c r="T1870">
        <v>7.0000000000000007E-2</v>
      </c>
    </row>
    <row r="1871" spans="1:20" x14ac:dyDescent="0.2">
      <c r="A1871">
        <v>716102583</v>
      </c>
      <c r="B1871" t="s">
        <v>20</v>
      </c>
      <c r="C1871">
        <v>63</v>
      </c>
      <c r="D1871" t="s">
        <v>25</v>
      </c>
      <c r="E1871">
        <v>1</v>
      </c>
      <c r="F1871" t="s">
        <v>26</v>
      </c>
      <c r="G1871" t="s">
        <v>23</v>
      </c>
      <c r="H1871" t="s">
        <v>28</v>
      </c>
      <c r="I1871">
        <v>53</v>
      </c>
      <c r="J1871">
        <v>6</v>
      </c>
      <c r="K1871">
        <v>1</v>
      </c>
      <c r="L1871">
        <v>3</v>
      </c>
      <c r="M1871">
        <v>2675</v>
      </c>
      <c r="N1871">
        <v>2517</v>
      </c>
      <c r="O1871">
        <v>158</v>
      </c>
      <c r="P1871">
        <v>0.95699999999999996</v>
      </c>
      <c r="Q1871">
        <v>1959</v>
      </c>
      <c r="R1871">
        <v>56</v>
      </c>
      <c r="S1871">
        <v>1</v>
      </c>
      <c r="T1871">
        <v>0.94099999999999995</v>
      </c>
    </row>
    <row r="1872" spans="1:20" x14ac:dyDescent="0.2">
      <c r="A1872">
        <v>720673008</v>
      </c>
      <c r="B1872" t="s">
        <v>20</v>
      </c>
      <c r="C1872">
        <v>49</v>
      </c>
      <c r="D1872" t="s">
        <v>25</v>
      </c>
      <c r="E1872">
        <v>3</v>
      </c>
      <c r="F1872" t="s">
        <v>30</v>
      </c>
      <c r="G1872" t="s">
        <v>38</v>
      </c>
      <c r="H1872" t="s">
        <v>28</v>
      </c>
      <c r="I1872">
        <v>38</v>
      </c>
      <c r="J1872">
        <v>3</v>
      </c>
      <c r="K1872">
        <v>3</v>
      </c>
      <c r="L1872">
        <v>4</v>
      </c>
      <c r="M1872">
        <v>1652</v>
      </c>
      <c r="N1872">
        <v>812</v>
      </c>
      <c r="O1872">
        <v>840</v>
      </c>
      <c r="P1872">
        <v>0.54800000000000004</v>
      </c>
      <c r="Q1872">
        <v>1771</v>
      </c>
      <c r="R1872">
        <v>47</v>
      </c>
      <c r="S1872">
        <v>0.51600000000000001</v>
      </c>
      <c r="T1872">
        <v>0.49199999999999999</v>
      </c>
    </row>
    <row r="1873" spans="1:20" x14ac:dyDescent="0.2">
      <c r="A1873">
        <v>708459633</v>
      </c>
      <c r="B1873" t="s">
        <v>20</v>
      </c>
      <c r="C1873">
        <v>38</v>
      </c>
      <c r="D1873" t="s">
        <v>21</v>
      </c>
      <c r="E1873">
        <v>2</v>
      </c>
      <c r="F1873" t="s">
        <v>22</v>
      </c>
      <c r="G1873" t="s">
        <v>23</v>
      </c>
      <c r="H1873" t="s">
        <v>24</v>
      </c>
      <c r="I1873">
        <v>26</v>
      </c>
      <c r="J1873">
        <v>4</v>
      </c>
      <c r="K1873">
        <v>1</v>
      </c>
      <c r="L1873">
        <v>3</v>
      </c>
      <c r="M1873">
        <v>5815</v>
      </c>
      <c r="N1873">
        <v>1698</v>
      </c>
      <c r="O1873">
        <v>4117</v>
      </c>
      <c r="P1873">
        <v>0.89600000000000002</v>
      </c>
      <c r="Q1873">
        <v>1604</v>
      </c>
      <c r="R1873">
        <v>42</v>
      </c>
      <c r="S1873">
        <v>0.44800000000000001</v>
      </c>
      <c r="T1873">
        <v>0.29199999999999998</v>
      </c>
    </row>
    <row r="1874" spans="1:20" x14ac:dyDescent="0.2">
      <c r="A1874">
        <v>712868733</v>
      </c>
      <c r="B1874" t="s">
        <v>20</v>
      </c>
      <c r="C1874">
        <v>60</v>
      </c>
      <c r="D1874" t="s">
        <v>21</v>
      </c>
      <c r="E1874">
        <v>0</v>
      </c>
      <c r="F1874" t="s">
        <v>31</v>
      </c>
      <c r="G1874" t="s">
        <v>23</v>
      </c>
      <c r="H1874" t="s">
        <v>28</v>
      </c>
      <c r="I1874">
        <v>52</v>
      </c>
      <c r="J1874">
        <v>5</v>
      </c>
      <c r="K1874">
        <v>1</v>
      </c>
      <c r="L1874">
        <v>2</v>
      </c>
      <c r="M1874">
        <v>2595</v>
      </c>
      <c r="N1874">
        <v>2189</v>
      </c>
      <c r="O1874">
        <v>406</v>
      </c>
      <c r="P1874">
        <v>0.27600000000000002</v>
      </c>
      <c r="Q1874">
        <v>1562</v>
      </c>
      <c r="R1874">
        <v>27</v>
      </c>
      <c r="S1874">
        <v>0.17399999999999999</v>
      </c>
      <c r="T1874">
        <v>0.84399999999999997</v>
      </c>
    </row>
    <row r="1875" spans="1:20" x14ac:dyDescent="0.2">
      <c r="A1875">
        <v>713790708</v>
      </c>
      <c r="B1875" t="s">
        <v>20</v>
      </c>
      <c r="C1875">
        <v>38</v>
      </c>
      <c r="D1875" t="s">
        <v>21</v>
      </c>
      <c r="E1875">
        <v>3</v>
      </c>
      <c r="F1875" t="s">
        <v>31</v>
      </c>
      <c r="G1875" t="s">
        <v>23</v>
      </c>
      <c r="H1875" t="s">
        <v>24</v>
      </c>
      <c r="I1875">
        <v>36</v>
      </c>
      <c r="J1875">
        <v>5</v>
      </c>
      <c r="K1875">
        <v>2</v>
      </c>
      <c r="L1875">
        <v>3</v>
      </c>
      <c r="M1875">
        <v>3421</v>
      </c>
      <c r="N1875">
        <v>2308</v>
      </c>
      <c r="O1875">
        <v>1113</v>
      </c>
      <c r="P1875">
        <v>2.0369999999999999</v>
      </c>
      <c r="Q1875">
        <v>2269</v>
      </c>
      <c r="R1875">
        <v>39</v>
      </c>
      <c r="S1875">
        <v>1.0529999999999999</v>
      </c>
      <c r="T1875">
        <v>0.67500000000000004</v>
      </c>
    </row>
    <row r="1876" spans="1:20" x14ac:dyDescent="0.2">
      <c r="A1876">
        <v>717648783</v>
      </c>
      <c r="B1876" t="s">
        <v>20</v>
      </c>
      <c r="C1876">
        <v>63</v>
      </c>
      <c r="D1876" t="s">
        <v>21</v>
      </c>
      <c r="E1876">
        <v>2</v>
      </c>
      <c r="F1876" t="s">
        <v>22</v>
      </c>
      <c r="G1876" t="s">
        <v>23</v>
      </c>
      <c r="H1876" t="s">
        <v>29</v>
      </c>
      <c r="I1876">
        <v>51</v>
      </c>
      <c r="J1876">
        <v>4</v>
      </c>
      <c r="K1876">
        <v>2</v>
      </c>
      <c r="L1876">
        <v>3</v>
      </c>
      <c r="M1876">
        <v>6922</v>
      </c>
      <c r="N1876">
        <v>1704</v>
      </c>
      <c r="O1876">
        <v>5218</v>
      </c>
      <c r="P1876">
        <v>0.27800000000000002</v>
      </c>
      <c r="Q1876">
        <v>1449</v>
      </c>
      <c r="R1876">
        <v>28</v>
      </c>
      <c r="S1876">
        <v>0.217</v>
      </c>
      <c r="T1876">
        <v>0.246</v>
      </c>
    </row>
    <row r="1877" spans="1:20" x14ac:dyDescent="0.2">
      <c r="A1877">
        <v>714709983</v>
      </c>
      <c r="B1877" t="s">
        <v>20</v>
      </c>
      <c r="C1877">
        <v>43</v>
      </c>
      <c r="D1877" t="s">
        <v>25</v>
      </c>
      <c r="E1877">
        <v>2</v>
      </c>
      <c r="F1877" t="s">
        <v>34</v>
      </c>
      <c r="G1877" t="s">
        <v>23</v>
      </c>
      <c r="H1877" t="s">
        <v>28</v>
      </c>
      <c r="I1877">
        <v>36</v>
      </c>
      <c r="J1877">
        <v>6</v>
      </c>
      <c r="K1877">
        <v>2</v>
      </c>
      <c r="L1877">
        <v>4</v>
      </c>
      <c r="M1877">
        <v>6979</v>
      </c>
      <c r="N1877">
        <v>898</v>
      </c>
      <c r="O1877">
        <v>6081</v>
      </c>
      <c r="P1877">
        <v>0.56499999999999995</v>
      </c>
      <c r="Q1877">
        <v>1665</v>
      </c>
      <c r="R1877">
        <v>44</v>
      </c>
      <c r="S1877">
        <v>0.375</v>
      </c>
      <c r="T1877">
        <v>0.129</v>
      </c>
    </row>
    <row r="1878" spans="1:20" x14ac:dyDescent="0.2">
      <c r="A1878">
        <v>819409608</v>
      </c>
      <c r="B1878" t="s">
        <v>20</v>
      </c>
      <c r="C1878">
        <v>39</v>
      </c>
      <c r="D1878" t="s">
        <v>25</v>
      </c>
      <c r="E1878">
        <v>2</v>
      </c>
      <c r="F1878" t="s">
        <v>26</v>
      </c>
      <c r="G1878" t="s">
        <v>23</v>
      </c>
      <c r="H1878" t="s">
        <v>28</v>
      </c>
      <c r="I1878">
        <v>34</v>
      </c>
      <c r="J1878">
        <v>4</v>
      </c>
      <c r="K1878">
        <v>3</v>
      </c>
      <c r="L1878">
        <v>4</v>
      </c>
      <c r="M1878">
        <v>2594</v>
      </c>
      <c r="N1878">
        <v>0</v>
      </c>
      <c r="O1878">
        <v>2594</v>
      </c>
      <c r="P1878">
        <v>0.52600000000000002</v>
      </c>
      <c r="Q1878">
        <v>1457</v>
      </c>
      <c r="R1878">
        <v>43</v>
      </c>
      <c r="S1878">
        <v>0.38700000000000001</v>
      </c>
      <c r="T1878">
        <v>0</v>
      </c>
    </row>
    <row r="1879" spans="1:20" x14ac:dyDescent="0.2">
      <c r="A1879">
        <v>717585858</v>
      </c>
      <c r="B1879" t="s">
        <v>20</v>
      </c>
      <c r="C1879">
        <v>35</v>
      </c>
      <c r="D1879" t="s">
        <v>25</v>
      </c>
      <c r="E1879">
        <v>4</v>
      </c>
      <c r="F1879" t="s">
        <v>22</v>
      </c>
      <c r="G1879" t="s">
        <v>27</v>
      </c>
      <c r="H1879" t="s">
        <v>36</v>
      </c>
      <c r="I1879">
        <v>24</v>
      </c>
      <c r="J1879">
        <v>5</v>
      </c>
      <c r="K1879">
        <v>2</v>
      </c>
      <c r="L1879">
        <v>4</v>
      </c>
      <c r="M1879">
        <v>16915</v>
      </c>
      <c r="N1879">
        <v>1679</v>
      </c>
      <c r="O1879">
        <v>15236</v>
      </c>
      <c r="P1879">
        <v>0.83399999999999996</v>
      </c>
      <c r="Q1879">
        <v>2795</v>
      </c>
      <c r="R1879">
        <v>55</v>
      </c>
      <c r="S1879">
        <v>0.83299999999999996</v>
      </c>
      <c r="T1879">
        <v>9.9000000000000005E-2</v>
      </c>
    </row>
    <row r="1880" spans="1:20" x14ac:dyDescent="0.2">
      <c r="A1880">
        <v>791856033</v>
      </c>
      <c r="B1880" t="s">
        <v>39</v>
      </c>
      <c r="C1880">
        <v>45</v>
      </c>
      <c r="D1880" t="s">
        <v>21</v>
      </c>
      <c r="E1880">
        <v>2</v>
      </c>
      <c r="F1880" t="s">
        <v>34</v>
      </c>
      <c r="G1880" t="s">
        <v>38</v>
      </c>
      <c r="H1880" t="s">
        <v>29</v>
      </c>
      <c r="I1880">
        <v>39</v>
      </c>
      <c r="J1880">
        <v>3</v>
      </c>
      <c r="K1880">
        <v>4</v>
      </c>
      <c r="L1880">
        <v>4</v>
      </c>
      <c r="M1880">
        <v>34516</v>
      </c>
      <c r="N1880">
        <v>0</v>
      </c>
      <c r="O1880">
        <v>34516</v>
      </c>
      <c r="P1880">
        <v>1.014</v>
      </c>
      <c r="Q1880">
        <v>1041</v>
      </c>
      <c r="R1880">
        <v>27</v>
      </c>
      <c r="S1880">
        <v>0.35</v>
      </c>
      <c r="T1880">
        <v>0</v>
      </c>
    </row>
    <row r="1881" spans="1:20" x14ac:dyDescent="0.2">
      <c r="A1881">
        <v>714474483</v>
      </c>
      <c r="B1881" t="s">
        <v>20</v>
      </c>
      <c r="C1881">
        <v>35</v>
      </c>
      <c r="D1881" t="s">
        <v>25</v>
      </c>
      <c r="E1881">
        <v>1</v>
      </c>
      <c r="F1881" t="s">
        <v>26</v>
      </c>
      <c r="G1881" t="s">
        <v>23</v>
      </c>
      <c r="H1881" t="s">
        <v>32</v>
      </c>
      <c r="I1881">
        <v>29</v>
      </c>
      <c r="J1881">
        <v>4</v>
      </c>
      <c r="K1881">
        <v>2</v>
      </c>
      <c r="L1881">
        <v>2</v>
      </c>
      <c r="M1881">
        <v>2523</v>
      </c>
      <c r="N1881">
        <v>1877</v>
      </c>
      <c r="O1881">
        <v>646</v>
      </c>
      <c r="P1881">
        <v>1.631</v>
      </c>
      <c r="Q1881">
        <v>2005</v>
      </c>
      <c r="R1881">
        <v>50</v>
      </c>
      <c r="S1881">
        <v>1.1739999999999999</v>
      </c>
      <c r="T1881">
        <v>0.74399999999999999</v>
      </c>
    </row>
    <row r="1882" spans="1:20" x14ac:dyDescent="0.2">
      <c r="A1882">
        <v>716448783</v>
      </c>
      <c r="B1882" t="s">
        <v>39</v>
      </c>
      <c r="C1882">
        <v>48</v>
      </c>
      <c r="D1882" t="s">
        <v>25</v>
      </c>
      <c r="E1882">
        <v>3</v>
      </c>
      <c r="F1882" t="s">
        <v>26</v>
      </c>
      <c r="G1882" t="s">
        <v>23</v>
      </c>
      <c r="H1882" t="s">
        <v>32</v>
      </c>
      <c r="I1882">
        <v>39</v>
      </c>
      <c r="J1882">
        <v>2</v>
      </c>
      <c r="K1882">
        <v>4</v>
      </c>
      <c r="L1882">
        <v>3</v>
      </c>
      <c r="M1882">
        <v>6235</v>
      </c>
      <c r="N1882">
        <v>0</v>
      </c>
      <c r="O1882">
        <v>6235</v>
      </c>
      <c r="P1882">
        <v>0.84799999999999998</v>
      </c>
      <c r="Q1882">
        <v>1225</v>
      </c>
      <c r="R1882">
        <v>34</v>
      </c>
      <c r="S1882">
        <v>0.47799999999999998</v>
      </c>
      <c r="T1882">
        <v>0</v>
      </c>
    </row>
    <row r="1883" spans="1:20" x14ac:dyDescent="0.2">
      <c r="A1883">
        <v>711065133</v>
      </c>
      <c r="B1883" t="s">
        <v>20</v>
      </c>
      <c r="C1883">
        <v>26</v>
      </c>
      <c r="D1883" t="s">
        <v>21</v>
      </c>
      <c r="E1883">
        <v>1</v>
      </c>
      <c r="F1883" t="s">
        <v>22</v>
      </c>
      <c r="G1883" t="s">
        <v>27</v>
      </c>
      <c r="H1883" t="s">
        <v>32</v>
      </c>
      <c r="I1883">
        <v>13</v>
      </c>
      <c r="J1883">
        <v>6</v>
      </c>
      <c r="K1883">
        <v>2</v>
      </c>
      <c r="L1883">
        <v>4</v>
      </c>
      <c r="M1883">
        <v>1473</v>
      </c>
      <c r="N1883">
        <v>0</v>
      </c>
      <c r="O1883">
        <v>1473</v>
      </c>
      <c r="P1883">
        <v>0.81299999999999994</v>
      </c>
      <c r="Q1883">
        <v>2099</v>
      </c>
      <c r="R1883">
        <v>39</v>
      </c>
      <c r="S1883">
        <v>0.85699999999999998</v>
      </c>
      <c r="T1883">
        <v>0</v>
      </c>
    </row>
    <row r="1884" spans="1:20" x14ac:dyDescent="0.2">
      <c r="A1884">
        <v>713769258</v>
      </c>
      <c r="B1884" t="s">
        <v>20</v>
      </c>
      <c r="C1884">
        <v>36</v>
      </c>
      <c r="D1884" t="s">
        <v>21</v>
      </c>
      <c r="E1884">
        <v>3</v>
      </c>
      <c r="F1884" t="s">
        <v>34</v>
      </c>
      <c r="G1884" t="s">
        <v>23</v>
      </c>
      <c r="H1884" t="s">
        <v>33</v>
      </c>
      <c r="I1884">
        <v>26</v>
      </c>
      <c r="J1884">
        <v>3</v>
      </c>
      <c r="K1884">
        <v>2</v>
      </c>
      <c r="L1884">
        <v>3</v>
      </c>
      <c r="M1884">
        <v>17116</v>
      </c>
      <c r="N1884">
        <v>939</v>
      </c>
      <c r="O1884">
        <v>16177</v>
      </c>
      <c r="P1884">
        <v>1.575</v>
      </c>
      <c r="Q1884">
        <v>2547</v>
      </c>
      <c r="R1884">
        <v>45</v>
      </c>
      <c r="S1884">
        <v>0.73099999999999998</v>
      </c>
      <c r="T1884">
        <v>5.5E-2</v>
      </c>
    </row>
    <row r="1885" spans="1:20" x14ac:dyDescent="0.2">
      <c r="A1885">
        <v>712288158</v>
      </c>
      <c r="B1885" t="s">
        <v>20</v>
      </c>
      <c r="C1885">
        <v>37</v>
      </c>
      <c r="D1885" t="s">
        <v>21</v>
      </c>
      <c r="E1885">
        <v>2</v>
      </c>
      <c r="F1885" t="s">
        <v>34</v>
      </c>
      <c r="G1885" t="s">
        <v>23</v>
      </c>
      <c r="H1885" t="s">
        <v>29</v>
      </c>
      <c r="I1885">
        <v>17</v>
      </c>
      <c r="J1885">
        <v>5</v>
      </c>
      <c r="K1885">
        <v>3</v>
      </c>
      <c r="L1885">
        <v>2</v>
      </c>
      <c r="M1885">
        <v>4631</v>
      </c>
      <c r="N1885">
        <v>1991</v>
      </c>
      <c r="O1885">
        <v>2640</v>
      </c>
      <c r="P1885">
        <v>1.669</v>
      </c>
      <c r="Q1885">
        <v>2864</v>
      </c>
      <c r="R1885">
        <v>37</v>
      </c>
      <c r="S1885">
        <v>0.94699999999999995</v>
      </c>
      <c r="T1885">
        <v>0.43</v>
      </c>
    </row>
    <row r="1886" spans="1:20" x14ac:dyDescent="0.2">
      <c r="A1886">
        <v>714130233</v>
      </c>
      <c r="B1886" t="s">
        <v>20</v>
      </c>
      <c r="C1886">
        <v>39</v>
      </c>
      <c r="D1886" t="s">
        <v>21</v>
      </c>
      <c r="E1886">
        <v>2</v>
      </c>
      <c r="F1886" t="s">
        <v>30</v>
      </c>
      <c r="G1886" t="s">
        <v>23</v>
      </c>
      <c r="H1886" t="s">
        <v>24</v>
      </c>
      <c r="I1886">
        <v>19</v>
      </c>
      <c r="J1886">
        <v>3</v>
      </c>
      <c r="K1886">
        <v>3</v>
      </c>
      <c r="L1886">
        <v>2</v>
      </c>
      <c r="M1886">
        <v>3047</v>
      </c>
      <c r="N1886">
        <v>2150</v>
      </c>
      <c r="O1886">
        <v>897</v>
      </c>
      <c r="P1886">
        <v>0.88200000000000001</v>
      </c>
      <c r="Q1886">
        <v>1602</v>
      </c>
      <c r="R1886">
        <v>37</v>
      </c>
      <c r="S1886">
        <v>1.3120000000000001</v>
      </c>
      <c r="T1886">
        <v>0.70599999999999996</v>
      </c>
    </row>
    <row r="1887" spans="1:20" x14ac:dyDescent="0.2">
      <c r="A1887">
        <v>789127533</v>
      </c>
      <c r="B1887" t="s">
        <v>20</v>
      </c>
      <c r="C1887">
        <v>49</v>
      </c>
      <c r="D1887" t="s">
        <v>21</v>
      </c>
      <c r="E1887">
        <v>4</v>
      </c>
      <c r="F1887" t="s">
        <v>22</v>
      </c>
      <c r="G1887" t="s">
        <v>38</v>
      </c>
      <c r="H1887" t="s">
        <v>29</v>
      </c>
      <c r="I1887">
        <v>37</v>
      </c>
      <c r="J1887">
        <v>5</v>
      </c>
      <c r="K1887">
        <v>2</v>
      </c>
      <c r="L1887">
        <v>2</v>
      </c>
      <c r="M1887">
        <v>32338</v>
      </c>
      <c r="N1887">
        <v>1664</v>
      </c>
      <c r="O1887">
        <v>30674</v>
      </c>
      <c r="P1887">
        <v>0.91900000000000004</v>
      </c>
      <c r="Q1887">
        <v>3013</v>
      </c>
      <c r="R1887">
        <v>83</v>
      </c>
      <c r="S1887">
        <v>0.76600000000000001</v>
      </c>
      <c r="T1887">
        <v>5.0999999999999997E-2</v>
      </c>
    </row>
    <row r="1888" spans="1:20" x14ac:dyDescent="0.2">
      <c r="A1888">
        <v>717038733</v>
      </c>
      <c r="B1888" t="s">
        <v>20</v>
      </c>
      <c r="C1888">
        <v>56</v>
      </c>
      <c r="D1888" t="s">
        <v>21</v>
      </c>
      <c r="E1888">
        <v>3</v>
      </c>
      <c r="F1888" t="s">
        <v>31</v>
      </c>
      <c r="G1888" t="s">
        <v>23</v>
      </c>
      <c r="H1888" t="s">
        <v>24</v>
      </c>
      <c r="I1888">
        <v>36</v>
      </c>
      <c r="J1888">
        <v>5</v>
      </c>
      <c r="K1888">
        <v>3</v>
      </c>
      <c r="L1888">
        <v>3</v>
      </c>
      <c r="M1888">
        <v>2253</v>
      </c>
      <c r="N1888">
        <v>1375</v>
      </c>
      <c r="O1888">
        <v>878</v>
      </c>
      <c r="P1888">
        <v>0.38800000000000001</v>
      </c>
      <c r="Q1888">
        <v>1324</v>
      </c>
      <c r="R1888">
        <v>38</v>
      </c>
      <c r="S1888">
        <v>0.31</v>
      </c>
      <c r="T1888">
        <v>0.61</v>
      </c>
    </row>
    <row r="1889" spans="1:20" x14ac:dyDescent="0.2">
      <c r="A1889">
        <v>804840033</v>
      </c>
      <c r="B1889" t="s">
        <v>20</v>
      </c>
      <c r="C1889">
        <v>45</v>
      </c>
      <c r="D1889" t="s">
        <v>21</v>
      </c>
      <c r="E1889">
        <v>2</v>
      </c>
      <c r="F1889" t="s">
        <v>34</v>
      </c>
      <c r="G1889" t="s">
        <v>23</v>
      </c>
      <c r="H1889" t="s">
        <v>24</v>
      </c>
      <c r="I1889">
        <v>38</v>
      </c>
      <c r="J1889">
        <v>4</v>
      </c>
      <c r="K1889">
        <v>6</v>
      </c>
      <c r="L1889">
        <v>4</v>
      </c>
      <c r="M1889">
        <v>16611</v>
      </c>
      <c r="N1889">
        <v>0</v>
      </c>
      <c r="O1889">
        <v>16611</v>
      </c>
      <c r="P1889">
        <v>0.95399999999999996</v>
      </c>
      <c r="Q1889">
        <v>1960</v>
      </c>
      <c r="R1889">
        <v>48</v>
      </c>
      <c r="S1889">
        <v>0.6</v>
      </c>
      <c r="T1889">
        <v>0</v>
      </c>
    </row>
    <row r="1890" spans="1:20" x14ac:dyDescent="0.2">
      <c r="A1890">
        <v>709363383</v>
      </c>
      <c r="B1890" t="s">
        <v>20</v>
      </c>
      <c r="C1890">
        <v>34</v>
      </c>
      <c r="D1890" t="s">
        <v>21</v>
      </c>
      <c r="E1890">
        <v>2</v>
      </c>
      <c r="F1890" t="s">
        <v>22</v>
      </c>
      <c r="G1890" t="s">
        <v>27</v>
      </c>
      <c r="H1890" t="s">
        <v>36</v>
      </c>
      <c r="I1890">
        <v>36</v>
      </c>
      <c r="J1890">
        <v>3</v>
      </c>
      <c r="K1890">
        <v>4</v>
      </c>
      <c r="L1890">
        <v>2</v>
      </c>
      <c r="M1890">
        <v>22886</v>
      </c>
      <c r="N1890">
        <v>836</v>
      </c>
      <c r="O1890">
        <v>22050</v>
      </c>
      <c r="P1890">
        <v>0.88900000000000001</v>
      </c>
      <c r="Q1890">
        <v>2652</v>
      </c>
      <c r="R1890">
        <v>61</v>
      </c>
      <c r="S1890">
        <v>0.74299999999999999</v>
      </c>
      <c r="T1890">
        <v>3.6999999999999998E-2</v>
      </c>
    </row>
    <row r="1891" spans="1:20" x14ac:dyDescent="0.2">
      <c r="A1891">
        <v>789760233</v>
      </c>
      <c r="B1891" t="s">
        <v>20</v>
      </c>
      <c r="C1891">
        <v>29</v>
      </c>
      <c r="D1891" t="s">
        <v>21</v>
      </c>
      <c r="E1891">
        <v>0</v>
      </c>
      <c r="F1891" t="s">
        <v>30</v>
      </c>
      <c r="G1891" t="s">
        <v>38</v>
      </c>
      <c r="H1891" t="s">
        <v>29</v>
      </c>
      <c r="I1891">
        <v>14</v>
      </c>
      <c r="J1891">
        <v>6</v>
      </c>
      <c r="K1891">
        <v>3</v>
      </c>
      <c r="L1891">
        <v>3</v>
      </c>
      <c r="M1891">
        <v>3544</v>
      </c>
      <c r="N1891">
        <v>0</v>
      </c>
      <c r="O1891">
        <v>3544</v>
      </c>
      <c r="P1891">
        <v>0.71799999999999997</v>
      </c>
      <c r="Q1891">
        <v>2435</v>
      </c>
      <c r="R1891">
        <v>63</v>
      </c>
      <c r="S1891">
        <v>1.032</v>
      </c>
      <c r="T1891">
        <v>0</v>
      </c>
    </row>
    <row r="1892" spans="1:20" x14ac:dyDescent="0.2">
      <c r="A1892">
        <v>712058958</v>
      </c>
      <c r="B1892" t="s">
        <v>20</v>
      </c>
      <c r="C1892">
        <v>28</v>
      </c>
      <c r="D1892" t="s">
        <v>21</v>
      </c>
      <c r="E1892">
        <v>0</v>
      </c>
      <c r="F1892" t="s">
        <v>22</v>
      </c>
      <c r="G1892" t="s">
        <v>27</v>
      </c>
      <c r="H1892" t="s">
        <v>28</v>
      </c>
      <c r="I1892">
        <v>19</v>
      </c>
      <c r="J1892">
        <v>3</v>
      </c>
      <c r="K1892">
        <v>3</v>
      </c>
      <c r="L1892">
        <v>4</v>
      </c>
      <c r="M1892">
        <v>3480</v>
      </c>
      <c r="N1892">
        <v>0</v>
      </c>
      <c r="O1892">
        <v>3480</v>
      </c>
      <c r="P1892">
        <v>0.73099999999999998</v>
      </c>
      <c r="Q1892">
        <v>2744</v>
      </c>
      <c r="R1892">
        <v>75</v>
      </c>
      <c r="S1892">
        <v>0.82899999999999996</v>
      </c>
      <c r="T1892">
        <v>0</v>
      </c>
    </row>
    <row r="1893" spans="1:20" x14ac:dyDescent="0.2">
      <c r="A1893">
        <v>708295533</v>
      </c>
      <c r="B1893" t="s">
        <v>20</v>
      </c>
      <c r="C1893">
        <v>65</v>
      </c>
      <c r="D1893" t="s">
        <v>25</v>
      </c>
      <c r="E1893">
        <v>0</v>
      </c>
      <c r="F1893" t="s">
        <v>35</v>
      </c>
      <c r="G1893" t="s">
        <v>23</v>
      </c>
      <c r="H1893" t="s">
        <v>28</v>
      </c>
      <c r="I1893">
        <v>56</v>
      </c>
      <c r="J1893">
        <v>5</v>
      </c>
      <c r="K1893">
        <v>3</v>
      </c>
      <c r="L1893">
        <v>2</v>
      </c>
      <c r="M1893">
        <v>3549</v>
      </c>
      <c r="N1893">
        <v>1880</v>
      </c>
      <c r="O1893">
        <v>1669</v>
      </c>
      <c r="P1893">
        <v>0.624</v>
      </c>
      <c r="Q1893">
        <v>1215</v>
      </c>
      <c r="R1893">
        <v>22</v>
      </c>
      <c r="S1893">
        <v>0.57099999999999995</v>
      </c>
      <c r="T1893">
        <v>0.53</v>
      </c>
    </row>
    <row r="1894" spans="1:20" x14ac:dyDescent="0.2">
      <c r="A1894">
        <v>817686633</v>
      </c>
      <c r="B1894" t="s">
        <v>20</v>
      </c>
      <c r="C1894">
        <v>26</v>
      </c>
      <c r="D1894" t="s">
        <v>25</v>
      </c>
      <c r="E1894">
        <v>1</v>
      </c>
      <c r="F1894" t="s">
        <v>34</v>
      </c>
      <c r="G1894" t="s">
        <v>27</v>
      </c>
      <c r="H1894" t="s">
        <v>28</v>
      </c>
      <c r="I1894">
        <v>15</v>
      </c>
      <c r="J1894">
        <v>5</v>
      </c>
      <c r="K1894">
        <v>2</v>
      </c>
      <c r="L1894">
        <v>4</v>
      </c>
      <c r="M1894">
        <v>1438.3</v>
      </c>
      <c r="N1894">
        <v>737</v>
      </c>
      <c r="O1894">
        <v>701.3</v>
      </c>
      <c r="P1894">
        <v>0.80600000000000005</v>
      </c>
      <c r="Q1894">
        <v>2856</v>
      </c>
      <c r="R1894">
        <v>39</v>
      </c>
      <c r="S1894">
        <v>0.5</v>
      </c>
      <c r="T1894">
        <v>0.51200000000000001</v>
      </c>
    </row>
    <row r="1895" spans="1:20" x14ac:dyDescent="0.2">
      <c r="A1895">
        <v>713738883</v>
      </c>
      <c r="B1895" t="s">
        <v>20</v>
      </c>
      <c r="C1895">
        <v>57</v>
      </c>
      <c r="D1895" t="s">
        <v>25</v>
      </c>
      <c r="E1895">
        <v>3</v>
      </c>
      <c r="F1895" t="s">
        <v>31</v>
      </c>
      <c r="G1895" t="s">
        <v>23</v>
      </c>
      <c r="H1895" t="s">
        <v>28</v>
      </c>
      <c r="I1895">
        <v>36</v>
      </c>
      <c r="J1895">
        <v>6</v>
      </c>
      <c r="K1895">
        <v>2</v>
      </c>
      <c r="L1895">
        <v>3</v>
      </c>
      <c r="M1895">
        <v>3136</v>
      </c>
      <c r="N1895">
        <v>1422</v>
      </c>
      <c r="O1895">
        <v>1714</v>
      </c>
      <c r="P1895">
        <v>0.59099999999999997</v>
      </c>
      <c r="Q1895">
        <v>1260</v>
      </c>
      <c r="R1895">
        <v>34</v>
      </c>
      <c r="S1895">
        <v>0.88900000000000001</v>
      </c>
      <c r="T1895">
        <v>0.45300000000000001</v>
      </c>
    </row>
    <row r="1896" spans="1:20" x14ac:dyDescent="0.2">
      <c r="A1896">
        <v>721310283</v>
      </c>
      <c r="B1896" t="s">
        <v>20</v>
      </c>
      <c r="C1896">
        <v>47</v>
      </c>
      <c r="D1896" t="s">
        <v>21</v>
      </c>
      <c r="E1896">
        <v>3</v>
      </c>
      <c r="F1896" t="s">
        <v>26</v>
      </c>
      <c r="G1896" t="s">
        <v>27</v>
      </c>
      <c r="H1896" t="s">
        <v>33</v>
      </c>
      <c r="I1896">
        <v>36</v>
      </c>
      <c r="J1896">
        <v>6</v>
      </c>
      <c r="K1896">
        <v>2</v>
      </c>
      <c r="L1896">
        <v>4</v>
      </c>
      <c r="M1896">
        <v>34516</v>
      </c>
      <c r="N1896">
        <v>933</v>
      </c>
      <c r="O1896">
        <v>33583</v>
      </c>
      <c r="P1896">
        <v>0.94599999999999995</v>
      </c>
      <c r="Q1896">
        <v>1804</v>
      </c>
      <c r="R1896">
        <v>32</v>
      </c>
      <c r="S1896">
        <v>0.6</v>
      </c>
      <c r="T1896">
        <v>2.7E-2</v>
      </c>
    </row>
    <row r="1897" spans="1:20" x14ac:dyDescent="0.2">
      <c r="A1897">
        <v>803132733</v>
      </c>
      <c r="B1897" t="s">
        <v>20</v>
      </c>
      <c r="C1897">
        <v>54</v>
      </c>
      <c r="D1897" t="s">
        <v>25</v>
      </c>
      <c r="E1897">
        <v>1</v>
      </c>
      <c r="F1897" t="s">
        <v>26</v>
      </c>
      <c r="G1897" t="s">
        <v>23</v>
      </c>
      <c r="H1897" t="s">
        <v>28</v>
      </c>
      <c r="I1897">
        <v>48</v>
      </c>
      <c r="J1897">
        <v>4</v>
      </c>
      <c r="K1897">
        <v>3</v>
      </c>
      <c r="L1897">
        <v>2</v>
      </c>
      <c r="M1897">
        <v>6814</v>
      </c>
      <c r="N1897">
        <v>1570</v>
      </c>
      <c r="O1897">
        <v>5244</v>
      </c>
      <c r="P1897">
        <v>0.65300000000000002</v>
      </c>
      <c r="Q1897">
        <v>1339</v>
      </c>
      <c r="R1897">
        <v>30</v>
      </c>
      <c r="S1897">
        <v>0.36399999999999999</v>
      </c>
      <c r="T1897">
        <v>0.23</v>
      </c>
    </row>
    <row r="1898" spans="1:20" x14ac:dyDescent="0.2">
      <c r="A1898">
        <v>779852133</v>
      </c>
      <c r="B1898" t="s">
        <v>20</v>
      </c>
      <c r="C1898">
        <v>48</v>
      </c>
      <c r="D1898" t="s">
        <v>21</v>
      </c>
      <c r="E1898">
        <v>2</v>
      </c>
      <c r="F1898" t="s">
        <v>30</v>
      </c>
      <c r="G1898" t="s">
        <v>23</v>
      </c>
      <c r="H1898" t="s">
        <v>33</v>
      </c>
      <c r="I1898">
        <v>32</v>
      </c>
      <c r="J1898">
        <v>3</v>
      </c>
      <c r="K1898">
        <v>2</v>
      </c>
      <c r="L1898">
        <v>4</v>
      </c>
      <c r="M1898">
        <v>34516</v>
      </c>
      <c r="N1898">
        <v>2098</v>
      </c>
      <c r="O1898">
        <v>32418</v>
      </c>
      <c r="P1898">
        <v>0.74099999999999999</v>
      </c>
      <c r="Q1898">
        <v>3093</v>
      </c>
      <c r="R1898">
        <v>66</v>
      </c>
      <c r="S1898">
        <v>0.78400000000000003</v>
      </c>
      <c r="T1898">
        <v>6.0999999999999999E-2</v>
      </c>
    </row>
    <row r="1899" spans="1:20" x14ac:dyDescent="0.2">
      <c r="A1899">
        <v>716210283</v>
      </c>
      <c r="B1899" t="s">
        <v>20</v>
      </c>
      <c r="C1899">
        <v>36</v>
      </c>
      <c r="D1899" t="s">
        <v>25</v>
      </c>
      <c r="E1899">
        <v>1</v>
      </c>
      <c r="F1899" t="s">
        <v>22</v>
      </c>
      <c r="G1899" t="s">
        <v>23</v>
      </c>
      <c r="H1899" t="s">
        <v>36</v>
      </c>
      <c r="I1899">
        <v>36</v>
      </c>
      <c r="J1899">
        <v>6</v>
      </c>
      <c r="K1899">
        <v>3</v>
      </c>
      <c r="L1899">
        <v>4</v>
      </c>
      <c r="M1899">
        <v>8500</v>
      </c>
      <c r="N1899">
        <v>2517</v>
      </c>
      <c r="O1899">
        <v>5983</v>
      </c>
      <c r="P1899">
        <v>0.44500000000000001</v>
      </c>
      <c r="Q1899">
        <v>1618</v>
      </c>
      <c r="R1899">
        <v>37</v>
      </c>
      <c r="S1899">
        <v>1.3120000000000001</v>
      </c>
      <c r="T1899">
        <v>0.29599999999999999</v>
      </c>
    </row>
    <row r="1900" spans="1:20" x14ac:dyDescent="0.2">
      <c r="A1900">
        <v>711615933</v>
      </c>
      <c r="B1900" t="s">
        <v>20</v>
      </c>
      <c r="C1900">
        <v>43</v>
      </c>
      <c r="D1900" t="s">
        <v>21</v>
      </c>
      <c r="E1900">
        <v>3</v>
      </c>
      <c r="F1900" t="s">
        <v>26</v>
      </c>
      <c r="G1900" t="s">
        <v>23</v>
      </c>
      <c r="H1900" t="s">
        <v>29</v>
      </c>
      <c r="I1900">
        <v>33</v>
      </c>
      <c r="J1900">
        <v>3</v>
      </c>
      <c r="K1900">
        <v>3</v>
      </c>
      <c r="L1900">
        <v>2</v>
      </c>
      <c r="M1900">
        <v>28170</v>
      </c>
      <c r="N1900">
        <v>1859</v>
      </c>
      <c r="O1900">
        <v>26311</v>
      </c>
      <c r="P1900">
        <v>0.56799999999999995</v>
      </c>
      <c r="Q1900">
        <v>1013</v>
      </c>
      <c r="R1900">
        <v>28</v>
      </c>
      <c r="S1900">
        <v>0.75</v>
      </c>
      <c r="T1900">
        <v>6.6000000000000003E-2</v>
      </c>
    </row>
    <row r="1901" spans="1:20" x14ac:dyDescent="0.2">
      <c r="A1901">
        <v>785311158</v>
      </c>
      <c r="B1901" t="s">
        <v>20</v>
      </c>
      <c r="C1901">
        <v>54</v>
      </c>
      <c r="D1901" t="s">
        <v>25</v>
      </c>
      <c r="E1901">
        <v>2</v>
      </c>
      <c r="F1901" t="s">
        <v>26</v>
      </c>
      <c r="G1901" t="s">
        <v>27</v>
      </c>
      <c r="H1901" t="s">
        <v>28</v>
      </c>
      <c r="I1901">
        <v>48</v>
      </c>
      <c r="J1901">
        <v>6</v>
      </c>
      <c r="K1901">
        <v>1</v>
      </c>
      <c r="L1901">
        <v>4</v>
      </c>
      <c r="M1901">
        <v>6610</v>
      </c>
      <c r="N1901">
        <v>928</v>
      </c>
      <c r="O1901">
        <v>5682</v>
      </c>
      <c r="P1901">
        <v>0.89400000000000002</v>
      </c>
      <c r="Q1901">
        <v>3328</v>
      </c>
      <c r="R1901">
        <v>69</v>
      </c>
      <c r="S1901">
        <v>0.68300000000000005</v>
      </c>
      <c r="T1901">
        <v>0.14000000000000001</v>
      </c>
    </row>
    <row r="1902" spans="1:20" x14ac:dyDescent="0.2">
      <c r="A1902">
        <v>717267108</v>
      </c>
      <c r="B1902" t="s">
        <v>20</v>
      </c>
      <c r="C1902">
        <v>37</v>
      </c>
      <c r="D1902" t="s">
        <v>21</v>
      </c>
      <c r="E1902">
        <v>1</v>
      </c>
      <c r="F1902" t="s">
        <v>34</v>
      </c>
      <c r="G1902" t="s">
        <v>27</v>
      </c>
      <c r="H1902" t="s">
        <v>24</v>
      </c>
      <c r="I1902">
        <v>26</v>
      </c>
      <c r="J1902">
        <v>6</v>
      </c>
      <c r="K1902">
        <v>3</v>
      </c>
      <c r="L1902">
        <v>2</v>
      </c>
      <c r="M1902">
        <v>15755</v>
      </c>
      <c r="N1902">
        <v>1410</v>
      </c>
      <c r="O1902">
        <v>14345</v>
      </c>
      <c r="P1902">
        <v>0.83899999999999997</v>
      </c>
      <c r="Q1902">
        <v>2061</v>
      </c>
      <c r="R1902">
        <v>61</v>
      </c>
      <c r="S1902">
        <v>0.64900000000000002</v>
      </c>
      <c r="T1902">
        <v>8.8999999999999996E-2</v>
      </c>
    </row>
    <row r="1903" spans="1:20" x14ac:dyDescent="0.2">
      <c r="A1903">
        <v>711636558</v>
      </c>
      <c r="B1903" t="s">
        <v>20</v>
      </c>
      <c r="C1903">
        <v>33</v>
      </c>
      <c r="D1903" t="s">
        <v>21</v>
      </c>
      <c r="E1903">
        <v>3</v>
      </c>
      <c r="F1903" t="s">
        <v>26</v>
      </c>
      <c r="G1903" t="s">
        <v>23</v>
      </c>
      <c r="H1903" t="s">
        <v>29</v>
      </c>
      <c r="I1903">
        <v>36</v>
      </c>
      <c r="J1903">
        <v>5</v>
      </c>
      <c r="K1903">
        <v>3</v>
      </c>
      <c r="L1903">
        <v>4</v>
      </c>
      <c r="M1903">
        <v>2711</v>
      </c>
      <c r="N1903">
        <v>2073</v>
      </c>
      <c r="O1903">
        <v>638</v>
      </c>
      <c r="P1903">
        <v>0.71099999999999997</v>
      </c>
      <c r="Q1903">
        <v>1567</v>
      </c>
      <c r="R1903">
        <v>42</v>
      </c>
      <c r="S1903">
        <v>0.75</v>
      </c>
      <c r="T1903">
        <v>0.76500000000000001</v>
      </c>
    </row>
    <row r="1904" spans="1:20" x14ac:dyDescent="0.2">
      <c r="A1904">
        <v>717504258</v>
      </c>
      <c r="B1904" t="s">
        <v>20</v>
      </c>
      <c r="C1904">
        <v>38</v>
      </c>
      <c r="D1904" t="s">
        <v>21</v>
      </c>
      <c r="E1904">
        <v>2</v>
      </c>
      <c r="F1904" t="s">
        <v>34</v>
      </c>
      <c r="G1904" t="s">
        <v>23</v>
      </c>
      <c r="H1904" t="s">
        <v>32</v>
      </c>
      <c r="I1904">
        <v>25</v>
      </c>
      <c r="J1904">
        <v>4</v>
      </c>
      <c r="K1904">
        <v>1</v>
      </c>
      <c r="L1904">
        <v>4</v>
      </c>
      <c r="M1904">
        <v>3735</v>
      </c>
      <c r="N1904">
        <v>1199</v>
      </c>
      <c r="O1904">
        <v>2536</v>
      </c>
      <c r="P1904">
        <v>0.88600000000000001</v>
      </c>
      <c r="Q1904">
        <v>1573</v>
      </c>
      <c r="R1904">
        <v>35</v>
      </c>
      <c r="S1904">
        <v>0.75</v>
      </c>
      <c r="T1904">
        <v>0.32100000000000001</v>
      </c>
    </row>
    <row r="1905" spans="1:20" x14ac:dyDescent="0.2">
      <c r="A1905">
        <v>718242333</v>
      </c>
      <c r="B1905" t="s">
        <v>20</v>
      </c>
      <c r="C1905">
        <v>36</v>
      </c>
      <c r="D1905" t="s">
        <v>21</v>
      </c>
      <c r="E1905">
        <v>4</v>
      </c>
      <c r="F1905" t="s">
        <v>26</v>
      </c>
      <c r="G1905" t="s">
        <v>27</v>
      </c>
      <c r="H1905" t="s">
        <v>29</v>
      </c>
      <c r="I1905">
        <v>36</v>
      </c>
      <c r="J1905">
        <v>5</v>
      </c>
      <c r="K1905">
        <v>3</v>
      </c>
      <c r="L1905">
        <v>2</v>
      </c>
      <c r="M1905">
        <v>10216</v>
      </c>
      <c r="N1905">
        <v>1822</v>
      </c>
      <c r="O1905">
        <v>8394</v>
      </c>
      <c r="P1905">
        <v>0.77800000000000002</v>
      </c>
      <c r="Q1905">
        <v>2568</v>
      </c>
      <c r="R1905">
        <v>69</v>
      </c>
      <c r="S1905">
        <v>0.68300000000000005</v>
      </c>
      <c r="T1905">
        <v>0.17799999999999999</v>
      </c>
    </row>
    <row r="1906" spans="1:20" x14ac:dyDescent="0.2">
      <c r="A1906">
        <v>771844458</v>
      </c>
      <c r="B1906" t="s">
        <v>20</v>
      </c>
      <c r="C1906">
        <v>40</v>
      </c>
      <c r="D1906" t="s">
        <v>25</v>
      </c>
      <c r="E1906">
        <v>3</v>
      </c>
      <c r="F1906" t="s">
        <v>26</v>
      </c>
      <c r="G1906" t="s">
        <v>23</v>
      </c>
      <c r="H1906" t="s">
        <v>36</v>
      </c>
      <c r="I1906">
        <v>28</v>
      </c>
      <c r="J1906">
        <v>6</v>
      </c>
      <c r="K1906">
        <v>1</v>
      </c>
      <c r="L1906">
        <v>2</v>
      </c>
      <c r="M1906">
        <v>20420</v>
      </c>
      <c r="N1906">
        <v>1657</v>
      </c>
      <c r="O1906">
        <v>18763</v>
      </c>
      <c r="P1906">
        <v>1.038</v>
      </c>
      <c r="Q1906">
        <v>1804</v>
      </c>
      <c r="R1906">
        <v>41</v>
      </c>
      <c r="S1906">
        <v>0.86399999999999999</v>
      </c>
      <c r="T1906">
        <v>8.1000000000000003E-2</v>
      </c>
    </row>
    <row r="1907" spans="1:20" x14ac:dyDescent="0.2">
      <c r="A1907">
        <v>708892833</v>
      </c>
      <c r="B1907" t="s">
        <v>39</v>
      </c>
      <c r="C1907">
        <v>37</v>
      </c>
      <c r="D1907" t="s">
        <v>21</v>
      </c>
      <c r="E1907">
        <v>2</v>
      </c>
      <c r="F1907" t="s">
        <v>26</v>
      </c>
      <c r="G1907" t="s">
        <v>23</v>
      </c>
      <c r="H1907" t="s">
        <v>33</v>
      </c>
      <c r="I1907">
        <v>30</v>
      </c>
      <c r="J1907">
        <v>2</v>
      </c>
      <c r="K1907">
        <v>4</v>
      </c>
      <c r="L1907">
        <v>4</v>
      </c>
      <c r="M1907">
        <v>13662</v>
      </c>
      <c r="N1907">
        <v>0</v>
      </c>
      <c r="O1907">
        <v>13662</v>
      </c>
      <c r="P1907">
        <v>0.153</v>
      </c>
      <c r="Q1907">
        <v>725</v>
      </c>
      <c r="R1907">
        <v>22</v>
      </c>
      <c r="S1907">
        <v>0</v>
      </c>
      <c r="T1907">
        <v>0</v>
      </c>
    </row>
    <row r="1908" spans="1:20" x14ac:dyDescent="0.2">
      <c r="A1908">
        <v>779465358</v>
      </c>
      <c r="B1908" t="s">
        <v>20</v>
      </c>
      <c r="C1908">
        <v>26</v>
      </c>
      <c r="D1908" t="s">
        <v>25</v>
      </c>
      <c r="E1908">
        <v>0</v>
      </c>
      <c r="F1908" t="s">
        <v>22</v>
      </c>
      <c r="G1908" t="s">
        <v>27</v>
      </c>
      <c r="H1908" t="s">
        <v>36</v>
      </c>
      <c r="I1908">
        <v>13</v>
      </c>
      <c r="J1908">
        <v>4</v>
      </c>
      <c r="K1908">
        <v>3</v>
      </c>
      <c r="L1908">
        <v>3</v>
      </c>
      <c r="M1908">
        <v>3038</v>
      </c>
      <c r="N1908">
        <v>1460</v>
      </c>
      <c r="O1908">
        <v>1578</v>
      </c>
      <c r="P1908">
        <v>0.98</v>
      </c>
      <c r="Q1908">
        <v>2243</v>
      </c>
      <c r="R1908">
        <v>38</v>
      </c>
      <c r="S1908">
        <v>0.46200000000000002</v>
      </c>
      <c r="T1908">
        <v>0.48099999999999998</v>
      </c>
    </row>
    <row r="1909" spans="1:20" x14ac:dyDescent="0.2">
      <c r="A1909">
        <v>720191883</v>
      </c>
      <c r="B1909" t="s">
        <v>20</v>
      </c>
      <c r="C1909">
        <v>45</v>
      </c>
      <c r="D1909" t="s">
        <v>21</v>
      </c>
      <c r="E1909">
        <v>3</v>
      </c>
      <c r="F1909" t="s">
        <v>22</v>
      </c>
      <c r="G1909" t="s">
        <v>27</v>
      </c>
      <c r="H1909" t="s">
        <v>24</v>
      </c>
      <c r="I1909">
        <v>35</v>
      </c>
      <c r="J1909">
        <v>5</v>
      </c>
      <c r="K1909">
        <v>3</v>
      </c>
      <c r="L1909">
        <v>3</v>
      </c>
      <c r="M1909">
        <v>7050</v>
      </c>
      <c r="N1909">
        <v>659</v>
      </c>
      <c r="O1909">
        <v>6391</v>
      </c>
      <c r="P1909">
        <v>0.52</v>
      </c>
      <c r="Q1909">
        <v>1236</v>
      </c>
      <c r="R1909">
        <v>36</v>
      </c>
      <c r="S1909">
        <v>1</v>
      </c>
      <c r="T1909">
        <v>9.2999999999999999E-2</v>
      </c>
    </row>
    <row r="1910" spans="1:20" x14ac:dyDescent="0.2">
      <c r="A1910">
        <v>710934033</v>
      </c>
      <c r="B1910" t="s">
        <v>20</v>
      </c>
      <c r="C1910">
        <v>26</v>
      </c>
      <c r="D1910" t="s">
        <v>21</v>
      </c>
      <c r="E1910">
        <v>0</v>
      </c>
      <c r="F1910" t="s">
        <v>22</v>
      </c>
      <c r="G1910" t="s">
        <v>27</v>
      </c>
      <c r="H1910" t="s">
        <v>28</v>
      </c>
      <c r="I1910">
        <v>13</v>
      </c>
      <c r="J1910">
        <v>6</v>
      </c>
      <c r="K1910">
        <v>1</v>
      </c>
      <c r="L1910">
        <v>4</v>
      </c>
      <c r="M1910">
        <v>1775</v>
      </c>
      <c r="N1910">
        <v>1162</v>
      </c>
      <c r="O1910">
        <v>613</v>
      </c>
      <c r="P1910">
        <v>0.93</v>
      </c>
      <c r="Q1910">
        <v>2169</v>
      </c>
      <c r="R1910">
        <v>43</v>
      </c>
      <c r="S1910">
        <v>0.53600000000000003</v>
      </c>
      <c r="T1910">
        <v>0.65500000000000003</v>
      </c>
    </row>
    <row r="1911" spans="1:20" x14ac:dyDescent="0.2">
      <c r="A1911">
        <v>714473658</v>
      </c>
      <c r="B1911" t="s">
        <v>20</v>
      </c>
      <c r="C1911">
        <v>42</v>
      </c>
      <c r="D1911" t="s">
        <v>21</v>
      </c>
      <c r="E1911">
        <v>3</v>
      </c>
      <c r="F1911" t="s">
        <v>26</v>
      </c>
      <c r="G1911" t="s">
        <v>27</v>
      </c>
      <c r="H1911" t="s">
        <v>32</v>
      </c>
      <c r="I1911">
        <v>30</v>
      </c>
      <c r="J1911">
        <v>6</v>
      </c>
      <c r="K1911">
        <v>2</v>
      </c>
      <c r="L1911">
        <v>2</v>
      </c>
      <c r="M1911">
        <v>8960</v>
      </c>
      <c r="N1911">
        <v>1054</v>
      </c>
      <c r="O1911">
        <v>7906</v>
      </c>
      <c r="P1911">
        <v>0.41399999999999998</v>
      </c>
      <c r="Q1911">
        <v>1488</v>
      </c>
      <c r="R1911">
        <v>26</v>
      </c>
      <c r="S1911">
        <v>0.36799999999999999</v>
      </c>
      <c r="T1911">
        <v>0.11799999999999999</v>
      </c>
    </row>
    <row r="1912" spans="1:20" x14ac:dyDescent="0.2">
      <c r="A1912">
        <v>716569983</v>
      </c>
      <c r="B1912" t="s">
        <v>20</v>
      </c>
      <c r="C1912">
        <v>33</v>
      </c>
      <c r="D1912" t="s">
        <v>21</v>
      </c>
      <c r="E1912">
        <v>2</v>
      </c>
      <c r="F1912" t="s">
        <v>34</v>
      </c>
      <c r="G1912" t="s">
        <v>23</v>
      </c>
      <c r="H1912" t="s">
        <v>29</v>
      </c>
      <c r="I1912">
        <v>36</v>
      </c>
      <c r="J1912">
        <v>3</v>
      </c>
      <c r="K1912">
        <v>1</v>
      </c>
      <c r="L1912">
        <v>2</v>
      </c>
      <c r="M1912">
        <v>2355</v>
      </c>
      <c r="N1912">
        <v>1773</v>
      </c>
      <c r="O1912">
        <v>582</v>
      </c>
      <c r="P1912">
        <v>0.77400000000000002</v>
      </c>
      <c r="Q1912">
        <v>1765</v>
      </c>
      <c r="R1912">
        <v>27</v>
      </c>
      <c r="S1912">
        <v>0.92900000000000005</v>
      </c>
      <c r="T1912">
        <v>0.753</v>
      </c>
    </row>
    <row r="1913" spans="1:20" x14ac:dyDescent="0.2">
      <c r="A1913">
        <v>789833583</v>
      </c>
      <c r="B1913" t="s">
        <v>20</v>
      </c>
      <c r="C1913">
        <v>57</v>
      </c>
      <c r="D1913" t="s">
        <v>25</v>
      </c>
      <c r="E1913">
        <v>4</v>
      </c>
      <c r="F1913" t="s">
        <v>22</v>
      </c>
      <c r="G1913" t="s">
        <v>23</v>
      </c>
      <c r="H1913" t="s">
        <v>32</v>
      </c>
      <c r="I1913">
        <v>47</v>
      </c>
      <c r="J1913">
        <v>5</v>
      </c>
      <c r="K1913">
        <v>2</v>
      </c>
      <c r="L1913">
        <v>4</v>
      </c>
      <c r="M1913">
        <v>6803</v>
      </c>
      <c r="N1913">
        <v>1332</v>
      </c>
      <c r="O1913">
        <v>5471</v>
      </c>
      <c r="P1913">
        <v>0.80900000000000005</v>
      </c>
      <c r="Q1913">
        <v>1476</v>
      </c>
      <c r="R1913">
        <v>30</v>
      </c>
      <c r="S1913">
        <v>0.57899999999999996</v>
      </c>
      <c r="T1913">
        <v>0.19600000000000001</v>
      </c>
    </row>
    <row r="1914" spans="1:20" x14ac:dyDescent="0.2">
      <c r="A1914">
        <v>818923158</v>
      </c>
      <c r="B1914" t="s">
        <v>20</v>
      </c>
      <c r="C1914">
        <v>55</v>
      </c>
      <c r="D1914" t="s">
        <v>21</v>
      </c>
      <c r="E1914">
        <v>2</v>
      </c>
      <c r="F1914" t="s">
        <v>26</v>
      </c>
      <c r="G1914" t="s">
        <v>23</v>
      </c>
      <c r="H1914" t="s">
        <v>24</v>
      </c>
      <c r="I1914">
        <v>50</v>
      </c>
      <c r="J1914">
        <v>5</v>
      </c>
      <c r="K1914">
        <v>2</v>
      </c>
      <c r="L1914">
        <v>4</v>
      </c>
      <c r="M1914">
        <v>2145</v>
      </c>
      <c r="N1914">
        <v>1207</v>
      </c>
      <c r="O1914">
        <v>938</v>
      </c>
      <c r="P1914">
        <v>0.52100000000000002</v>
      </c>
      <c r="Q1914">
        <v>1275</v>
      </c>
      <c r="R1914">
        <v>31</v>
      </c>
      <c r="S1914">
        <v>0.47599999999999998</v>
      </c>
      <c r="T1914">
        <v>0.56299999999999994</v>
      </c>
    </row>
    <row r="1915" spans="1:20" x14ac:dyDescent="0.2">
      <c r="A1915">
        <v>716596308</v>
      </c>
      <c r="B1915" t="s">
        <v>20</v>
      </c>
      <c r="C1915">
        <v>40</v>
      </c>
      <c r="D1915" t="s">
        <v>21</v>
      </c>
      <c r="E1915">
        <v>3</v>
      </c>
      <c r="F1915" t="s">
        <v>31</v>
      </c>
      <c r="G1915" t="s">
        <v>27</v>
      </c>
      <c r="H1915" t="s">
        <v>29</v>
      </c>
      <c r="I1915">
        <v>36</v>
      </c>
      <c r="J1915">
        <v>5</v>
      </c>
      <c r="K1915">
        <v>2</v>
      </c>
      <c r="L1915">
        <v>3</v>
      </c>
      <c r="M1915">
        <v>3919</v>
      </c>
      <c r="N1915">
        <v>1640</v>
      </c>
      <c r="O1915">
        <v>2279</v>
      </c>
      <c r="P1915">
        <v>0.8</v>
      </c>
      <c r="Q1915">
        <v>1872</v>
      </c>
      <c r="R1915">
        <v>51</v>
      </c>
      <c r="S1915">
        <v>0.5</v>
      </c>
      <c r="T1915">
        <v>0.41799999999999998</v>
      </c>
    </row>
    <row r="1916" spans="1:20" x14ac:dyDescent="0.2">
      <c r="A1916">
        <v>716620458</v>
      </c>
      <c r="B1916" t="s">
        <v>20</v>
      </c>
      <c r="C1916">
        <v>32</v>
      </c>
      <c r="D1916" t="s">
        <v>21</v>
      </c>
      <c r="E1916">
        <v>1</v>
      </c>
      <c r="F1916" t="s">
        <v>22</v>
      </c>
      <c r="G1916" t="s">
        <v>27</v>
      </c>
      <c r="H1916" t="s">
        <v>28</v>
      </c>
      <c r="I1916">
        <v>23</v>
      </c>
      <c r="J1916">
        <v>3</v>
      </c>
      <c r="K1916">
        <v>2</v>
      </c>
      <c r="L1916">
        <v>3</v>
      </c>
      <c r="M1916">
        <v>4500</v>
      </c>
      <c r="N1916">
        <v>0</v>
      </c>
      <c r="O1916">
        <v>4500</v>
      </c>
      <c r="P1916">
        <v>0.626</v>
      </c>
      <c r="Q1916">
        <v>2439</v>
      </c>
      <c r="R1916">
        <v>63</v>
      </c>
      <c r="S1916">
        <v>0.70299999999999996</v>
      </c>
      <c r="T1916">
        <v>0</v>
      </c>
    </row>
    <row r="1917" spans="1:20" x14ac:dyDescent="0.2">
      <c r="A1917">
        <v>710251608</v>
      </c>
      <c r="B1917" t="s">
        <v>20</v>
      </c>
      <c r="C1917">
        <v>62</v>
      </c>
      <c r="D1917" t="s">
        <v>25</v>
      </c>
      <c r="E1917">
        <v>1</v>
      </c>
      <c r="F1917" t="s">
        <v>22</v>
      </c>
      <c r="G1917" t="s">
        <v>23</v>
      </c>
      <c r="H1917" t="s">
        <v>28</v>
      </c>
      <c r="I1917">
        <v>54</v>
      </c>
      <c r="J1917">
        <v>3</v>
      </c>
      <c r="K1917">
        <v>3</v>
      </c>
      <c r="L1917">
        <v>4</v>
      </c>
      <c r="M1917">
        <v>2941</v>
      </c>
      <c r="N1917">
        <v>1173</v>
      </c>
      <c r="O1917">
        <v>1768</v>
      </c>
      <c r="P1917">
        <v>0.436</v>
      </c>
      <c r="Q1917">
        <v>1453</v>
      </c>
      <c r="R1917">
        <v>27</v>
      </c>
      <c r="S1917">
        <v>0.35</v>
      </c>
      <c r="T1917">
        <v>0.39900000000000002</v>
      </c>
    </row>
    <row r="1918" spans="1:20" x14ac:dyDescent="0.2">
      <c r="A1918">
        <v>710633808</v>
      </c>
      <c r="B1918" t="s">
        <v>20</v>
      </c>
      <c r="C1918">
        <v>26</v>
      </c>
      <c r="D1918" t="s">
        <v>21</v>
      </c>
      <c r="E1918">
        <v>0</v>
      </c>
      <c r="F1918" t="s">
        <v>26</v>
      </c>
      <c r="G1918" t="s">
        <v>27</v>
      </c>
      <c r="H1918" t="s">
        <v>24</v>
      </c>
      <c r="I1918">
        <v>13</v>
      </c>
      <c r="J1918">
        <v>3</v>
      </c>
      <c r="K1918">
        <v>3</v>
      </c>
      <c r="L1918">
        <v>3</v>
      </c>
      <c r="M1918">
        <v>7102</v>
      </c>
      <c r="N1918">
        <v>0</v>
      </c>
      <c r="O1918">
        <v>7102</v>
      </c>
      <c r="P1918">
        <v>0.53700000000000003</v>
      </c>
      <c r="Q1918">
        <v>2411</v>
      </c>
      <c r="R1918">
        <v>41</v>
      </c>
      <c r="S1918">
        <v>0.28100000000000003</v>
      </c>
      <c r="T1918">
        <v>0</v>
      </c>
    </row>
    <row r="1919" spans="1:20" x14ac:dyDescent="0.2">
      <c r="A1919">
        <v>719318583</v>
      </c>
      <c r="B1919" t="s">
        <v>39</v>
      </c>
      <c r="C1919">
        <v>37</v>
      </c>
      <c r="D1919" t="s">
        <v>21</v>
      </c>
      <c r="E1919">
        <v>3</v>
      </c>
      <c r="F1919" t="s">
        <v>22</v>
      </c>
      <c r="G1919" t="s">
        <v>23</v>
      </c>
      <c r="H1919" t="s">
        <v>28</v>
      </c>
      <c r="I1919">
        <v>26</v>
      </c>
      <c r="J1919">
        <v>3</v>
      </c>
      <c r="K1919">
        <v>3</v>
      </c>
      <c r="L1919">
        <v>4</v>
      </c>
      <c r="M1919">
        <v>6866</v>
      </c>
      <c r="N1919">
        <v>2389</v>
      </c>
      <c r="O1919">
        <v>4477</v>
      </c>
      <c r="P1919">
        <v>0.39500000000000002</v>
      </c>
      <c r="Q1919">
        <v>862</v>
      </c>
      <c r="R1919">
        <v>13</v>
      </c>
      <c r="S1919">
        <v>0.182</v>
      </c>
      <c r="T1919">
        <v>0.34799999999999998</v>
      </c>
    </row>
    <row r="1920" spans="1:20" x14ac:dyDescent="0.2">
      <c r="A1920">
        <v>819202533</v>
      </c>
      <c r="B1920" t="s">
        <v>20</v>
      </c>
      <c r="C1920">
        <v>57</v>
      </c>
      <c r="D1920" t="s">
        <v>21</v>
      </c>
      <c r="E1920">
        <v>1</v>
      </c>
      <c r="F1920" t="s">
        <v>37</v>
      </c>
      <c r="G1920" t="s">
        <v>23</v>
      </c>
      <c r="H1920" t="s">
        <v>29</v>
      </c>
      <c r="I1920">
        <v>52</v>
      </c>
      <c r="J1920">
        <v>3</v>
      </c>
      <c r="K1920">
        <v>2</v>
      </c>
      <c r="L1920">
        <v>3</v>
      </c>
      <c r="M1920">
        <v>10378</v>
      </c>
      <c r="N1920">
        <v>1540</v>
      </c>
      <c r="O1920">
        <v>8838</v>
      </c>
      <c r="P1920">
        <v>0.54700000000000004</v>
      </c>
      <c r="Q1920">
        <v>1306</v>
      </c>
      <c r="R1920">
        <v>32</v>
      </c>
      <c r="S1920">
        <v>0.28000000000000003</v>
      </c>
      <c r="T1920">
        <v>0.14799999999999999</v>
      </c>
    </row>
    <row r="1921" spans="1:20" x14ac:dyDescent="0.2">
      <c r="A1921">
        <v>827360883</v>
      </c>
      <c r="B1921" t="s">
        <v>20</v>
      </c>
      <c r="C1921">
        <v>47</v>
      </c>
      <c r="D1921" t="s">
        <v>25</v>
      </c>
      <c r="E1921">
        <v>3</v>
      </c>
      <c r="F1921" t="s">
        <v>22</v>
      </c>
      <c r="G1921" t="s">
        <v>23</v>
      </c>
      <c r="H1921" t="s">
        <v>36</v>
      </c>
      <c r="I1921">
        <v>43</v>
      </c>
      <c r="J1921">
        <v>4</v>
      </c>
      <c r="K1921">
        <v>3</v>
      </c>
      <c r="L1921">
        <v>2</v>
      </c>
      <c r="M1921">
        <v>13473</v>
      </c>
      <c r="N1921">
        <v>1335</v>
      </c>
      <c r="O1921">
        <v>12138</v>
      </c>
      <c r="P1921">
        <v>0.81399999999999995</v>
      </c>
      <c r="Q1921">
        <v>1593</v>
      </c>
      <c r="R1921">
        <v>46</v>
      </c>
      <c r="S1921">
        <v>0.48399999999999999</v>
      </c>
      <c r="T1921">
        <v>9.9000000000000005E-2</v>
      </c>
    </row>
    <row r="1922" spans="1:20" x14ac:dyDescent="0.2">
      <c r="A1922">
        <v>771196083</v>
      </c>
      <c r="B1922" t="s">
        <v>20</v>
      </c>
      <c r="C1922">
        <v>47</v>
      </c>
      <c r="D1922" t="s">
        <v>21</v>
      </c>
      <c r="E1922">
        <v>4</v>
      </c>
      <c r="F1922" t="s">
        <v>26</v>
      </c>
      <c r="G1922" t="s">
        <v>23</v>
      </c>
      <c r="H1922" t="s">
        <v>29</v>
      </c>
      <c r="I1922">
        <v>34</v>
      </c>
      <c r="J1922">
        <v>6</v>
      </c>
      <c r="K1922">
        <v>3</v>
      </c>
      <c r="L1922">
        <v>3</v>
      </c>
      <c r="M1922">
        <v>18178</v>
      </c>
      <c r="N1922">
        <v>0</v>
      </c>
      <c r="O1922">
        <v>18178</v>
      </c>
      <c r="P1922">
        <v>0.92200000000000004</v>
      </c>
      <c r="Q1922">
        <v>1837</v>
      </c>
      <c r="R1922">
        <v>37</v>
      </c>
      <c r="S1922">
        <v>0.68200000000000005</v>
      </c>
      <c r="T1922">
        <v>0</v>
      </c>
    </row>
    <row r="1923" spans="1:20" x14ac:dyDescent="0.2">
      <c r="A1923">
        <v>809962908</v>
      </c>
      <c r="B1923" t="s">
        <v>20</v>
      </c>
      <c r="C1923">
        <v>48</v>
      </c>
      <c r="D1923" t="s">
        <v>25</v>
      </c>
      <c r="E1923">
        <v>2</v>
      </c>
      <c r="F1923" t="s">
        <v>26</v>
      </c>
      <c r="G1923" t="s">
        <v>27</v>
      </c>
      <c r="H1923" t="s">
        <v>36</v>
      </c>
      <c r="I1923">
        <v>43</v>
      </c>
      <c r="J1923">
        <v>5</v>
      </c>
      <c r="K1923">
        <v>3</v>
      </c>
      <c r="L1923">
        <v>4</v>
      </c>
      <c r="M1923">
        <v>8171</v>
      </c>
      <c r="N1923">
        <v>852</v>
      </c>
      <c r="O1923">
        <v>7319</v>
      </c>
      <c r="P1923">
        <v>0.63900000000000001</v>
      </c>
      <c r="Q1923">
        <v>1909</v>
      </c>
      <c r="R1923">
        <v>52</v>
      </c>
      <c r="S1923">
        <v>0.73299999999999998</v>
      </c>
      <c r="T1923">
        <v>0.104</v>
      </c>
    </row>
    <row r="1924" spans="1:20" x14ac:dyDescent="0.2">
      <c r="A1924">
        <v>788965683</v>
      </c>
      <c r="B1924" t="s">
        <v>20</v>
      </c>
      <c r="C1924">
        <v>49</v>
      </c>
      <c r="D1924" t="s">
        <v>25</v>
      </c>
      <c r="E1924">
        <v>4</v>
      </c>
      <c r="F1924" t="s">
        <v>31</v>
      </c>
      <c r="G1924" t="s">
        <v>23</v>
      </c>
      <c r="H1924" t="s">
        <v>28</v>
      </c>
      <c r="I1924">
        <v>36</v>
      </c>
      <c r="J1924">
        <v>6</v>
      </c>
      <c r="K1924">
        <v>3</v>
      </c>
      <c r="L1924">
        <v>3</v>
      </c>
      <c r="M1924">
        <v>1438.3</v>
      </c>
      <c r="N1924">
        <v>0</v>
      </c>
      <c r="O1924">
        <v>1438.3</v>
      </c>
      <c r="P1924">
        <v>0.78200000000000003</v>
      </c>
      <c r="Q1924">
        <v>2170</v>
      </c>
      <c r="R1924">
        <v>41</v>
      </c>
      <c r="S1924">
        <v>0.46400000000000002</v>
      </c>
      <c r="T1924">
        <v>0</v>
      </c>
    </row>
    <row r="1925" spans="1:20" x14ac:dyDescent="0.2">
      <c r="A1925">
        <v>817142433</v>
      </c>
      <c r="B1925" t="s">
        <v>20</v>
      </c>
      <c r="C1925">
        <v>35</v>
      </c>
      <c r="D1925" t="s">
        <v>21</v>
      </c>
      <c r="E1925">
        <v>3</v>
      </c>
      <c r="F1925" t="s">
        <v>26</v>
      </c>
      <c r="G1925" t="s">
        <v>23</v>
      </c>
      <c r="H1925" t="s">
        <v>29</v>
      </c>
      <c r="I1925">
        <v>20</v>
      </c>
      <c r="J1925">
        <v>5</v>
      </c>
      <c r="K1925">
        <v>3</v>
      </c>
      <c r="L1925">
        <v>4</v>
      </c>
      <c r="M1925">
        <v>8082</v>
      </c>
      <c r="N1925">
        <v>2307</v>
      </c>
      <c r="O1925">
        <v>5775</v>
      </c>
      <c r="P1925">
        <v>0.63700000000000001</v>
      </c>
      <c r="Q1925">
        <v>1725</v>
      </c>
      <c r="R1925">
        <v>29</v>
      </c>
      <c r="S1925">
        <v>1.071</v>
      </c>
      <c r="T1925">
        <v>0.28499999999999998</v>
      </c>
    </row>
    <row r="1926" spans="1:20" x14ac:dyDescent="0.2">
      <c r="A1926">
        <v>716993058</v>
      </c>
      <c r="B1926" t="s">
        <v>20</v>
      </c>
      <c r="C1926">
        <v>57</v>
      </c>
      <c r="D1926" t="s">
        <v>21</v>
      </c>
      <c r="E1926">
        <v>3</v>
      </c>
      <c r="F1926" t="s">
        <v>30</v>
      </c>
      <c r="G1926" t="s">
        <v>38</v>
      </c>
      <c r="H1926" t="s">
        <v>24</v>
      </c>
      <c r="I1926">
        <v>48</v>
      </c>
      <c r="J1926">
        <v>5</v>
      </c>
      <c r="K1926">
        <v>2</v>
      </c>
      <c r="L1926">
        <v>3</v>
      </c>
      <c r="M1926">
        <v>24589</v>
      </c>
      <c r="N1926">
        <v>1640</v>
      </c>
      <c r="O1926">
        <v>22949</v>
      </c>
      <c r="P1926">
        <v>0.4</v>
      </c>
      <c r="Q1926">
        <v>4291</v>
      </c>
      <c r="R1926">
        <v>78</v>
      </c>
      <c r="S1926">
        <v>0.625</v>
      </c>
      <c r="T1926">
        <v>6.7000000000000004E-2</v>
      </c>
    </row>
    <row r="1927" spans="1:20" x14ac:dyDescent="0.2">
      <c r="A1927">
        <v>771040758</v>
      </c>
      <c r="B1927" t="s">
        <v>20</v>
      </c>
      <c r="C1927">
        <v>62</v>
      </c>
      <c r="D1927" t="s">
        <v>25</v>
      </c>
      <c r="E1927">
        <v>0</v>
      </c>
      <c r="F1927" t="s">
        <v>26</v>
      </c>
      <c r="G1927" t="s">
        <v>27</v>
      </c>
      <c r="H1927" t="s">
        <v>36</v>
      </c>
      <c r="I1927">
        <v>49</v>
      </c>
      <c r="J1927">
        <v>5</v>
      </c>
      <c r="K1927">
        <v>1</v>
      </c>
      <c r="L1927">
        <v>2</v>
      </c>
      <c r="M1927">
        <v>30310</v>
      </c>
      <c r="N1927">
        <v>0</v>
      </c>
      <c r="O1927">
        <v>30310</v>
      </c>
      <c r="P1927">
        <v>0.77700000000000002</v>
      </c>
      <c r="Q1927">
        <v>3703</v>
      </c>
      <c r="R1927">
        <v>91</v>
      </c>
      <c r="S1927">
        <v>0.49199999999999999</v>
      </c>
      <c r="T1927">
        <v>0</v>
      </c>
    </row>
    <row r="1928" spans="1:20" x14ac:dyDescent="0.2">
      <c r="A1928">
        <v>713309583</v>
      </c>
      <c r="B1928" t="s">
        <v>20</v>
      </c>
      <c r="C1928">
        <v>55</v>
      </c>
      <c r="D1928" t="s">
        <v>25</v>
      </c>
      <c r="E1928">
        <v>2</v>
      </c>
      <c r="F1928" t="s">
        <v>34</v>
      </c>
      <c r="G1928" t="s">
        <v>23</v>
      </c>
      <c r="H1928" t="s">
        <v>28</v>
      </c>
      <c r="I1928">
        <v>36</v>
      </c>
      <c r="J1928">
        <v>6</v>
      </c>
      <c r="K1928">
        <v>3</v>
      </c>
      <c r="L1928">
        <v>4</v>
      </c>
      <c r="M1928">
        <v>2967</v>
      </c>
      <c r="N1928">
        <v>2129</v>
      </c>
      <c r="O1928">
        <v>838</v>
      </c>
      <c r="P1928">
        <v>1.075</v>
      </c>
      <c r="Q1928">
        <v>2177</v>
      </c>
      <c r="R1928">
        <v>59</v>
      </c>
      <c r="S1928">
        <v>0.78800000000000003</v>
      </c>
      <c r="T1928">
        <v>0.71799999999999997</v>
      </c>
    </row>
    <row r="1929" spans="1:20" x14ac:dyDescent="0.2">
      <c r="A1929">
        <v>710273658</v>
      </c>
      <c r="B1929" t="s">
        <v>20</v>
      </c>
      <c r="C1929">
        <v>36</v>
      </c>
      <c r="D1929" t="s">
        <v>21</v>
      </c>
      <c r="E1929">
        <v>2</v>
      </c>
      <c r="F1929" t="s">
        <v>26</v>
      </c>
      <c r="G1929" t="s">
        <v>23</v>
      </c>
      <c r="H1929" t="s">
        <v>24</v>
      </c>
      <c r="I1929">
        <v>17</v>
      </c>
      <c r="J1929">
        <v>5</v>
      </c>
      <c r="K1929">
        <v>2</v>
      </c>
      <c r="L1929">
        <v>3</v>
      </c>
      <c r="M1929">
        <v>3092</v>
      </c>
      <c r="N1929">
        <v>1825</v>
      </c>
      <c r="O1929">
        <v>1267</v>
      </c>
      <c r="P1929">
        <v>1.46</v>
      </c>
      <c r="Q1929">
        <v>2883</v>
      </c>
      <c r="R1929">
        <v>61</v>
      </c>
      <c r="S1929">
        <v>0.48799999999999999</v>
      </c>
      <c r="T1929">
        <v>0.59</v>
      </c>
    </row>
    <row r="1930" spans="1:20" x14ac:dyDescent="0.2">
      <c r="A1930">
        <v>771429408</v>
      </c>
      <c r="B1930" t="s">
        <v>20</v>
      </c>
      <c r="C1930">
        <v>54</v>
      </c>
      <c r="D1930" t="s">
        <v>21</v>
      </c>
      <c r="E1930">
        <v>1</v>
      </c>
      <c r="F1930" t="s">
        <v>22</v>
      </c>
      <c r="G1930" t="s">
        <v>23</v>
      </c>
      <c r="H1930" t="s">
        <v>29</v>
      </c>
      <c r="I1930">
        <v>42</v>
      </c>
      <c r="J1930">
        <v>5</v>
      </c>
      <c r="K1930">
        <v>3</v>
      </c>
      <c r="L1930">
        <v>2</v>
      </c>
      <c r="M1930">
        <v>1618</v>
      </c>
      <c r="N1930">
        <v>668</v>
      </c>
      <c r="O1930">
        <v>950</v>
      </c>
      <c r="P1930">
        <v>0.55200000000000005</v>
      </c>
      <c r="Q1930">
        <v>1515</v>
      </c>
      <c r="R1930">
        <v>31</v>
      </c>
      <c r="S1930">
        <v>0.47599999999999998</v>
      </c>
      <c r="T1930">
        <v>0.41299999999999998</v>
      </c>
    </row>
    <row r="1931" spans="1:20" x14ac:dyDescent="0.2">
      <c r="A1931">
        <v>719452308</v>
      </c>
      <c r="B1931" t="s">
        <v>20</v>
      </c>
      <c r="C1931">
        <v>30</v>
      </c>
      <c r="D1931" t="s">
        <v>25</v>
      </c>
      <c r="E1931">
        <v>0</v>
      </c>
      <c r="F1931" t="s">
        <v>26</v>
      </c>
      <c r="G1931" t="s">
        <v>23</v>
      </c>
      <c r="H1931" t="s">
        <v>28</v>
      </c>
      <c r="I1931">
        <v>23</v>
      </c>
      <c r="J1931">
        <v>5</v>
      </c>
      <c r="K1931">
        <v>2</v>
      </c>
      <c r="L1931">
        <v>3</v>
      </c>
      <c r="M1931">
        <v>2498</v>
      </c>
      <c r="N1931">
        <v>1632</v>
      </c>
      <c r="O1931">
        <v>866</v>
      </c>
      <c r="P1931">
        <v>0.71199999999999997</v>
      </c>
      <c r="Q1931">
        <v>2048</v>
      </c>
      <c r="R1931">
        <v>35</v>
      </c>
      <c r="S1931">
        <v>1.1879999999999999</v>
      </c>
      <c r="T1931">
        <v>0.65300000000000002</v>
      </c>
    </row>
    <row r="1932" spans="1:20" x14ac:dyDescent="0.2">
      <c r="A1932">
        <v>818908833</v>
      </c>
      <c r="B1932" t="s">
        <v>20</v>
      </c>
      <c r="C1932">
        <v>46</v>
      </c>
      <c r="D1932" t="s">
        <v>21</v>
      </c>
      <c r="E1932">
        <v>3</v>
      </c>
      <c r="F1932" t="s">
        <v>26</v>
      </c>
      <c r="G1932" t="s">
        <v>23</v>
      </c>
      <c r="H1932" t="s">
        <v>32</v>
      </c>
      <c r="I1932">
        <v>41</v>
      </c>
      <c r="J1932">
        <v>5</v>
      </c>
      <c r="K1932">
        <v>2</v>
      </c>
      <c r="L1932">
        <v>2</v>
      </c>
      <c r="M1932">
        <v>2564</v>
      </c>
      <c r="N1932">
        <v>0</v>
      </c>
      <c r="O1932">
        <v>2564</v>
      </c>
      <c r="P1932">
        <v>1.026</v>
      </c>
      <c r="Q1932">
        <v>2038</v>
      </c>
      <c r="R1932">
        <v>45</v>
      </c>
      <c r="S1932">
        <v>0.36399999999999999</v>
      </c>
      <c r="T1932">
        <v>0</v>
      </c>
    </row>
    <row r="1933" spans="1:20" x14ac:dyDescent="0.2">
      <c r="A1933">
        <v>780998133</v>
      </c>
      <c r="B1933" t="s">
        <v>20</v>
      </c>
      <c r="C1933">
        <v>43</v>
      </c>
      <c r="D1933" t="s">
        <v>21</v>
      </c>
      <c r="E1933">
        <v>3</v>
      </c>
      <c r="F1933" t="s">
        <v>26</v>
      </c>
      <c r="G1933" t="s">
        <v>23</v>
      </c>
      <c r="H1933" t="s">
        <v>29</v>
      </c>
      <c r="I1933">
        <v>34</v>
      </c>
      <c r="J1933">
        <v>3</v>
      </c>
      <c r="K1933">
        <v>4</v>
      </c>
      <c r="L1933">
        <v>4</v>
      </c>
      <c r="M1933">
        <v>10540</v>
      </c>
      <c r="N1933">
        <v>1489</v>
      </c>
      <c r="O1933">
        <v>9051</v>
      </c>
      <c r="P1933">
        <v>1.0289999999999999</v>
      </c>
      <c r="Q1933">
        <v>1980</v>
      </c>
      <c r="R1933">
        <v>45</v>
      </c>
      <c r="S1933">
        <v>0.60699999999999998</v>
      </c>
      <c r="T1933">
        <v>0.14099999999999999</v>
      </c>
    </row>
    <row r="1934" spans="1:20" x14ac:dyDescent="0.2">
      <c r="A1934">
        <v>801726933</v>
      </c>
      <c r="B1934" t="s">
        <v>20</v>
      </c>
      <c r="C1934">
        <v>34</v>
      </c>
      <c r="D1934" t="s">
        <v>21</v>
      </c>
      <c r="E1934">
        <v>2</v>
      </c>
      <c r="F1934" t="s">
        <v>26</v>
      </c>
      <c r="G1934" t="s">
        <v>23</v>
      </c>
      <c r="H1934" t="s">
        <v>33</v>
      </c>
      <c r="I1934">
        <v>28</v>
      </c>
      <c r="J1934">
        <v>4</v>
      </c>
      <c r="K1934">
        <v>3</v>
      </c>
      <c r="L1934">
        <v>3</v>
      </c>
      <c r="M1934">
        <v>13384</v>
      </c>
      <c r="N1934">
        <v>1853</v>
      </c>
      <c r="O1934">
        <v>11531</v>
      </c>
      <c r="P1934">
        <v>0.80700000000000005</v>
      </c>
      <c r="Q1934">
        <v>1899</v>
      </c>
      <c r="R1934">
        <v>33</v>
      </c>
      <c r="S1934">
        <v>0.83299999999999996</v>
      </c>
      <c r="T1934">
        <v>0.13800000000000001</v>
      </c>
    </row>
    <row r="1935" spans="1:20" x14ac:dyDescent="0.2">
      <c r="A1935">
        <v>788474658</v>
      </c>
      <c r="B1935" t="s">
        <v>20</v>
      </c>
      <c r="C1935">
        <v>55</v>
      </c>
      <c r="D1935" t="s">
        <v>21</v>
      </c>
      <c r="E1935">
        <v>3</v>
      </c>
      <c r="F1935" t="s">
        <v>26</v>
      </c>
      <c r="G1935" t="s">
        <v>23</v>
      </c>
      <c r="H1935" t="s">
        <v>29</v>
      </c>
      <c r="I1935">
        <v>48</v>
      </c>
      <c r="J1935">
        <v>5</v>
      </c>
      <c r="K1935">
        <v>2</v>
      </c>
      <c r="L1935">
        <v>4</v>
      </c>
      <c r="M1935">
        <v>16208</v>
      </c>
      <c r="N1935">
        <v>1278</v>
      </c>
      <c r="O1935">
        <v>14930</v>
      </c>
      <c r="P1935">
        <v>0.54300000000000004</v>
      </c>
      <c r="Q1935">
        <v>1842</v>
      </c>
      <c r="R1935">
        <v>56</v>
      </c>
      <c r="S1935">
        <v>0.436</v>
      </c>
      <c r="T1935">
        <v>7.9000000000000001E-2</v>
      </c>
    </row>
    <row r="1936" spans="1:20" x14ac:dyDescent="0.2">
      <c r="A1936">
        <v>708438033</v>
      </c>
      <c r="B1936" t="s">
        <v>20</v>
      </c>
      <c r="C1936">
        <v>36</v>
      </c>
      <c r="D1936" t="s">
        <v>25</v>
      </c>
      <c r="E1936">
        <v>2</v>
      </c>
      <c r="F1936" t="s">
        <v>30</v>
      </c>
      <c r="G1936" t="s">
        <v>23</v>
      </c>
      <c r="H1936" t="s">
        <v>28</v>
      </c>
      <c r="I1936">
        <v>27</v>
      </c>
      <c r="J1936">
        <v>3</v>
      </c>
      <c r="K1936">
        <v>3</v>
      </c>
      <c r="L1936">
        <v>4</v>
      </c>
      <c r="N1936">
        <v>2198</v>
      </c>
      <c r="O1936">
        <v>851</v>
      </c>
      <c r="P1936">
        <v>1.546</v>
      </c>
      <c r="Q1936">
        <v>2617</v>
      </c>
      <c r="R1936">
        <v>48</v>
      </c>
      <c r="S1936">
        <v>1</v>
      </c>
      <c r="T1936">
        <v>0.72099999999999997</v>
      </c>
    </row>
    <row r="1937" spans="1:20" x14ac:dyDescent="0.2">
      <c r="A1937">
        <v>710562258</v>
      </c>
      <c r="B1937" t="s">
        <v>20</v>
      </c>
      <c r="C1937">
        <v>44</v>
      </c>
      <c r="D1937" t="s">
        <v>21</v>
      </c>
      <c r="E1937">
        <v>1</v>
      </c>
      <c r="F1937" t="s">
        <v>26</v>
      </c>
      <c r="G1937" t="s">
        <v>23</v>
      </c>
      <c r="H1937" t="s">
        <v>29</v>
      </c>
      <c r="I1937">
        <v>33</v>
      </c>
      <c r="J1937">
        <v>5</v>
      </c>
      <c r="K1937">
        <v>4</v>
      </c>
      <c r="L1937">
        <v>3</v>
      </c>
      <c r="M1937">
        <v>19214</v>
      </c>
      <c r="N1937">
        <v>0</v>
      </c>
      <c r="O1937">
        <v>19214</v>
      </c>
      <c r="P1937">
        <v>0.998</v>
      </c>
      <c r="Q1937">
        <v>3407</v>
      </c>
      <c r="R1937">
        <v>47</v>
      </c>
      <c r="S1937">
        <v>1.1359999999999999</v>
      </c>
      <c r="T1937">
        <v>0</v>
      </c>
    </row>
    <row r="1938" spans="1:20" x14ac:dyDescent="0.2">
      <c r="A1938">
        <v>770764908</v>
      </c>
      <c r="B1938" t="s">
        <v>20</v>
      </c>
      <c r="C1938">
        <v>39</v>
      </c>
      <c r="D1938" t="s">
        <v>21</v>
      </c>
      <c r="E1938">
        <v>2</v>
      </c>
      <c r="F1938" t="s">
        <v>30</v>
      </c>
      <c r="G1938" t="s">
        <v>23</v>
      </c>
      <c r="H1938" t="s">
        <v>24</v>
      </c>
      <c r="I1938">
        <v>25</v>
      </c>
      <c r="J1938">
        <v>5</v>
      </c>
      <c r="K1938">
        <v>2</v>
      </c>
      <c r="L1938">
        <v>3</v>
      </c>
      <c r="M1938">
        <v>3071</v>
      </c>
      <c r="N1938">
        <v>2517</v>
      </c>
      <c r="O1938">
        <v>554</v>
      </c>
      <c r="P1938">
        <v>0.58299999999999996</v>
      </c>
      <c r="Q1938">
        <v>1765</v>
      </c>
      <c r="R1938">
        <v>36</v>
      </c>
      <c r="S1938">
        <v>0.56499999999999995</v>
      </c>
      <c r="T1938">
        <v>0.82</v>
      </c>
    </row>
    <row r="1939" spans="1:20" x14ac:dyDescent="0.2">
      <c r="A1939">
        <v>814776033</v>
      </c>
      <c r="B1939" t="s">
        <v>20</v>
      </c>
      <c r="C1939">
        <v>34</v>
      </c>
      <c r="D1939" t="s">
        <v>21</v>
      </c>
      <c r="E1939">
        <v>2</v>
      </c>
      <c r="F1939" t="s">
        <v>26</v>
      </c>
      <c r="G1939" t="s">
        <v>27</v>
      </c>
      <c r="H1939" t="s">
        <v>29</v>
      </c>
      <c r="I1939">
        <v>29</v>
      </c>
      <c r="J1939">
        <v>3</v>
      </c>
      <c r="K1939">
        <v>1</v>
      </c>
      <c r="L1939">
        <v>3</v>
      </c>
      <c r="M1939">
        <v>13395</v>
      </c>
      <c r="N1939">
        <v>1678</v>
      </c>
      <c r="O1939">
        <v>11717</v>
      </c>
      <c r="P1939">
        <v>1.006</v>
      </c>
      <c r="Q1939">
        <v>2650</v>
      </c>
      <c r="R1939">
        <v>69</v>
      </c>
      <c r="S1939">
        <v>0.86499999999999999</v>
      </c>
      <c r="T1939">
        <v>0.125</v>
      </c>
    </row>
    <row r="1940" spans="1:20" x14ac:dyDescent="0.2">
      <c r="A1940">
        <v>715057383</v>
      </c>
      <c r="B1940" t="s">
        <v>20</v>
      </c>
      <c r="C1940">
        <v>40</v>
      </c>
      <c r="D1940" t="s">
        <v>21</v>
      </c>
      <c r="E1940">
        <v>3</v>
      </c>
      <c r="F1940" t="s">
        <v>26</v>
      </c>
      <c r="G1940" t="s">
        <v>23</v>
      </c>
      <c r="H1940" t="s">
        <v>24</v>
      </c>
      <c r="I1940">
        <v>31</v>
      </c>
      <c r="J1940">
        <v>6</v>
      </c>
      <c r="K1940">
        <v>3</v>
      </c>
      <c r="L1940">
        <v>4</v>
      </c>
      <c r="M1940">
        <v>17126</v>
      </c>
      <c r="N1940">
        <v>1201</v>
      </c>
      <c r="O1940">
        <v>15925</v>
      </c>
      <c r="P1940">
        <v>0.80200000000000005</v>
      </c>
      <c r="Q1940">
        <v>3891</v>
      </c>
      <c r="R1940">
        <v>79</v>
      </c>
      <c r="S1940">
        <v>0.88100000000000001</v>
      </c>
      <c r="T1940">
        <v>7.0000000000000007E-2</v>
      </c>
    </row>
    <row r="1941" spans="1:20" x14ac:dyDescent="0.2">
      <c r="A1941">
        <v>717970158</v>
      </c>
      <c r="B1941" t="s">
        <v>20</v>
      </c>
      <c r="C1941">
        <v>42</v>
      </c>
      <c r="D1941" t="s">
        <v>21</v>
      </c>
      <c r="E1941">
        <v>2</v>
      </c>
      <c r="F1941" t="s">
        <v>34</v>
      </c>
      <c r="G1941" t="s">
        <v>27</v>
      </c>
      <c r="H1941" t="s">
        <v>24</v>
      </c>
      <c r="I1941">
        <v>36</v>
      </c>
      <c r="J1941">
        <v>5</v>
      </c>
      <c r="K1941">
        <v>3</v>
      </c>
      <c r="L1941">
        <v>2</v>
      </c>
      <c r="M1941">
        <v>8083</v>
      </c>
      <c r="N1941">
        <v>0</v>
      </c>
      <c r="O1941">
        <v>8083</v>
      </c>
      <c r="P1941">
        <v>1.0760000000000001</v>
      </c>
      <c r="Q1941">
        <v>3942</v>
      </c>
      <c r="R1941">
        <v>84</v>
      </c>
      <c r="S1941">
        <v>0.75</v>
      </c>
      <c r="T1941">
        <v>0</v>
      </c>
    </row>
    <row r="1942" spans="1:20" x14ac:dyDescent="0.2">
      <c r="A1942">
        <v>715168008</v>
      </c>
      <c r="B1942" t="s">
        <v>20</v>
      </c>
      <c r="C1942">
        <v>36</v>
      </c>
      <c r="D1942" t="s">
        <v>21</v>
      </c>
      <c r="E1942">
        <v>3</v>
      </c>
      <c r="F1942" t="s">
        <v>26</v>
      </c>
      <c r="G1942" t="s">
        <v>38</v>
      </c>
      <c r="H1942" t="s">
        <v>32</v>
      </c>
      <c r="I1942">
        <v>28</v>
      </c>
      <c r="J1942">
        <v>4</v>
      </c>
      <c r="K1942">
        <v>2</v>
      </c>
      <c r="L1942">
        <v>3</v>
      </c>
      <c r="M1942">
        <v>8995</v>
      </c>
      <c r="N1942">
        <v>1547</v>
      </c>
      <c r="O1942">
        <v>7448</v>
      </c>
      <c r="P1942">
        <v>0.92300000000000004</v>
      </c>
      <c r="Q1942">
        <v>2398</v>
      </c>
      <c r="R1942">
        <v>61</v>
      </c>
      <c r="S1942">
        <v>0.79400000000000004</v>
      </c>
      <c r="T1942">
        <v>0.17199999999999999</v>
      </c>
    </row>
    <row r="1943" spans="1:20" x14ac:dyDescent="0.2">
      <c r="A1943">
        <v>720802833</v>
      </c>
      <c r="B1943" t="s">
        <v>20</v>
      </c>
      <c r="C1943">
        <v>26</v>
      </c>
      <c r="D1943" t="s">
        <v>25</v>
      </c>
      <c r="E1943">
        <v>1</v>
      </c>
      <c r="F1943" t="s">
        <v>22</v>
      </c>
      <c r="G1943" t="s">
        <v>27</v>
      </c>
      <c r="H1943" t="s">
        <v>28</v>
      </c>
      <c r="I1943">
        <v>13</v>
      </c>
      <c r="J1943">
        <v>3</v>
      </c>
      <c r="K1943">
        <v>2</v>
      </c>
      <c r="L1943">
        <v>3</v>
      </c>
      <c r="M1943">
        <v>2404</v>
      </c>
      <c r="N1943">
        <v>1198</v>
      </c>
      <c r="O1943">
        <v>1206</v>
      </c>
      <c r="P1943">
        <v>0.501</v>
      </c>
      <c r="Q1943">
        <v>2692</v>
      </c>
      <c r="R1943">
        <v>63</v>
      </c>
      <c r="S1943">
        <v>0.5</v>
      </c>
      <c r="T1943">
        <v>0.498</v>
      </c>
    </row>
    <row r="1944" spans="1:20" x14ac:dyDescent="0.2">
      <c r="A1944">
        <v>789370383</v>
      </c>
      <c r="B1944" t="s">
        <v>20</v>
      </c>
      <c r="C1944">
        <v>42</v>
      </c>
      <c r="D1944" t="s">
        <v>21</v>
      </c>
      <c r="E1944">
        <v>1</v>
      </c>
      <c r="F1944" t="s">
        <v>22</v>
      </c>
      <c r="G1944" t="s">
        <v>23</v>
      </c>
      <c r="H1944" t="s">
        <v>32</v>
      </c>
      <c r="I1944">
        <v>32</v>
      </c>
      <c r="J1944">
        <v>4</v>
      </c>
      <c r="K1944">
        <v>2</v>
      </c>
      <c r="L1944">
        <v>2</v>
      </c>
      <c r="M1944">
        <v>2807</v>
      </c>
      <c r="N1944">
        <v>1845</v>
      </c>
      <c r="O1944">
        <v>962</v>
      </c>
      <c r="P1944">
        <v>1.0269999999999999</v>
      </c>
      <c r="Q1944">
        <v>1346</v>
      </c>
      <c r="R1944">
        <v>26</v>
      </c>
      <c r="S1944">
        <v>1</v>
      </c>
      <c r="T1944">
        <v>0.65700000000000003</v>
      </c>
    </row>
    <row r="1945" spans="1:20" x14ac:dyDescent="0.2">
      <c r="A1945">
        <v>711782733</v>
      </c>
      <c r="B1945" t="s">
        <v>20</v>
      </c>
      <c r="C1945">
        <v>55</v>
      </c>
      <c r="D1945" t="s">
        <v>21</v>
      </c>
      <c r="E1945">
        <v>0</v>
      </c>
      <c r="F1945" t="s">
        <v>26</v>
      </c>
      <c r="G1945" t="s">
        <v>23</v>
      </c>
      <c r="H1945" t="s">
        <v>32</v>
      </c>
      <c r="I1945">
        <v>36</v>
      </c>
      <c r="J1945">
        <v>3</v>
      </c>
      <c r="K1945">
        <v>3</v>
      </c>
      <c r="L1945">
        <v>2</v>
      </c>
      <c r="M1945">
        <v>3097</v>
      </c>
      <c r="N1945">
        <v>827</v>
      </c>
      <c r="O1945">
        <v>2270</v>
      </c>
      <c r="P1945">
        <v>0.51100000000000001</v>
      </c>
      <c r="Q1945">
        <v>1390</v>
      </c>
      <c r="R1945">
        <v>24</v>
      </c>
      <c r="S1945">
        <v>0.26300000000000001</v>
      </c>
      <c r="T1945">
        <v>0.26700000000000002</v>
      </c>
    </row>
    <row r="1946" spans="1:20" x14ac:dyDescent="0.2">
      <c r="A1946">
        <v>709000008</v>
      </c>
      <c r="B1946" t="s">
        <v>20</v>
      </c>
      <c r="C1946">
        <v>45</v>
      </c>
      <c r="D1946" t="s">
        <v>21</v>
      </c>
      <c r="E1946">
        <v>3</v>
      </c>
      <c r="F1946" t="s">
        <v>30</v>
      </c>
      <c r="G1946" t="s">
        <v>27</v>
      </c>
      <c r="H1946" t="s">
        <v>29</v>
      </c>
      <c r="I1946">
        <v>37</v>
      </c>
      <c r="J1946">
        <v>6</v>
      </c>
      <c r="K1946">
        <v>2</v>
      </c>
      <c r="L1946">
        <v>2</v>
      </c>
      <c r="M1946">
        <v>10651</v>
      </c>
      <c r="N1946">
        <v>672</v>
      </c>
      <c r="O1946">
        <v>9979</v>
      </c>
      <c r="P1946">
        <v>0.76700000000000002</v>
      </c>
      <c r="Q1946">
        <v>2073</v>
      </c>
      <c r="R1946">
        <v>54</v>
      </c>
      <c r="S1946">
        <v>0.54300000000000004</v>
      </c>
      <c r="T1946">
        <v>6.3E-2</v>
      </c>
    </row>
    <row r="1947" spans="1:20" x14ac:dyDescent="0.2">
      <c r="A1947">
        <v>719381733</v>
      </c>
      <c r="B1947" t="s">
        <v>20</v>
      </c>
      <c r="C1947">
        <v>61</v>
      </c>
      <c r="D1947" t="s">
        <v>21</v>
      </c>
      <c r="E1947">
        <v>2</v>
      </c>
      <c r="F1947" t="s">
        <v>22</v>
      </c>
      <c r="G1947" t="s">
        <v>27</v>
      </c>
      <c r="H1947" t="s">
        <v>24</v>
      </c>
      <c r="I1947">
        <v>47</v>
      </c>
      <c r="J1947">
        <v>5</v>
      </c>
      <c r="K1947">
        <v>2</v>
      </c>
      <c r="L1947">
        <v>3</v>
      </c>
      <c r="M1947">
        <v>2175</v>
      </c>
      <c r="N1947">
        <v>1404</v>
      </c>
      <c r="O1947">
        <v>771</v>
      </c>
      <c r="P1947">
        <v>0.63300000000000001</v>
      </c>
      <c r="Q1947">
        <v>3994</v>
      </c>
      <c r="R1947">
        <v>64</v>
      </c>
      <c r="S1947">
        <v>0.77800000000000002</v>
      </c>
      <c r="T1947">
        <v>0.64600000000000002</v>
      </c>
    </row>
    <row r="1948" spans="1:20" x14ac:dyDescent="0.2">
      <c r="A1948">
        <v>771169458</v>
      </c>
      <c r="B1948" t="s">
        <v>20</v>
      </c>
      <c r="C1948">
        <v>41</v>
      </c>
      <c r="D1948" t="s">
        <v>21</v>
      </c>
      <c r="E1948">
        <v>4</v>
      </c>
      <c r="F1948" t="s">
        <v>34</v>
      </c>
      <c r="G1948" t="s">
        <v>23</v>
      </c>
      <c r="H1948" t="s">
        <v>33</v>
      </c>
      <c r="I1948">
        <v>28</v>
      </c>
      <c r="J1948">
        <v>5</v>
      </c>
      <c r="K1948">
        <v>3</v>
      </c>
      <c r="L1948">
        <v>0</v>
      </c>
      <c r="M1948">
        <v>28020</v>
      </c>
      <c r="N1948">
        <v>1470</v>
      </c>
      <c r="O1948">
        <v>26550</v>
      </c>
      <c r="P1948">
        <v>1.226</v>
      </c>
      <c r="Q1948">
        <v>1723</v>
      </c>
      <c r="R1948">
        <v>36</v>
      </c>
      <c r="S1948">
        <v>1.25</v>
      </c>
      <c r="T1948">
        <v>5.1999999999999998E-2</v>
      </c>
    </row>
    <row r="1949" spans="1:20" x14ac:dyDescent="0.2">
      <c r="A1949">
        <v>709974108</v>
      </c>
      <c r="B1949" t="s">
        <v>20</v>
      </c>
      <c r="C1949">
        <v>35</v>
      </c>
      <c r="D1949" t="s">
        <v>25</v>
      </c>
      <c r="E1949">
        <v>1</v>
      </c>
      <c r="F1949" t="s">
        <v>26</v>
      </c>
      <c r="G1949" t="s">
        <v>27</v>
      </c>
      <c r="H1949" t="s">
        <v>28</v>
      </c>
      <c r="I1949">
        <v>23</v>
      </c>
      <c r="J1949">
        <v>4</v>
      </c>
      <c r="K1949">
        <v>3</v>
      </c>
      <c r="L1949">
        <v>3</v>
      </c>
      <c r="M1949">
        <v>2640</v>
      </c>
      <c r="N1949">
        <v>1051</v>
      </c>
      <c r="O1949">
        <v>1589</v>
      </c>
      <c r="P1949">
        <v>0.83299999999999996</v>
      </c>
      <c r="Q1949">
        <v>3116</v>
      </c>
      <c r="R1949">
        <v>80</v>
      </c>
      <c r="S1949">
        <v>0.6</v>
      </c>
      <c r="T1949">
        <v>0.39800000000000002</v>
      </c>
    </row>
    <row r="1950" spans="1:20" x14ac:dyDescent="0.2">
      <c r="A1950">
        <v>757024233</v>
      </c>
      <c r="B1950" t="s">
        <v>20</v>
      </c>
      <c r="C1950">
        <v>34</v>
      </c>
      <c r="D1950" t="s">
        <v>21</v>
      </c>
      <c r="E1950">
        <v>2</v>
      </c>
      <c r="F1950" t="s">
        <v>26</v>
      </c>
      <c r="G1950" t="s">
        <v>27</v>
      </c>
      <c r="H1950" t="s">
        <v>33</v>
      </c>
      <c r="I1950">
        <v>27</v>
      </c>
      <c r="J1950">
        <v>3</v>
      </c>
      <c r="K1950">
        <v>1</v>
      </c>
      <c r="L1950">
        <v>4</v>
      </c>
      <c r="M1950">
        <v>31313</v>
      </c>
      <c r="N1950">
        <v>2152</v>
      </c>
      <c r="O1950">
        <v>29161</v>
      </c>
      <c r="P1950">
        <v>0.67900000000000005</v>
      </c>
      <c r="Q1950">
        <v>2555</v>
      </c>
      <c r="R1950">
        <v>62</v>
      </c>
      <c r="S1950">
        <v>0.67600000000000005</v>
      </c>
      <c r="T1950">
        <v>6.9000000000000006E-2</v>
      </c>
    </row>
    <row r="1951" spans="1:20" x14ac:dyDescent="0.2">
      <c r="A1951">
        <v>768928833</v>
      </c>
      <c r="B1951" t="s">
        <v>20</v>
      </c>
      <c r="C1951">
        <v>37</v>
      </c>
      <c r="D1951" t="s">
        <v>21</v>
      </c>
      <c r="E1951">
        <v>2</v>
      </c>
      <c r="F1951" t="s">
        <v>22</v>
      </c>
      <c r="G1951" t="s">
        <v>23</v>
      </c>
      <c r="H1951" t="s">
        <v>29</v>
      </c>
      <c r="I1951">
        <v>31</v>
      </c>
      <c r="J1951">
        <v>3</v>
      </c>
      <c r="K1951">
        <v>2</v>
      </c>
      <c r="L1951">
        <v>4</v>
      </c>
      <c r="M1951">
        <v>7304</v>
      </c>
      <c r="N1951">
        <v>0</v>
      </c>
      <c r="O1951">
        <v>7304</v>
      </c>
      <c r="P1951">
        <v>1.1439999999999999</v>
      </c>
      <c r="Q1951">
        <v>2717</v>
      </c>
      <c r="R1951">
        <v>63</v>
      </c>
      <c r="S1951">
        <v>0.70299999999999996</v>
      </c>
      <c r="T1951">
        <v>0</v>
      </c>
    </row>
    <row r="1952" spans="1:20" x14ac:dyDescent="0.2">
      <c r="A1952">
        <v>720504633</v>
      </c>
      <c r="B1952" t="s">
        <v>39</v>
      </c>
      <c r="C1952">
        <v>46</v>
      </c>
      <c r="D1952" t="s">
        <v>21</v>
      </c>
      <c r="E1952">
        <v>2</v>
      </c>
      <c r="F1952" t="s">
        <v>31</v>
      </c>
      <c r="G1952" t="s">
        <v>30</v>
      </c>
      <c r="H1952" t="s">
        <v>24</v>
      </c>
      <c r="I1952">
        <v>32</v>
      </c>
      <c r="J1952">
        <v>6</v>
      </c>
      <c r="K1952">
        <v>2</v>
      </c>
      <c r="L1952">
        <v>3</v>
      </c>
      <c r="M1952">
        <v>3254</v>
      </c>
      <c r="N1952">
        <v>0</v>
      </c>
      <c r="O1952">
        <v>3254</v>
      </c>
      <c r="P1952">
        <v>0.73299999999999998</v>
      </c>
      <c r="Q1952">
        <v>967</v>
      </c>
      <c r="R1952">
        <v>24</v>
      </c>
      <c r="S1952">
        <v>1.1819999999999999</v>
      </c>
      <c r="T1952">
        <v>0</v>
      </c>
    </row>
    <row r="1953" spans="1:20" x14ac:dyDescent="0.2">
      <c r="A1953">
        <v>812441358</v>
      </c>
      <c r="B1953" t="s">
        <v>20</v>
      </c>
      <c r="C1953">
        <v>26</v>
      </c>
      <c r="D1953" t="s">
        <v>21</v>
      </c>
      <c r="E1953">
        <v>1</v>
      </c>
      <c r="F1953" t="s">
        <v>34</v>
      </c>
      <c r="G1953" t="s">
        <v>38</v>
      </c>
      <c r="H1953" t="s">
        <v>32</v>
      </c>
      <c r="I1953">
        <v>21</v>
      </c>
      <c r="J1953">
        <v>3</v>
      </c>
      <c r="K1953">
        <v>3</v>
      </c>
      <c r="L1953">
        <v>2</v>
      </c>
      <c r="M1953">
        <v>1438.3</v>
      </c>
      <c r="N1953">
        <v>0</v>
      </c>
      <c r="O1953">
        <v>1438.3</v>
      </c>
      <c r="P1953">
        <v>0.745</v>
      </c>
      <c r="Q1953">
        <v>2660</v>
      </c>
      <c r="R1953">
        <v>89</v>
      </c>
      <c r="S1953">
        <v>0.71199999999999997</v>
      </c>
      <c r="T1953">
        <v>0</v>
      </c>
    </row>
    <row r="1954" spans="1:20" x14ac:dyDescent="0.2">
      <c r="A1954">
        <v>713287608</v>
      </c>
      <c r="B1954" t="s">
        <v>20</v>
      </c>
      <c r="C1954">
        <v>54</v>
      </c>
      <c r="D1954" t="s">
        <v>25</v>
      </c>
      <c r="E1954">
        <v>3</v>
      </c>
      <c r="F1954" t="s">
        <v>22</v>
      </c>
      <c r="G1954" t="s">
        <v>23</v>
      </c>
      <c r="H1954" t="s">
        <v>28</v>
      </c>
      <c r="I1954">
        <v>41</v>
      </c>
      <c r="J1954">
        <v>5</v>
      </c>
      <c r="K1954">
        <v>4</v>
      </c>
      <c r="L1954">
        <v>4</v>
      </c>
      <c r="M1954">
        <v>3161</v>
      </c>
      <c r="N1954">
        <v>1220</v>
      </c>
      <c r="O1954">
        <v>1941</v>
      </c>
      <c r="P1954">
        <v>0.82</v>
      </c>
      <c r="Q1954">
        <v>2412</v>
      </c>
      <c r="R1954">
        <v>62</v>
      </c>
      <c r="S1954">
        <v>0.82399999999999995</v>
      </c>
      <c r="T1954">
        <v>0.38600000000000001</v>
      </c>
    </row>
    <row r="1955" spans="1:20" x14ac:dyDescent="0.2">
      <c r="A1955">
        <v>711357858</v>
      </c>
      <c r="B1955" t="s">
        <v>39</v>
      </c>
      <c r="C1955">
        <v>47</v>
      </c>
      <c r="D1955" t="s">
        <v>25</v>
      </c>
      <c r="E1955">
        <v>3</v>
      </c>
      <c r="F1955" t="s">
        <v>26</v>
      </c>
      <c r="G1955" t="s">
        <v>27</v>
      </c>
      <c r="H1955" t="s">
        <v>28</v>
      </c>
      <c r="I1955">
        <v>36</v>
      </c>
      <c r="J1955">
        <v>5</v>
      </c>
      <c r="K1955">
        <v>3</v>
      </c>
      <c r="L1955">
        <v>4</v>
      </c>
      <c r="M1955">
        <v>7246</v>
      </c>
      <c r="N1955">
        <v>0</v>
      </c>
      <c r="O1955">
        <v>7246</v>
      </c>
      <c r="P1955">
        <v>0.61199999999999999</v>
      </c>
      <c r="Q1955">
        <v>777</v>
      </c>
      <c r="R1955">
        <v>13</v>
      </c>
      <c r="S1955">
        <v>0.625</v>
      </c>
      <c r="T1955">
        <v>0</v>
      </c>
    </row>
    <row r="1956" spans="1:20" x14ac:dyDescent="0.2">
      <c r="A1956">
        <v>715478733</v>
      </c>
      <c r="B1956" t="s">
        <v>20</v>
      </c>
      <c r="C1956">
        <v>56</v>
      </c>
      <c r="D1956" t="s">
        <v>25</v>
      </c>
      <c r="E1956">
        <v>5</v>
      </c>
      <c r="F1956" t="s">
        <v>26</v>
      </c>
      <c r="G1956" t="s">
        <v>23</v>
      </c>
      <c r="H1956" t="s">
        <v>28</v>
      </c>
      <c r="I1956">
        <v>36</v>
      </c>
      <c r="J1956">
        <v>5</v>
      </c>
      <c r="K1956">
        <v>4</v>
      </c>
      <c r="L1956">
        <v>4</v>
      </c>
      <c r="M1956">
        <v>3088</v>
      </c>
      <c r="N1956">
        <v>2517</v>
      </c>
      <c r="O1956">
        <v>571</v>
      </c>
      <c r="P1956">
        <v>0.84799999999999998</v>
      </c>
      <c r="Q1956">
        <v>2292</v>
      </c>
      <c r="R1956">
        <v>54</v>
      </c>
      <c r="S1956">
        <v>0.86199999999999999</v>
      </c>
      <c r="T1956">
        <v>0.81499999999999995</v>
      </c>
    </row>
    <row r="1957" spans="1:20" x14ac:dyDescent="0.2">
      <c r="A1957">
        <v>780382008</v>
      </c>
      <c r="B1957" t="s">
        <v>20</v>
      </c>
      <c r="C1957">
        <v>42</v>
      </c>
      <c r="D1957" t="s">
        <v>25</v>
      </c>
      <c r="E1957">
        <v>4</v>
      </c>
      <c r="F1957" t="s">
        <v>30</v>
      </c>
      <c r="G1957" t="s">
        <v>27</v>
      </c>
      <c r="H1957" t="s">
        <v>28</v>
      </c>
      <c r="I1957">
        <v>32</v>
      </c>
      <c r="J1957">
        <v>6</v>
      </c>
      <c r="K1957">
        <v>3</v>
      </c>
      <c r="L1957">
        <v>2</v>
      </c>
      <c r="M1957">
        <v>13719</v>
      </c>
      <c r="N1957">
        <v>1384</v>
      </c>
      <c r="O1957">
        <v>12335</v>
      </c>
      <c r="P1957">
        <v>1.2010000000000001</v>
      </c>
      <c r="Q1957">
        <v>3774</v>
      </c>
      <c r="R1957">
        <v>63</v>
      </c>
      <c r="S1957">
        <v>0.65800000000000003</v>
      </c>
      <c r="T1957">
        <v>0.10100000000000001</v>
      </c>
    </row>
    <row r="1958" spans="1:20" x14ac:dyDescent="0.2">
      <c r="A1958">
        <v>715749858</v>
      </c>
      <c r="B1958" t="s">
        <v>20</v>
      </c>
      <c r="C1958">
        <v>30</v>
      </c>
      <c r="D1958" t="s">
        <v>21</v>
      </c>
      <c r="E1958">
        <v>1</v>
      </c>
      <c r="F1958" t="s">
        <v>30</v>
      </c>
      <c r="G1958" t="s">
        <v>23</v>
      </c>
      <c r="H1958" t="s">
        <v>32</v>
      </c>
      <c r="I1958">
        <v>18</v>
      </c>
      <c r="J1958">
        <v>5</v>
      </c>
      <c r="K1958">
        <v>1</v>
      </c>
      <c r="L1958">
        <v>3</v>
      </c>
      <c r="M1958">
        <v>4726</v>
      </c>
      <c r="N1958">
        <v>1380</v>
      </c>
      <c r="O1958">
        <v>3346</v>
      </c>
      <c r="P1958">
        <v>0.622</v>
      </c>
      <c r="Q1958">
        <v>1723</v>
      </c>
      <c r="R1958">
        <v>31</v>
      </c>
      <c r="S1958">
        <v>0.55000000000000004</v>
      </c>
      <c r="T1958">
        <v>0.29199999999999998</v>
      </c>
    </row>
    <row r="1959" spans="1:20" x14ac:dyDescent="0.2">
      <c r="A1959">
        <v>710951808</v>
      </c>
      <c r="B1959" t="s">
        <v>20</v>
      </c>
      <c r="C1959">
        <v>32</v>
      </c>
      <c r="D1959" t="s">
        <v>21</v>
      </c>
      <c r="E1959">
        <v>1</v>
      </c>
      <c r="F1959" t="s">
        <v>30</v>
      </c>
      <c r="G1959" t="s">
        <v>23</v>
      </c>
      <c r="H1959" t="s">
        <v>28</v>
      </c>
      <c r="I1959">
        <v>36</v>
      </c>
      <c r="J1959">
        <v>5</v>
      </c>
      <c r="K1959">
        <v>3</v>
      </c>
      <c r="L1959">
        <v>3</v>
      </c>
      <c r="M1959">
        <v>6100</v>
      </c>
      <c r="N1959">
        <v>1520</v>
      </c>
      <c r="O1959">
        <v>4580</v>
      </c>
      <c r="P1959">
        <v>0.85299999999999998</v>
      </c>
      <c r="Q1959">
        <v>1668</v>
      </c>
      <c r="R1959">
        <v>32</v>
      </c>
      <c r="S1959">
        <v>0.88200000000000001</v>
      </c>
      <c r="T1959">
        <v>0.249</v>
      </c>
    </row>
    <row r="1960" spans="1:20" x14ac:dyDescent="0.2">
      <c r="A1960">
        <v>713469333</v>
      </c>
      <c r="B1960" t="s">
        <v>20</v>
      </c>
      <c r="C1960">
        <v>40</v>
      </c>
      <c r="D1960" t="s">
        <v>21</v>
      </c>
      <c r="E1960">
        <v>2</v>
      </c>
      <c r="F1960" t="s">
        <v>22</v>
      </c>
      <c r="G1960" t="s">
        <v>27</v>
      </c>
      <c r="H1960" t="s">
        <v>29</v>
      </c>
      <c r="I1960">
        <v>28</v>
      </c>
      <c r="J1960">
        <v>6</v>
      </c>
      <c r="K1960">
        <v>2</v>
      </c>
      <c r="L1960">
        <v>4</v>
      </c>
      <c r="M1960">
        <v>19279</v>
      </c>
      <c r="N1960">
        <v>1427</v>
      </c>
      <c r="O1960">
        <v>17852</v>
      </c>
      <c r="P1960">
        <v>0.89200000000000002</v>
      </c>
      <c r="Q1960">
        <v>1777</v>
      </c>
      <c r="R1960">
        <v>56</v>
      </c>
      <c r="S1960">
        <v>0.64700000000000002</v>
      </c>
      <c r="T1960">
        <v>7.3999999999999996E-2</v>
      </c>
    </row>
    <row r="1961" spans="1:20" x14ac:dyDescent="0.2">
      <c r="A1961">
        <v>719243808</v>
      </c>
      <c r="B1961" t="s">
        <v>20</v>
      </c>
      <c r="C1961">
        <v>33</v>
      </c>
      <c r="D1961" t="s">
        <v>25</v>
      </c>
      <c r="E1961">
        <v>1</v>
      </c>
      <c r="F1961" t="s">
        <v>26</v>
      </c>
      <c r="G1961" t="s">
        <v>23</v>
      </c>
      <c r="H1961" t="s">
        <v>28</v>
      </c>
      <c r="I1961">
        <v>20</v>
      </c>
      <c r="J1961">
        <v>3</v>
      </c>
      <c r="K1961">
        <v>2</v>
      </c>
      <c r="L1961">
        <v>4</v>
      </c>
      <c r="M1961">
        <v>3792</v>
      </c>
      <c r="N1961">
        <v>1625</v>
      </c>
      <c r="O1961">
        <v>2167</v>
      </c>
      <c r="P1961">
        <v>0.61799999999999999</v>
      </c>
      <c r="Q1961">
        <v>1888</v>
      </c>
      <c r="R1961">
        <v>39</v>
      </c>
      <c r="S1961">
        <v>0.625</v>
      </c>
      <c r="T1961">
        <v>0.42899999999999999</v>
      </c>
    </row>
    <row r="1962" spans="1:20" x14ac:dyDescent="0.2">
      <c r="A1962">
        <v>772202058</v>
      </c>
      <c r="B1962" t="s">
        <v>20</v>
      </c>
      <c r="C1962">
        <v>64</v>
      </c>
      <c r="D1962" t="s">
        <v>21</v>
      </c>
      <c r="E1962">
        <v>0</v>
      </c>
      <c r="F1962" t="s">
        <v>26</v>
      </c>
      <c r="G1962" t="s">
        <v>23</v>
      </c>
      <c r="H1962" t="s">
        <v>28</v>
      </c>
      <c r="I1962">
        <v>53</v>
      </c>
      <c r="J1962">
        <v>3</v>
      </c>
      <c r="K1962">
        <v>3</v>
      </c>
      <c r="L1962">
        <v>4</v>
      </c>
      <c r="M1962">
        <v>2084</v>
      </c>
      <c r="N1962">
        <v>1647</v>
      </c>
      <c r="O1962">
        <v>437</v>
      </c>
      <c r="P1962">
        <v>0.66400000000000003</v>
      </c>
      <c r="Q1962">
        <v>1597</v>
      </c>
      <c r="R1962">
        <v>37</v>
      </c>
      <c r="S1962">
        <v>0.54200000000000004</v>
      </c>
      <c r="T1962">
        <v>0.79</v>
      </c>
    </row>
    <row r="1963" spans="1:20" x14ac:dyDescent="0.2">
      <c r="A1963">
        <v>711346383</v>
      </c>
      <c r="B1963" t="s">
        <v>20</v>
      </c>
      <c r="C1963">
        <v>33</v>
      </c>
      <c r="D1963" t="s">
        <v>21</v>
      </c>
      <c r="E1963">
        <v>1</v>
      </c>
      <c r="F1963" t="s">
        <v>22</v>
      </c>
      <c r="G1963" t="s">
        <v>27</v>
      </c>
      <c r="H1963" t="s">
        <v>29</v>
      </c>
      <c r="I1963">
        <v>28</v>
      </c>
      <c r="J1963">
        <v>4</v>
      </c>
      <c r="K1963">
        <v>3</v>
      </c>
      <c r="L1963">
        <v>3</v>
      </c>
      <c r="M1963">
        <v>34516</v>
      </c>
      <c r="N1963">
        <v>0</v>
      </c>
      <c r="O1963">
        <v>34516</v>
      </c>
      <c r="P1963">
        <v>0.63600000000000001</v>
      </c>
      <c r="Q1963">
        <v>2804</v>
      </c>
      <c r="R1963">
        <v>70</v>
      </c>
      <c r="S1963">
        <v>0.84199999999999997</v>
      </c>
      <c r="T1963">
        <v>0</v>
      </c>
    </row>
    <row r="1964" spans="1:20" x14ac:dyDescent="0.2">
      <c r="A1964">
        <v>711405333</v>
      </c>
      <c r="B1964" t="s">
        <v>20</v>
      </c>
      <c r="C1964">
        <v>52</v>
      </c>
      <c r="D1964" t="s">
        <v>21</v>
      </c>
      <c r="E1964">
        <v>3</v>
      </c>
      <c r="F1964" t="s">
        <v>35</v>
      </c>
      <c r="G1964" t="s">
        <v>23</v>
      </c>
      <c r="H1964" t="s">
        <v>29</v>
      </c>
      <c r="I1964">
        <v>43</v>
      </c>
      <c r="J1964">
        <v>5</v>
      </c>
      <c r="K1964">
        <v>2</v>
      </c>
      <c r="L1964">
        <v>2</v>
      </c>
      <c r="M1964">
        <v>6849</v>
      </c>
      <c r="N1964">
        <v>2126</v>
      </c>
      <c r="O1964">
        <v>4723</v>
      </c>
      <c r="P1964">
        <v>0.61099999999999999</v>
      </c>
      <c r="Q1964">
        <v>1651</v>
      </c>
      <c r="R1964">
        <v>43</v>
      </c>
      <c r="S1964">
        <v>0.34399999999999997</v>
      </c>
      <c r="T1964">
        <v>0.31</v>
      </c>
    </row>
    <row r="1965" spans="1:20" x14ac:dyDescent="0.2">
      <c r="A1965">
        <v>778407033</v>
      </c>
      <c r="B1965" t="s">
        <v>20</v>
      </c>
      <c r="C1965">
        <v>59</v>
      </c>
      <c r="D1965" t="s">
        <v>25</v>
      </c>
      <c r="E1965">
        <v>0</v>
      </c>
      <c r="F1965" t="s">
        <v>31</v>
      </c>
      <c r="G1965" t="s">
        <v>23</v>
      </c>
      <c r="H1965" t="s">
        <v>28</v>
      </c>
      <c r="I1965">
        <v>39</v>
      </c>
      <c r="J1965">
        <v>6</v>
      </c>
      <c r="K1965">
        <v>3</v>
      </c>
      <c r="L1965">
        <v>4</v>
      </c>
      <c r="M1965">
        <v>2417</v>
      </c>
      <c r="N1965">
        <v>1932</v>
      </c>
      <c r="O1965">
        <v>485</v>
      </c>
      <c r="P1965">
        <v>1.044</v>
      </c>
      <c r="Q1965">
        <v>2367</v>
      </c>
      <c r="R1965">
        <v>50</v>
      </c>
      <c r="S1965">
        <v>0.78600000000000003</v>
      </c>
      <c r="T1965">
        <v>0.79900000000000004</v>
      </c>
    </row>
    <row r="1966" spans="1:20" x14ac:dyDescent="0.2">
      <c r="A1966">
        <v>714862083</v>
      </c>
      <c r="B1966" t="s">
        <v>20</v>
      </c>
      <c r="C1966">
        <v>41</v>
      </c>
      <c r="D1966" t="s">
        <v>25</v>
      </c>
      <c r="E1966">
        <v>4</v>
      </c>
      <c r="F1966" t="s">
        <v>31</v>
      </c>
      <c r="G1966" t="s">
        <v>27</v>
      </c>
      <c r="H1966" t="s">
        <v>36</v>
      </c>
      <c r="I1966">
        <v>33</v>
      </c>
      <c r="J1966">
        <v>6</v>
      </c>
      <c r="K1966">
        <v>4</v>
      </c>
      <c r="L1966">
        <v>3</v>
      </c>
      <c r="M1966">
        <v>5802</v>
      </c>
      <c r="N1966">
        <v>2490</v>
      </c>
      <c r="O1966">
        <v>3312</v>
      </c>
      <c r="P1966">
        <v>0.84899999999999998</v>
      </c>
      <c r="Q1966">
        <v>3386</v>
      </c>
      <c r="R1966">
        <v>53</v>
      </c>
      <c r="S1966">
        <v>1.038</v>
      </c>
      <c r="T1966">
        <v>0.42899999999999999</v>
      </c>
    </row>
    <row r="1967" spans="1:20" x14ac:dyDescent="0.2">
      <c r="A1967">
        <v>711199008</v>
      </c>
      <c r="B1967" t="s">
        <v>20</v>
      </c>
      <c r="C1967">
        <v>38</v>
      </c>
      <c r="D1967" t="s">
        <v>21</v>
      </c>
      <c r="E1967">
        <v>2</v>
      </c>
      <c r="F1967" t="s">
        <v>30</v>
      </c>
      <c r="G1967" t="s">
        <v>23</v>
      </c>
      <c r="H1967" t="s">
        <v>32</v>
      </c>
      <c r="I1967">
        <v>31</v>
      </c>
      <c r="J1967">
        <v>3</v>
      </c>
      <c r="K1967">
        <v>2</v>
      </c>
      <c r="L1967">
        <v>2</v>
      </c>
      <c r="M1967">
        <v>2919</v>
      </c>
      <c r="N1967">
        <v>2192</v>
      </c>
      <c r="O1967">
        <v>727</v>
      </c>
      <c r="P1967">
        <v>1.073</v>
      </c>
      <c r="Q1967">
        <v>2399</v>
      </c>
      <c r="R1967">
        <v>57</v>
      </c>
      <c r="S1967">
        <v>0.96599999999999997</v>
      </c>
      <c r="T1967">
        <v>0.751</v>
      </c>
    </row>
    <row r="1968" spans="1:20" x14ac:dyDescent="0.2">
      <c r="A1968">
        <v>709858533</v>
      </c>
      <c r="B1968" t="s">
        <v>20</v>
      </c>
      <c r="C1968">
        <v>29</v>
      </c>
      <c r="D1968" t="s">
        <v>21</v>
      </c>
      <c r="E1968">
        <v>2</v>
      </c>
      <c r="F1968" t="s">
        <v>26</v>
      </c>
      <c r="G1968" t="s">
        <v>38</v>
      </c>
      <c r="H1968" t="s">
        <v>28</v>
      </c>
      <c r="I1968">
        <v>20</v>
      </c>
      <c r="J1968">
        <v>4</v>
      </c>
      <c r="K1968">
        <v>1</v>
      </c>
      <c r="L1968">
        <v>2</v>
      </c>
      <c r="M1968">
        <v>2462</v>
      </c>
      <c r="N1968">
        <v>2021</v>
      </c>
      <c r="O1968">
        <v>441</v>
      </c>
      <c r="P1968">
        <v>0.96599999999999997</v>
      </c>
      <c r="Q1968">
        <v>2320</v>
      </c>
      <c r="R1968">
        <v>57</v>
      </c>
      <c r="S1968">
        <v>0.67600000000000005</v>
      </c>
      <c r="T1968">
        <v>0.82099999999999995</v>
      </c>
    </row>
    <row r="1969" spans="1:20" x14ac:dyDescent="0.2">
      <c r="A1969">
        <v>718627458</v>
      </c>
      <c r="B1969" t="s">
        <v>20</v>
      </c>
      <c r="C1969">
        <v>43</v>
      </c>
      <c r="D1969" t="s">
        <v>25</v>
      </c>
      <c r="E1969">
        <v>3</v>
      </c>
      <c r="F1969" t="s">
        <v>37</v>
      </c>
      <c r="G1969" t="s">
        <v>23</v>
      </c>
      <c r="H1969" t="s">
        <v>36</v>
      </c>
      <c r="I1969">
        <v>38</v>
      </c>
      <c r="J1969">
        <v>3</v>
      </c>
      <c r="K1969">
        <v>4</v>
      </c>
      <c r="L1969">
        <v>2</v>
      </c>
      <c r="M1969">
        <v>1947</v>
      </c>
      <c r="N1969">
        <v>0</v>
      </c>
      <c r="O1969">
        <v>1947</v>
      </c>
      <c r="P1969">
        <v>0.83799999999999997</v>
      </c>
      <c r="Q1969">
        <v>2119</v>
      </c>
      <c r="R1969">
        <v>52</v>
      </c>
      <c r="S1969">
        <v>1</v>
      </c>
      <c r="T1969">
        <v>0</v>
      </c>
    </row>
    <row r="1970" spans="1:20" x14ac:dyDescent="0.2">
      <c r="A1970">
        <v>711816108</v>
      </c>
      <c r="B1970" t="s">
        <v>39</v>
      </c>
      <c r="C1970">
        <v>40</v>
      </c>
      <c r="D1970" t="s">
        <v>21</v>
      </c>
      <c r="E1970">
        <v>3</v>
      </c>
      <c r="F1970" t="s">
        <v>22</v>
      </c>
      <c r="G1970" t="s">
        <v>27</v>
      </c>
      <c r="H1970" t="s">
        <v>29</v>
      </c>
      <c r="I1970">
        <v>29</v>
      </c>
      <c r="J1970">
        <v>2</v>
      </c>
      <c r="K1970">
        <v>2</v>
      </c>
      <c r="L1970">
        <v>4</v>
      </c>
      <c r="M1970">
        <v>18563</v>
      </c>
      <c r="N1970">
        <v>0</v>
      </c>
      <c r="O1970">
        <v>18563</v>
      </c>
      <c r="P1970">
        <v>0.72899999999999998</v>
      </c>
      <c r="Q1970">
        <v>2395</v>
      </c>
      <c r="R1970">
        <v>45</v>
      </c>
      <c r="S1970">
        <v>0.55200000000000005</v>
      </c>
      <c r="T1970">
        <v>0</v>
      </c>
    </row>
    <row r="1971" spans="1:20" x14ac:dyDescent="0.2">
      <c r="A1971">
        <v>717105258</v>
      </c>
      <c r="B1971" t="s">
        <v>20</v>
      </c>
      <c r="C1971">
        <v>37</v>
      </c>
      <c r="D1971" t="s">
        <v>25</v>
      </c>
      <c r="E1971">
        <v>1</v>
      </c>
      <c r="F1971" t="s">
        <v>26</v>
      </c>
      <c r="G1971" t="s">
        <v>23</v>
      </c>
      <c r="H1971" t="s">
        <v>28</v>
      </c>
      <c r="I1971">
        <v>36</v>
      </c>
      <c r="J1971">
        <v>3</v>
      </c>
      <c r="K1971">
        <v>3</v>
      </c>
      <c r="L1971">
        <v>3</v>
      </c>
      <c r="M1971">
        <v>3992</v>
      </c>
      <c r="N1971">
        <v>1289</v>
      </c>
      <c r="O1971">
        <v>2703</v>
      </c>
      <c r="P1971">
        <v>1.008</v>
      </c>
      <c r="Q1971">
        <v>2181</v>
      </c>
      <c r="R1971">
        <v>32</v>
      </c>
      <c r="S1971">
        <v>0.6</v>
      </c>
      <c r="T1971">
        <v>0.32300000000000001</v>
      </c>
    </row>
    <row r="1972" spans="1:20" x14ac:dyDescent="0.2">
      <c r="A1972">
        <v>715822008</v>
      </c>
      <c r="B1972" t="s">
        <v>20</v>
      </c>
      <c r="C1972">
        <v>32</v>
      </c>
      <c r="D1972" t="s">
        <v>21</v>
      </c>
      <c r="E1972">
        <v>1</v>
      </c>
      <c r="F1972" t="s">
        <v>22</v>
      </c>
      <c r="G1972" t="s">
        <v>23</v>
      </c>
      <c r="H1972" t="s">
        <v>28</v>
      </c>
      <c r="I1972">
        <v>14</v>
      </c>
      <c r="J1972">
        <v>4</v>
      </c>
      <c r="K1972">
        <v>2</v>
      </c>
      <c r="L1972">
        <v>2</v>
      </c>
      <c r="M1972">
        <v>3568</v>
      </c>
      <c r="N1972">
        <v>2175</v>
      </c>
      <c r="O1972">
        <v>1393</v>
      </c>
      <c r="P1972">
        <v>1.3680000000000001</v>
      </c>
      <c r="Q1972">
        <v>1913</v>
      </c>
      <c r="R1972">
        <v>35</v>
      </c>
      <c r="S1972">
        <v>0.66700000000000004</v>
      </c>
      <c r="T1972">
        <v>0.61</v>
      </c>
    </row>
    <row r="1973" spans="1:20" x14ac:dyDescent="0.2">
      <c r="A1973">
        <v>714971583</v>
      </c>
      <c r="B1973" t="s">
        <v>20</v>
      </c>
      <c r="C1973">
        <v>36</v>
      </c>
      <c r="D1973" t="s">
        <v>21</v>
      </c>
      <c r="E1973">
        <v>2</v>
      </c>
      <c r="F1973" t="s">
        <v>26</v>
      </c>
      <c r="G1973" t="s">
        <v>27</v>
      </c>
      <c r="H1973" t="s">
        <v>24</v>
      </c>
      <c r="I1973">
        <v>27</v>
      </c>
      <c r="J1973">
        <v>3</v>
      </c>
      <c r="K1973">
        <v>3</v>
      </c>
      <c r="L1973">
        <v>2</v>
      </c>
      <c r="M1973">
        <v>7776</v>
      </c>
      <c r="N1973">
        <v>831</v>
      </c>
      <c r="O1973">
        <v>6945</v>
      </c>
      <c r="P1973">
        <v>1.0069999999999999</v>
      </c>
      <c r="Q1973">
        <v>3063</v>
      </c>
      <c r="R1973">
        <v>87</v>
      </c>
      <c r="S1973">
        <v>0.89100000000000001</v>
      </c>
      <c r="T1973">
        <v>0.107</v>
      </c>
    </row>
    <row r="1974" spans="1:20" x14ac:dyDescent="0.2">
      <c r="A1974">
        <v>713663508</v>
      </c>
      <c r="B1974" t="s">
        <v>39</v>
      </c>
      <c r="C1974">
        <v>58</v>
      </c>
      <c r="D1974" t="s">
        <v>21</v>
      </c>
      <c r="E1974">
        <v>0</v>
      </c>
      <c r="F1974" t="s">
        <v>22</v>
      </c>
      <c r="G1974" t="s">
        <v>30</v>
      </c>
      <c r="H1974" t="s">
        <v>32</v>
      </c>
      <c r="I1974">
        <v>42</v>
      </c>
      <c r="J1974">
        <v>3</v>
      </c>
      <c r="K1974">
        <v>2</v>
      </c>
      <c r="L1974">
        <v>3</v>
      </c>
      <c r="M1974">
        <v>1438.3</v>
      </c>
      <c r="N1974">
        <v>0</v>
      </c>
      <c r="O1974">
        <v>1438.3</v>
      </c>
      <c r="P1974">
        <v>0.83499999999999996</v>
      </c>
      <c r="Q1974">
        <v>1088</v>
      </c>
      <c r="R1974">
        <v>22</v>
      </c>
      <c r="S1974">
        <v>1.444</v>
      </c>
      <c r="T1974">
        <v>0</v>
      </c>
    </row>
    <row r="1975" spans="1:20" x14ac:dyDescent="0.2">
      <c r="A1975">
        <v>709025583</v>
      </c>
      <c r="B1975" t="s">
        <v>20</v>
      </c>
      <c r="C1975">
        <v>53</v>
      </c>
      <c r="D1975" t="s">
        <v>21</v>
      </c>
      <c r="E1975">
        <v>3</v>
      </c>
      <c r="F1975" t="s">
        <v>22</v>
      </c>
      <c r="G1975" t="s">
        <v>23</v>
      </c>
      <c r="H1975" t="s">
        <v>29</v>
      </c>
      <c r="I1975">
        <v>36</v>
      </c>
      <c r="J1975">
        <v>3</v>
      </c>
      <c r="K1975">
        <v>3</v>
      </c>
      <c r="L1975">
        <v>3</v>
      </c>
      <c r="M1975">
        <v>9355</v>
      </c>
      <c r="N1975">
        <v>715</v>
      </c>
      <c r="O1975">
        <v>8640</v>
      </c>
      <c r="P1975">
        <v>0.42199999999999999</v>
      </c>
      <c r="Q1975">
        <v>1138</v>
      </c>
      <c r="R1975">
        <v>38</v>
      </c>
      <c r="S1975">
        <v>0.72699999999999998</v>
      </c>
      <c r="T1975">
        <v>7.5999999999999998E-2</v>
      </c>
    </row>
    <row r="1976" spans="1:20" x14ac:dyDescent="0.2">
      <c r="A1976">
        <v>812809083</v>
      </c>
      <c r="B1976" t="s">
        <v>20</v>
      </c>
      <c r="C1976">
        <v>37</v>
      </c>
      <c r="D1976" t="s">
        <v>25</v>
      </c>
      <c r="E1976">
        <v>3</v>
      </c>
      <c r="F1976" t="s">
        <v>30</v>
      </c>
      <c r="G1976" t="s">
        <v>27</v>
      </c>
      <c r="H1976" t="s">
        <v>36</v>
      </c>
      <c r="I1976">
        <v>32</v>
      </c>
      <c r="J1976">
        <v>3</v>
      </c>
      <c r="K1976">
        <v>4</v>
      </c>
      <c r="L1976">
        <v>4</v>
      </c>
      <c r="M1976">
        <v>19636</v>
      </c>
      <c r="N1976">
        <v>1566</v>
      </c>
      <c r="O1976">
        <v>18070</v>
      </c>
      <c r="P1976">
        <v>0.64900000000000002</v>
      </c>
      <c r="Q1976">
        <v>2595</v>
      </c>
      <c r="R1976">
        <v>58</v>
      </c>
      <c r="S1976">
        <v>0.61099999999999999</v>
      </c>
      <c r="T1976">
        <v>0.08</v>
      </c>
    </row>
    <row r="1977" spans="1:20" x14ac:dyDescent="0.2">
      <c r="A1977">
        <v>714073983</v>
      </c>
      <c r="B1977" t="s">
        <v>20</v>
      </c>
      <c r="C1977">
        <v>47</v>
      </c>
      <c r="D1977" t="s">
        <v>21</v>
      </c>
      <c r="E1977">
        <v>2</v>
      </c>
      <c r="F1977" t="s">
        <v>30</v>
      </c>
      <c r="G1977" t="s">
        <v>27</v>
      </c>
      <c r="H1977" t="s">
        <v>32</v>
      </c>
      <c r="I1977">
        <v>36</v>
      </c>
      <c r="J1977">
        <v>6</v>
      </c>
      <c r="K1977">
        <v>3</v>
      </c>
      <c r="L1977">
        <v>3</v>
      </c>
      <c r="M1977">
        <v>7327</v>
      </c>
      <c r="N1977">
        <v>0</v>
      </c>
      <c r="O1977">
        <v>7327</v>
      </c>
      <c r="P1977">
        <v>0.85699999999999998</v>
      </c>
      <c r="Q1977">
        <v>1788</v>
      </c>
      <c r="R1977">
        <v>46</v>
      </c>
      <c r="S1977">
        <v>0.58599999999999997</v>
      </c>
      <c r="T1977">
        <v>0</v>
      </c>
    </row>
    <row r="1978" spans="1:20" x14ac:dyDescent="0.2">
      <c r="A1978">
        <v>789297558</v>
      </c>
      <c r="B1978" t="s">
        <v>20</v>
      </c>
      <c r="C1978">
        <v>36</v>
      </c>
      <c r="D1978" t="s">
        <v>21</v>
      </c>
      <c r="E1978">
        <v>1</v>
      </c>
      <c r="F1978" t="s">
        <v>31</v>
      </c>
      <c r="G1978" t="s">
        <v>27</v>
      </c>
      <c r="H1978" t="s">
        <v>33</v>
      </c>
      <c r="I1978">
        <v>25</v>
      </c>
      <c r="J1978">
        <v>6</v>
      </c>
      <c r="K1978">
        <v>3</v>
      </c>
      <c r="L1978">
        <v>2</v>
      </c>
      <c r="M1978">
        <v>7049</v>
      </c>
      <c r="N1978">
        <v>1932</v>
      </c>
      <c r="O1978">
        <v>5117</v>
      </c>
      <c r="P1978">
        <v>0.80400000000000005</v>
      </c>
      <c r="Q1978">
        <v>2602</v>
      </c>
      <c r="R1978">
        <v>51</v>
      </c>
      <c r="S1978">
        <v>0.54500000000000004</v>
      </c>
      <c r="T1978">
        <v>0.27400000000000002</v>
      </c>
    </row>
    <row r="1979" spans="1:20" x14ac:dyDescent="0.2">
      <c r="A1979">
        <v>710375283</v>
      </c>
      <c r="B1979" t="s">
        <v>20</v>
      </c>
      <c r="C1979">
        <v>26</v>
      </c>
      <c r="D1979" t="s">
        <v>25</v>
      </c>
      <c r="E1979">
        <v>0</v>
      </c>
      <c r="F1979" t="s">
        <v>31</v>
      </c>
      <c r="G1979" t="s">
        <v>27</v>
      </c>
      <c r="H1979" t="s">
        <v>32</v>
      </c>
      <c r="I1979">
        <v>18</v>
      </c>
      <c r="J1979">
        <v>4</v>
      </c>
      <c r="K1979">
        <v>3</v>
      </c>
      <c r="L1979">
        <v>2</v>
      </c>
      <c r="M1979">
        <v>2033</v>
      </c>
      <c r="N1979">
        <v>1471</v>
      </c>
      <c r="O1979">
        <v>562</v>
      </c>
      <c r="P1979">
        <v>0.67200000000000004</v>
      </c>
      <c r="Q1979">
        <v>2236</v>
      </c>
      <c r="R1979">
        <v>55</v>
      </c>
      <c r="S1979">
        <v>0.41</v>
      </c>
      <c r="T1979">
        <v>0.72399999999999998</v>
      </c>
    </row>
    <row r="1980" spans="1:20" x14ac:dyDescent="0.2">
      <c r="A1980">
        <v>712189233</v>
      </c>
      <c r="B1980" t="s">
        <v>20</v>
      </c>
      <c r="C1980">
        <v>38</v>
      </c>
      <c r="D1980" t="s">
        <v>25</v>
      </c>
      <c r="E1980">
        <v>1</v>
      </c>
      <c r="F1980" t="s">
        <v>26</v>
      </c>
      <c r="G1980" t="s">
        <v>23</v>
      </c>
      <c r="H1980" t="s">
        <v>32</v>
      </c>
      <c r="I1980">
        <v>20</v>
      </c>
      <c r="J1980">
        <v>5</v>
      </c>
      <c r="K1980">
        <v>1</v>
      </c>
      <c r="L1980">
        <v>3</v>
      </c>
      <c r="M1980">
        <v>5153</v>
      </c>
      <c r="N1980">
        <v>2517</v>
      </c>
      <c r="O1980">
        <v>2636</v>
      </c>
      <c r="P1980">
        <v>1.488</v>
      </c>
      <c r="Q1980">
        <v>3095</v>
      </c>
      <c r="R1980">
        <v>63</v>
      </c>
      <c r="S1980">
        <v>0.96899999999999997</v>
      </c>
      <c r="T1980">
        <v>0.48799999999999999</v>
      </c>
    </row>
    <row r="1981" spans="1:20" x14ac:dyDescent="0.2">
      <c r="A1981">
        <v>713767383</v>
      </c>
      <c r="B1981" t="s">
        <v>20</v>
      </c>
      <c r="C1981">
        <v>32</v>
      </c>
      <c r="D1981" t="s">
        <v>25</v>
      </c>
      <c r="E1981">
        <v>0</v>
      </c>
      <c r="F1981" t="s">
        <v>22</v>
      </c>
      <c r="G1981" t="s">
        <v>23</v>
      </c>
      <c r="H1981" t="s">
        <v>32</v>
      </c>
      <c r="I1981">
        <v>22</v>
      </c>
      <c r="J1981">
        <v>4</v>
      </c>
      <c r="K1981">
        <v>2</v>
      </c>
      <c r="L1981">
        <v>2</v>
      </c>
      <c r="M1981">
        <v>2062</v>
      </c>
      <c r="N1981">
        <v>1665</v>
      </c>
      <c r="O1981">
        <v>397</v>
      </c>
      <c r="P1981">
        <v>1.276</v>
      </c>
      <c r="Q1981">
        <v>2397</v>
      </c>
      <c r="R1981">
        <v>41</v>
      </c>
      <c r="S1981">
        <v>0.64</v>
      </c>
      <c r="T1981">
        <v>0.80700000000000005</v>
      </c>
    </row>
    <row r="1982" spans="1:20" x14ac:dyDescent="0.2">
      <c r="A1982">
        <v>797414733</v>
      </c>
      <c r="B1982" t="s">
        <v>20</v>
      </c>
      <c r="C1982">
        <v>37</v>
      </c>
      <c r="D1982" t="s">
        <v>25</v>
      </c>
      <c r="E1982">
        <v>3</v>
      </c>
      <c r="F1982" t="s">
        <v>26</v>
      </c>
      <c r="G1982" t="s">
        <v>27</v>
      </c>
      <c r="H1982" t="s">
        <v>28</v>
      </c>
      <c r="I1982">
        <v>31</v>
      </c>
      <c r="J1982">
        <v>3</v>
      </c>
      <c r="K1982">
        <v>3</v>
      </c>
      <c r="L1982">
        <v>4</v>
      </c>
      <c r="M1982">
        <v>2005</v>
      </c>
      <c r="N1982">
        <v>1517</v>
      </c>
      <c r="O1982">
        <v>488</v>
      </c>
      <c r="P1982">
        <v>0.72899999999999998</v>
      </c>
      <c r="Q1982">
        <v>2439</v>
      </c>
      <c r="R1982">
        <v>61</v>
      </c>
      <c r="S1982">
        <v>0.84799999999999998</v>
      </c>
      <c r="T1982">
        <v>0.75700000000000001</v>
      </c>
    </row>
    <row r="1983" spans="1:20" x14ac:dyDescent="0.2">
      <c r="A1983">
        <v>712452033</v>
      </c>
      <c r="B1983" t="s">
        <v>20</v>
      </c>
      <c r="C1983">
        <v>26</v>
      </c>
      <c r="D1983" t="s">
        <v>21</v>
      </c>
      <c r="E1983">
        <v>1</v>
      </c>
      <c r="F1983" t="s">
        <v>30</v>
      </c>
      <c r="G1983" t="s">
        <v>27</v>
      </c>
      <c r="H1983" t="s">
        <v>28</v>
      </c>
      <c r="I1983">
        <v>13</v>
      </c>
      <c r="J1983">
        <v>6</v>
      </c>
      <c r="K1983">
        <v>2</v>
      </c>
      <c r="L1983">
        <v>3</v>
      </c>
      <c r="M1983">
        <v>2479</v>
      </c>
      <c r="N1983">
        <v>828</v>
      </c>
      <c r="O1983">
        <v>1651</v>
      </c>
      <c r="P1983">
        <v>0.44</v>
      </c>
      <c r="Q1983">
        <v>2225</v>
      </c>
      <c r="R1983">
        <v>44</v>
      </c>
      <c r="S1983">
        <v>0.29399999999999998</v>
      </c>
      <c r="T1983">
        <v>0.33400000000000002</v>
      </c>
    </row>
    <row r="1984" spans="1:20" x14ac:dyDescent="0.2">
      <c r="A1984">
        <v>714151533</v>
      </c>
      <c r="B1984" t="s">
        <v>20</v>
      </c>
      <c r="C1984">
        <v>55</v>
      </c>
      <c r="D1984" t="s">
        <v>25</v>
      </c>
      <c r="E1984">
        <v>1</v>
      </c>
      <c r="F1984" t="s">
        <v>26</v>
      </c>
      <c r="G1984" t="s">
        <v>23</v>
      </c>
      <c r="H1984" t="s">
        <v>32</v>
      </c>
      <c r="I1984">
        <v>46</v>
      </c>
      <c r="J1984">
        <v>5</v>
      </c>
      <c r="K1984">
        <v>4</v>
      </c>
      <c r="L1984">
        <v>4</v>
      </c>
      <c r="M1984">
        <v>4589</v>
      </c>
      <c r="N1984">
        <v>1622</v>
      </c>
      <c r="O1984">
        <v>2967</v>
      </c>
      <c r="P1984">
        <v>0.42499999999999999</v>
      </c>
      <c r="Q1984">
        <v>1569</v>
      </c>
      <c r="R1984">
        <v>33</v>
      </c>
      <c r="S1984">
        <v>0.26900000000000002</v>
      </c>
      <c r="T1984">
        <v>0.35299999999999998</v>
      </c>
    </row>
    <row r="1985" spans="1:20" x14ac:dyDescent="0.2">
      <c r="A1985">
        <v>720440583</v>
      </c>
      <c r="B1985" t="s">
        <v>20</v>
      </c>
      <c r="C1985">
        <v>35</v>
      </c>
      <c r="D1985" t="s">
        <v>21</v>
      </c>
      <c r="E1985">
        <v>2</v>
      </c>
      <c r="F1985" t="s">
        <v>30</v>
      </c>
      <c r="G1985" t="s">
        <v>23</v>
      </c>
      <c r="H1985" t="s">
        <v>29</v>
      </c>
      <c r="I1985">
        <v>36</v>
      </c>
      <c r="J1985">
        <v>6</v>
      </c>
      <c r="K1985">
        <v>2</v>
      </c>
      <c r="L1985">
        <v>2</v>
      </c>
      <c r="M1985">
        <v>2263</v>
      </c>
      <c r="N1985">
        <v>1188</v>
      </c>
      <c r="O1985">
        <v>1075</v>
      </c>
      <c r="P1985">
        <v>0.84</v>
      </c>
      <c r="Q1985">
        <v>1927</v>
      </c>
      <c r="R1985">
        <v>47</v>
      </c>
      <c r="S1985">
        <v>0.38200000000000001</v>
      </c>
      <c r="T1985">
        <v>0.52500000000000002</v>
      </c>
    </row>
    <row r="1986" spans="1:20" x14ac:dyDescent="0.2">
      <c r="A1986">
        <v>787494783</v>
      </c>
      <c r="B1986" t="s">
        <v>20</v>
      </c>
      <c r="C1986">
        <v>58</v>
      </c>
      <c r="D1986" t="s">
        <v>21</v>
      </c>
      <c r="E1986">
        <v>3</v>
      </c>
      <c r="F1986" t="s">
        <v>22</v>
      </c>
      <c r="G1986" t="s">
        <v>23</v>
      </c>
      <c r="H1986" t="s">
        <v>24</v>
      </c>
      <c r="I1986">
        <v>46</v>
      </c>
      <c r="J1986">
        <v>5</v>
      </c>
      <c r="K1986">
        <v>3</v>
      </c>
      <c r="L1986">
        <v>2</v>
      </c>
      <c r="M1986">
        <v>8184</v>
      </c>
      <c r="N1986">
        <v>1205</v>
      </c>
      <c r="O1986">
        <v>6979</v>
      </c>
      <c r="P1986">
        <v>0.96499999999999997</v>
      </c>
      <c r="Q1986">
        <v>2140</v>
      </c>
      <c r="R1986">
        <v>49</v>
      </c>
      <c r="S1986">
        <v>0.69</v>
      </c>
      <c r="T1986">
        <v>0.14699999999999999</v>
      </c>
    </row>
    <row r="1987" spans="1:20" x14ac:dyDescent="0.2">
      <c r="A1987">
        <v>819966033</v>
      </c>
      <c r="B1987" t="s">
        <v>20</v>
      </c>
      <c r="C1987">
        <v>32</v>
      </c>
      <c r="D1987" t="s">
        <v>21</v>
      </c>
      <c r="E1987">
        <v>0</v>
      </c>
      <c r="F1987" t="s">
        <v>26</v>
      </c>
      <c r="G1987" t="s">
        <v>27</v>
      </c>
      <c r="H1987" t="s">
        <v>36</v>
      </c>
      <c r="I1987">
        <v>27</v>
      </c>
      <c r="J1987">
        <v>6</v>
      </c>
      <c r="K1987">
        <v>3</v>
      </c>
      <c r="L1987">
        <v>3</v>
      </c>
      <c r="M1987">
        <v>9238</v>
      </c>
      <c r="N1987">
        <v>0</v>
      </c>
      <c r="O1987">
        <v>9238</v>
      </c>
      <c r="P1987">
        <v>0.80900000000000005</v>
      </c>
      <c r="Q1987">
        <v>2522</v>
      </c>
      <c r="R1987">
        <v>68</v>
      </c>
      <c r="S1987">
        <v>0.47799999999999998</v>
      </c>
      <c r="T1987">
        <v>0</v>
      </c>
    </row>
    <row r="1988" spans="1:20" x14ac:dyDescent="0.2">
      <c r="A1988">
        <v>710297133</v>
      </c>
      <c r="B1988" t="s">
        <v>20</v>
      </c>
      <c r="C1988">
        <v>47</v>
      </c>
      <c r="D1988" t="s">
        <v>21</v>
      </c>
      <c r="E1988">
        <v>3</v>
      </c>
      <c r="F1988" t="s">
        <v>22</v>
      </c>
      <c r="G1988" t="s">
        <v>23</v>
      </c>
      <c r="H1988" t="s">
        <v>29</v>
      </c>
      <c r="I1988">
        <v>36</v>
      </c>
      <c r="J1988">
        <v>6</v>
      </c>
      <c r="K1988">
        <v>3</v>
      </c>
      <c r="L1988">
        <v>3</v>
      </c>
      <c r="M1988">
        <v>30210</v>
      </c>
      <c r="N1988">
        <v>1194</v>
      </c>
      <c r="O1988">
        <v>29016</v>
      </c>
      <c r="P1988">
        <v>0.94799999999999995</v>
      </c>
      <c r="Q1988">
        <v>3503</v>
      </c>
      <c r="R1988">
        <v>65</v>
      </c>
      <c r="S1988">
        <v>0.66700000000000004</v>
      </c>
      <c r="T1988">
        <v>0.04</v>
      </c>
    </row>
    <row r="1989" spans="1:20" x14ac:dyDescent="0.2">
      <c r="A1989">
        <v>793355508</v>
      </c>
      <c r="B1989" t="s">
        <v>20</v>
      </c>
      <c r="C1989">
        <v>32</v>
      </c>
      <c r="D1989" t="s">
        <v>21</v>
      </c>
      <c r="E1989">
        <v>0</v>
      </c>
      <c r="F1989" t="s">
        <v>26</v>
      </c>
      <c r="G1989" t="s">
        <v>27</v>
      </c>
      <c r="H1989" t="s">
        <v>28</v>
      </c>
      <c r="I1989">
        <v>26</v>
      </c>
      <c r="J1989">
        <v>6</v>
      </c>
      <c r="K1989">
        <v>3</v>
      </c>
      <c r="L1989">
        <v>3</v>
      </c>
      <c r="N1989">
        <v>0</v>
      </c>
      <c r="O1989">
        <v>6942</v>
      </c>
      <c r="P1989">
        <v>0.54400000000000004</v>
      </c>
      <c r="Q1989">
        <v>2657</v>
      </c>
      <c r="R1989">
        <v>71</v>
      </c>
      <c r="S1989">
        <v>0.69</v>
      </c>
      <c r="T1989">
        <v>0</v>
      </c>
    </row>
    <row r="1990" spans="1:20" x14ac:dyDescent="0.2">
      <c r="A1990">
        <v>708580908</v>
      </c>
      <c r="B1990" t="s">
        <v>20</v>
      </c>
      <c r="C1990">
        <v>56</v>
      </c>
      <c r="D1990" t="s">
        <v>21</v>
      </c>
      <c r="E1990">
        <v>3</v>
      </c>
      <c r="F1990" t="s">
        <v>22</v>
      </c>
      <c r="G1990" t="s">
        <v>23</v>
      </c>
      <c r="H1990" t="s">
        <v>24</v>
      </c>
      <c r="I1990">
        <v>37</v>
      </c>
      <c r="J1990">
        <v>3</v>
      </c>
      <c r="K1990">
        <v>3</v>
      </c>
      <c r="L1990">
        <v>3</v>
      </c>
      <c r="M1990">
        <v>14551</v>
      </c>
      <c r="N1990">
        <v>2517</v>
      </c>
      <c r="O1990">
        <v>12034</v>
      </c>
      <c r="P1990">
        <v>0.92</v>
      </c>
      <c r="Q1990">
        <v>1373</v>
      </c>
      <c r="R1990">
        <v>35</v>
      </c>
      <c r="S1990">
        <v>0.59099999999999997</v>
      </c>
      <c r="T1990">
        <v>0.17299999999999999</v>
      </c>
    </row>
    <row r="1991" spans="1:20" x14ac:dyDescent="0.2">
      <c r="A1991">
        <v>719826333</v>
      </c>
      <c r="B1991" t="s">
        <v>20</v>
      </c>
      <c r="C1991">
        <v>34</v>
      </c>
      <c r="D1991" t="s">
        <v>25</v>
      </c>
      <c r="E1991">
        <v>2</v>
      </c>
      <c r="F1991" t="s">
        <v>37</v>
      </c>
      <c r="G1991" t="s">
        <v>27</v>
      </c>
      <c r="H1991" t="s">
        <v>28</v>
      </c>
      <c r="I1991">
        <v>13</v>
      </c>
      <c r="J1991">
        <v>5</v>
      </c>
      <c r="K1991">
        <v>1</v>
      </c>
      <c r="L1991">
        <v>2</v>
      </c>
      <c r="M1991">
        <v>1438.3</v>
      </c>
      <c r="N1991">
        <v>0</v>
      </c>
      <c r="O1991">
        <v>1438.3</v>
      </c>
      <c r="P1991">
        <v>0.94599999999999995</v>
      </c>
      <c r="Q1991">
        <v>2557</v>
      </c>
      <c r="R1991">
        <v>67</v>
      </c>
      <c r="S1991">
        <v>0.76300000000000001</v>
      </c>
      <c r="T1991">
        <v>0</v>
      </c>
    </row>
    <row r="1992" spans="1:20" x14ac:dyDescent="0.2">
      <c r="A1992">
        <v>780689733</v>
      </c>
      <c r="B1992" t="s">
        <v>20</v>
      </c>
      <c r="C1992">
        <v>65</v>
      </c>
      <c r="D1992" t="s">
        <v>21</v>
      </c>
      <c r="E1992">
        <v>0</v>
      </c>
      <c r="F1992" t="s">
        <v>30</v>
      </c>
      <c r="G1992" t="s">
        <v>27</v>
      </c>
      <c r="H1992" t="s">
        <v>36</v>
      </c>
      <c r="I1992">
        <v>56</v>
      </c>
      <c r="J1992">
        <v>3</v>
      </c>
      <c r="K1992">
        <v>2</v>
      </c>
      <c r="L1992">
        <v>2</v>
      </c>
      <c r="N1992">
        <v>633</v>
      </c>
      <c r="O1992">
        <v>10699</v>
      </c>
      <c r="P1992">
        <v>1.514</v>
      </c>
      <c r="Q1992">
        <v>2758</v>
      </c>
      <c r="R1992">
        <v>56</v>
      </c>
      <c r="S1992">
        <v>1.24</v>
      </c>
      <c r="T1992">
        <v>5.6000000000000001E-2</v>
      </c>
    </row>
    <row r="1993" spans="1:20" x14ac:dyDescent="0.2">
      <c r="A1993">
        <v>744764433</v>
      </c>
      <c r="B1993" t="s">
        <v>20</v>
      </c>
      <c r="C1993">
        <v>55</v>
      </c>
      <c r="D1993" t="s">
        <v>21</v>
      </c>
      <c r="E1993">
        <v>2</v>
      </c>
      <c r="F1993" t="s">
        <v>31</v>
      </c>
      <c r="G1993" t="s">
        <v>23</v>
      </c>
      <c r="H1993" t="s">
        <v>33</v>
      </c>
      <c r="I1993">
        <v>48</v>
      </c>
      <c r="J1993">
        <v>5</v>
      </c>
      <c r="K1993">
        <v>2</v>
      </c>
      <c r="L1993">
        <v>3</v>
      </c>
      <c r="M1993">
        <v>30967</v>
      </c>
      <c r="N1993">
        <v>817</v>
      </c>
      <c r="O1993">
        <v>30150</v>
      </c>
      <c r="P1993">
        <v>0.378</v>
      </c>
      <c r="Q1993">
        <v>1473</v>
      </c>
      <c r="R1993">
        <v>35</v>
      </c>
      <c r="S1993">
        <v>0.52200000000000002</v>
      </c>
      <c r="T1993">
        <v>2.5999999999999999E-2</v>
      </c>
    </row>
    <row r="1994" spans="1:20" x14ac:dyDescent="0.2">
      <c r="A1994">
        <v>714902283</v>
      </c>
      <c r="B1994" t="s">
        <v>20</v>
      </c>
      <c r="C1994">
        <v>43</v>
      </c>
      <c r="D1994" t="s">
        <v>21</v>
      </c>
      <c r="E1994">
        <v>0</v>
      </c>
      <c r="F1994" t="s">
        <v>22</v>
      </c>
      <c r="G1994" t="s">
        <v>23</v>
      </c>
      <c r="H1994" t="s">
        <v>29</v>
      </c>
      <c r="I1994">
        <v>36</v>
      </c>
      <c r="J1994">
        <v>5</v>
      </c>
      <c r="K1994">
        <v>3</v>
      </c>
      <c r="L1994">
        <v>3</v>
      </c>
      <c r="M1994">
        <v>7866</v>
      </c>
      <c r="N1994">
        <v>0</v>
      </c>
      <c r="O1994">
        <v>7866</v>
      </c>
      <c r="P1994">
        <v>0.747</v>
      </c>
      <c r="Q1994">
        <v>2843</v>
      </c>
      <c r="R1994">
        <v>53</v>
      </c>
      <c r="S1994">
        <v>0.82799999999999996</v>
      </c>
      <c r="T1994">
        <v>0</v>
      </c>
    </row>
    <row r="1995" spans="1:20" x14ac:dyDescent="0.2">
      <c r="A1995">
        <v>789309558</v>
      </c>
      <c r="B1995" t="s">
        <v>20</v>
      </c>
      <c r="C1995">
        <v>31</v>
      </c>
      <c r="D1995" t="s">
        <v>21</v>
      </c>
      <c r="E1995">
        <v>2</v>
      </c>
      <c r="F1995" t="s">
        <v>34</v>
      </c>
      <c r="G1995" t="s">
        <v>23</v>
      </c>
      <c r="H1995" t="s">
        <v>28</v>
      </c>
      <c r="I1995">
        <v>21</v>
      </c>
      <c r="J1995">
        <v>6</v>
      </c>
      <c r="K1995">
        <v>2</v>
      </c>
      <c r="L1995">
        <v>4</v>
      </c>
      <c r="M1995">
        <v>2718</v>
      </c>
      <c r="N1995">
        <v>1920</v>
      </c>
      <c r="O1995">
        <v>798</v>
      </c>
      <c r="P1995">
        <v>1.6040000000000001</v>
      </c>
      <c r="Q1995">
        <v>2570</v>
      </c>
      <c r="R1995">
        <v>49</v>
      </c>
      <c r="S1995">
        <v>1.042</v>
      </c>
      <c r="T1995">
        <v>0.70599999999999996</v>
      </c>
    </row>
    <row r="1996" spans="1:20" x14ac:dyDescent="0.2">
      <c r="A1996">
        <v>713188383</v>
      </c>
      <c r="B1996" t="s">
        <v>20</v>
      </c>
      <c r="C1996">
        <v>54</v>
      </c>
      <c r="D1996" t="s">
        <v>25</v>
      </c>
      <c r="E1996">
        <v>1</v>
      </c>
      <c r="F1996" t="s">
        <v>34</v>
      </c>
      <c r="G1996" t="s">
        <v>23</v>
      </c>
      <c r="H1996" t="s">
        <v>28</v>
      </c>
      <c r="I1996">
        <v>36</v>
      </c>
      <c r="J1996">
        <v>4</v>
      </c>
      <c r="K1996">
        <v>2</v>
      </c>
      <c r="L1996">
        <v>4</v>
      </c>
      <c r="M1996">
        <v>3084</v>
      </c>
      <c r="N1996">
        <v>2517</v>
      </c>
      <c r="O1996">
        <v>567</v>
      </c>
      <c r="P1996">
        <v>0.65100000000000002</v>
      </c>
      <c r="Q1996">
        <v>1446</v>
      </c>
      <c r="R1996">
        <v>22</v>
      </c>
      <c r="S1996">
        <v>0.83299999999999996</v>
      </c>
      <c r="T1996">
        <v>0.81599999999999995</v>
      </c>
    </row>
    <row r="1997" spans="1:20" x14ac:dyDescent="0.2">
      <c r="A1997">
        <v>719506983</v>
      </c>
      <c r="B1997" t="s">
        <v>20</v>
      </c>
      <c r="C1997">
        <v>52</v>
      </c>
      <c r="D1997" t="s">
        <v>21</v>
      </c>
      <c r="E1997">
        <v>3</v>
      </c>
      <c r="F1997" t="s">
        <v>26</v>
      </c>
      <c r="G1997" t="s">
        <v>23</v>
      </c>
      <c r="H1997" t="s">
        <v>29</v>
      </c>
      <c r="I1997">
        <v>42</v>
      </c>
      <c r="J1997">
        <v>5</v>
      </c>
      <c r="K1997">
        <v>2</v>
      </c>
      <c r="L1997">
        <v>4</v>
      </c>
      <c r="M1997">
        <v>17302</v>
      </c>
      <c r="N1997">
        <v>1339</v>
      </c>
      <c r="O1997">
        <v>15963</v>
      </c>
      <c r="P1997">
        <v>0.63100000000000001</v>
      </c>
      <c r="Q1997">
        <v>1181</v>
      </c>
      <c r="R1997">
        <v>30</v>
      </c>
      <c r="S1997">
        <v>1</v>
      </c>
      <c r="T1997">
        <v>7.6999999999999999E-2</v>
      </c>
    </row>
    <row r="1998" spans="1:20" x14ac:dyDescent="0.2">
      <c r="A1998">
        <v>714804483</v>
      </c>
      <c r="B1998" t="s">
        <v>20</v>
      </c>
      <c r="C1998">
        <v>48</v>
      </c>
      <c r="D1998" t="s">
        <v>21</v>
      </c>
      <c r="E1998">
        <v>3</v>
      </c>
      <c r="F1998" t="s">
        <v>34</v>
      </c>
      <c r="G1998" t="s">
        <v>38</v>
      </c>
      <c r="H1998" t="s">
        <v>32</v>
      </c>
      <c r="I1998">
        <v>36</v>
      </c>
      <c r="J1998">
        <v>3</v>
      </c>
      <c r="K1998">
        <v>3</v>
      </c>
      <c r="L1998">
        <v>3</v>
      </c>
      <c r="M1998">
        <v>12159</v>
      </c>
      <c r="N1998">
        <v>1665</v>
      </c>
      <c r="O1998">
        <v>10494</v>
      </c>
      <c r="P1998">
        <v>0.60799999999999998</v>
      </c>
      <c r="Q1998">
        <v>1426</v>
      </c>
      <c r="R1998">
        <v>34</v>
      </c>
      <c r="S1998">
        <v>0.54500000000000004</v>
      </c>
      <c r="T1998">
        <v>0.13700000000000001</v>
      </c>
    </row>
    <row r="1999" spans="1:20" x14ac:dyDescent="0.2">
      <c r="A1999">
        <v>748503708</v>
      </c>
      <c r="B1999" t="s">
        <v>20</v>
      </c>
      <c r="C1999">
        <v>54</v>
      </c>
      <c r="D1999" t="s">
        <v>25</v>
      </c>
      <c r="E1999">
        <v>1</v>
      </c>
      <c r="F1999" t="s">
        <v>22</v>
      </c>
      <c r="G1999" t="s">
        <v>27</v>
      </c>
      <c r="H1999" t="s">
        <v>28</v>
      </c>
      <c r="I1999">
        <v>47</v>
      </c>
      <c r="J1999">
        <v>6</v>
      </c>
      <c r="K1999">
        <v>4</v>
      </c>
      <c r="L1999">
        <v>3</v>
      </c>
      <c r="M1999">
        <v>2797</v>
      </c>
      <c r="N1999">
        <v>1627</v>
      </c>
      <c r="O1999">
        <v>1170</v>
      </c>
      <c r="P1999">
        <v>0.41299999999999998</v>
      </c>
      <c r="Q1999">
        <v>1566</v>
      </c>
      <c r="R1999">
        <v>36</v>
      </c>
      <c r="S1999">
        <v>0.71399999999999997</v>
      </c>
      <c r="T1999">
        <v>0.58199999999999996</v>
      </c>
    </row>
    <row r="2000" spans="1:20" x14ac:dyDescent="0.2">
      <c r="A2000">
        <v>803587533</v>
      </c>
      <c r="B2000" t="s">
        <v>20</v>
      </c>
      <c r="C2000">
        <v>33</v>
      </c>
      <c r="D2000" t="s">
        <v>21</v>
      </c>
      <c r="E2000">
        <v>1</v>
      </c>
      <c r="F2000" t="s">
        <v>31</v>
      </c>
      <c r="G2000" t="s">
        <v>27</v>
      </c>
      <c r="H2000" t="s">
        <v>24</v>
      </c>
      <c r="I2000">
        <v>28</v>
      </c>
      <c r="J2000">
        <v>6</v>
      </c>
      <c r="K2000">
        <v>3</v>
      </c>
      <c r="L2000">
        <v>4</v>
      </c>
      <c r="M2000">
        <v>2618</v>
      </c>
      <c r="N2000">
        <v>1812</v>
      </c>
      <c r="O2000">
        <v>806</v>
      </c>
      <c r="P2000">
        <v>0.70599999999999996</v>
      </c>
      <c r="Q2000">
        <v>3319</v>
      </c>
      <c r="R2000">
        <v>86</v>
      </c>
      <c r="S2000">
        <v>0.91100000000000003</v>
      </c>
      <c r="T2000">
        <v>0.69199999999999995</v>
      </c>
    </row>
    <row r="2001" spans="1:20" x14ac:dyDescent="0.2">
      <c r="A2001">
        <v>789777408</v>
      </c>
      <c r="B2001" t="s">
        <v>39</v>
      </c>
      <c r="C2001">
        <v>26</v>
      </c>
      <c r="D2001" t="s">
        <v>25</v>
      </c>
      <c r="E2001">
        <v>0</v>
      </c>
      <c r="F2001" t="s">
        <v>35</v>
      </c>
      <c r="G2001" t="s">
        <v>27</v>
      </c>
      <c r="H2001" t="s">
        <v>28</v>
      </c>
      <c r="I2001">
        <v>15</v>
      </c>
      <c r="J2001">
        <v>3</v>
      </c>
      <c r="K2001">
        <v>2</v>
      </c>
      <c r="L2001">
        <v>3</v>
      </c>
      <c r="M2001">
        <v>1442</v>
      </c>
      <c r="N2001">
        <v>1428</v>
      </c>
      <c r="O2001">
        <v>14</v>
      </c>
      <c r="P2001">
        <v>0.496</v>
      </c>
      <c r="Q2001">
        <v>1134</v>
      </c>
      <c r="R2001">
        <v>26</v>
      </c>
      <c r="S2001">
        <v>0.23799999999999999</v>
      </c>
      <c r="T2001">
        <v>0.99</v>
      </c>
    </row>
    <row r="2002" spans="1:20" x14ac:dyDescent="0.2">
      <c r="A2002">
        <v>716811483</v>
      </c>
      <c r="B2002" t="s">
        <v>20</v>
      </c>
      <c r="C2002">
        <v>30</v>
      </c>
      <c r="D2002" t="s">
        <v>25</v>
      </c>
      <c r="E2002">
        <v>2</v>
      </c>
      <c r="F2002" t="s">
        <v>31</v>
      </c>
      <c r="G2002" t="s">
        <v>23</v>
      </c>
      <c r="H2002" t="s">
        <v>28</v>
      </c>
      <c r="I2002">
        <v>24</v>
      </c>
      <c r="J2002">
        <v>4</v>
      </c>
      <c r="K2002">
        <v>2</v>
      </c>
      <c r="L2002">
        <v>1</v>
      </c>
      <c r="M2002">
        <v>2063</v>
      </c>
      <c r="N2002">
        <v>0</v>
      </c>
      <c r="O2002">
        <v>2063</v>
      </c>
      <c r="P2002">
        <v>0.55300000000000005</v>
      </c>
      <c r="Q2002">
        <v>1859</v>
      </c>
      <c r="R2002">
        <v>43</v>
      </c>
      <c r="S2002">
        <v>0.53600000000000003</v>
      </c>
      <c r="T2002">
        <v>0</v>
      </c>
    </row>
    <row r="2003" spans="1:20" x14ac:dyDescent="0.2">
      <c r="A2003">
        <v>714118383</v>
      </c>
      <c r="B2003" t="s">
        <v>20</v>
      </c>
      <c r="C2003">
        <v>49</v>
      </c>
      <c r="D2003" t="s">
        <v>25</v>
      </c>
      <c r="E2003">
        <v>5</v>
      </c>
      <c r="F2003" t="s">
        <v>26</v>
      </c>
      <c r="G2003" t="s">
        <v>23</v>
      </c>
      <c r="H2003" t="s">
        <v>28</v>
      </c>
      <c r="I2003">
        <v>43</v>
      </c>
      <c r="J2003">
        <v>4</v>
      </c>
      <c r="K2003">
        <v>2</v>
      </c>
      <c r="L2003">
        <v>3</v>
      </c>
      <c r="M2003">
        <v>8154</v>
      </c>
      <c r="N2003">
        <v>0</v>
      </c>
      <c r="O2003">
        <v>8154</v>
      </c>
      <c r="P2003">
        <v>0.96399999999999997</v>
      </c>
      <c r="Q2003">
        <v>2223</v>
      </c>
      <c r="R2003">
        <v>72</v>
      </c>
      <c r="S2003">
        <v>0.94599999999999995</v>
      </c>
      <c r="T2003">
        <v>0</v>
      </c>
    </row>
    <row r="2004" spans="1:20" x14ac:dyDescent="0.2">
      <c r="A2004">
        <v>720532908</v>
      </c>
      <c r="B2004" t="s">
        <v>20</v>
      </c>
      <c r="C2004">
        <v>36</v>
      </c>
      <c r="D2004" t="s">
        <v>25</v>
      </c>
      <c r="E2004">
        <v>2</v>
      </c>
      <c r="F2004" t="s">
        <v>30</v>
      </c>
      <c r="G2004" t="s">
        <v>38</v>
      </c>
      <c r="H2004" t="s">
        <v>32</v>
      </c>
      <c r="I2004">
        <v>20</v>
      </c>
      <c r="J2004">
        <v>4</v>
      </c>
      <c r="K2004">
        <v>3</v>
      </c>
      <c r="L2004">
        <v>2</v>
      </c>
      <c r="M2004">
        <v>9735</v>
      </c>
      <c r="N2004">
        <v>1245</v>
      </c>
      <c r="O2004">
        <v>8490</v>
      </c>
      <c r="P2004">
        <v>1.079</v>
      </c>
      <c r="Q2004">
        <v>2967</v>
      </c>
      <c r="R2004">
        <v>80</v>
      </c>
      <c r="S2004">
        <v>0.73899999999999999</v>
      </c>
      <c r="T2004">
        <v>0.128</v>
      </c>
    </row>
    <row r="2005" spans="1:20" x14ac:dyDescent="0.2">
      <c r="A2005">
        <v>765055833</v>
      </c>
      <c r="B2005" t="s">
        <v>20</v>
      </c>
      <c r="C2005">
        <v>56</v>
      </c>
      <c r="D2005" t="s">
        <v>21</v>
      </c>
      <c r="E2005">
        <v>4</v>
      </c>
      <c r="F2005" t="s">
        <v>30</v>
      </c>
      <c r="G2005" t="s">
        <v>23</v>
      </c>
      <c r="H2005" t="s">
        <v>29</v>
      </c>
      <c r="I2005">
        <v>49</v>
      </c>
      <c r="J2005">
        <v>3</v>
      </c>
      <c r="K2005">
        <v>4</v>
      </c>
      <c r="L2005">
        <v>2</v>
      </c>
      <c r="M2005">
        <v>4310</v>
      </c>
      <c r="N2005">
        <v>2229</v>
      </c>
      <c r="O2005">
        <v>2081</v>
      </c>
      <c r="P2005">
        <v>0.64300000000000002</v>
      </c>
      <c r="Q2005">
        <v>1645</v>
      </c>
      <c r="R2005">
        <v>33</v>
      </c>
      <c r="S2005">
        <v>0.94099999999999995</v>
      </c>
      <c r="T2005">
        <v>0.51700000000000002</v>
      </c>
    </row>
    <row r="2006" spans="1:20" x14ac:dyDescent="0.2">
      <c r="A2006">
        <v>715310208</v>
      </c>
      <c r="B2006" t="s">
        <v>20</v>
      </c>
      <c r="C2006">
        <v>53</v>
      </c>
      <c r="D2006" t="s">
        <v>21</v>
      </c>
      <c r="E2006">
        <v>3</v>
      </c>
      <c r="F2006" t="s">
        <v>31</v>
      </c>
      <c r="G2006" t="s">
        <v>23</v>
      </c>
      <c r="H2006" t="s">
        <v>29</v>
      </c>
      <c r="I2006">
        <v>36</v>
      </c>
      <c r="J2006">
        <v>3</v>
      </c>
      <c r="K2006">
        <v>3</v>
      </c>
      <c r="L2006">
        <v>1</v>
      </c>
      <c r="M2006">
        <v>11450</v>
      </c>
      <c r="N2006">
        <v>2129</v>
      </c>
      <c r="O2006">
        <v>9321</v>
      </c>
      <c r="P2006">
        <v>0.95599999999999996</v>
      </c>
      <c r="Q2006">
        <v>2197</v>
      </c>
      <c r="R2006">
        <v>45</v>
      </c>
      <c r="S2006">
        <v>0.95699999999999996</v>
      </c>
      <c r="T2006">
        <v>0.186</v>
      </c>
    </row>
    <row r="2007" spans="1:20" x14ac:dyDescent="0.2">
      <c r="A2007">
        <v>718577958</v>
      </c>
      <c r="B2007" t="s">
        <v>39</v>
      </c>
      <c r="C2007">
        <v>39</v>
      </c>
      <c r="D2007" t="s">
        <v>21</v>
      </c>
      <c r="E2007">
        <v>2</v>
      </c>
      <c r="F2007" t="s">
        <v>31</v>
      </c>
      <c r="G2007" t="s">
        <v>23</v>
      </c>
      <c r="H2007" t="s">
        <v>33</v>
      </c>
      <c r="I2007">
        <v>26</v>
      </c>
      <c r="J2007">
        <v>2</v>
      </c>
      <c r="K2007">
        <v>3</v>
      </c>
      <c r="L2007">
        <v>4</v>
      </c>
      <c r="M2007">
        <v>8906</v>
      </c>
      <c r="N2007">
        <v>0</v>
      </c>
      <c r="O2007">
        <v>8906</v>
      </c>
      <c r="P2007">
        <v>0.315</v>
      </c>
      <c r="Q2007">
        <v>809</v>
      </c>
      <c r="R2007">
        <v>15</v>
      </c>
      <c r="S2007">
        <v>0.25</v>
      </c>
      <c r="T2007">
        <v>0</v>
      </c>
    </row>
    <row r="2008" spans="1:20" x14ac:dyDescent="0.2">
      <c r="A2008">
        <v>789167658</v>
      </c>
      <c r="B2008" t="s">
        <v>20</v>
      </c>
      <c r="C2008">
        <v>34</v>
      </c>
      <c r="D2008" t="s">
        <v>21</v>
      </c>
      <c r="E2008">
        <v>3</v>
      </c>
      <c r="F2008" t="s">
        <v>34</v>
      </c>
      <c r="G2008" t="s">
        <v>23</v>
      </c>
      <c r="H2008" t="s">
        <v>24</v>
      </c>
      <c r="I2008">
        <v>23</v>
      </c>
      <c r="J2008">
        <v>5</v>
      </c>
      <c r="K2008">
        <v>3</v>
      </c>
      <c r="L2008">
        <v>2</v>
      </c>
      <c r="M2008">
        <v>4245</v>
      </c>
      <c r="N2008">
        <v>1815</v>
      </c>
      <c r="O2008">
        <v>2430</v>
      </c>
      <c r="P2008">
        <v>0.84599999999999997</v>
      </c>
      <c r="Q2008">
        <v>1534</v>
      </c>
      <c r="R2008">
        <v>34</v>
      </c>
      <c r="S2008">
        <v>0.54500000000000004</v>
      </c>
      <c r="T2008">
        <v>0.42799999999999999</v>
      </c>
    </row>
    <row r="2009" spans="1:20" x14ac:dyDescent="0.2">
      <c r="A2009">
        <v>789987183</v>
      </c>
      <c r="B2009" t="s">
        <v>20</v>
      </c>
      <c r="C2009">
        <v>53</v>
      </c>
      <c r="D2009" t="s">
        <v>21</v>
      </c>
      <c r="E2009">
        <v>2</v>
      </c>
      <c r="F2009" t="s">
        <v>34</v>
      </c>
      <c r="G2009" t="s">
        <v>23</v>
      </c>
      <c r="H2009" t="s">
        <v>29</v>
      </c>
      <c r="I2009">
        <v>45</v>
      </c>
      <c r="J2009">
        <v>4</v>
      </c>
      <c r="K2009">
        <v>4</v>
      </c>
      <c r="L2009">
        <v>4</v>
      </c>
      <c r="M2009">
        <v>21953</v>
      </c>
      <c r="N2009">
        <v>1311</v>
      </c>
      <c r="O2009">
        <v>20642</v>
      </c>
      <c r="P2009">
        <v>0.443</v>
      </c>
      <c r="Q2009">
        <v>1413</v>
      </c>
      <c r="R2009">
        <v>37</v>
      </c>
      <c r="S2009">
        <v>0.37</v>
      </c>
      <c r="T2009">
        <v>0.06</v>
      </c>
    </row>
    <row r="2010" spans="1:20" x14ac:dyDescent="0.2">
      <c r="A2010">
        <v>717730533</v>
      </c>
      <c r="B2010" t="s">
        <v>20</v>
      </c>
      <c r="C2010">
        <v>32</v>
      </c>
      <c r="D2010" t="s">
        <v>21</v>
      </c>
      <c r="E2010">
        <v>0</v>
      </c>
      <c r="F2010" t="s">
        <v>26</v>
      </c>
      <c r="G2010" t="s">
        <v>27</v>
      </c>
      <c r="H2010" t="s">
        <v>32</v>
      </c>
      <c r="I2010">
        <v>21</v>
      </c>
      <c r="J2010">
        <v>6</v>
      </c>
      <c r="K2010">
        <v>1</v>
      </c>
      <c r="L2010">
        <v>3</v>
      </c>
      <c r="M2010">
        <v>1614</v>
      </c>
      <c r="N2010">
        <v>925</v>
      </c>
      <c r="O2010">
        <v>689</v>
      </c>
      <c r="P2010">
        <v>0.59799999999999998</v>
      </c>
      <c r="Q2010">
        <v>2659</v>
      </c>
      <c r="R2010">
        <v>63</v>
      </c>
      <c r="S2010">
        <v>0.75</v>
      </c>
      <c r="T2010">
        <v>0.57299999999999995</v>
      </c>
    </row>
    <row r="2011" spans="1:20" x14ac:dyDescent="0.2">
      <c r="A2011">
        <v>708668283</v>
      </c>
      <c r="B2011" t="s">
        <v>20</v>
      </c>
      <c r="C2011">
        <v>39</v>
      </c>
      <c r="D2011" t="s">
        <v>21</v>
      </c>
      <c r="E2011">
        <v>2</v>
      </c>
      <c r="F2011" t="s">
        <v>26</v>
      </c>
      <c r="G2011" t="s">
        <v>23</v>
      </c>
      <c r="H2011" t="s">
        <v>29</v>
      </c>
      <c r="I2011">
        <v>22</v>
      </c>
      <c r="J2011">
        <v>5</v>
      </c>
      <c r="K2011">
        <v>4</v>
      </c>
      <c r="L2011">
        <v>2</v>
      </c>
      <c r="M2011">
        <v>5140</v>
      </c>
      <c r="N2011">
        <v>2517</v>
      </c>
      <c r="O2011">
        <v>2623</v>
      </c>
      <c r="P2011">
        <v>0.876</v>
      </c>
      <c r="Q2011">
        <v>1842</v>
      </c>
      <c r="R2011">
        <v>36</v>
      </c>
      <c r="S2011">
        <v>0.71399999999999997</v>
      </c>
      <c r="T2011">
        <v>0.49</v>
      </c>
    </row>
    <row r="2012" spans="1:20" x14ac:dyDescent="0.2">
      <c r="A2012">
        <v>772360683</v>
      </c>
      <c r="B2012" t="s">
        <v>20</v>
      </c>
      <c r="C2012">
        <v>57</v>
      </c>
      <c r="D2012" t="s">
        <v>21</v>
      </c>
      <c r="E2012">
        <v>1</v>
      </c>
      <c r="F2012" t="s">
        <v>22</v>
      </c>
      <c r="G2012" t="s">
        <v>23</v>
      </c>
      <c r="H2012" t="s">
        <v>33</v>
      </c>
      <c r="I2012">
        <v>46</v>
      </c>
      <c r="J2012">
        <v>3</v>
      </c>
      <c r="K2012">
        <v>3</v>
      </c>
      <c r="L2012">
        <v>4</v>
      </c>
      <c r="M2012">
        <v>31762</v>
      </c>
      <c r="N2012">
        <v>2517</v>
      </c>
      <c r="O2012">
        <v>29245</v>
      </c>
      <c r="P2012">
        <v>0.73499999999999999</v>
      </c>
      <c r="Q2012">
        <v>1515</v>
      </c>
      <c r="R2012">
        <v>36</v>
      </c>
      <c r="S2012">
        <v>0.71399999999999997</v>
      </c>
      <c r="T2012">
        <v>7.9000000000000001E-2</v>
      </c>
    </row>
    <row r="2013" spans="1:20" x14ac:dyDescent="0.2">
      <c r="A2013">
        <v>712500933</v>
      </c>
      <c r="B2013" t="s">
        <v>20</v>
      </c>
      <c r="C2013">
        <v>48</v>
      </c>
      <c r="D2013" t="s">
        <v>25</v>
      </c>
      <c r="E2013">
        <v>4</v>
      </c>
      <c r="F2013" t="s">
        <v>26</v>
      </c>
      <c r="G2013" t="s">
        <v>27</v>
      </c>
      <c r="H2013" t="s">
        <v>36</v>
      </c>
      <c r="I2013">
        <v>40</v>
      </c>
      <c r="J2013">
        <v>4</v>
      </c>
      <c r="K2013">
        <v>4</v>
      </c>
      <c r="L2013">
        <v>4</v>
      </c>
      <c r="M2013">
        <v>11692</v>
      </c>
      <c r="N2013">
        <v>648</v>
      </c>
      <c r="O2013">
        <v>11044</v>
      </c>
      <c r="P2013">
        <v>1.2649999999999999</v>
      </c>
      <c r="Q2013">
        <v>2997</v>
      </c>
      <c r="R2013">
        <v>56</v>
      </c>
      <c r="S2013">
        <v>0.86699999999999999</v>
      </c>
      <c r="T2013">
        <v>5.5E-2</v>
      </c>
    </row>
    <row r="2014" spans="1:20" x14ac:dyDescent="0.2">
      <c r="A2014">
        <v>804867183</v>
      </c>
      <c r="B2014" t="s">
        <v>20</v>
      </c>
      <c r="C2014">
        <v>37</v>
      </c>
      <c r="D2014" t="s">
        <v>21</v>
      </c>
      <c r="E2014">
        <v>3</v>
      </c>
      <c r="F2014" t="s">
        <v>30</v>
      </c>
      <c r="G2014" t="s">
        <v>23</v>
      </c>
      <c r="H2014" t="s">
        <v>24</v>
      </c>
      <c r="I2014">
        <v>30</v>
      </c>
      <c r="J2014">
        <v>6</v>
      </c>
      <c r="K2014">
        <v>2</v>
      </c>
      <c r="L2014">
        <v>4</v>
      </c>
      <c r="M2014">
        <v>16043</v>
      </c>
      <c r="N2014">
        <v>0</v>
      </c>
      <c r="O2014">
        <v>16043</v>
      </c>
      <c r="P2014">
        <v>1.5089999999999999</v>
      </c>
      <c r="Q2014">
        <v>2599</v>
      </c>
      <c r="R2014">
        <v>47</v>
      </c>
      <c r="S2014">
        <v>1.1359999999999999</v>
      </c>
      <c r="T2014">
        <v>0</v>
      </c>
    </row>
    <row r="2015" spans="1:20" x14ac:dyDescent="0.2">
      <c r="A2015">
        <v>826068183</v>
      </c>
      <c r="B2015" t="s">
        <v>20</v>
      </c>
      <c r="C2015">
        <v>36</v>
      </c>
      <c r="D2015" t="s">
        <v>21</v>
      </c>
      <c r="E2015">
        <v>1</v>
      </c>
      <c r="F2015" t="s">
        <v>26</v>
      </c>
      <c r="G2015" t="s">
        <v>23</v>
      </c>
      <c r="H2015" t="s">
        <v>29</v>
      </c>
      <c r="I2015">
        <v>32</v>
      </c>
      <c r="J2015">
        <v>4</v>
      </c>
      <c r="K2015">
        <v>4</v>
      </c>
      <c r="L2015">
        <v>3</v>
      </c>
      <c r="M2015">
        <v>15488</v>
      </c>
      <c r="N2015">
        <v>1463</v>
      </c>
      <c r="O2015">
        <v>14025</v>
      </c>
      <c r="P2015">
        <v>1.28</v>
      </c>
      <c r="Q2015">
        <v>2916</v>
      </c>
      <c r="R2015">
        <v>50</v>
      </c>
      <c r="S2015">
        <v>0.72399999999999998</v>
      </c>
      <c r="T2015">
        <v>9.4E-2</v>
      </c>
    </row>
    <row r="2016" spans="1:20" x14ac:dyDescent="0.2">
      <c r="A2016">
        <v>820044333</v>
      </c>
      <c r="B2016" t="s">
        <v>20</v>
      </c>
      <c r="C2016">
        <v>39</v>
      </c>
      <c r="D2016" t="s">
        <v>21</v>
      </c>
      <c r="E2016">
        <v>3</v>
      </c>
      <c r="F2016" t="s">
        <v>34</v>
      </c>
      <c r="G2016" t="s">
        <v>38</v>
      </c>
      <c r="H2016" t="s">
        <v>32</v>
      </c>
      <c r="I2016">
        <v>34</v>
      </c>
      <c r="J2016">
        <v>3</v>
      </c>
      <c r="K2016">
        <v>3</v>
      </c>
      <c r="L2016">
        <v>2</v>
      </c>
      <c r="M2016">
        <v>2503</v>
      </c>
      <c r="N2016">
        <v>2185</v>
      </c>
      <c r="O2016">
        <v>318</v>
      </c>
      <c r="P2016">
        <v>0.5</v>
      </c>
      <c r="Q2016">
        <v>4157</v>
      </c>
      <c r="R2016">
        <v>58</v>
      </c>
      <c r="S2016">
        <v>0.75800000000000001</v>
      </c>
      <c r="T2016">
        <v>0.873</v>
      </c>
    </row>
    <row r="2017" spans="1:20" x14ac:dyDescent="0.2">
      <c r="A2017">
        <v>714211533</v>
      </c>
      <c r="B2017" t="s">
        <v>20</v>
      </c>
      <c r="C2017">
        <v>31</v>
      </c>
      <c r="D2017" t="s">
        <v>21</v>
      </c>
      <c r="E2017">
        <v>0</v>
      </c>
      <c r="F2017" t="s">
        <v>26</v>
      </c>
      <c r="G2017" t="s">
        <v>38</v>
      </c>
      <c r="H2017" t="s">
        <v>28</v>
      </c>
      <c r="I2017">
        <v>36</v>
      </c>
      <c r="J2017">
        <v>4</v>
      </c>
      <c r="K2017">
        <v>3</v>
      </c>
      <c r="L2017">
        <v>2</v>
      </c>
      <c r="M2017">
        <v>3312</v>
      </c>
      <c r="N2017">
        <v>2491</v>
      </c>
      <c r="O2017">
        <v>821</v>
      </c>
      <c r="P2017">
        <v>0.62</v>
      </c>
      <c r="Q2017">
        <v>2670</v>
      </c>
      <c r="R2017">
        <v>50</v>
      </c>
      <c r="S2017">
        <v>0.66700000000000004</v>
      </c>
      <c r="T2017">
        <v>0.752</v>
      </c>
    </row>
    <row r="2018" spans="1:20" x14ac:dyDescent="0.2">
      <c r="A2018">
        <v>710287533</v>
      </c>
      <c r="B2018" t="s">
        <v>20</v>
      </c>
      <c r="C2018">
        <v>31</v>
      </c>
      <c r="D2018" t="s">
        <v>21</v>
      </c>
      <c r="E2018">
        <v>2</v>
      </c>
      <c r="F2018" t="s">
        <v>26</v>
      </c>
      <c r="G2018" t="s">
        <v>27</v>
      </c>
      <c r="H2018" t="s">
        <v>32</v>
      </c>
      <c r="I2018">
        <v>36</v>
      </c>
      <c r="J2018">
        <v>3</v>
      </c>
      <c r="K2018">
        <v>2</v>
      </c>
      <c r="L2018">
        <v>4</v>
      </c>
      <c r="M2018">
        <v>6269</v>
      </c>
      <c r="N2018">
        <v>1169</v>
      </c>
      <c r="O2018">
        <v>5100</v>
      </c>
      <c r="P2018">
        <v>0.74299999999999999</v>
      </c>
      <c r="Q2018">
        <v>2221</v>
      </c>
      <c r="R2018">
        <v>57</v>
      </c>
      <c r="S2018">
        <v>0.72699999999999998</v>
      </c>
      <c r="T2018">
        <v>0.186</v>
      </c>
    </row>
    <row r="2019" spans="1:20" x14ac:dyDescent="0.2">
      <c r="A2019">
        <v>720603558</v>
      </c>
      <c r="B2019" t="s">
        <v>20</v>
      </c>
      <c r="C2019">
        <v>36</v>
      </c>
      <c r="D2019" t="s">
        <v>21</v>
      </c>
      <c r="E2019">
        <v>4</v>
      </c>
      <c r="F2019" t="s">
        <v>26</v>
      </c>
      <c r="G2019" t="s">
        <v>27</v>
      </c>
      <c r="H2019" t="s">
        <v>24</v>
      </c>
      <c r="I2019">
        <v>36</v>
      </c>
      <c r="J2019">
        <v>3</v>
      </c>
      <c r="K2019">
        <v>2</v>
      </c>
      <c r="L2019">
        <v>1</v>
      </c>
      <c r="M2019">
        <v>20337</v>
      </c>
      <c r="N2019">
        <v>1605</v>
      </c>
      <c r="O2019">
        <v>18732</v>
      </c>
      <c r="P2019">
        <v>0.80500000000000005</v>
      </c>
      <c r="Q2019">
        <v>2460</v>
      </c>
      <c r="R2019">
        <v>74</v>
      </c>
      <c r="S2019">
        <v>1.3120000000000001</v>
      </c>
      <c r="T2019">
        <v>7.9000000000000001E-2</v>
      </c>
    </row>
    <row r="2020" spans="1:20" x14ac:dyDescent="0.2">
      <c r="A2020">
        <v>819258408</v>
      </c>
      <c r="B2020" t="s">
        <v>20</v>
      </c>
      <c r="C2020">
        <v>47</v>
      </c>
      <c r="D2020" t="s">
        <v>25</v>
      </c>
      <c r="E2020">
        <v>5</v>
      </c>
      <c r="F2020" t="s">
        <v>26</v>
      </c>
      <c r="G2020" t="s">
        <v>27</v>
      </c>
      <c r="H2020" t="s">
        <v>28</v>
      </c>
      <c r="I2020">
        <v>42</v>
      </c>
      <c r="J2020">
        <v>4</v>
      </c>
      <c r="K2020">
        <v>2</v>
      </c>
      <c r="L2020">
        <v>4</v>
      </c>
      <c r="M2020">
        <v>2224</v>
      </c>
      <c r="N2020">
        <v>1106</v>
      </c>
      <c r="O2020">
        <v>1118</v>
      </c>
      <c r="P2020">
        <v>0.501</v>
      </c>
      <c r="Q2020">
        <v>1698</v>
      </c>
      <c r="R2020">
        <v>41</v>
      </c>
      <c r="S2020">
        <v>0.36699999999999999</v>
      </c>
      <c r="T2020">
        <v>0.497</v>
      </c>
    </row>
    <row r="2021" spans="1:20" x14ac:dyDescent="0.2">
      <c r="A2021">
        <v>717664008</v>
      </c>
      <c r="B2021" t="s">
        <v>39</v>
      </c>
      <c r="C2021">
        <v>37</v>
      </c>
      <c r="D2021" t="s">
        <v>21</v>
      </c>
      <c r="E2021">
        <v>3</v>
      </c>
      <c r="F2021" t="s">
        <v>34</v>
      </c>
      <c r="G2021" t="s">
        <v>23</v>
      </c>
      <c r="H2021" t="s">
        <v>24</v>
      </c>
      <c r="I2021">
        <v>19</v>
      </c>
      <c r="J2021">
        <v>2</v>
      </c>
      <c r="K2021">
        <v>3</v>
      </c>
      <c r="L2021">
        <v>4</v>
      </c>
      <c r="M2021">
        <v>3100</v>
      </c>
      <c r="N2021">
        <v>2517</v>
      </c>
      <c r="O2021">
        <v>583</v>
      </c>
      <c r="P2021">
        <v>0.35</v>
      </c>
      <c r="Q2021">
        <v>694</v>
      </c>
      <c r="R2021">
        <v>12</v>
      </c>
      <c r="S2021">
        <v>0.2</v>
      </c>
      <c r="T2021">
        <v>0.81200000000000006</v>
      </c>
    </row>
    <row r="2022" spans="1:20" x14ac:dyDescent="0.2">
      <c r="A2022">
        <v>717437058</v>
      </c>
      <c r="B2022" t="s">
        <v>20</v>
      </c>
      <c r="C2022">
        <v>38</v>
      </c>
      <c r="D2022" t="s">
        <v>21</v>
      </c>
      <c r="E2022">
        <v>2</v>
      </c>
      <c r="F2022" t="s">
        <v>30</v>
      </c>
      <c r="G2022" t="s">
        <v>38</v>
      </c>
      <c r="H2022" t="s">
        <v>24</v>
      </c>
      <c r="I2022">
        <v>26</v>
      </c>
      <c r="J2022">
        <v>4</v>
      </c>
      <c r="K2022">
        <v>2</v>
      </c>
      <c r="L2022">
        <v>0</v>
      </c>
      <c r="M2022">
        <v>26437</v>
      </c>
      <c r="N2022">
        <v>681</v>
      </c>
      <c r="O2022">
        <v>25756</v>
      </c>
      <c r="P2022">
        <v>1.0209999999999999</v>
      </c>
      <c r="Q2022">
        <v>2167</v>
      </c>
      <c r="R2022">
        <v>57</v>
      </c>
      <c r="S2022">
        <v>0.72699999999999998</v>
      </c>
      <c r="T2022">
        <v>2.5999999999999999E-2</v>
      </c>
    </row>
    <row r="2023" spans="1:20" x14ac:dyDescent="0.2">
      <c r="A2023">
        <v>717327783</v>
      </c>
      <c r="B2023" t="s">
        <v>20</v>
      </c>
      <c r="C2023">
        <v>39</v>
      </c>
      <c r="D2023" t="s">
        <v>21</v>
      </c>
      <c r="E2023">
        <v>2</v>
      </c>
      <c r="F2023" t="s">
        <v>26</v>
      </c>
      <c r="G2023" t="s">
        <v>23</v>
      </c>
      <c r="H2023" t="s">
        <v>29</v>
      </c>
      <c r="I2023">
        <v>27</v>
      </c>
      <c r="J2023">
        <v>4</v>
      </c>
      <c r="K2023">
        <v>2</v>
      </c>
      <c r="L2023">
        <v>2</v>
      </c>
      <c r="M2023">
        <v>9959</v>
      </c>
      <c r="N2023">
        <v>1476</v>
      </c>
      <c r="O2023">
        <v>8483</v>
      </c>
      <c r="P2023">
        <v>0.95199999999999996</v>
      </c>
      <c r="Q2023">
        <v>2760</v>
      </c>
      <c r="R2023">
        <v>44</v>
      </c>
      <c r="S2023">
        <v>1</v>
      </c>
      <c r="T2023">
        <v>0.14799999999999999</v>
      </c>
    </row>
    <row r="2024" spans="1:20" x14ac:dyDescent="0.2">
      <c r="A2024">
        <v>712887633</v>
      </c>
      <c r="B2024" t="s">
        <v>20</v>
      </c>
      <c r="C2024">
        <v>39</v>
      </c>
      <c r="D2024" t="s">
        <v>21</v>
      </c>
      <c r="E2024">
        <v>1</v>
      </c>
      <c r="F2024" t="s">
        <v>30</v>
      </c>
      <c r="G2024" t="s">
        <v>27</v>
      </c>
      <c r="H2024" t="s">
        <v>29</v>
      </c>
      <c r="I2024">
        <v>36</v>
      </c>
      <c r="J2024">
        <v>5</v>
      </c>
      <c r="K2024">
        <v>3</v>
      </c>
      <c r="L2024">
        <v>3</v>
      </c>
      <c r="M2024">
        <v>25008</v>
      </c>
      <c r="N2024">
        <v>876</v>
      </c>
      <c r="O2024">
        <v>24132</v>
      </c>
      <c r="P2024">
        <v>0.85899999999999999</v>
      </c>
      <c r="Q2024">
        <v>1753</v>
      </c>
      <c r="R2024">
        <v>43</v>
      </c>
      <c r="S2024">
        <v>1.048</v>
      </c>
      <c r="T2024">
        <v>3.5000000000000003E-2</v>
      </c>
    </row>
    <row r="2025" spans="1:20" x14ac:dyDescent="0.2">
      <c r="A2025">
        <v>716129208</v>
      </c>
      <c r="B2025" t="s">
        <v>20</v>
      </c>
      <c r="C2025">
        <v>37</v>
      </c>
      <c r="D2025" t="s">
        <v>21</v>
      </c>
      <c r="E2025">
        <v>3</v>
      </c>
      <c r="F2025" t="s">
        <v>26</v>
      </c>
      <c r="G2025" t="s">
        <v>23</v>
      </c>
      <c r="H2025" t="s">
        <v>32</v>
      </c>
      <c r="I2025">
        <v>36</v>
      </c>
      <c r="J2025">
        <v>3</v>
      </c>
      <c r="K2025">
        <v>3</v>
      </c>
      <c r="L2025">
        <v>3</v>
      </c>
      <c r="M2025">
        <v>2031</v>
      </c>
      <c r="N2025">
        <v>0</v>
      </c>
      <c r="O2025">
        <v>2031</v>
      </c>
      <c r="P2025">
        <v>0.752</v>
      </c>
      <c r="Q2025">
        <v>1678</v>
      </c>
      <c r="R2025">
        <v>36</v>
      </c>
      <c r="S2025">
        <v>0.8</v>
      </c>
      <c r="T2025">
        <v>0</v>
      </c>
    </row>
    <row r="2026" spans="1:20" x14ac:dyDescent="0.2">
      <c r="A2026">
        <v>718037433</v>
      </c>
      <c r="B2026" t="s">
        <v>20</v>
      </c>
      <c r="C2026">
        <v>58</v>
      </c>
      <c r="D2026" t="s">
        <v>21</v>
      </c>
      <c r="E2026">
        <v>1</v>
      </c>
      <c r="F2026" t="s">
        <v>26</v>
      </c>
      <c r="G2026" t="s">
        <v>23</v>
      </c>
      <c r="H2026" t="s">
        <v>29</v>
      </c>
      <c r="I2026">
        <v>49</v>
      </c>
      <c r="J2026">
        <v>6</v>
      </c>
      <c r="K2026">
        <v>4</v>
      </c>
      <c r="L2026">
        <v>2</v>
      </c>
      <c r="M2026">
        <v>1654</v>
      </c>
      <c r="N2026">
        <v>1253</v>
      </c>
      <c r="O2026">
        <v>401</v>
      </c>
      <c r="P2026">
        <v>0.50800000000000001</v>
      </c>
      <c r="Q2026">
        <v>1887</v>
      </c>
      <c r="R2026">
        <v>60</v>
      </c>
      <c r="S2026">
        <v>0.53800000000000003</v>
      </c>
      <c r="T2026">
        <v>0.75800000000000001</v>
      </c>
    </row>
    <row r="2027" spans="1:20" x14ac:dyDescent="0.2">
      <c r="A2027">
        <v>709839858</v>
      </c>
      <c r="B2027" t="s">
        <v>20</v>
      </c>
      <c r="C2027">
        <v>58</v>
      </c>
      <c r="D2027" t="s">
        <v>25</v>
      </c>
      <c r="E2027">
        <v>2</v>
      </c>
      <c r="F2027" t="s">
        <v>26</v>
      </c>
      <c r="G2027" t="s">
        <v>23</v>
      </c>
      <c r="H2027" t="s">
        <v>28</v>
      </c>
      <c r="I2027">
        <v>39</v>
      </c>
      <c r="J2027">
        <v>3</v>
      </c>
      <c r="K2027">
        <v>4</v>
      </c>
      <c r="L2027">
        <v>3</v>
      </c>
      <c r="M2027">
        <v>4608</v>
      </c>
      <c r="N2027">
        <v>1077</v>
      </c>
      <c r="O2027">
        <v>3531</v>
      </c>
      <c r="P2027">
        <v>0.69399999999999995</v>
      </c>
      <c r="Q2027">
        <v>1535</v>
      </c>
      <c r="R2027">
        <v>31</v>
      </c>
      <c r="S2027">
        <v>0.63200000000000001</v>
      </c>
      <c r="T2027">
        <v>0.23400000000000001</v>
      </c>
    </row>
    <row r="2028" spans="1:20" x14ac:dyDescent="0.2">
      <c r="A2028">
        <v>719686458</v>
      </c>
      <c r="B2028" t="s">
        <v>20</v>
      </c>
      <c r="C2028">
        <v>37</v>
      </c>
      <c r="D2028" t="s">
        <v>21</v>
      </c>
      <c r="E2028">
        <v>3</v>
      </c>
      <c r="F2028" t="s">
        <v>26</v>
      </c>
      <c r="G2028" t="s">
        <v>23</v>
      </c>
      <c r="H2028" t="s">
        <v>32</v>
      </c>
      <c r="I2028">
        <v>36</v>
      </c>
      <c r="J2028">
        <v>6</v>
      </c>
      <c r="K2028">
        <v>4</v>
      </c>
      <c r="L2028">
        <v>1</v>
      </c>
      <c r="M2028">
        <v>3908</v>
      </c>
      <c r="N2028">
        <v>1629</v>
      </c>
      <c r="O2028">
        <v>2279</v>
      </c>
      <c r="P2028">
        <v>0.77500000000000002</v>
      </c>
      <c r="Q2028">
        <v>1903</v>
      </c>
      <c r="R2028">
        <v>30</v>
      </c>
      <c r="S2028">
        <v>0.5</v>
      </c>
      <c r="T2028">
        <v>0.41699999999999998</v>
      </c>
    </row>
    <row r="2029" spans="1:20" x14ac:dyDescent="0.2">
      <c r="A2029">
        <v>721434483</v>
      </c>
      <c r="B2029" t="s">
        <v>20</v>
      </c>
      <c r="C2029">
        <v>54</v>
      </c>
      <c r="D2029" t="s">
        <v>21</v>
      </c>
      <c r="E2029">
        <v>3</v>
      </c>
      <c r="F2029" t="s">
        <v>26</v>
      </c>
      <c r="G2029" t="s">
        <v>23</v>
      </c>
      <c r="H2029" t="s">
        <v>29</v>
      </c>
      <c r="I2029">
        <v>46</v>
      </c>
      <c r="J2029">
        <v>4</v>
      </c>
      <c r="K2029">
        <v>3</v>
      </c>
      <c r="L2029">
        <v>2</v>
      </c>
      <c r="M2029">
        <v>2798</v>
      </c>
      <c r="N2029">
        <v>1256</v>
      </c>
      <c r="O2029">
        <v>1542</v>
      </c>
      <c r="P2029">
        <v>1.1319999999999999</v>
      </c>
      <c r="Q2029">
        <v>2631</v>
      </c>
      <c r="R2029">
        <v>55</v>
      </c>
      <c r="S2029">
        <v>0.77400000000000002</v>
      </c>
      <c r="T2029">
        <v>0.44900000000000001</v>
      </c>
    </row>
    <row r="2030" spans="1:20" x14ac:dyDescent="0.2">
      <c r="A2030">
        <v>716096358</v>
      </c>
      <c r="B2030" t="s">
        <v>20</v>
      </c>
      <c r="C2030">
        <v>45</v>
      </c>
      <c r="D2030" t="s">
        <v>25</v>
      </c>
      <c r="E2030">
        <v>3</v>
      </c>
      <c r="F2030" t="s">
        <v>31</v>
      </c>
      <c r="G2030" t="s">
        <v>27</v>
      </c>
      <c r="H2030" t="s">
        <v>28</v>
      </c>
      <c r="I2030">
        <v>39</v>
      </c>
      <c r="J2030">
        <v>5</v>
      </c>
      <c r="K2030">
        <v>4</v>
      </c>
      <c r="L2030">
        <v>1</v>
      </c>
      <c r="M2030">
        <v>2551</v>
      </c>
      <c r="N2030">
        <v>2253</v>
      </c>
      <c r="O2030">
        <v>298</v>
      </c>
      <c r="P2030">
        <v>0.68799999999999994</v>
      </c>
      <c r="Q2030">
        <v>3753</v>
      </c>
      <c r="R2030">
        <v>63</v>
      </c>
      <c r="S2030">
        <v>0.90900000000000003</v>
      </c>
      <c r="T2030">
        <v>0.88300000000000001</v>
      </c>
    </row>
    <row r="2031" spans="1:20" x14ac:dyDescent="0.2">
      <c r="A2031">
        <v>718244958</v>
      </c>
      <c r="B2031" t="s">
        <v>20</v>
      </c>
      <c r="C2031">
        <v>36</v>
      </c>
      <c r="D2031" t="s">
        <v>25</v>
      </c>
      <c r="E2031">
        <v>2</v>
      </c>
      <c r="F2031" t="s">
        <v>26</v>
      </c>
      <c r="G2031" t="s">
        <v>23</v>
      </c>
      <c r="H2031" t="s">
        <v>36</v>
      </c>
      <c r="I2031">
        <v>26</v>
      </c>
      <c r="J2031">
        <v>5</v>
      </c>
      <c r="K2031">
        <v>2</v>
      </c>
      <c r="L2031">
        <v>2</v>
      </c>
      <c r="M2031">
        <v>8621</v>
      </c>
      <c r="N2031">
        <v>1251</v>
      </c>
      <c r="O2031">
        <v>7370</v>
      </c>
      <c r="P2031">
        <v>0.69599999999999995</v>
      </c>
      <c r="Q2031">
        <v>1989</v>
      </c>
      <c r="R2031">
        <v>37</v>
      </c>
      <c r="S2031">
        <v>0.48</v>
      </c>
      <c r="T2031">
        <v>0.14499999999999999</v>
      </c>
    </row>
    <row r="2032" spans="1:20" x14ac:dyDescent="0.2">
      <c r="A2032">
        <v>711315783</v>
      </c>
      <c r="B2032" t="s">
        <v>20</v>
      </c>
      <c r="C2032">
        <v>53</v>
      </c>
      <c r="D2032" t="s">
        <v>21</v>
      </c>
      <c r="E2032">
        <v>3</v>
      </c>
      <c r="F2032" t="s">
        <v>26</v>
      </c>
      <c r="G2032" t="s">
        <v>23</v>
      </c>
      <c r="H2032" t="s">
        <v>32</v>
      </c>
      <c r="I2032">
        <v>43</v>
      </c>
      <c r="J2032">
        <v>6</v>
      </c>
      <c r="K2032">
        <v>4</v>
      </c>
      <c r="L2032">
        <v>2</v>
      </c>
      <c r="M2032">
        <v>7451</v>
      </c>
      <c r="N2032">
        <v>683</v>
      </c>
      <c r="O2032">
        <v>6768</v>
      </c>
      <c r="P2032">
        <v>0.92400000000000004</v>
      </c>
      <c r="Q2032">
        <v>2165</v>
      </c>
      <c r="R2032">
        <v>49</v>
      </c>
      <c r="S2032">
        <v>0.96</v>
      </c>
      <c r="T2032">
        <v>9.1999999999999998E-2</v>
      </c>
    </row>
    <row r="2033" spans="1:20" x14ac:dyDescent="0.2">
      <c r="A2033">
        <v>821296083</v>
      </c>
      <c r="B2033" t="s">
        <v>20</v>
      </c>
      <c r="C2033">
        <v>34</v>
      </c>
      <c r="D2033" t="s">
        <v>25</v>
      </c>
      <c r="E2033">
        <v>1</v>
      </c>
      <c r="F2033" t="s">
        <v>34</v>
      </c>
      <c r="G2033" t="s">
        <v>23</v>
      </c>
      <c r="H2033" t="s">
        <v>28</v>
      </c>
      <c r="I2033">
        <v>30</v>
      </c>
      <c r="J2033">
        <v>3</v>
      </c>
      <c r="K2033">
        <v>3</v>
      </c>
      <c r="L2033">
        <v>3</v>
      </c>
      <c r="M2033">
        <v>2617</v>
      </c>
      <c r="N2033">
        <v>1010</v>
      </c>
      <c r="O2033">
        <v>1607</v>
      </c>
      <c r="P2033">
        <v>0.65900000000000003</v>
      </c>
      <c r="Q2033">
        <v>2003</v>
      </c>
      <c r="R2033">
        <v>47</v>
      </c>
      <c r="S2033">
        <v>0.67900000000000005</v>
      </c>
      <c r="T2033">
        <v>0.38600000000000001</v>
      </c>
    </row>
    <row r="2034" spans="1:20" x14ac:dyDescent="0.2">
      <c r="A2034">
        <v>711562833</v>
      </c>
      <c r="B2034" t="s">
        <v>39</v>
      </c>
      <c r="C2034">
        <v>35</v>
      </c>
      <c r="D2034" t="s">
        <v>21</v>
      </c>
      <c r="E2034">
        <v>4</v>
      </c>
      <c r="F2034" t="s">
        <v>26</v>
      </c>
      <c r="G2034" t="s">
        <v>23</v>
      </c>
      <c r="H2034" t="s">
        <v>29</v>
      </c>
      <c r="I2034">
        <v>24</v>
      </c>
      <c r="J2034">
        <v>6</v>
      </c>
      <c r="K2034">
        <v>3</v>
      </c>
      <c r="L2034">
        <v>4</v>
      </c>
      <c r="M2034">
        <v>12634</v>
      </c>
      <c r="N2034">
        <v>0</v>
      </c>
      <c r="O2034">
        <v>12634</v>
      </c>
      <c r="P2034">
        <v>0.32300000000000001</v>
      </c>
      <c r="Q2034">
        <v>717</v>
      </c>
      <c r="R2034">
        <v>18</v>
      </c>
      <c r="S2034">
        <v>0.28599999999999998</v>
      </c>
      <c r="T2034">
        <v>0</v>
      </c>
    </row>
    <row r="2035" spans="1:20" x14ac:dyDescent="0.2">
      <c r="A2035">
        <v>716447733</v>
      </c>
      <c r="B2035" t="s">
        <v>20</v>
      </c>
      <c r="C2035">
        <v>32</v>
      </c>
      <c r="D2035" t="s">
        <v>21</v>
      </c>
      <c r="E2035">
        <v>3</v>
      </c>
      <c r="F2035" t="s">
        <v>26</v>
      </c>
      <c r="G2035" t="s">
        <v>23</v>
      </c>
      <c r="H2035" t="s">
        <v>32</v>
      </c>
      <c r="I2035">
        <v>18</v>
      </c>
      <c r="J2035">
        <v>5</v>
      </c>
      <c r="K2035">
        <v>3</v>
      </c>
      <c r="L2035">
        <v>3</v>
      </c>
      <c r="M2035">
        <v>6407</v>
      </c>
      <c r="N2035">
        <v>963</v>
      </c>
      <c r="O2035">
        <v>5444</v>
      </c>
      <c r="P2035">
        <v>1.052</v>
      </c>
      <c r="Q2035">
        <v>1921</v>
      </c>
      <c r="R2035">
        <v>43</v>
      </c>
      <c r="S2035">
        <v>0.72</v>
      </c>
      <c r="T2035">
        <v>0.15</v>
      </c>
    </row>
    <row r="2036" spans="1:20" x14ac:dyDescent="0.2">
      <c r="A2036">
        <v>719591283</v>
      </c>
      <c r="B2036" t="s">
        <v>20</v>
      </c>
      <c r="C2036">
        <v>38</v>
      </c>
      <c r="D2036" t="s">
        <v>21</v>
      </c>
      <c r="E2036">
        <v>2</v>
      </c>
      <c r="F2036" t="s">
        <v>31</v>
      </c>
      <c r="G2036" t="s">
        <v>23</v>
      </c>
      <c r="H2036" t="s">
        <v>28</v>
      </c>
      <c r="I2036">
        <v>27</v>
      </c>
      <c r="J2036">
        <v>6</v>
      </c>
      <c r="K2036">
        <v>2</v>
      </c>
      <c r="L2036">
        <v>4</v>
      </c>
      <c r="M2036">
        <v>1438.3</v>
      </c>
      <c r="N2036">
        <v>0</v>
      </c>
      <c r="O2036">
        <v>1438.3</v>
      </c>
      <c r="P2036">
        <v>0.94499999999999995</v>
      </c>
      <c r="Q2036">
        <v>2412</v>
      </c>
      <c r="R2036">
        <v>58</v>
      </c>
      <c r="S2036">
        <v>0.65700000000000003</v>
      </c>
      <c r="T2036">
        <v>0</v>
      </c>
    </row>
    <row r="2037" spans="1:20" x14ac:dyDescent="0.2">
      <c r="A2037">
        <v>789911808</v>
      </c>
      <c r="B2037" t="s">
        <v>20</v>
      </c>
      <c r="C2037">
        <v>37</v>
      </c>
      <c r="D2037" t="s">
        <v>21</v>
      </c>
      <c r="E2037">
        <v>3</v>
      </c>
      <c r="F2037" t="s">
        <v>31</v>
      </c>
      <c r="G2037" t="s">
        <v>23</v>
      </c>
      <c r="H2037" t="s">
        <v>29</v>
      </c>
      <c r="I2037">
        <v>28</v>
      </c>
      <c r="J2037">
        <v>6</v>
      </c>
      <c r="K2037">
        <v>2</v>
      </c>
      <c r="L2037">
        <v>2</v>
      </c>
      <c r="M2037">
        <v>2672</v>
      </c>
      <c r="N2037">
        <v>1259</v>
      </c>
      <c r="O2037">
        <v>1413</v>
      </c>
      <c r="P2037">
        <v>1.375</v>
      </c>
      <c r="Q2037">
        <v>2487</v>
      </c>
      <c r="R2037">
        <v>52</v>
      </c>
      <c r="S2037">
        <v>0.625</v>
      </c>
      <c r="T2037">
        <v>0.47099999999999997</v>
      </c>
    </row>
    <row r="2038" spans="1:20" x14ac:dyDescent="0.2">
      <c r="A2038">
        <v>713195808</v>
      </c>
      <c r="B2038" t="s">
        <v>20</v>
      </c>
      <c r="C2038">
        <v>37</v>
      </c>
      <c r="D2038" t="s">
        <v>25</v>
      </c>
      <c r="E2038">
        <v>3</v>
      </c>
      <c r="F2038" t="s">
        <v>22</v>
      </c>
      <c r="G2038" t="s">
        <v>23</v>
      </c>
      <c r="H2038" t="s">
        <v>36</v>
      </c>
      <c r="I2038">
        <v>36</v>
      </c>
      <c r="J2038">
        <v>6</v>
      </c>
      <c r="K2038">
        <v>3</v>
      </c>
      <c r="L2038">
        <v>4</v>
      </c>
      <c r="M2038">
        <v>11948</v>
      </c>
      <c r="N2038">
        <v>1281</v>
      </c>
      <c r="O2038">
        <v>10667</v>
      </c>
      <c r="P2038">
        <v>1.159</v>
      </c>
      <c r="Q2038">
        <v>2792</v>
      </c>
      <c r="R2038">
        <v>51</v>
      </c>
      <c r="S2038">
        <v>0.88900000000000001</v>
      </c>
      <c r="T2038">
        <v>0.107</v>
      </c>
    </row>
    <row r="2039" spans="1:20" x14ac:dyDescent="0.2">
      <c r="A2039">
        <v>717866133</v>
      </c>
      <c r="B2039" t="s">
        <v>20</v>
      </c>
      <c r="C2039">
        <v>47</v>
      </c>
      <c r="D2039" t="s">
        <v>25</v>
      </c>
      <c r="E2039">
        <v>2</v>
      </c>
      <c r="F2039" t="s">
        <v>26</v>
      </c>
      <c r="G2039" t="s">
        <v>27</v>
      </c>
      <c r="H2039" t="s">
        <v>28</v>
      </c>
      <c r="I2039">
        <v>36</v>
      </c>
      <c r="J2039">
        <v>3</v>
      </c>
      <c r="K2039">
        <v>3</v>
      </c>
      <c r="L2039">
        <v>3</v>
      </c>
      <c r="M2039">
        <v>2677</v>
      </c>
      <c r="N2039">
        <v>1390</v>
      </c>
      <c r="O2039">
        <v>1287</v>
      </c>
      <c r="P2039">
        <v>0.73199999999999998</v>
      </c>
      <c r="Q2039">
        <v>2170</v>
      </c>
      <c r="R2039">
        <v>63</v>
      </c>
      <c r="S2039">
        <v>0.46500000000000002</v>
      </c>
      <c r="T2039">
        <v>0.51900000000000002</v>
      </c>
    </row>
    <row r="2040" spans="1:20" x14ac:dyDescent="0.2">
      <c r="A2040">
        <v>716670783</v>
      </c>
      <c r="B2040" t="s">
        <v>20</v>
      </c>
      <c r="C2040">
        <v>52</v>
      </c>
      <c r="D2040" t="s">
        <v>25</v>
      </c>
      <c r="E2040">
        <v>3</v>
      </c>
      <c r="F2040" t="s">
        <v>37</v>
      </c>
      <c r="G2040" t="s">
        <v>27</v>
      </c>
      <c r="H2040" t="s">
        <v>36</v>
      </c>
      <c r="I2040">
        <v>36</v>
      </c>
      <c r="J2040">
        <v>3</v>
      </c>
      <c r="K2040">
        <v>2</v>
      </c>
      <c r="L2040">
        <v>1</v>
      </c>
      <c r="M2040">
        <v>24703</v>
      </c>
      <c r="N2040">
        <v>1085</v>
      </c>
      <c r="O2040">
        <v>23618</v>
      </c>
      <c r="P2040">
        <v>0.998</v>
      </c>
      <c r="Q2040">
        <v>4776</v>
      </c>
      <c r="R2040">
        <v>63</v>
      </c>
      <c r="S2040">
        <v>0.57499999999999996</v>
      </c>
      <c r="T2040">
        <v>4.3999999999999997E-2</v>
      </c>
    </row>
    <row r="2041" spans="1:20" x14ac:dyDescent="0.2">
      <c r="A2041">
        <v>789197508</v>
      </c>
      <c r="B2041" t="s">
        <v>20</v>
      </c>
      <c r="C2041">
        <v>54</v>
      </c>
      <c r="D2041" t="s">
        <v>21</v>
      </c>
      <c r="E2041">
        <v>3</v>
      </c>
      <c r="F2041" t="s">
        <v>22</v>
      </c>
      <c r="G2041" t="s">
        <v>23</v>
      </c>
      <c r="H2041" t="s">
        <v>24</v>
      </c>
      <c r="I2041">
        <v>43</v>
      </c>
      <c r="J2041">
        <v>6</v>
      </c>
      <c r="K2041">
        <v>3</v>
      </c>
      <c r="L2041">
        <v>4</v>
      </c>
      <c r="M2041">
        <v>2240</v>
      </c>
      <c r="N2041">
        <v>1580</v>
      </c>
      <c r="O2041">
        <v>660</v>
      </c>
      <c r="P2041">
        <v>0.745</v>
      </c>
      <c r="Q2041">
        <v>1518</v>
      </c>
      <c r="R2041">
        <v>36</v>
      </c>
      <c r="S2041">
        <v>0.8</v>
      </c>
      <c r="T2041">
        <v>0.70499999999999996</v>
      </c>
    </row>
    <row r="2042" spans="1:20" x14ac:dyDescent="0.2">
      <c r="A2042">
        <v>713108433</v>
      </c>
      <c r="B2042" t="s">
        <v>20</v>
      </c>
      <c r="C2042">
        <v>53</v>
      </c>
      <c r="D2042" t="s">
        <v>21</v>
      </c>
      <c r="E2042">
        <v>3</v>
      </c>
      <c r="F2042" t="s">
        <v>34</v>
      </c>
      <c r="G2042" t="s">
        <v>23</v>
      </c>
      <c r="H2042" t="s">
        <v>29</v>
      </c>
      <c r="I2042">
        <v>40</v>
      </c>
      <c r="J2042">
        <v>4</v>
      </c>
      <c r="K2042">
        <v>4</v>
      </c>
      <c r="L2042">
        <v>4</v>
      </c>
      <c r="M2042">
        <v>6052</v>
      </c>
      <c r="N2042">
        <v>1720</v>
      </c>
      <c r="O2042">
        <v>4332</v>
      </c>
      <c r="P2042">
        <v>0.68300000000000005</v>
      </c>
      <c r="Q2042">
        <v>1476</v>
      </c>
      <c r="R2042">
        <v>37</v>
      </c>
      <c r="S2042">
        <v>0.42299999999999999</v>
      </c>
      <c r="T2042">
        <v>0.28399999999999997</v>
      </c>
    </row>
    <row r="2043" spans="1:20" x14ac:dyDescent="0.2">
      <c r="A2043">
        <v>711403383</v>
      </c>
      <c r="B2043" t="s">
        <v>20</v>
      </c>
      <c r="C2043">
        <v>33</v>
      </c>
      <c r="D2043" t="s">
        <v>25</v>
      </c>
      <c r="E2043">
        <v>3</v>
      </c>
      <c r="F2043" t="s">
        <v>34</v>
      </c>
      <c r="G2043" t="s">
        <v>27</v>
      </c>
      <c r="H2043" t="s">
        <v>28</v>
      </c>
      <c r="I2043">
        <v>23</v>
      </c>
      <c r="J2043">
        <v>6</v>
      </c>
      <c r="K2043">
        <v>4</v>
      </c>
      <c r="L2043">
        <v>1</v>
      </c>
      <c r="M2043">
        <v>2562</v>
      </c>
      <c r="N2043">
        <v>1968</v>
      </c>
      <c r="O2043">
        <v>594</v>
      </c>
      <c r="P2043">
        <v>0.54600000000000004</v>
      </c>
      <c r="Q2043">
        <v>2256</v>
      </c>
      <c r="R2043">
        <v>70</v>
      </c>
      <c r="S2043">
        <v>0.59099999999999997</v>
      </c>
      <c r="T2043">
        <v>0.76800000000000002</v>
      </c>
    </row>
    <row r="2044" spans="1:20" x14ac:dyDescent="0.2">
      <c r="A2044">
        <v>768212583</v>
      </c>
      <c r="B2044" t="s">
        <v>20</v>
      </c>
      <c r="C2044">
        <v>49</v>
      </c>
      <c r="D2044" t="s">
        <v>21</v>
      </c>
      <c r="E2044">
        <v>2</v>
      </c>
      <c r="F2044" t="s">
        <v>26</v>
      </c>
      <c r="G2044" t="s">
        <v>23</v>
      </c>
      <c r="H2044" t="s">
        <v>24</v>
      </c>
      <c r="I2044">
        <v>43</v>
      </c>
      <c r="J2044">
        <v>4</v>
      </c>
      <c r="K2044">
        <v>4</v>
      </c>
      <c r="L2044">
        <v>4</v>
      </c>
      <c r="M2044">
        <v>15377</v>
      </c>
      <c r="N2044">
        <v>1516</v>
      </c>
      <c r="O2044">
        <v>13861</v>
      </c>
      <c r="P2044">
        <v>0.627</v>
      </c>
      <c r="Q2044">
        <v>1848</v>
      </c>
      <c r="R2044">
        <v>49</v>
      </c>
      <c r="S2044">
        <v>1.042</v>
      </c>
      <c r="T2044">
        <v>9.9000000000000005E-2</v>
      </c>
    </row>
    <row r="2045" spans="1:20" x14ac:dyDescent="0.2">
      <c r="A2045">
        <v>720181758</v>
      </c>
      <c r="B2045" t="s">
        <v>39</v>
      </c>
      <c r="C2045">
        <v>37</v>
      </c>
      <c r="D2045" t="s">
        <v>21</v>
      </c>
      <c r="E2045">
        <v>0</v>
      </c>
      <c r="F2045" t="s">
        <v>37</v>
      </c>
      <c r="G2045" t="s">
        <v>23</v>
      </c>
      <c r="H2045" t="s">
        <v>33</v>
      </c>
      <c r="I2045">
        <v>22</v>
      </c>
      <c r="J2045">
        <v>3</v>
      </c>
      <c r="K2045">
        <v>3</v>
      </c>
      <c r="L2045">
        <v>4</v>
      </c>
      <c r="M2045">
        <v>8654</v>
      </c>
      <c r="N2045">
        <v>0</v>
      </c>
      <c r="O2045">
        <v>8654</v>
      </c>
      <c r="P2045">
        <v>0.44600000000000001</v>
      </c>
      <c r="Q2045">
        <v>850</v>
      </c>
      <c r="R2045">
        <v>18</v>
      </c>
      <c r="S2045">
        <v>0.38500000000000001</v>
      </c>
      <c r="T2045">
        <v>0</v>
      </c>
    </row>
    <row r="2046" spans="1:20" x14ac:dyDescent="0.2">
      <c r="A2046">
        <v>710632683</v>
      </c>
      <c r="B2046" t="s">
        <v>20</v>
      </c>
      <c r="C2046">
        <v>31</v>
      </c>
      <c r="D2046" t="s">
        <v>21</v>
      </c>
      <c r="E2046">
        <v>1</v>
      </c>
      <c r="F2046" t="s">
        <v>31</v>
      </c>
      <c r="G2046" t="s">
        <v>23</v>
      </c>
      <c r="H2046" t="s">
        <v>32</v>
      </c>
      <c r="I2046">
        <v>24</v>
      </c>
      <c r="J2046">
        <v>5</v>
      </c>
      <c r="K2046">
        <v>2</v>
      </c>
      <c r="L2046">
        <v>3</v>
      </c>
      <c r="M2046">
        <v>1438.3</v>
      </c>
      <c r="N2046">
        <v>0</v>
      </c>
      <c r="O2046">
        <v>1438.3</v>
      </c>
      <c r="P2046">
        <v>0.66500000000000004</v>
      </c>
      <c r="Q2046">
        <v>2308</v>
      </c>
      <c r="R2046">
        <v>49</v>
      </c>
      <c r="S2046">
        <v>0.4</v>
      </c>
      <c r="T2046">
        <v>0</v>
      </c>
    </row>
    <row r="2047" spans="1:20" x14ac:dyDescent="0.2">
      <c r="A2047">
        <v>711836733</v>
      </c>
      <c r="B2047" t="s">
        <v>20</v>
      </c>
      <c r="C2047">
        <v>43</v>
      </c>
      <c r="D2047" t="s">
        <v>21</v>
      </c>
      <c r="E2047">
        <v>3</v>
      </c>
      <c r="F2047" t="s">
        <v>26</v>
      </c>
      <c r="G2047" t="s">
        <v>27</v>
      </c>
      <c r="H2047" t="s">
        <v>33</v>
      </c>
      <c r="I2047">
        <v>31</v>
      </c>
      <c r="J2047">
        <v>3</v>
      </c>
      <c r="K2047">
        <v>3</v>
      </c>
      <c r="L2047">
        <v>3</v>
      </c>
      <c r="M2047">
        <v>1438.3</v>
      </c>
      <c r="N2047">
        <v>0</v>
      </c>
      <c r="O2047">
        <v>1438.3</v>
      </c>
      <c r="P2047">
        <v>0.66300000000000003</v>
      </c>
      <c r="Q2047">
        <v>1867</v>
      </c>
      <c r="R2047">
        <v>45</v>
      </c>
      <c r="S2047">
        <v>0.875</v>
      </c>
      <c r="T2047">
        <v>0</v>
      </c>
    </row>
    <row r="2048" spans="1:20" x14ac:dyDescent="0.2">
      <c r="A2048">
        <v>771183933</v>
      </c>
      <c r="B2048" t="s">
        <v>20</v>
      </c>
      <c r="C2048">
        <v>39</v>
      </c>
      <c r="D2048" t="s">
        <v>21</v>
      </c>
      <c r="E2048">
        <v>1</v>
      </c>
      <c r="F2048" t="s">
        <v>31</v>
      </c>
      <c r="G2048" t="s">
        <v>23</v>
      </c>
      <c r="H2048" t="s">
        <v>29</v>
      </c>
      <c r="I2048">
        <v>26</v>
      </c>
      <c r="J2048">
        <v>6</v>
      </c>
      <c r="K2048">
        <v>2</v>
      </c>
      <c r="L2048">
        <v>3</v>
      </c>
      <c r="M2048">
        <v>16040</v>
      </c>
      <c r="N2048">
        <v>1220</v>
      </c>
      <c r="O2048">
        <v>14820</v>
      </c>
      <c r="P2048">
        <v>0.86199999999999999</v>
      </c>
      <c r="Q2048">
        <v>1923</v>
      </c>
      <c r="R2048">
        <v>49</v>
      </c>
      <c r="S2048">
        <v>0.4</v>
      </c>
      <c r="T2048">
        <v>7.5999999999999998E-2</v>
      </c>
    </row>
    <row r="2049" spans="1:20" x14ac:dyDescent="0.2">
      <c r="A2049">
        <v>711327558</v>
      </c>
      <c r="B2049" t="s">
        <v>20</v>
      </c>
      <c r="C2049">
        <v>38</v>
      </c>
      <c r="D2049" t="s">
        <v>21</v>
      </c>
      <c r="E2049">
        <v>2</v>
      </c>
      <c r="F2049" t="s">
        <v>22</v>
      </c>
      <c r="G2049" t="s">
        <v>23</v>
      </c>
      <c r="H2049" t="s">
        <v>32</v>
      </c>
      <c r="I2049">
        <v>36</v>
      </c>
      <c r="J2049">
        <v>3</v>
      </c>
      <c r="K2049">
        <v>3</v>
      </c>
      <c r="L2049">
        <v>1</v>
      </c>
      <c r="M2049">
        <v>2801</v>
      </c>
      <c r="N2049">
        <v>1980</v>
      </c>
      <c r="O2049">
        <v>821</v>
      </c>
      <c r="P2049">
        <v>0.88200000000000001</v>
      </c>
      <c r="Q2049">
        <v>1600</v>
      </c>
      <c r="R2049">
        <v>45</v>
      </c>
      <c r="S2049">
        <v>0.40600000000000003</v>
      </c>
      <c r="T2049">
        <v>0.70699999999999996</v>
      </c>
    </row>
    <row r="2050" spans="1:20" x14ac:dyDescent="0.2">
      <c r="A2050">
        <v>788971308</v>
      </c>
      <c r="B2050" t="s">
        <v>20</v>
      </c>
      <c r="C2050">
        <v>62</v>
      </c>
      <c r="D2050" t="s">
        <v>25</v>
      </c>
      <c r="E2050">
        <v>1</v>
      </c>
      <c r="F2050" t="s">
        <v>31</v>
      </c>
      <c r="G2050" t="s">
        <v>23</v>
      </c>
      <c r="H2050" t="s">
        <v>28</v>
      </c>
      <c r="I2050">
        <v>49</v>
      </c>
      <c r="J2050">
        <v>5</v>
      </c>
      <c r="K2050">
        <v>4</v>
      </c>
      <c r="L2050">
        <v>2</v>
      </c>
      <c r="M2050">
        <v>2658</v>
      </c>
      <c r="N2050">
        <v>1158</v>
      </c>
      <c r="O2050">
        <v>1500</v>
      </c>
      <c r="P2050">
        <v>0.47599999999999998</v>
      </c>
      <c r="Q2050">
        <v>1809</v>
      </c>
      <c r="R2050">
        <v>41</v>
      </c>
      <c r="S2050">
        <v>0.46400000000000002</v>
      </c>
      <c r="T2050">
        <v>0.436</v>
      </c>
    </row>
    <row r="2051" spans="1:20" x14ac:dyDescent="0.2">
      <c r="A2051">
        <v>718950483</v>
      </c>
      <c r="B2051" t="s">
        <v>20</v>
      </c>
      <c r="C2051">
        <v>58</v>
      </c>
      <c r="D2051" t="s">
        <v>25</v>
      </c>
      <c r="E2051">
        <v>1</v>
      </c>
      <c r="F2051" t="s">
        <v>30</v>
      </c>
      <c r="G2051" t="s">
        <v>23</v>
      </c>
      <c r="H2051" t="s">
        <v>32</v>
      </c>
      <c r="I2051">
        <v>48</v>
      </c>
      <c r="J2051">
        <v>3</v>
      </c>
      <c r="K2051">
        <v>3</v>
      </c>
      <c r="L2051">
        <v>2</v>
      </c>
      <c r="M2051">
        <v>12423</v>
      </c>
      <c r="N2051">
        <v>1910</v>
      </c>
      <c r="O2051">
        <v>10513</v>
      </c>
      <c r="P2051">
        <v>0.40500000000000003</v>
      </c>
      <c r="Q2051">
        <v>1208</v>
      </c>
      <c r="R2051">
        <v>38</v>
      </c>
      <c r="S2051">
        <v>0.35699999999999998</v>
      </c>
      <c r="T2051">
        <v>0.154</v>
      </c>
    </row>
    <row r="2052" spans="1:20" x14ac:dyDescent="0.2">
      <c r="A2052">
        <v>714278958</v>
      </c>
      <c r="B2052" t="s">
        <v>20</v>
      </c>
      <c r="C2052">
        <v>39</v>
      </c>
      <c r="D2052" t="s">
        <v>25</v>
      </c>
      <c r="E2052">
        <v>2</v>
      </c>
      <c r="F2052" t="s">
        <v>22</v>
      </c>
      <c r="G2052" t="s">
        <v>23</v>
      </c>
      <c r="H2052" t="s">
        <v>36</v>
      </c>
      <c r="I2052">
        <v>27</v>
      </c>
      <c r="J2052">
        <v>6</v>
      </c>
      <c r="K2052">
        <v>1</v>
      </c>
      <c r="L2052">
        <v>3</v>
      </c>
      <c r="M2052">
        <v>9347</v>
      </c>
      <c r="N2052">
        <v>1988</v>
      </c>
      <c r="O2052">
        <v>7359</v>
      </c>
      <c r="P2052">
        <v>1.173</v>
      </c>
      <c r="Q2052">
        <v>2201</v>
      </c>
      <c r="R2052">
        <v>46</v>
      </c>
      <c r="S2052">
        <v>1.091</v>
      </c>
      <c r="T2052">
        <v>0.21299999999999999</v>
      </c>
    </row>
    <row r="2053" spans="1:20" x14ac:dyDescent="0.2">
      <c r="A2053">
        <v>711817158</v>
      </c>
      <c r="B2053" t="s">
        <v>20</v>
      </c>
      <c r="C2053">
        <v>30</v>
      </c>
      <c r="D2053" t="s">
        <v>21</v>
      </c>
      <c r="E2053">
        <v>2</v>
      </c>
      <c r="F2053" t="s">
        <v>34</v>
      </c>
      <c r="G2053" t="s">
        <v>38</v>
      </c>
      <c r="H2053" t="s">
        <v>32</v>
      </c>
      <c r="I2053">
        <v>22</v>
      </c>
      <c r="J2053">
        <v>3</v>
      </c>
      <c r="K2053">
        <v>3</v>
      </c>
      <c r="L2053">
        <v>4</v>
      </c>
      <c r="M2053">
        <v>3143</v>
      </c>
      <c r="N2053">
        <v>1075</v>
      </c>
      <c r="O2053">
        <v>2068</v>
      </c>
      <c r="P2053">
        <v>0.64300000000000002</v>
      </c>
      <c r="Q2053">
        <v>2510</v>
      </c>
      <c r="R2053">
        <v>57</v>
      </c>
      <c r="S2053">
        <v>0.629</v>
      </c>
      <c r="T2053">
        <v>0.34200000000000003</v>
      </c>
    </row>
    <row r="2054" spans="1:20" x14ac:dyDescent="0.2">
      <c r="A2054">
        <v>765824058</v>
      </c>
      <c r="B2054" t="s">
        <v>20</v>
      </c>
      <c r="C2054">
        <v>46</v>
      </c>
      <c r="D2054" t="s">
        <v>21</v>
      </c>
      <c r="E2054">
        <v>4</v>
      </c>
      <c r="F2054" t="s">
        <v>37</v>
      </c>
      <c r="G2054" t="s">
        <v>23</v>
      </c>
      <c r="H2054" t="s">
        <v>29</v>
      </c>
      <c r="I2054">
        <v>39</v>
      </c>
      <c r="J2054">
        <v>3</v>
      </c>
      <c r="K2054">
        <v>3</v>
      </c>
      <c r="L2054">
        <v>1</v>
      </c>
      <c r="M2054">
        <v>5106</v>
      </c>
      <c r="N2054">
        <v>1539</v>
      </c>
      <c r="O2054">
        <v>3567</v>
      </c>
      <c r="P2054">
        <v>0.90700000000000003</v>
      </c>
      <c r="Q2054">
        <v>3784</v>
      </c>
      <c r="R2054">
        <v>74</v>
      </c>
      <c r="S2054">
        <v>0.60899999999999999</v>
      </c>
      <c r="T2054">
        <v>0.30099999999999999</v>
      </c>
    </row>
    <row r="2055" spans="1:20" x14ac:dyDescent="0.2">
      <c r="A2055">
        <v>710109633</v>
      </c>
      <c r="B2055" t="s">
        <v>20</v>
      </c>
      <c r="C2055">
        <v>39</v>
      </c>
      <c r="D2055" t="s">
        <v>21</v>
      </c>
      <c r="E2055">
        <v>2</v>
      </c>
      <c r="F2055" t="s">
        <v>34</v>
      </c>
      <c r="G2055" t="s">
        <v>23</v>
      </c>
      <c r="H2055" t="s">
        <v>24</v>
      </c>
      <c r="I2055">
        <v>31</v>
      </c>
      <c r="J2055">
        <v>6</v>
      </c>
      <c r="K2055">
        <v>3</v>
      </c>
      <c r="L2055">
        <v>2</v>
      </c>
      <c r="M2055">
        <v>9871</v>
      </c>
      <c r="N2055">
        <v>1061</v>
      </c>
      <c r="O2055">
        <v>8810</v>
      </c>
      <c r="P2055">
        <v>0.54500000000000004</v>
      </c>
      <c r="Q2055">
        <v>1683</v>
      </c>
      <c r="R2055">
        <v>34</v>
      </c>
      <c r="S2055">
        <v>0.47799999999999998</v>
      </c>
      <c r="T2055">
        <v>0.107</v>
      </c>
    </row>
    <row r="2056" spans="1:20" x14ac:dyDescent="0.2">
      <c r="A2056">
        <v>713643858</v>
      </c>
      <c r="B2056" t="s">
        <v>20</v>
      </c>
      <c r="C2056">
        <v>53</v>
      </c>
      <c r="D2056" t="s">
        <v>25</v>
      </c>
      <c r="E2056">
        <v>1</v>
      </c>
      <c r="F2056" t="s">
        <v>34</v>
      </c>
      <c r="G2056" t="s">
        <v>23</v>
      </c>
      <c r="H2056" t="s">
        <v>32</v>
      </c>
      <c r="I2056">
        <v>43</v>
      </c>
      <c r="J2056">
        <v>4</v>
      </c>
      <c r="K2056">
        <v>4</v>
      </c>
      <c r="L2056">
        <v>2</v>
      </c>
      <c r="M2056">
        <v>1525</v>
      </c>
      <c r="N2056">
        <v>1411</v>
      </c>
      <c r="O2056">
        <v>114</v>
      </c>
      <c r="P2056">
        <v>0.66</v>
      </c>
      <c r="Q2056">
        <v>1911</v>
      </c>
      <c r="R2056">
        <v>47</v>
      </c>
      <c r="S2056">
        <v>0.95799999999999996</v>
      </c>
      <c r="T2056">
        <v>0.92500000000000004</v>
      </c>
    </row>
    <row r="2057" spans="1:20" x14ac:dyDescent="0.2">
      <c r="A2057">
        <v>716399583</v>
      </c>
      <c r="B2057" t="s">
        <v>20</v>
      </c>
      <c r="C2057">
        <v>34</v>
      </c>
      <c r="D2057" t="s">
        <v>21</v>
      </c>
      <c r="E2057">
        <v>1</v>
      </c>
      <c r="F2057" t="s">
        <v>31</v>
      </c>
      <c r="G2057" t="s">
        <v>23</v>
      </c>
      <c r="H2057" t="s">
        <v>33</v>
      </c>
      <c r="I2057">
        <v>36</v>
      </c>
      <c r="J2057">
        <v>6</v>
      </c>
      <c r="K2057">
        <v>2</v>
      </c>
      <c r="L2057">
        <v>1</v>
      </c>
      <c r="N2057">
        <v>1251</v>
      </c>
      <c r="O2057">
        <v>18379</v>
      </c>
      <c r="P2057">
        <v>1.399</v>
      </c>
      <c r="Q2057">
        <v>2286</v>
      </c>
      <c r="R2057">
        <v>39</v>
      </c>
      <c r="S2057">
        <v>0.69599999999999995</v>
      </c>
      <c r="T2057">
        <v>6.4000000000000001E-2</v>
      </c>
    </row>
    <row r="2058" spans="1:20" x14ac:dyDescent="0.2">
      <c r="A2058">
        <v>714516783</v>
      </c>
      <c r="B2058" t="s">
        <v>20</v>
      </c>
      <c r="C2058">
        <v>54</v>
      </c>
      <c r="D2058" t="s">
        <v>25</v>
      </c>
      <c r="E2058">
        <v>0</v>
      </c>
      <c r="F2058" t="s">
        <v>26</v>
      </c>
      <c r="G2058" t="s">
        <v>38</v>
      </c>
      <c r="H2058" t="s">
        <v>28</v>
      </c>
      <c r="I2058">
        <v>36</v>
      </c>
      <c r="J2058">
        <v>4</v>
      </c>
      <c r="K2058">
        <v>3</v>
      </c>
      <c r="L2058">
        <v>1</v>
      </c>
      <c r="M2058">
        <v>12547</v>
      </c>
      <c r="N2058">
        <v>1378</v>
      </c>
      <c r="O2058">
        <v>11169</v>
      </c>
      <c r="P2058">
        <v>1.1200000000000001</v>
      </c>
      <c r="Q2058">
        <v>3360</v>
      </c>
      <c r="R2058">
        <v>56</v>
      </c>
      <c r="S2058">
        <v>0.75</v>
      </c>
      <c r="T2058">
        <v>0.11</v>
      </c>
    </row>
    <row r="2059" spans="1:20" x14ac:dyDescent="0.2">
      <c r="A2059">
        <v>710490708</v>
      </c>
      <c r="B2059" t="s">
        <v>20</v>
      </c>
      <c r="C2059">
        <v>54</v>
      </c>
      <c r="D2059" t="s">
        <v>21</v>
      </c>
      <c r="E2059">
        <v>3</v>
      </c>
      <c r="F2059" t="s">
        <v>22</v>
      </c>
      <c r="G2059" t="s">
        <v>27</v>
      </c>
      <c r="H2059" t="s">
        <v>29</v>
      </c>
      <c r="I2059">
        <v>36</v>
      </c>
      <c r="J2059">
        <v>4</v>
      </c>
      <c r="K2059">
        <v>1</v>
      </c>
      <c r="L2059">
        <v>3</v>
      </c>
      <c r="M2059">
        <v>17686</v>
      </c>
      <c r="N2059">
        <v>0</v>
      </c>
      <c r="O2059">
        <v>17686</v>
      </c>
      <c r="P2059">
        <v>0.73299999999999998</v>
      </c>
      <c r="Q2059">
        <v>2047</v>
      </c>
      <c r="R2059">
        <v>46</v>
      </c>
      <c r="S2059">
        <v>0.53300000000000003</v>
      </c>
      <c r="T2059">
        <v>0</v>
      </c>
    </row>
    <row r="2060" spans="1:20" x14ac:dyDescent="0.2">
      <c r="A2060">
        <v>780662133</v>
      </c>
      <c r="B2060" t="s">
        <v>20</v>
      </c>
      <c r="C2060">
        <v>39</v>
      </c>
      <c r="D2060" t="s">
        <v>21</v>
      </c>
      <c r="E2060">
        <v>2</v>
      </c>
      <c r="F2060" t="s">
        <v>31</v>
      </c>
      <c r="G2060" t="s">
        <v>23</v>
      </c>
      <c r="H2060" t="s">
        <v>24</v>
      </c>
      <c r="I2060">
        <v>28</v>
      </c>
      <c r="J2060">
        <v>6</v>
      </c>
      <c r="K2060">
        <v>3</v>
      </c>
      <c r="L2060">
        <v>5</v>
      </c>
      <c r="M2060">
        <v>3257</v>
      </c>
      <c r="N2060">
        <v>2517</v>
      </c>
      <c r="O2060">
        <v>740</v>
      </c>
      <c r="P2060">
        <v>0.53900000000000003</v>
      </c>
      <c r="Q2060">
        <v>1534</v>
      </c>
      <c r="R2060">
        <v>35</v>
      </c>
      <c r="S2060">
        <v>0.59099999999999997</v>
      </c>
      <c r="T2060">
        <v>0.77300000000000002</v>
      </c>
    </row>
    <row r="2061" spans="1:20" x14ac:dyDescent="0.2">
      <c r="A2061">
        <v>715389708</v>
      </c>
      <c r="B2061" t="s">
        <v>20</v>
      </c>
      <c r="C2061">
        <v>36</v>
      </c>
      <c r="D2061" t="s">
        <v>25</v>
      </c>
      <c r="E2061">
        <v>3</v>
      </c>
      <c r="F2061" t="s">
        <v>26</v>
      </c>
      <c r="G2061" t="s">
        <v>23</v>
      </c>
      <c r="H2061" t="s">
        <v>28</v>
      </c>
      <c r="I2061">
        <v>28</v>
      </c>
      <c r="J2061">
        <v>4</v>
      </c>
      <c r="K2061">
        <v>3</v>
      </c>
      <c r="L2061">
        <v>2</v>
      </c>
      <c r="M2061">
        <v>4824</v>
      </c>
      <c r="N2061">
        <v>2517</v>
      </c>
      <c r="O2061">
        <v>2307</v>
      </c>
      <c r="P2061">
        <v>0.83799999999999997</v>
      </c>
      <c r="Q2061">
        <v>1516</v>
      </c>
      <c r="R2061">
        <v>32</v>
      </c>
      <c r="S2061">
        <v>0.39100000000000001</v>
      </c>
      <c r="T2061">
        <v>0.52200000000000002</v>
      </c>
    </row>
    <row r="2062" spans="1:20" x14ac:dyDescent="0.2">
      <c r="A2062">
        <v>789607983</v>
      </c>
      <c r="B2062" t="s">
        <v>20</v>
      </c>
      <c r="C2062">
        <v>38</v>
      </c>
      <c r="D2062" t="s">
        <v>21</v>
      </c>
      <c r="E2062">
        <v>3</v>
      </c>
      <c r="F2062" t="s">
        <v>22</v>
      </c>
      <c r="G2062" t="s">
        <v>23</v>
      </c>
      <c r="H2062" t="s">
        <v>32</v>
      </c>
      <c r="I2062">
        <v>32</v>
      </c>
      <c r="J2062">
        <v>6</v>
      </c>
      <c r="K2062">
        <v>6</v>
      </c>
      <c r="L2062">
        <v>2</v>
      </c>
      <c r="M2062">
        <v>8603</v>
      </c>
      <c r="N2062">
        <v>1046</v>
      </c>
      <c r="O2062">
        <v>7557</v>
      </c>
      <c r="P2062">
        <v>0.82599999999999996</v>
      </c>
      <c r="Q2062">
        <v>1758</v>
      </c>
      <c r="R2062">
        <v>40</v>
      </c>
      <c r="S2062">
        <v>0.73899999999999999</v>
      </c>
      <c r="T2062">
        <v>0.122</v>
      </c>
    </row>
    <row r="2063" spans="1:20" x14ac:dyDescent="0.2">
      <c r="A2063">
        <v>720171033</v>
      </c>
      <c r="B2063" t="s">
        <v>20</v>
      </c>
      <c r="C2063">
        <v>45</v>
      </c>
      <c r="D2063" t="s">
        <v>21</v>
      </c>
      <c r="E2063">
        <v>4</v>
      </c>
      <c r="F2063" t="s">
        <v>30</v>
      </c>
      <c r="G2063" t="s">
        <v>23</v>
      </c>
      <c r="H2063" t="s">
        <v>24</v>
      </c>
      <c r="I2063">
        <v>36</v>
      </c>
      <c r="J2063">
        <v>6</v>
      </c>
      <c r="K2063">
        <v>1</v>
      </c>
      <c r="L2063">
        <v>1</v>
      </c>
      <c r="M2063">
        <v>11498</v>
      </c>
      <c r="N2063">
        <v>1577</v>
      </c>
      <c r="O2063">
        <v>9921</v>
      </c>
      <c r="P2063">
        <v>0.75600000000000001</v>
      </c>
      <c r="Q2063">
        <v>4014</v>
      </c>
      <c r="R2063">
        <v>70</v>
      </c>
      <c r="S2063">
        <v>0.48899999999999999</v>
      </c>
      <c r="T2063">
        <v>0.13700000000000001</v>
      </c>
    </row>
    <row r="2064" spans="1:20" x14ac:dyDescent="0.2">
      <c r="A2064">
        <v>815104608</v>
      </c>
      <c r="B2064" t="s">
        <v>20</v>
      </c>
      <c r="C2064">
        <v>28</v>
      </c>
      <c r="D2064" t="s">
        <v>25</v>
      </c>
      <c r="E2064">
        <v>0</v>
      </c>
      <c r="F2064" t="s">
        <v>26</v>
      </c>
      <c r="G2064" t="s">
        <v>38</v>
      </c>
      <c r="H2064" t="s">
        <v>28</v>
      </c>
      <c r="I2064">
        <v>23</v>
      </c>
      <c r="J2064">
        <v>5</v>
      </c>
      <c r="K2064">
        <v>1</v>
      </c>
      <c r="L2064">
        <v>3</v>
      </c>
      <c r="M2064">
        <v>3818</v>
      </c>
      <c r="N2064">
        <v>584</v>
      </c>
      <c r="O2064">
        <v>3234</v>
      </c>
      <c r="P2064">
        <v>0.7</v>
      </c>
      <c r="Q2064">
        <v>2947</v>
      </c>
      <c r="R2064">
        <v>87</v>
      </c>
      <c r="S2064">
        <v>0.70599999999999996</v>
      </c>
      <c r="T2064">
        <v>0.153</v>
      </c>
    </row>
    <row r="2065" spans="1:20" x14ac:dyDescent="0.2">
      <c r="A2065">
        <v>719660658</v>
      </c>
      <c r="B2065" t="s">
        <v>20</v>
      </c>
      <c r="C2065">
        <v>37</v>
      </c>
      <c r="D2065" t="s">
        <v>25</v>
      </c>
      <c r="E2065">
        <v>1</v>
      </c>
      <c r="F2065" t="s">
        <v>22</v>
      </c>
      <c r="G2065" t="s">
        <v>27</v>
      </c>
      <c r="H2065" t="s">
        <v>36</v>
      </c>
      <c r="I2065">
        <v>36</v>
      </c>
      <c r="J2065">
        <v>6</v>
      </c>
      <c r="K2065">
        <v>2</v>
      </c>
      <c r="L2065">
        <v>2</v>
      </c>
      <c r="M2065">
        <v>16594</v>
      </c>
      <c r="N2065">
        <v>1931</v>
      </c>
      <c r="O2065">
        <v>14663</v>
      </c>
      <c r="P2065">
        <v>0.70199999999999996</v>
      </c>
      <c r="Q2065">
        <v>2134</v>
      </c>
      <c r="R2065">
        <v>47</v>
      </c>
      <c r="S2065">
        <v>0.80800000000000005</v>
      </c>
      <c r="T2065">
        <v>0.11600000000000001</v>
      </c>
    </row>
    <row r="2066" spans="1:20" x14ac:dyDescent="0.2">
      <c r="A2066">
        <v>714159858</v>
      </c>
      <c r="B2066" t="s">
        <v>20</v>
      </c>
      <c r="C2066">
        <v>57</v>
      </c>
      <c r="D2066" t="s">
        <v>21</v>
      </c>
      <c r="E2066">
        <v>0</v>
      </c>
      <c r="F2066" t="s">
        <v>26</v>
      </c>
      <c r="G2066" t="s">
        <v>23</v>
      </c>
      <c r="H2066" t="s">
        <v>32</v>
      </c>
      <c r="I2066">
        <v>48</v>
      </c>
      <c r="J2066">
        <v>4</v>
      </c>
      <c r="K2066">
        <v>2</v>
      </c>
      <c r="L2066">
        <v>2</v>
      </c>
      <c r="M2066">
        <v>5387</v>
      </c>
      <c r="N2066">
        <v>2047</v>
      </c>
      <c r="O2066">
        <v>3340</v>
      </c>
      <c r="P2066">
        <v>0.57899999999999996</v>
      </c>
      <c r="Q2066">
        <v>1546</v>
      </c>
      <c r="R2066">
        <v>36</v>
      </c>
      <c r="S2066">
        <v>0.5</v>
      </c>
      <c r="T2066">
        <v>0.38</v>
      </c>
    </row>
    <row r="2067" spans="1:20" x14ac:dyDescent="0.2">
      <c r="A2067">
        <v>714225333</v>
      </c>
      <c r="B2067" t="s">
        <v>20</v>
      </c>
      <c r="C2067">
        <v>48</v>
      </c>
      <c r="D2067" t="s">
        <v>25</v>
      </c>
      <c r="E2067">
        <v>4</v>
      </c>
      <c r="F2067" t="s">
        <v>26</v>
      </c>
      <c r="G2067" t="s">
        <v>23</v>
      </c>
      <c r="H2067" t="s">
        <v>28</v>
      </c>
      <c r="I2067">
        <v>36</v>
      </c>
      <c r="J2067">
        <v>5</v>
      </c>
      <c r="K2067">
        <v>1</v>
      </c>
      <c r="L2067">
        <v>1</v>
      </c>
      <c r="M2067">
        <v>2930</v>
      </c>
      <c r="N2067">
        <v>773</v>
      </c>
      <c r="O2067">
        <v>2157</v>
      </c>
      <c r="P2067">
        <v>0.66100000000000003</v>
      </c>
      <c r="Q2067">
        <v>1545</v>
      </c>
      <c r="R2067">
        <v>21</v>
      </c>
      <c r="S2067">
        <v>0.90900000000000003</v>
      </c>
      <c r="T2067">
        <v>0.26400000000000001</v>
      </c>
    </row>
    <row r="2068" spans="1:20" x14ac:dyDescent="0.2">
      <c r="A2068">
        <v>712204308</v>
      </c>
      <c r="B2068" t="s">
        <v>20</v>
      </c>
      <c r="C2068">
        <v>33</v>
      </c>
      <c r="D2068" t="s">
        <v>21</v>
      </c>
      <c r="E2068">
        <v>0</v>
      </c>
      <c r="F2068" t="s">
        <v>30</v>
      </c>
      <c r="G2068" t="s">
        <v>27</v>
      </c>
      <c r="H2068" t="s">
        <v>32</v>
      </c>
      <c r="I2068">
        <v>36</v>
      </c>
      <c r="J2068">
        <v>6</v>
      </c>
      <c r="K2068">
        <v>1</v>
      </c>
      <c r="L2068">
        <v>1</v>
      </c>
      <c r="M2068">
        <v>10023</v>
      </c>
      <c r="N2068">
        <v>504</v>
      </c>
      <c r="O2068">
        <v>9519</v>
      </c>
      <c r="P2068">
        <v>0.94199999999999995</v>
      </c>
      <c r="Q2068">
        <v>2878</v>
      </c>
      <c r="R2068">
        <v>65</v>
      </c>
      <c r="S2068">
        <v>0.625</v>
      </c>
      <c r="T2068">
        <v>0.05</v>
      </c>
    </row>
    <row r="2069" spans="1:20" x14ac:dyDescent="0.2">
      <c r="A2069">
        <v>718468158</v>
      </c>
      <c r="B2069" t="s">
        <v>20</v>
      </c>
      <c r="C2069">
        <v>38</v>
      </c>
      <c r="D2069" t="s">
        <v>21</v>
      </c>
      <c r="E2069">
        <v>1</v>
      </c>
      <c r="F2069" t="s">
        <v>31</v>
      </c>
      <c r="G2069" t="s">
        <v>23</v>
      </c>
      <c r="H2069" t="s">
        <v>24</v>
      </c>
      <c r="I2069">
        <v>25</v>
      </c>
      <c r="J2069">
        <v>6</v>
      </c>
      <c r="K2069">
        <v>2</v>
      </c>
      <c r="L2069">
        <v>3</v>
      </c>
      <c r="M2069">
        <v>9303</v>
      </c>
      <c r="N2069">
        <v>1599</v>
      </c>
      <c r="O2069">
        <v>7704</v>
      </c>
      <c r="P2069">
        <v>1.4079999999999999</v>
      </c>
      <c r="Q2069">
        <v>2261</v>
      </c>
      <c r="R2069">
        <v>37</v>
      </c>
      <c r="S2069">
        <v>0.54200000000000004</v>
      </c>
      <c r="T2069">
        <v>0.17199999999999999</v>
      </c>
    </row>
    <row r="2070" spans="1:20" x14ac:dyDescent="0.2">
      <c r="A2070">
        <v>711575058</v>
      </c>
      <c r="B2070" t="s">
        <v>20</v>
      </c>
      <c r="C2070">
        <v>36</v>
      </c>
      <c r="D2070" t="s">
        <v>21</v>
      </c>
      <c r="E2070">
        <v>3</v>
      </c>
      <c r="F2070" t="s">
        <v>30</v>
      </c>
      <c r="G2070" t="s">
        <v>23</v>
      </c>
      <c r="H2070" t="s">
        <v>24</v>
      </c>
      <c r="I2070">
        <v>36</v>
      </c>
      <c r="J2070">
        <v>4</v>
      </c>
      <c r="K2070">
        <v>2</v>
      </c>
      <c r="L2070">
        <v>2</v>
      </c>
      <c r="M2070">
        <v>2956</v>
      </c>
      <c r="N2070">
        <v>2411</v>
      </c>
      <c r="O2070">
        <v>545</v>
      </c>
      <c r="P2070">
        <v>0.97099999999999997</v>
      </c>
      <c r="Q2070">
        <v>1896</v>
      </c>
      <c r="R2070">
        <v>31</v>
      </c>
      <c r="S2070">
        <v>0.82399999999999995</v>
      </c>
      <c r="T2070">
        <v>0.81599999999999995</v>
      </c>
    </row>
    <row r="2071" spans="1:20" x14ac:dyDescent="0.2">
      <c r="A2071">
        <v>735417408</v>
      </c>
      <c r="B2071" t="s">
        <v>20</v>
      </c>
      <c r="C2071">
        <v>37</v>
      </c>
      <c r="D2071" t="s">
        <v>21</v>
      </c>
      <c r="E2071">
        <v>2</v>
      </c>
      <c r="F2071" t="s">
        <v>22</v>
      </c>
      <c r="G2071" t="s">
        <v>23</v>
      </c>
      <c r="H2071" t="s">
        <v>24</v>
      </c>
      <c r="I2071">
        <v>30</v>
      </c>
      <c r="J2071">
        <v>4</v>
      </c>
      <c r="K2071">
        <v>1</v>
      </c>
      <c r="L2071">
        <v>2</v>
      </c>
      <c r="M2071">
        <v>2218</v>
      </c>
      <c r="N2071">
        <v>1266</v>
      </c>
      <c r="O2071">
        <v>952</v>
      </c>
      <c r="P2071">
        <v>0.70899999999999996</v>
      </c>
      <c r="Q2071">
        <v>1941</v>
      </c>
      <c r="R2071">
        <v>58</v>
      </c>
      <c r="S2071">
        <v>0.56799999999999995</v>
      </c>
      <c r="T2071">
        <v>0.57099999999999995</v>
      </c>
    </row>
    <row r="2072" spans="1:20" x14ac:dyDescent="0.2">
      <c r="A2072">
        <v>717171408</v>
      </c>
      <c r="B2072" t="s">
        <v>20</v>
      </c>
      <c r="C2072">
        <v>36</v>
      </c>
      <c r="D2072" t="s">
        <v>21</v>
      </c>
      <c r="E2072">
        <v>1</v>
      </c>
      <c r="F2072" t="s">
        <v>30</v>
      </c>
      <c r="G2072" t="s">
        <v>23</v>
      </c>
      <c r="H2072" t="s">
        <v>29</v>
      </c>
      <c r="I2072">
        <v>26</v>
      </c>
      <c r="J2072">
        <v>6</v>
      </c>
      <c r="K2072">
        <v>2</v>
      </c>
      <c r="L2072">
        <v>1</v>
      </c>
      <c r="M2072">
        <v>9959</v>
      </c>
      <c r="N2072">
        <v>0</v>
      </c>
      <c r="O2072">
        <v>9959</v>
      </c>
      <c r="P2072">
        <v>0.56999999999999995</v>
      </c>
      <c r="Q2072">
        <v>2021</v>
      </c>
      <c r="R2072">
        <v>41</v>
      </c>
      <c r="S2072">
        <v>0.78300000000000003</v>
      </c>
      <c r="T2072">
        <v>0</v>
      </c>
    </row>
    <row r="2073" spans="1:20" x14ac:dyDescent="0.2">
      <c r="A2073">
        <v>814312308</v>
      </c>
      <c r="B2073" t="s">
        <v>20</v>
      </c>
      <c r="C2073">
        <v>54</v>
      </c>
      <c r="D2073" t="s">
        <v>25</v>
      </c>
      <c r="E2073">
        <v>3</v>
      </c>
      <c r="F2073" t="s">
        <v>31</v>
      </c>
      <c r="G2073" t="s">
        <v>23</v>
      </c>
      <c r="H2073" t="s">
        <v>32</v>
      </c>
      <c r="I2073">
        <v>49</v>
      </c>
      <c r="J2073">
        <v>5</v>
      </c>
      <c r="K2073">
        <v>3</v>
      </c>
      <c r="L2073">
        <v>2</v>
      </c>
      <c r="M2073">
        <v>5335</v>
      </c>
      <c r="N2073">
        <v>1373</v>
      </c>
      <c r="O2073">
        <v>3962</v>
      </c>
      <c r="P2073">
        <v>0.55800000000000005</v>
      </c>
      <c r="Q2073">
        <v>1435</v>
      </c>
      <c r="R2073">
        <v>29</v>
      </c>
      <c r="S2073">
        <v>0.61099999999999999</v>
      </c>
      <c r="T2073">
        <v>0.25700000000000001</v>
      </c>
    </row>
    <row r="2074" spans="1:20" x14ac:dyDescent="0.2">
      <c r="A2074">
        <v>711786108</v>
      </c>
      <c r="B2074" t="s">
        <v>20</v>
      </c>
      <c r="C2074">
        <v>52</v>
      </c>
      <c r="D2074" t="s">
        <v>21</v>
      </c>
      <c r="E2074">
        <v>1</v>
      </c>
      <c r="F2074" t="s">
        <v>26</v>
      </c>
      <c r="G2074" t="s">
        <v>23</v>
      </c>
      <c r="H2074" t="s">
        <v>24</v>
      </c>
      <c r="I2074">
        <v>43</v>
      </c>
      <c r="J2074">
        <v>3</v>
      </c>
      <c r="K2074">
        <v>3</v>
      </c>
      <c r="L2074">
        <v>2</v>
      </c>
      <c r="M2074">
        <v>7187</v>
      </c>
      <c r="N2074">
        <v>2014</v>
      </c>
      <c r="O2074">
        <v>5173</v>
      </c>
      <c r="P2074">
        <v>0.64900000000000002</v>
      </c>
      <c r="Q2074">
        <v>1159</v>
      </c>
      <c r="R2074">
        <v>26</v>
      </c>
      <c r="S2074">
        <v>0.73299999999999998</v>
      </c>
      <c r="T2074">
        <v>0.28000000000000003</v>
      </c>
    </row>
    <row r="2075" spans="1:20" x14ac:dyDescent="0.2">
      <c r="A2075">
        <v>712905708</v>
      </c>
      <c r="B2075" t="s">
        <v>20</v>
      </c>
      <c r="C2075">
        <v>53</v>
      </c>
      <c r="D2075" t="s">
        <v>25</v>
      </c>
      <c r="E2075">
        <v>1</v>
      </c>
      <c r="F2075" t="s">
        <v>26</v>
      </c>
      <c r="G2075" t="s">
        <v>23</v>
      </c>
      <c r="H2075" t="s">
        <v>28</v>
      </c>
      <c r="I2075">
        <v>39</v>
      </c>
      <c r="J2075">
        <v>5</v>
      </c>
      <c r="K2075">
        <v>2</v>
      </c>
      <c r="L2075">
        <v>4</v>
      </c>
      <c r="M2075">
        <v>2590</v>
      </c>
      <c r="N2075">
        <v>1564</v>
      </c>
      <c r="O2075">
        <v>1026</v>
      </c>
      <c r="P2075">
        <v>0.38600000000000001</v>
      </c>
      <c r="Q2075">
        <v>1188</v>
      </c>
      <c r="R2075">
        <v>40</v>
      </c>
      <c r="S2075">
        <v>0.6</v>
      </c>
      <c r="T2075">
        <v>0.60399999999999998</v>
      </c>
    </row>
    <row r="2076" spans="1:20" x14ac:dyDescent="0.2">
      <c r="A2076">
        <v>720050208</v>
      </c>
      <c r="B2076" t="s">
        <v>20</v>
      </c>
      <c r="C2076">
        <v>27</v>
      </c>
      <c r="D2076" t="s">
        <v>25</v>
      </c>
      <c r="E2076">
        <v>1</v>
      </c>
      <c r="F2076" t="s">
        <v>22</v>
      </c>
      <c r="G2076" t="s">
        <v>27</v>
      </c>
      <c r="H2076" t="s">
        <v>28</v>
      </c>
      <c r="I2076">
        <v>19</v>
      </c>
      <c r="J2076">
        <v>4</v>
      </c>
      <c r="K2076">
        <v>1</v>
      </c>
      <c r="L2076">
        <v>3</v>
      </c>
      <c r="M2076">
        <v>4255</v>
      </c>
      <c r="N2076">
        <v>1748</v>
      </c>
      <c r="O2076">
        <v>2507</v>
      </c>
      <c r="P2076">
        <v>0.51600000000000001</v>
      </c>
      <c r="Q2076">
        <v>2236</v>
      </c>
      <c r="R2076">
        <v>57</v>
      </c>
      <c r="S2076">
        <v>0.54100000000000004</v>
      </c>
      <c r="T2076">
        <v>0.41099999999999998</v>
      </c>
    </row>
    <row r="2077" spans="1:20" x14ac:dyDescent="0.2">
      <c r="A2077">
        <v>793952133</v>
      </c>
      <c r="B2077" t="s">
        <v>20</v>
      </c>
      <c r="C2077">
        <v>32</v>
      </c>
      <c r="D2077" t="s">
        <v>25</v>
      </c>
      <c r="E2077">
        <v>0</v>
      </c>
      <c r="F2077" t="s">
        <v>22</v>
      </c>
      <c r="G2077" t="s">
        <v>23</v>
      </c>
      <c r="H2077" t="s">
        <v>28</v>
      </c>
      <c r="I2077">
        <v>26</v>
      </c>
      <c r="J2077">
        <v>6</v>
      </c>
      <c r="K2077">
        <v>2</v>
      </c>
      <c r="L2077">
        <v>3</v>
      </c>
      <c r="M2077">
        <v>2778</v>
      </c>
      <c r="N2077">
        <v>2312</v>
      </c>
      <c r="O2077">
        <v>466</v>
      </c>
      <c r="P2077">
        <v>0.72699999999999998</v>
      </c>
      <c r="Q2077">
        <v>1680</v>
      </c>
      <c r="R2077">
        <v>33</v>
      </c>
      <c r="S2077">
        <v>1.0620000000000001</v>
      </c>
      <c r="T2077">
        <v>0.83199999999999996</v>
      </c>
    </row>
    <row r="2078" spans="1:20" x14ac:dyDescent="0.2">
      <c r="A2078">
        <v>798140283</v>
      </c>
      <c r="B2078" t="s">
        <v>20</v>
      </c>
      <c r="C2078">
        <v>57</v>
      </c>
      <c r="D2078" t="s">
        <v>21</v>
      </c>
      <c r="E2078">
        <v>4</v>
      </c>
      <c r="F2078" t="s">
        <v>26</v>
      </c>
      <c r="G2078" t="s">
        <v>23</v>
      </c>
      <c r="H2078" t="s">
        <v>33</v>
      </c>
      <c r="I2078">
        <v>51</v>
      </c>
      <c r="J2078">
        <v>4</v>
      </c>
      <c r="K2078">
        <v>3</v>
      </c>
      <c r="L2078">
        <v>1</v>
      </c>
      <c r="M2078">
        <v>10711</v>
      </c>
      <c r="N2078">
        <v>1970</v>
      </c>
      <c r="O2078">
        <v>8741</v>
      </c>
      <c r="P2078">
        <v>0.71</v>
      </c>
      <c r="Q2078">
        <v>1180</v>
      </c>
      <c r="R2078">
        <v>29</v>
      </c>
      <c r="S2078">
        <v>1.417</v>
      </c>
      <c r="T2078">
        <v>0.184</v>
      </c>
    </row>
    <row r="2079" spans="1:20" x14ac:dyDescent="0.2">
      <c r="A2079">
        <v>720427683</v>
      </c>
      <c r="B2079" t="s">
        <v>39</v>
      </c>
      <c r="C2079">
        <v>58</v>
      </c>
      <c r="D2079" t="s">
        <v>21</v>
      </c>
      <c r="E2079">
        <v>2</v>
      </c>
      <c r="F2079" t="s">
        <v>31</v>
      </c>
      <c r="G2079" t="s">
        <v>27</v>
      </c>
      <c r="H2079" t="s">
        <v>33</v>
      </c>
      <c r="I2079">
        <v>46</v>
      </c>
      <c r="J2079">
        <v>2</v>
      </c>
      <c r="K2079">
        <v>3</v>
      </c>
      <c r="L2079">
        <v>4</v>
      </c>
      <c r="M2079">
        <v>16163</v>
      </c>
      <c r="N2079">
        <v>0</v>
      </c>
      <c r="O2079">
        <v>16163</v>
      </c>
      <c r="P2079">
        <v>0.54200000000000004</v>
      </c>
      <c r="Q2079">
        <v>2171</v>
      </c>
      <c r="R2079">
        <v>48</v>
      </c>
      <c r="S2079">
        <v>0.77800000000000002</v>
      </c>
      <c r="T2079">
        <v>0</v>
      </c>
    </row>
    <row r="2080" spans="1:20" x14ac:dyDescent="0.2">
      <c r="A2080">
        <v>789970233</v>
      </c>
      <c r="B2080" t="s">
        <v>20</v>
      </c>
      <c r="C2080">
        <v>54</v>
      </c>
      <c r="D2080" t="s">
        <v>25</v>
      </c>
      <c r="E2080">
        <v>2</v>
      </c>
      <c r="F2080" t="s">
        <v>22</v>
      </c>
      <c r="G2080" t="s">
        <v>23</v>
      </c>
      <c r="H2080" t="s">
        <v>28</v>
      </c>
      <c r="I2080">
        <v>45</v>
      </c>
      <c r="J2080">
        <v>6</v>
      </c>
      <c r="K2080">
        <v>1</v>
      </c>
      <c r="L2080">
        <v>1</v>
      </c>
      <c r="M2080">
        <v>2513</v>
      </c>
      <c r="N2080">
        <v>1126</v>
      </c>
      <c r="O2080">
        <v>1387</v>
      </c>
      <c r="P2080">
        <v>0.32400000000000001</v>
      </c>
      <c r="Q2080">
        <v>1454</v>
      </c>
      <c r="R2080">
        <v>30</v>
      </c>
      <c r="S2080">
        <v>0.25</v>
      </c>
      <c r="T2080">
        <v>0.44800000000000001</v>
      </c>
    </row>
    <row r="2081" spans="1:20" x14ac:dyDescent="0.2">
      <c r="A2081">
        <v>713893308</v>
      </c>
      <c r="B2081" t="s">
        <v>20</v>
      </c>
      <c r="C2081">
        <v>45</v>
      </c>
      <c r="D2081" t="s">
        <v>21</v>
      </c>
      <c r="E2081">
        <v>3</v>
      </c>
      <c r="F2081" t="s">
        <v>26</v>
      </c>
      <c r="G2081" t="s">
        <v>38</v>
      </c>
      <c r="H2081" t="s">
        <v>24</v>
      </c>
      <c r="I2081">
        <v>37</v>
      </c>
      <c r="J2081">
        <v>4</v>
      </c>
      <c r="K2081">
        <v>1</v>
      </c>
      <c r="L2081">
        <v>1</v>
      </c>
      <c r="M2081">
        <v>3291</v>
      </c>
      <c r="N2081">
        <v>1607</v>
      </c>
      <c r="O2081">
        <v>1684</v>
      </c>
      <c r="P2081">
        <v>1.26</v>
      </c>
      <c r="Q2081">
        <v>1984</v>
      </c>
      <c r="R2081">
        <v>38</v>
      </c>
      <c r="S2081">
        <v>0.65200000000000002</v>
      </c>
      <c r="T2081">
        <v>0.48799999999999999</v>
      </c>
    </row>
    <row r="2082" spans="1:20" x14ac:dyDescent="0.2">
      <c r="A2082">
        <v>718843608</v>
      </c>
      <c r="B2082" t="s">
        <v>20</v>
      </c>
      <c r="C2082">
        <v>36</v>
      </c>
      <c r="D2082" t="s">
        <v>25</v>
      </c>
      <c r="E2082">
        <v>2</v>
      </c>
      <c r="F2082" t="s">
        <v>35</v>
      </c>
      <c r="G2082" t="s">
        <v>38</v>
      </c>
      <c r="H2082" t="s">
        <v>28</v>
      </c>
      <c r="I2082">
        <v>25</v>
      </c>
      <c r="J2082">
        <v>5</v>
      </c>
      <c r="K2082">
        <v>2</v>
      </c>
      <c r="L2082">
        <v>4</v>
      </c>
      <c r="M2082">
        <v>8917</v>
      </c>
      <c r="N2082">
        <v>1091</v>
      </c>
      <c r="O2082">
        <v>7826</v>
      </c>
      <c r="P2082">
        <v>1.1519999999999999</v>
      </c>
      <c r="Q2082">
        <v>3327</v>
      </c>
      <c r="R2082">
        <v>80</v>
      </c>
      <c r="S2082">
        <v>0.86</v>
      </c>
      <c r="T2082">
        <v>0.122</v>
      </c>
    </row>
    <row r="2083" spans="1:20" x14ac:dyDescent="0.2">
      <c r="A2083">
        <v>752085108</v>
      </c>
      <c r="B2083" t="s">
        <v>20</v>
      </c>
      <c r="C2083">
        <v>39</v>
      </c>
      <c r="D2083" t="s">
        <v>25</v>
      </c>
      <c r="E2083">
        <v>2</v>
      </c>
      <c r="F2083" t="s">
        <v>26</v>
      </c>
      <c r="G2083" t="s">
        <v>23</v>
      </c>
      <c r="H2083" t="s">
        <v>32</v>
      </c>
      <c r="I2083">
        <v>29</v>
      </c>
      <c r="J2083">
        <v>3</v>
      </c>
      <c r="K2083">
        <v>5</v>
      </c>
      <c r="L2083">
        <v>2</v>
      </c>
      <c r="M2083">
        <v>4955</v>
      </c>
      <c r="N2083">
        <v>1157</v>
      </c>
      <c r="O2083">
        <v>3798</v>
      </c>
      <c r="P2083">
        <v>0.89600000000000002</v>
      </c>
      <c r="Q2083">
        <v>1824</v>
      </c>
      <c r="R2083">
        <v>38</v>
      </c>
      <c r="S2083">
        <v>0.72699999999999998</v>
      </c>
      <c r="T2083">
        <v>0.23400000000000001</v>
      </c>
    </row>
    <row r="2084" spans="1:20" x14ac:dyDescent="0.2">
      <c r="A2084">
        <v>789435783</v>
      </c>
      <c r="B2084" t="s">
        <v>20</v>
      </c>
      <c r="C2084">
        <v>39</v>
      </c>
      <c r="D2084" t="s">
        <v>25</v>
      </c>
      <c r="E2084">
        <v>1</v>
      </c>
      <c r="F2084" t="s">
        <v>26</v>
      </c>
      <c r="G2084" t="s">
        <v>23</v>
      </c>
      <c r="H2084" t="s">
        <v>32</v>
      </c>
      <c r="I2084">
        <v>30</v>
      </c>
      <c r="J2084">
        <v>6</v>
      </c>
      <c r="K2084">
        <v>1</v>
      </c>
      <c r="L2084">
        <v>2</v>
      </c>
      <c r="M2084">
        <v>2909</v>
      </c>
      <c r="N2084">
        <v>1274</v>
      </c>
      <c r="O2084">
        <v>1635</v>
      </c>
      <c r="P2084">
        <v>0.59299999999999997</v>
      </c>
      <c r="Q2084">
        <v>1532</v>
      </c>
      <c r="R2084">
        <v>26</v>
      </c>
      <c r="S2084">
        <v>0.3</v>
      </c>
      <c r="T2084">
        <v>0.438</v>
      </c>
    </row>
    <row r="2085" spans="1:20" x14ac:dyDescent="0.2">
      <c r="A2085">
        <v>711032058</v>
      </c>
      <c r="B2085" t="s">
        <v>20</v>
      </c>
      <c r="C2085">
        <v>34</v>
      </c>
      <c r="D2085" t="s">
        <v>21</v>
      </c>
      <c r="E2085">
        <v>3</v>
      </c>
      <c r="F2085" t="s">
        <v>22</v>
      </c>
      <c r="G2085" t="s">
        <v>27</v>
      </c>
      <c r="H2085" t="s">
        <v>29</v>
      </c>
      <c r="I2085">
        <v>21</v>
      </c>
      <c r="J2085">
        <v>6</v>
      </c>
      <c r="K2085">
        <v>4</v>
      </c>
      <c r="L2085">
        <v>3</v>
      </c>
      <c r="M2085">
        <v>34516</v>
      </c>
      <c r="N2085">
        <v>2517</v>
      </c>
      <c r="O2085">
        <v>31999</v>
      </c>
      <c r="P2085">
        <v>0.79100000000000004</v>
      </c>
      <c r="Q2085">
        <v>2901</v>
      </c>
      <c r="R2085">
        <v>75</v>
      </c>
      <c r="S2085">
        <v>0.92300000000000004</v>
      </c>
      <c r="T2085">
        <v>7.2999999999999995E-2</v>
      </c>
    </row>
    <row r="2086" spans="1:20" x14ac:dyDescent="0.2">
      <c r="A2086">
        <v>784719708</v>
      </c>
      <c r="B2086" t="s">
        <v>20</v>
      </c>
      <c r="C2086">
        <v>54</v>
      </c>
      <c r="D2086" t="s">
        <v>25</v>
      </c>
      <c r="E2086">
        <v>2</v>
      </c>
      <c r="F2086" t="s">
        <v>31</v>
      </c>
      <c r="G2086" t="s">
        <v>23</v>
      </c>
      <c r="H2086" t="s">
        <v>32</v>
      </c>
      <c r="I2086">
        <v>43</v>
      </c>
      <c r="J2086">
        <v>5</v>
      </c>
      <c r="K2086">
        <v>1</v>
      </c>
      <c r="L2086">
        <v>1</v>
      </c>
      <c r="M2086">
        <v>1438.3</v>
      </c>
      <c r="N2086">
        <v>0</v>
      </c>
      <c r="O2086">
        <v>1438.3</v>
      </c>
      <c r="P2086">
        <v>0.53100000000000003</v>
      </c>
      <c r="Q2086">
        <v>1707</v>
      </c>
      <c r="R2086">
        <v>41</v>
      </c>
      <c r="S2086">
        <v>0.78300000000000003</v>
      </c>
      <c r="T2086">
        <v>0</v>
      </c>
    </row>
    <row r="2087" spans="1:20" x14ac:dyDescent="0.2">
      <c r="A2087">
        <v>804663258</v>
      </c>
      <c r="B2087" t="s">
        <v>20</v>
      </c>
      <c r="C2087">
        <v>54</v>
      </c>
      <c r="D2087" t="s">
        <v>21</v>
      </c>
      <c r="E2087">
        <v>2</v>
      </c>
      <c r="F2087" t="s">
        <v>22</v>
      </c>
      <c r="G2087" t="s">
        <v>23</v>
      </c>
      <c r="H2087" t="s">
        <v>29</v>
      </c>
      <c r="I2087">
        <v>49</v>
      </c>
      <c r="J2087">
        <v>3</v>
      </c>
      <c r="K2087">
        <v>1</v>
      </c>
      <c r="L2087">
        <v>4</v>
      </c>
      <c r="M2087">
        <v>14015</v>
      </c>
      <c r="N2087">
        <v>2065</v>
      </c>
      <c r="O2087">
        <v>11950</v>
      </c>
      <c r="P2087">
        <v>0.70399999999999996</v>
      </c>
      <c r="Q2087">
        <v>1903</v>
      </c>
      <c r="R2087">
        <v>49</v>
      </c>
      <c r="S2087">
        <v>0.63300000000000001</v>
      </c>
      <c r="T2087">
        <v>0.14699999999999999</v>
      </c>
    </row>
    <row r="2088" spans="1:20" x14ac:dyDescent="0.2">
      <c r="A2088">
        <v>716900433</v>
      </c>
      <c r="B2088" t="s">
        <v>20</v>
      </c>
      <c r="C2088">
        <v>36</v>
      </c>
      <c r="D2088" t="s">
        <v>21</v>
      </c>
      <c r="E2088">
        <v>2</v>
      </c>
      <c r="F2088" t="s">
        <v>26</v>
      </c>
      <c r="G2088" t="s">
        <v>23</v>
      </c>
      <c r="H2088" t="s">
        <v>24</v>
      </c>
      <c r="I2088">
        <v>28</v>
      </c>
      <c r="J2088">
        <v>6</v>
      </c>
      <c r="K2088">
        <v>2</v>
      </c>
      <c r="L2088">
        <v>2</v>
      </c>
      <c r="M2088">
        <v>2540</v>
      </c>
      <c r="N2088">
        <v>1402</v>
      </c>
      <c r="O2088">
        <v>1138</v>
      </c>
      <c r="P2088">
        <v>1.127</v>
      </c>
      <c r="Q2088">
        <v>2384</v>
      </c>
      <c r="R2088">
        <v>61</v>
      </c>
      <c r="S2088">
        <v>0.79400000000000004</v>
      </c>
      <c r="T2088">
        <v>0.55200000000000005</v>
      </c>
    </row>
    <row r="2089" spans="1:20" x14ac:dyDescent="0.2">
      <c r="A2089">
        <v>720909408</v>
      </c>
      <c r="B2089" t="s">
        <v>20</v>
      </c>
      <c r="C2089">
        <v>37</v>
      </c>
      <c r="D2089" t="s">
        <v>21</v>
      </c>
      <c r="E2089">
        <v>2</v>
      </c>
      <c r="F2089" t="s">
        <v>22</v>
      </c>
      <c r="G2089" t="s">
        <v>38</v>
      </c>
      <c r="H2089" t="s">
        <v>33</v>
      </c>
      <c r="I2089">
        <v>24</v>
      </c>
      <c r="J2089">
        <v>4</v>
      </c>
      <c r="K2089">
        <v>2</v>
      </c>
      <c r="L2089">
        <v>2</v>
      </c>
      <c r="M2089">
        <v>3497</v>
      </c>
      <c r="N2089">
        <v>1665</v>
      </c>
      <c r="O2089">
        <v>1832</v>
      </c>
      <c r="P2089">
        <v>0.627</v>
      </c>
      <c r="Q2089">
        <v>2337</v>
      </c>
      <c r="R2089">
        <v>61</v>
      </c>
      <c r="S2089">
        <v>0.56399999999999995</v>
      </c>
      <c r="T2089">
        <v>0.47599999999999998</v>
      </c>
    </row>
    <row r="2090" spans="1:20" x14ac:dyDescent="0.2">
      <c r="A2090">
        <v>712187808</v>
      </c>
      <c r="B2090" t="s">
        <v>20</v>
      </c>
      <c r="C2090">
        <v>27</v>
      </c>
      <c r="D2090" t="s">
        <v>21</v>
      </c>
      <c r="E2090">
        <v>0</v>
      </c>
      <c r="F2090" t="s">
        <v>31</v>
      </c>
      <c r="G2090" t="s">
        <v>23</v>
      </c>
      <c r="H2090" t="s">
        <v>32</v>
      </c>
      <c r="I2090">
        <v>15</v>
      </c>
      <c r="J2090">
        <v>4</v>
      </c>
      <c r="K2090">
        <v>3</v>
      </c>
      <c r="L2090">
        <v>4</v>
      </c>
      <c r="M2090">
        <v>3682</v>
      </c>
      <c r="N2090">
        <v>0</v>
      </c>
      <c r="O2090">
        <v>3682</v>
      </c>
      <c r="P2090">
        <v>0.68500000000000005</v>
      </c>
      <c r="Q2090">
        <v>1826</v>
      </c>
      <c r="R2090">
        <v>35</v>
      </c>
      <c r="S2090">
        <v>0.75</v>
      </c>
      <c r="T2090">
        <v>0</v>
      </c>
    </row>
    <row r="2091" spans="1:20" x14ac:dyDescent="0.2">
      <c r="A2091">
        <v>718428033</v>
      </c>
      <c r="B2091" t="s">
        <v>20</v>
      </c>
      <c r="C2091">
        <v>55</v>
      </c>
      <c r="D2091" t="s">
        <v>25</v>
      </c>
      <c r="E2091">
        <v>4</v>
      </c>
      <c r="F2091" t="s">
        <v>26</v>
      </c>
      <c r="G2091" t="s">
        <v>27</v>
      </c>
      <c r="H2091" t="s">
        <v>28</v>
      </c>
      <c r="I2091">
        <v>41</v>
      </c>
      <c r="J2091">
        <v>6</v>
      </c>
      <c r="K2091">
        <v>2</v>
      </c>
      <c r="L2091">
        <v>1</v>
      </c>
      <c r="M2091">
        <v>4430</v>
      </c>
      <c r="N2091">
        <v>1543</v>
      </c>
      <c r="O2091">
        <v>2887</v>
      </c>
      <c r="P2091">
        <v>0.752</v>
      </c>
      <c r="Q2091">
        <v>3395</v>
      </c>
      <c r="R2091">
        <v>70</v>
      </c>
      <c r="S2091">
        <v>0.628</v>
      </c>
      <c r="T2091">
        <v>0.34799999999999998</v>
      </c>
    </row>
    <row r="2092" spans="1:20" x14ac:dyDescent="0.2">
      <c r="A2092">
        <v>714892533</v>
      </c>
      <c r="B2092" t="s">
        <v>20</v>
      </c>
      <c r="C2092">
        <v>26</v>
      </c>
      <c r="D2092" t="s">
        <v>21</v>
      </c>
      <c r="E2092">
        <v>0</v>
      </c>
      <c r="F2092" t="s">
        <v>30</v>
      </c>
      <c r="G2092" t="s">
        <v>27</v>
      </c>
      <c r="H2092" t="s">
        <v>36</v>
      </c>
      <c r="I2092">
        <v>16</v>
      </c>
      <c r="J2092">
        <v>5</v>
      </c>
      <c r="K2092">
        <v>3</v>
      </c>
      <c r="L2092">
        <v>2</v>
      </c>
      <c r="M2092">
        <v>3877</v>
      </c>
      <c r="N2092">
        <v>0</v>
      </c>
      <c r="O2092">
        <v>3877</v>
      </c>
      <c r="P2092">
        <v>0.77300000000000002</v>
      </c>
      <c r="Q2092">
        <v>2473</v>
      </c>
      <c r="R2092">
        <v>33</v>
      </c>
      <c r="S2092">
        <v>0.83299999999999996</v>
      </c>
      <c r="T2092">
        <v>0</v>
      </c>
    </row>
    <row r="2093" spans="1:20" x14ac:dyDescent="0.2">
      <c r="A2093">
        <v>714985458</v>
      </c>
      <c r="B2093" t="s">
        <v>20</v>
      </c>
      <c r="C2093">
        <v>56</v>
      </c>
      <c r="D2093" t="s">
        <v>21</v>
      </c>
      <c r="E2093">
        <v>1</v>
      </c>
      <c r="F2093" t="s">
        <v>26</v>
      </c>
      <c r="G2093" t="s">
        <v>23</v>
      </c>
      <c r="H2093" t="s">
        <v>24</v>
      </c>
      <c r="I2093">
        <v>36</v>
      </c>
      <c r="J2093">
        <v>3</v>
      </c>
      <c r="K2093">
        <v>2</v>
      </c>
      <c r="L2093">
        <v>3</v>
      </c>
      <c r="M2093">
        <v>15124</v>
      </c>
      <c r="N2093">
        <v>1974</v>
      </c>
      <c r="O2093">
        <v>13150</v>
      </c>
      <c r="P2093">
        <v>0.82599999999999996</v>
      </c>
      <c r="Q2093">
        <v>1850</v>
      </c>
      <c r="R2093">
        <v>44</v>
      </c>
      <c r="S2093">
        <v>0.57099999999999995</v>
      </c>
      <c r="T2093">
        <v>0.13100000000000001</v>
      </c>
    </row>
    <row r="2094" spans="1:20" x14ac:dyDescent="0.2">
      <c r="A2094">
        <v>716647983</v>
      </c>
      <c r="B2094" t="s">
        <v>20</v>
      </c>
      <c r="C2094">
        <v>58</v>
      </c>
      <c r="D2094" t="s">
        <v>25</v>
      </c>
      <c r="E2094">
        <v>2</v>
      </c>
      <c r="F2094" t="s">
        <v>26</v>
      </c>
      <c r="G2094" t="s">
        <v>23</v>
      </c>
      <c r="H2094" t="s">
        <v>28</v>
      </c>
      <c r="I2094">
        <v>53</v>
      </c>
      <c r="J2094">
        <v>5</v>
      </c>
      <c r="K2094">
        <v>3</v>
      </c>
      <c r="L2094">
        <v>1</v>
      </c>
      <c r="M2094">
        <v>7712</v>
      </c>
      <c r="N2094">
        <v>962</v>
      </c>
      <c r="O2094">
        <v>6750</v>
      </c>
      <c r="P2094">
        <v>0.41799999999999998</v>
      </c>
      <c r="Q2094">
        <v>1574</v>
      </c>
      <c r="R2094">
        <v>34</v>
      </c>
      <c r="S2094">
        <v>6.2E-2</v>
      </c>
      <c r="T2094">
        <v>0.125</v>
      </c>
    </row>
    <row r="2095" spans="1:20" x14ac:dyDescent="0.2">
      <c r="A2095">
        <v>712340733</v>
      </c>
      <c r="B2095" t="s">
        <v>20</v>
      </c>
      <c r="C2095">
        <v>42</v>
      </c>
      <c r="D2095" t="s">
        <v>25</v>
      </c>
      <c r="E2095">
        <v>2</v>
      </c>
      <c r="F2095" t="s">
        <v>26</v>
      </c>
      <c r="G2095" t="s">
        <v>30</v>
      </c>
      <c r="H2095" t="s">
        <v>36</v>
      </c>
      <c r="I2095">
        <v>34</v>
      </c>
      <c r="J2095">
        <v>5</v>
      </c>
      <c r="K2095">
        <v>2</v>
      </c>
      <c r="L2095">
        <v>2</v>
      </c>
      <c r="M2095">
        <v>19373</v>
      </c>
      <c r="N2095">
        <v>1142</v>
      </c>
      <c r="O2095">
        <v>18231</v>
      </c>
      <c r="P2095">
        <v>0.65500000000000003</v>
      </c>
      <c r="Q2095">
        <v>1792</v>
      </c>
      <c r="R2095">
        <v>48</v>
      </c>
      <c r="S2095">
        <v>0.45500000000000002</v>
      </c>
      <c r="T2095">
        <v>5.8999999999999997E-2</v>
      </c>
    </row>
    <row r="2096" spans="1:20" x14ac:dyDescent="0.2">
      <c r="A2096">
        <v>719293533</v>
      </c>
      <c r="B2096" t="s">
        <v>20</v>
      </c>
      <c r="C2096">
        <v>30</v>
      </c>
      <c r="D2096" t="s">
        <v>21</v>
      </c>
      <c r="E2096">
        <v>1</v>
      </c>
      <c r="F2096" t="s">
        <v>34</v>
      </c>
      <c r="G2096" t="s">
        <v>27</v>
      </c>
      <c r="H2096" t="s">
        <v>36</v>
      </c>
      <c r="I2096">
        <v>13</v>
      </c>
      <c r="J2096">
        <v>3</v>
      </c>
      <c r="K2096">
        <v>3</v>
      </c>
      <c r="L2096">
        <v>3</v>
      </c>
      <c r="M2096">
        <v>21590</v>
      </c>
      <c r="N2096">
        <v>2517</v>
      </c>
      <c r="O2096">
        <v>19073</v>
      </c>
      <c r="P2096">
        <v>0.81299999999999994</v>
      </c>
      <c r="Q2096">
        <v>2567</v>
      </c>
      <c r="R2096">
        <v>70</v>
      </c>
      <c r="S2096">
        <v>0.79500000000000004</v>
      </c>
      <c r="T2096">
        <v>0.11700000000000001</v>
      </c>
    </row>
    <row r="2097" spans="1:20" x14ac:dyDescent="0.2">
      <c r="A2097">
        <v>715257708</v>
      </c>
      <c r="B2097" t="s">
        <v>20</v>
      </c>
      <c r="C2097">
        <v>38</v>
      </c>
      <c r="D2097" t="s">
        <v>21</v>
      </c>
      <c r="E2097">
        <v>1</v>
      </c>
      <c r="F2097" t="s">
        <v>22</v>
      </c>
      <c r="G2097" t="s">
        <v>23</v>
      </c>
      <c r="H2097" t="s">
        <v>24</v>
      </c>
      <c r="I2097">
        <v>32</v>
      </c>
      <c r="J2097">
        <v>4</v>
      </c>
      <c r="K2097">
        <v>2</v>
      </c>
      <c r="L2097">
        <v>1</v>
      </c>
      <c r="M2097">
        <v>3657</v>
      </c>
      <c r="N2097">
        <v>1687</v>
      </c>
      <c r="O2097">
        <v>1970</v>
      </c>
      <c r="P2097">
        <v>1.357</v>
      </c>
      <c r="Q2097">
        <v>2758</v>
      </c>
      <c r="R2097">
        <v>55</v>
      </c>
      <c r="S2097">
        <v>0.83299999999999996</v>
      </c>
      <c r="T2097">
        <v>0.46100000000000002</v>
      </c>
    </row>
    <row r="2098" spans="1:20" x14ac:dyDescent="0.2">
      <c r="A2098">
        <v>708331758</v>
      </c>
      <c r="B2098" t="s">
        <v>20</v>
      </c>
      <c r="C2098">
        <v>47</v>
      </c>
      <c r="D2098" t="s">
        <v>25</v>
      </c>
      <c r="E2098">
        <v>2</v>
      </c>
      <c r="F2098" t="s">
        <v>31</v>
      </c>
      <c r="G2098" t="s">
        <v>38</v>
      </c>
      <c r="H2098" t="s">
        <v>36</v>
      </c>
      <c r="I2098">
        <v>35</v>
      </c>
      <c r="J2098">
        <v>3</v>
      </c>
      <c r="K2098">
        <v>1</v>
      </c>
      <c r="L2098">
        <v>4</v>
      </c>
      <c r="M2098">
        <v>32444</v>
      </c>
      <c r="N2098">
        <v>1843</v>
      </c>
      <c r="O2098">
        <v>30601</v>
      </c>
      <c r="P2098">
        <v>1.127</v>
      </c>
      <c r="Q2098">
        <v>3725</v>
      </c>
      <c r="R2098">
        <v>60</v>
      </c>
      <c r="S2098">
        <v>0.622</v>
      </c>
      <c r="T2098">
        <v>5.7000000000000002E-2</v>
      </c>
    </row>
    <row r="2099" spans="1:20" x14ac:dyDescent="0.2">
      <c r="A2099">
        <v>709501683</v>
      </c>
      <c r="B2099" t="s">
        <v>20</v>
      </c>
      <c r="C2099">
        <v>33</v>
      </c>
      <c r="D2099" t="s">
        <v>25</v>
      </c>
      <c r="E2099">
        <v>1</v>
      </c>
      <c r="F2099" t="s">
        <v>26</v>
      </c>
      <c r="G2099" t="s">
        <v>27</v>
      </c>
      <c r="H2099" t="s">
        <v>32</v>
      </c>
      <c r="I2099">
        <v>24</v>
      </c>
      <c r="J2099">
        <v>5</v>
      </c>
      <c r="K2099">
        <v>1</v>
      </c>
      <c r="L2099">
        <v>2</v>
      </c>
      <c r="M2099">
        <v>5830</v>
      </c>
      <c r="N2099">
        <v>1665</v>
      </c>
      <c r="O2099">
        <v>4165</v>
      </c>
      <c r="P2099">
        <v>0.68400000000000005</v>
      </c>
      <c r="Q2099">
        <v>2263</v>
      </c>
      <c r="R2099">
        <v>60</v>
      </c>
      <c r="S2099">
        <v>0.71399999999999997</v>
      </c>
      <c r="T2099">
        <v>0.28599999999999998</v>
      </c>
    </row>
    <row r="2100" spans="1:20" x14ac:dyDescent="0.2">
      <c r="A2100">
        <v>711692508</v>
      </c>
      <c r="B2100" t="s">
        <v>39</v>
      </c>
      <c r="C2100">
        <v>54</v>
      </c>
      <c r="D2100" t="s">
        <v>25</v>
      </c>
      <c r="E2100">
        <v>2</v>
      </c>
      <c r="F2100" t="s">
        <v>35</v>
      </c>
      <c r="G2100" t="s">
        <v>23</v>
      </c>
      <c r="H2100" t="s">
        <v>28</v>
      </c>
      <c r="I2100">
        <v>47</v>
      </c>
      <c r="J2100">
        <v>3</v>
      </c>
      <c r="K2100">
        <v>4</v>
      </c>
      <c r="L2100">
        <v>3</v>
      </c>
      <c r="M2100">
        <v>1438.3</v>
      </c>
      <c r="N2100">
        <v>0</v>
      </c>
      <c r="O2100">
        <v>1438.3</v>
      </c>
      <c r="P2100">
        <v>1.0529999999999999</v>
      </c>
      <c r="Q2100">
        <v>1154</v>
      </c>
      <c r="R2100">
        <v>22</v>
      </c>
      <c r="S2100">
        <v>0.375</v>
      </c>
      <c r="T2100">
        <v>0</v>
      </c>
    </row>
    <row r="2101" spans="1:20" x14ac:dyDescent="0.2">
      <c r="A2101">
        <v>715612983</v>
      </c>
      <c r="B2101" t="s">
        <v>20</v>
      </c>
      <c r="C2101">
        <v>65</v>
      </c>
      <c r="D2101" t="s">
        <v>25</v>
      </c>
      <c r="E2101">
        <v>1</v>
      </c>
      <c r="F2101" t="s">
        <v>26</v>
      </c>
      <c r="G2101" t="s">
        <v>27</v>
      </c>
      <c r="H2101" t="s">
        <v>36</v>
      </c>
      <c r="I2101">
        <v>55</v>
      </c>
      <c r="J2101">
        <v>5</v>
      </c>
      <c r="K2101">
        <v>2</v>
      </c>
      <c r="L2101">
        <v>4</v>
      </c>
      <c r="M2101">
        <v>6463</v>
      </c>
      <c r="N2101">
        <v>1660</v>
      </c>
      <c r="O2101">
        <v>4803</v>
      </c>
      <c r="P2101">
        <v>0.995</v>
      </c>
      <c r="Q2101">
        <v>2336</v>
      </c>
      <c r="R2101">
        <v>49</v>
      </c>
      <c r="S2101">
        <v>1.722</v>
      </c>
      <c r="T2101">
        <v>0.25700000000000001</v>
      </c>
    </row>
    <row r="2102" spans="1:20" x14ac:dyDescent="0.2">
      <c r="A2102">
        <v>709674333</v>
      </c>
      <c r="B2102" t="s">
        <v>20</v>
      </c>
      <c r="C2102">
        <v>33</v>
      </c>
      <c r="D2102" t="s">
        <v>21</v>
      </c>
      <c r="E2102">
        <v>2</v>
      </c>
      <c r="F2102" t="s">
        <v>22</v>
      </c>
      <c r="G2102" t="s">
        <v>27</v>
      </c>
      <c r="H2102" t="s">
        <v>24</v>
      </c>
      <c r="I2102">
        <v>23</v>
      </c>
      <c r="J2102">
        <v>4</v>
      </c>
      <c r="K2102">
        <v>2</v>
      </c>
      <c r="L2102">
        <v>1</v>
      </c>
      <c r="M2102">
        <v>2400</v>
      </c>
      <c r="N2102">
        <v>0</v>
      </c>
      <c r="O2102">
        <v>2400</v>
      </c>
      <c r="P2102">
        <v>1.0640000000000001</v>
      </c>
      <c r="Q2102">
        <v>2677</v>
      </c>
      <c r="R2102">
        <v>70</v>
      </c>
      <c r="S2102">
        <v>0.89200000000000002</v>
      </c>
      <c r="T2102">
        <v>0</v>
      </c>
    </row>
    <row r="2103" spans="1:20" x14ac:dyDescent="0.2">
      <c r="A2103">
        <v>805522758</v>
      </c>
      <c r="B2103" t="s">
        <v>20</v>
      </c>
      <c r="C2103">
        <v>44</v>
      </c>
      <c r="D2103" t="s">
        <v>25</v>
      </c>
      <c r="E2103">
        <v>1</v>
      </c>
      <c r="F2103" t="s">
        <v>37</v>
      </c>
      <c r="G2103" t="s">
        <v>38</v>
      </c>
      <c r="H2103" t="s">
        <v>28</v>
      </c>
      <c r="I2103">
        <v>39</v>
      </c>
      <c r="J2103">
        <v>5</v>
      </c>
      <c r="K2103">
        <v>2</v>
      </c>
      <c r="L2103">
        <v>4</v>
      </c>
      <c r="M2103">
        <v>2311</v>
      </c>
      <c r="N2103">
        <v>1830</v>
      </c>
      <c r="O2103">
        <v>481</v>
      </c>
      <c r="P2103">
        <v>1.2889999999999999</v>
      </c>
      <c r="Q2103">
        <v>1701</v>
      </c>
      <c r="R2103">
        <v>33</v>
      </c>
      <c r="S2103">
        <v>1.357</v>
      </c>
      <c r="T2103">
        <v>0.79200000000000004</v>
      </c>
    </row>
    <row r="2104" spans="1:20" x14ac:dyDescent="0.2">
      <c r="A2104">
        <v>781013958</v>
      </c>
      <c r="B2104" t="s">
        <v>20</v>
      </c>
      <c r="C2104">
        <v>57</v>
      </c>
      <c r="D2104" t="s">
        <v>25</v>
      </c>
      <c r="E2104">
        <v>3</v>
      </c>
      <c r="F2104" t="s">
        <v>30</v>
      </c>
      <c r="G2104" t="s">
        <v>23</v>
      </c>
      <c r="H2104" t="s">
        <v>32</v>
      </c>
      <c r="I2104">
        <v>48</v>
      </c>
      <c r="J2104">
        <v>4</v>
      </c>
      <c r="K2104">
        <v>2</v>
      </c>
      <c r="L2104">
        <v>2</v>
      </c>
      <c r="M2104">
        <v>3585</v>
      </c>
      <c r="N2104">
        <v>1244</v>
      </c>
      <c r="O2104">
        <v>2341</v>
      </c>
      <c r="P2104">
        <v>0.50700000000000001</v>
      </c>
      <c r="Q2104">
        <v>1344</v>
      </c>
      <c r="R2104">
        <v>37</v>
      </c>
      <c r="S2104">
        <v>0.85</v>
      </c>
      <c r="T2104">
        <v>0.34699999999999998</v>
      </c>
    </row>
    <row r="2105" spans="1:20" x14ac:dyDescent="0.2">
      <c r="A2105">
        <v>717495258</v>
      </c>
      <c r="B2105" t="s">
        <v>20</v>
      </c>
      <c r="C2105">
        <v>34</v>
      </c>
      <c r="D2105" t="s">
        <v>21</v>
      </c>
      <c r="E2105">
        <v>3</v>
      </c>
      <c r="F2105" t="s">
        <v>31</v>
      </c>
      <c r="G2105" t="s">
        <v>23</v>
      </c>
      <c r="H2105" t="s">
        <v>29</v>
      </c>
      <c r="I2105">
        <v>25</v>
      </c>
      <c r="J2105">
        <v>6</v>
      </c>
      <c r="K2105">
        <v>3</v>
      </c>
      <c r="L2105">
        <v>2</v>
      </c>
      <c r="N2105">
        <v>916</v>
      </c>
      <c r="O2105">
        <v>8215</v>
      </c>
      <c r="P2105">
        <v>0.86299999999999999</v>
      </c>
      <c r="Q2105">
        <v>1893</v>
      </c>
      <c r="R2105">
        <v>36</v>
      </c>
      <c r="S2105">
        <v>0.56499999999999995</v>
      </c>
      <c r="T2105">
        <v>0.1</v>
      </c>
    </row>
    <row r="2106" spans="1:20" x14ac:dyDescent="0.2">
      <c r="A2106">
        <v>795052083</v>
      </c>
      <c r="B2106" t="s">
        <v>20</v>
      </c>
      <c r="C2106">
        <v>63</v>
      </c>
      <c r="D2106" t="s">
        <v>25</v>
      </c>
      <c r="E2106">
        <v>0</v>
      </c>
      <c r="F2106" t="s">
        <v>31</v>
      </c>
      <c r="G2106" t="s">
        <v>27</v>
      </c>
      <c r="H2106" t="s">
        <v>32</v>
      </c>
      <c r="I2106">
        <v>56</v>
      </c>
      <c r="J2106">
        <v>3</v>
      </c>
      <c r="K2106">
        <v>6</v>
      </c>
      <c r="L2106">
        <v>4</v>
      </c>
      <c r="M2106">
        <v>1438.3</v>
      </c>
      <c r="N2106">
        <v>0</v>
      </c>
      <c r="O2106">
        <v>1438.3</v>
      </c>
      <c r="P2106">
        <v>0.86399999999999999</v>
      </c>
      <c r="Q2106">
        <v>3630</v>
      </c>
      <c r="R2106">
        <v>71</v>
      </c>
      <c r="S2106">
        <v>0.57799999999999996</v>
      </c>
      <c r="T2106">
        <v>0</v>
      </c>
    </row>
    <row r="2107" spans="1:20" x14ac:dyDescent="0.2">
      <c r="A2107">
        <v>773389908</v>
      </c>
      <c r="B2107" t="s">
        <v>20</v>
      </c>
      <c r="C2107">
        <v>37</v>
      </c>
      <c r="D2107" t="s">
        <v>25</v>
      </c>
      <c r="E2107">
        <v>3</v>
      </c>
      <c r="F2107" t="s">
        <v>22</v>
      </c>
      <c r="G2107" t="s">
        <v>27</v>
      </c>
      <c r="H2107" t="s">
        <v>28</v>
      </c>
      <c r="I2107">
        <v>31</v>
      </c>
      <c r="J2107">
        <v>5</v>
      </c>
      <c r="K2107">
        <v>1</v>
      </c>
      <c r="L2107">
        <v>3</v>
      </c>
      <c r="M2107">
        <v>1438.3</v>
      </c>
      <c r="N2107">
        <v>0</v>
      </c>
      <c r="O2107">
        <v>1438.3</v>
      </c>
      <c r="P2107">
        <v>0.79</v>
      </c>
      <c r="Q2107">
        <v>2075</v>
      </c>
      <c r="R2107">
        <v>66</v>
      </c>
      <c r="S2107">
        <v>0.69199999999999995</v>
      </c>
      <c r="T2107">
        <v>0</v>
      </c>
    </row>
    <row r="2108" spans="1:20" x14ac:dyDescent="0.2">
      <c r="A2108">
        <v>719320833</v>
      </c>
      <c r="B2108" t="s">
        <v>20</v>
      </c>
      <c r="C2108">
        <v>39</v>
      </c>
      <c r="D2108" t="s">
        <v>21</v>
      </c>
      <c r="E2108">
        <v>2</v>
      </c>
      <c r="F2108" t="s">
        <v>35</v>
      </c>
      <c r="G2108" t="s">
        <v>23</v>
      </c>
      <c r="H2108" t="s">
        <v>24</v>
      </c>
      <c r="I2108">
        <v>36</v>
      </c>
      <c r="J2108">
        <v>6</v>
      </c>
      <c r="K2108">
        <v>3</v>
      </c>
      <c r="L2108">
        <v>2</v>
      </c>
      <c r="M2108">
        <v>5471</v>
      </c>
      <c r="N2108">
        <v>2056</v>
      </c>
      <c r="O2108">
        <v>3415</v>
      </c>
      <c r="P2108">
        <v>0.46500000000000002</v>
      </c>
      <c r="Q2108">
        <v>1992</v>
      </c>
      <c r="R2108">
        <v>46</v>
      </c>
      <c r="S2108">
        <v>0.70399999999999996</v>
      </c>
      <c r="T2108">
        <v>0.376</v>
      </c>
    </row>
    <row r="2109" spans="1:20" x14ac:dyDescent="0.2">
      <c r="A2109">
        <v>816843933</v>
      </c>
      <c r="B2109" t="s">
        <v>20</v>
      </c>
      <c r="C2109">
        <v>39</v>
      </c>
      <c r="D2109" t="s">
        <v>21</v>
      </c>
      <c r="E2109">
        <v>2</v>
      </c>
      <c r="F2109" t="s">
        <v>22</v>
      </c>
      <c r="G2109" t="s">
        <v>23</v>
      </c>
      <c r="H2109" t="s">
        <v>29</v>
      </c>
      <c r="I2109">
        <v>34</v>
      </c>
      <c r="J2109">
        <v>6</v>
      </c>
      <c r="K2109">
        <v>3</v>
      </c>
      <c r="L2109">
        <v>3</v>
      </c>
      <c r="M2109">
        <v>8823</v>
      </c>
      <c r="N2109">
        <v>1541</v>
      </c>
      <c r="O2109">
        <v>7282</v>
      </c>
      <c r="P2109">
        <v>1.06</v>
      </c>
      <c r="Q2109">
        <v>1961</v>
      </c>
      <c r="R2109">
        <v>32</v>
      </c>
      <c r="S2109">
        <v>1</v>
      </c>
      <c r="T2109">
        <v>0.17499999999999999</v>
      </c>
    </row>
    <row r="2110" spans="1:20" x14ac:dyDescent="0.2">
      <c r="A2110">
        <v>789196158</v>
      </c>
      <c r="B2110" t="s">
        <v>20</v>
      </c>
      <c r="C2110">
        <v>55</v>
      </c>
      <c r="D2110" t="s">
        <v>21</v>
      </c>
      <c r="E2110">
        <v>1</v>
      </c>
      <c r="F2110" t="s">
        <v>26</v>
      </c>
      <c r="G2110" t="s">
        <v>23</v>
      </c>
      <c r="H2110" t="s">
        <v>24</v>
      </c>
      <c r="I2110">
        <v>44</v>
      </c>
      <c r="J2110">
        <v>6</v>
      </c>
      <c r="K2110">
        <v>2</v>
      </c>
      <c r="L2110">
        <v>4</v>
      </c>
      <c r="M2110">
        <v>2173</v>
      </c>
      <c r="N2110">
        <v>1520</v>
      </c>
      <c r="O2110">
        <v>653</v>
      </c>
      <c r="P2110">
        <v>0.65200000000000002</v>
      </c>
      <c r="Q2110">
        <v>1485</v>
      </c>
      <c r="R2110">
        <v>26</v>
      </c>
      <c r="S2110">
        <v>0.52900000000000003</v>
      </c>
      <c r="T2110">
        <v>0.69899999999999995</v>
      </c>
    </row>
    <row r="2111" spans="1:20" x14ac:dyDescent="0.2">
      <c r="A2111">
        <v>717930483</v>
      </c>
      <c r="B2111" t="s">
        <v>39</v>
      </c>
      <c r="C2111">
        <v>37</v>
      </c>
      <c r="D2111" t="s">
        <v>21</v>
      </c>
      <c r="E2111">
        <v>2</v>
      </c>
      <c r="F2111" t="s">
        <v>26</v>
      </c>
      <c r="G2111" t="s">
        <v>27</v>
      </c>
      <c r="H2111" t="s">
        <v>33</v>
      </c>
      <c r="I2111">
        <v>25</v>
      </c>
      <c r="J2111">
        <v>3</v>
      </c>
      <c r="K2111">
        <v>3</v>
      </c>
      <c r="L2111">
        <v>0</v>
      </c>
      <c r="M2111">
        <v>5616</v>
      </c>
      <c r="N2111">
        <v>0</v>
      </c>
      <c r="O2111">
        <v>5616</v>
      </c>
      <c r="P2111">
        <v>0.995</v>
      </c>
      <c r="Q2111">
        <v>1564</v>
      </c>
      <c r="R2111">
        <v>31</v>
      </c>
      <c r="S2111">
        <v>0.47599999999999998</v>
      </c>
      <c r="T2111">
        <v>0</v>
      </c>
    </row>
    <row r="2112" spans="1:20" x14ac:dyDescent="0.2">
      <c r="A2112">
        <v>773442258</v>
      </c>
      <c r="B2112" t="s">
        <v>20</v>
      </c>
      <c r="C2112">
        <v>57</v>
      </c>
      <c r="D2112" t="s">
        <v>21</v>
      </c>
      <c r="E2112">
        <v>1</v>
      </c>
      <c r="F2112" t="s">
        <v>37</v>
      </c>
      <c r="G2112" t="s">
        <v>23</v>
      </c>
      <c r="H2112" t="s">
        <v>29</v>
      </c>
      <c r="I2112">
        <v>51</v>
      </c>
      <c r="J2112">
        <v>5</v>
      </c>
      <c r="K2112">
        <v>2</v>
      </c>
      <c r="L2112">
        <v>2</v>
      </c>
      <c r="M2112">
        <v>8571</v>
      </c>
      <c r="N2112">
        <v>1616</v>
      </c>
      <c r="O2112">
        <v>6955</v>
      </c>
      <c r="P2112">
        <v>0.6</v>
      </c>
      <c r="Q2112">
        <v>1397</v>
      </c>
      <c r="R2112">
        <v>28</v>
      </c>
      <c r="S2112">
        <v>0.64700000000000002</v>
      </c>
      <c r="T2112">
        <v>0.189</v>
      </c>
    </row>
    <row r="2113" spans="1:20" x14ac:dyDescent="0.2">
      <c r="A2113">
        <v>719872833</v>
      </c>
      <c r="B2113" t="s">
        <v>20</v>
      </c>
      <c r="C2113">
        <v>45</v>
      </c>
      <c r="D2113" t="s">
        <v>25</v>
      </c>
      <c r="E2113">
        <v>2</v>
      </c>
      <c r="F2113" t="s">
        <v>26</v>
      </c>
      <c r="G2113" t="s">
        <v>38</v>
      </c>
      <c r="H2113" t="s">
        <v>28</v>
      </c>
      <c r="I2113">
        <v>36</v>
      </c>
      <c r="J2113">
        <v>6</v>
      </c>
      <c r="K2113">
        <v>6</v>
      </c>
      <c r="L2113">
        <v>3</v>
      </c>
      <c r="M2113">
        <v>2803</v>
      </c>
      <c r="N2113">
        <v>0</v>
      </c>
      <c r="O2113">
        <v>2803</v>
      </c>
      <c r="P2113">
        <v>0.56499999999999995</v>
      </c>
      <c r="Q2113">
        <v>3347</v>
      </c>
      <c r="R2113">
        <v>71</v>
      </c>
      <c r="S2113">
        <v>0.73199999999999998</v>
      </c>
      <c r="T2113">
        <v>0</v>
      </c>
    </row>
    <row r="2114" spans="1:20" x14ac:dyDescent="0.2">
      <c r="A2114">
        <v>721491258</v>
      </c>
      <c r="B2114" t="s">
        <v>20</v>
      </c>
      <c r="C2114">
        <v>53</v>
      </c>
      <c r="D2114" t="s">
        <v>21</v>
      </c>
      <c r="E2114">
        <v>4</v>
      </c>
      <c r="F2114" t="s">
        <v>26</v>
      </c>
      <c r="G2114" t="s">
        <v>23</v>
      </c>
      <c r="H2114" t="s">
        <v>29</v>
      </c>
      <c r="I2114">
        <v>36</v>
      </c>
      <c r="J2114">
        <v>3</v>
      </c>
      <c r="K2114">
        <v>2</v>
      </c>
      <c r="L2114">
        <v>2</v>
      </c>
      <c r="N2114">
        <v>2517</v>
      </c>
      <c r="O2114">
        <v>1407</v>
      </c>
      <c r="P2114">
        <v>0.51100000000000001</v>
      </c>
      <c r="Q2114">
        <v>1417</v>
      </c>
      <c r="R2114">
        <v>30</v>
      </c>
      <c r="S2114">
        <v>0.66700000000000004</v>
      </c>
      <c r="T2114">
        <v>0.64100000000000001</v>
      </c>
    </row>
    <row r="2115" spans="1:20" x14ac:dyDescent="0.2">
      <c r="A2115">
        <v>770575233</v>
      </c>
      <c r="B2115" t="s">
        <v>20</v>
      </c>
      <c r="C2115">
        <v>37</v>
      </c>
      <c r="D2115" t="s">
        <v>21</v>
      </c>
      <c r="E2115">
        <v>2</v>
      </c>
      <c r="F2115" t="s">
        <v>26</v>
      </c>
      <c r="G2115" t="s">
        <v>27</v>
      </c>
      <c r="H2115" t="s">
        <v>24</v>
      </c>
      <c r="I2115">
        <v>23</v>
      </c>
      <c r="J2115">
        <v>6</v>
      </c>
      <c r="K2115">
        <v>1</v>
      </c>
      <c r="L2115">
        <v>2</v>
      </c>
      <c r="M2115">
        <v>5663</v>
      </c>
      <c r="N2115">
        <v>1149</v>
      </c>
      <c r="O2115">
        <v>4514</v>
      </c>
      <c r="P2115">
        <v>0.76700000000000002</v>
      </c>
      <c r="Q2115">
        <v>2553</v>
      </c>
      <c r="R2115">
        <v>61</v>
      </c>
      <c r="S2115">
        <v>0.79400000000000004</v>
      </c>
      <c r="T2115">
        <v>0.20300000000000001</v>
      </c>
    </row>
    <row r="2116" spans="1:20" x14ac:dyDescent="0.2">
      <c r="A2116">
        <v>715800708</v>
      </c>
      <c r="B2116" t="s">
        <v>20</v>
      </c>
      <c r="C2116">
        <v>60</v>
      </c>
      <c r="D2116" t="s">
        <v>25</v>
      </c>
      <c r="E2116">
        <v>0</v>
      </c>
      <c r="F2116" t="s">
        <v>31</v>
      </c>
      <c r="G2116" t="s">
        <v>23</v>
      </c>
      <c r="H2116" t="s">
        <v>28</v>
      </c>
      <c r="I2116">
        <v>49</v>
      </c>
      <c r="J2116">
        <v>3</v>
      </c>
      <c r="K2116">
        <v>1</v>
      </c>
      <c r="L2116">
        <v>2</v>
      </c>
      <c r="M2116">
        <v>3955</v>
      </c>
      <c r="N2116">
        <v>2000</v>
      </c>
      <c r="O2116">
        <v>1955</v>
      </c>
      <c r="P2116">
        <v>0.42499999999999999</v>
      </c>
      <c r="Q2116">
        <v>1560</v>
      </c>
      <c r="R2116">
        <v>43</v>
      </c>
      <c r="S2116">
        <v>0.48299999999999998</v>
      </c>
      <c r="T2116">
        <v>0.50600000000000001</v>
      </c>
    </row>
    <row r="2117" spans="1:20" x14ac:dyDescent="0.2">
      <c r="A2117">
        <v>719996958</v>
      </c>
      <c r="B2117" t="s">
        <v>20</v>
      </c>
      <c r="C2117">
        <v>29</v>
      </c>
      <c r="D2117" t="s">
        <v>25</v>
      </c>
      <c r="E2117">
        <v>0</v>
      </c>
      <c r="F2117" t="s">
        <v>31</v>
      </c>
      <c r="G2117" t="s">
        <v>27</v>
      </c>
      <c r="H2117" t="s">
        <v>28</v>
      </c>
      <c r="I2117">
        <v>23</v>
      </c>
      <c r="J2117">
        <v>5</v>
      </c>
      <c r="K2117">
        <v>3</v>
      </c>
      <c r="L2117">
        <v>4</v>
      </c>
      <c r="M2117">
        <v>7997</v>
      </c>
      <c r="N2117">
        <v>0</v>
      </c>
      <c r="O2117">
        <v>7997</v>
      </c>
      <c r="P2117">
        <v>0.93500000000000005</v>
      </c>
      <c r="Q2117">
        <v>2208</v>
      </c>
      <c r="R2117">
        <v>56</v>
      </c>
      <c r="S2117">
        <v>0.80600000000000005</v>
      </c>
      <c r="T2117">
        <v>0</v>
      </c>
    </row>
    <row r="2118" spans="1:20" x14ac:dyDescent="0.2">
      <c r="A2118">
        <v>719889408</v>
      </c>
      <c r="B2118" t="s">
        <v>20</v>
      </c>
      <c r="C2118">
        <v>56</v>
      </c>
      <c r="D2118" t="s">
        <v>25</v>
      </c>
      <c r="E2118">
        <v>4</v>
      </c>
      <c r="F2118" t="s">
        <v>31</v>
      </c>
      <c r="G2118" t="s">
        <v>23</v>
      </c>
      <c r="H2118" t="s">
        <v>28</v>
      </c>
      <c r="I2118">
        <v>36</v>
      </c>
      <c r="J2118">
        <v>4</v>
      </c>
      <c r="K2118">
        <v>1</v>
      </c>
      <c r="L2118">
        <v>5</v>
      </c>
      <c r="M2118">
        <v>3652</v>
      </c>
      <c r="N2118">
        <v>1351</v>
      </c>
      <c r="O2118">
        <v>2301</v>
      </c>
      <c r="P2118">
        <v>0.83599999999999997</v>
      </c>
      <c r="Q2118">
        <v>1561</v>
      </c>
      <c r="R2118">
        <v>39</v>
      </c>
      <c r="S2118">
        <v>0.625</v>
      </c>
      <c r="T2118">
        <v>0.37</v>
      </c>
    </row>
    <row r="2119" spans="1:20" x14ac:dyDescent="0.2">
      <c r="A2119">
        <v>708811233</v>
      </c>
      <c r="B2119" t="s">
        <v>20</v>
      </c>
      <c r="C2119">
        <v>37</v>
      </c>
      <c r="D2119" t="s">
        <v>21</v>
      </c>
      <c r="E2119">
        <v>2</v>
      </c>
      <c r="F2119" t="s">
        <v>26</v>
      </c>
      <c r="G2119" t="s">
        <v>23</v>
      </c>
      <c r="H2119" t="s">
        <v>29</v>
      </c>
      <c r="I2119">
        <v>27</v>
      </c>
      <c r="J2119">
        <v>4</v>
      </c>
      <c r="K2119">
        <v>2</v>
      </c>
      <c r="L2119">
        <v>1</v>
      </c>
      <c r="M2119">
        <v>12702</v>
      </c>
      <c r="N2119">
        <v>2008</v>
      </c>
      <c r="O2119">
        <v>10694</v>
      </c>
      <c r="P2119">
        <v>0.51</v>
      </c>
      <c r="Q2119">
        <v>1992</v>
      </c>
      <c r="R2119">
        <v>40</v>
      </c>
      <c r="S2119">
        <v>0.66700000000000004</v>
      </c>
      <c r="T2119">
        <v>0.158</v>
      </c>
    </row>
    <row r="2120" spans="1:20" x14ac:dyDescent="0.2">
      <c r="A2120">
        <v>794627208</v>
      </c>
      <c r="B2120" t="s">
        <v>20</v>
      </c>
      <c r="C2120">
        <v>43</v>
      </c>
      <c r="D2120" t="s">
        <v>21</v>
      </c>
      <c r="E2120">
        <v>1</v>
      </c>
      <c r="F2120" t="s">
        <v>22</v>
      </c>
      <c r="G2120" t="s">
        <v>23</v>
      </c>
      <c r="H2120" t="s">
        <v>24</v>
      </c>
      <c r="I2120">
        <v>23</v>
      </c>
      <c r="J2120">
        <v>4</v>
      </c>
      <c r="K2120">
        <v>3</v>
      </c>
      <c r="L2120">
        <v>2</v>
      </c>
      <c r="M2120">
        <v>7189</v>
      </c>
      <c r="N2120">
        <v>1550</v>
      </c>
      <c r="O2120">
        <v>5639</v>
      </c>
      <c r="P2120">
        <v>0.53800000000000003</v>
      </c>
      <c r="Q2120">
        <v>1935</v>
      </c>
      <c r="R2120">
        <v>52</v>
      </c>
      <c r="S2120">
        <v>0.36799999999999999</v>
      </c>
      <c r="T2120">
        <v>0.216</v>
      </c>
    </row>
    <row r="2121" spans="1:20" x14ac:dyDescent="0.2">
      <c r="A2121">
        <v>719020983</v>
      </c>
      <c r="B2121" t="s">
        <v>20</v>
      </c>
      <c r="C2121">
        <v>58</v>
      </c>
      <c r="D2121" t="s">
        <v>21</v>
      </c>
      <c r="E2121">
        <v>1</v>
      </c>
      <c r="F2121" t="s">
        <v>26</v>
      </c>
      <c r="G2121" t="s">
        <v>23</v>
      </c>
      <c r="H2121" t="s">
        <v>29</v>
      </c>
      <c r="I2121">
        <v>42</v>
      </c>
      <c r="J2121">
        <v>4</v>
      </c>
      <c r="K2121">
        <v>3</v>
      </c>
      <c r="L2121">
        <v>1</v>
      </c>
      <c r="M2121">
        <v>12421</v>
      </c>
      <c r="N2121">
        <v>2517</v>
      </c>
      <c r="O2121">
        <v>9904</v>
      </c>
      <c r="P2121">
        <v>0.73</v>
      </c>
      <c r="Q2121">
        <v>1913</v>
      </c>
      <c r="R2121">
        <v>49</v>
      </c>
      <c r="S2121">
        <v>0.69</v>
      </c>
      <c r="T2121">
        <v>0.20300000000000001</v>
      </c>
    </row>
    <row r="2122" spans="1:20" x14ac:dyDescent="0.2">
      <c r="A2122">
        <v>719131533</v>
      </c>
      <c r="B2122" t="s">
        <v>20</v>
      </c>
      <c r="C2122">
        <v>29</v>
      </c>
      <c r="D2122" t="s">
        <v>25</v>
      </c>
      <c r="E2122">
        <v>0</v>
      </c>
      <c r="F2122" t="s">
        <v>35</v>
      </c>
      <c r="G2122" t="s">
        <v>38</v>
      </c>
      <c r="H2122" t="s">
        <v>28</v>
      </c>
      <c r="I2122">
        <v>17</v>
      </c>
      <c r="J2122">
        <v>3</v>
      </c>
      <c r="K2122">
        <v>2</v>
      </c>
      <c r="L2122">
        <v>4</v>
      </c>
      <c r="M2122">
        <v>2585</v>
      </c>
      <c r="N2122">
        <v>2008</v>
      </c>
      <c r="O2122">
        <v>577</v>
      </c>
      <c r="P2122">
        <v>1.266</v>
      </c>
      <c r="Q2122">
        <v>3519</v>
      </c>
      <c r="R2122">
        <v>73</v>
      </c>
      <c r="S2122">
        <v>0.622</v>
      </c>
      <c r="T2122">
        <v>0.77700000000000002</v>
      </c>
    </row>
    <row r="2123" spans="1:20" x14ac:dyDescent="0.2">
      <c r="A2123">
        <v>710449983</v>
      </c>
      <c r="B2123" t="s">
        <v>20</v>
      </c>
      <c r="C2123">
        <v>38</v>
      </c>
      <c r="D2123" t="s">
        <v>21</v>
      </c>
      <c r="E2123">
        <v>2</v>
      </c>
      <c r="F2123" t="s">
        <v>22</v>
      </c>
      <c r="G2123" t="s">
        <v>23</v>
      </c>
      <c r="H2123" t="s">
        <v>33</v>
      </c>
      <c r="I2123">
        <v>29</v>
      </c>
      <c r="J2123">
        <v>4</v>
      </c>
      <c r="K2123">
        <v>1</v>
      </c>
      <c r="L2123">
        <v>2</v>
      </c>
      <c r="M2123">
        <v>2818</v>
      </c>
      <c r="N2123">
        <v>1656</v>
      </c>
      <c r="O2123">
        <v>1162</v>
      </c>
      <c r="P2123">
        <v>1.4039999999999999</v>
      </c>
      <c r="Q2123">
        <v>2916</v>
      </c>
      <c r="R2123">
        <v>45</v>
      </c>
      <c r="S2123">
        <v>0.95699999999999996</v>
      </c>
      <c r="T2123">
        <v>0.58799999999999997</v>
      </c>
    </row>
    <row r="2124" spans="1:20" x14ac:dyDescent="0.2">
      <c r="A2124">
        <v>715651833</v>
      </c>
      <c r="B2124" t="s">
        <v>39</v>
      </c>
      <c r="C2124">
        <v>65</v>
      </c>
      <c r="D2124" t="s">
        <v>21</v>
      </c>
      <c r="E2124">
        <v>1</v>
      </c>
      <c r="F2124" t="s">
        <v>30</v>
      </c>
      <c r="G2124" t="s">
        <v>27</v>
      </c>
      <c r="H2124" t="s">
        <v>28</v>
      </c>
      <c r="I2124">
        <v>36</v>
      </c>
      <c r="J2124">
        <v>3</v>
      </c>
      <c r="K2124">
        <v>4</v>
      </c>
      <c r="L2124">
        <v>4</v>
      </c>
      <c r="M2124">
        <v>2351</v>
      </c>
      <c r="N2124">
        <v>0</v>
      </c>
      <c r="O2124">
        <v>2351</v>
      </c>
      <c r="P2124">
        <v>0.88100000000000001</v>
      </c>
      <c r="Q2124">
        <v>1593</v>
      </c>
      <c r="R2124">
        <v>35</v>
      </c>
      <c r="S2124">
        <v>0.59099999999999997</v>
      </c>
      <c r="T2124">
        <v>0</v>
      </c>
    </row>
    <row r="2125" spans="1:20" x14ac:dyDescent="0.2">
      <c r="A2125">
        <v>720714933</v>
      </c>
      <c r="B2125" t="s">
        <v>20</v>
      </c>
      <c r="C2125">
        <v>62</v>
      </c>
      <c r="D2125" t="s">
        <v>25</v>
      </c>
      <c r="E2125">
        <v>1</v>
      </c>
      <c r="F2125" t="s">
        <v>26</v>
      </c>
      <c r="G2125" t="s">
        <v>23</v>
      </c>
      <c r="H2125" t="s">
        <v>28</v>
      </c>
      <c r="I2125">
        <v>49</v>
      </c>
      <c r="J2125">
        <v>4</v>
      </c>
      <c r="K2125">
        <v>2</v>
      </c>
      <c r="L2125">
        <v>2</v>
      </c>
      <c r="M2125">
        <v>3143</v>
      </c>
      <c r="N2125">
        <v>2517</v>
      </c>
      <c r="O2125">
        <v>626</v>
      </c>
      <c r="P2125">
        <v>0.625</v>
      </c>
      <c r="Q2125">
        <v>1323</v>
      </c>
      <c r="R2125">
        <v>25</v>
      </c>
      <c r="S2125">
        <v>0.92300000000000004</v>
      </c>
      <c r="T2125">
        <v>0.80100000000000005</v>
      </c>
    </row>
    <row r="2126" spans="1:20" x14ac:dyDescent="0.2">
      <c r="A2126">
        <v>789170283</v>
      </c>
      <c r="B2126" t="s">
        <v>20</v>
      </c>
      <c r="C2126">
        <v>53</v>
      </c>
      <c r="D2126" t="s">
        <v>21</v>
      </c>
      <c r="E2126">
        <v>1</v>
      </c>
      <c r="F2126" t="s">
        <v>26</v>
      </c>
      <c r="G2126" t="s">
        <v>30</v>
      </c>
      <c r="H2126" t="s">
        <v>29</v>
      </c>
      <c r="I2126">
        <v>42</v>
      </c>
      <c r="J2126">
        <v>5</v>
      </c>
      <c r="K2126">
        <v>5</v>
      </c>
      <c r="L2126">
        <v>4</v>
      </c>
      <c r="M2126">
        <v>6514</v>
      </c>
      <c r="N2126">
        <v>978</v>
      </c>
      <c r="O2126">
        <v>5536</v>
      </c>
      <c r="P2126">
        <v>0.84299999999999997</v>
      </c>
      <c r="Q2126">
        <v>3084</v>
      </c>
      <c r="R2126">
        <v>63</v>
      </c>
      <c r="S2126">
        <v>0.65800000000000003</v>
      </c>
      <c r="T2126">
        <v>0.15</v>
      </c>
    </row>
    <row r="2127" spans="1:20" x14ac:dyDescent="0.2">
      <c r="A2127">
        <v>810201783</v>
      </c>
      <c r="B2127" t="s">
        <v>20</v>
      </c>
      <c r="C2127">
        <v>26</v>
      </c>
      <c r="D2127" t="s">
        <v>25</v>
      </c>
      <c r="E2127">
        <v>0</v>
      </c>
      <c r="F2127" t="s">
        <v>26</v>
      </c>
      <c r="G2127" t="s">
        <v>27</v>
      </c>
      <c r="H2127" t="s">
        <v>32</v>
      </c>
      <c r="I2127">
        <v>17</v>
      </c>
      <c r="J2127">
        <v>5</v>
      </c>
      <c r="K2127">
        <v>3</v>
      </c>
      <c r="L2127">
        <v>3</v>
      </c>
      <c r="M2127">
        <v>3119</v>
      </c>
      <c r="N2127">
        <v>1328</v>
      </c>
      <c r="O2127">
        <v>1791</v>
      </c>
      <c r="P2127">
        <v>0.72199999999999998</v>
      </c>
      <c r="Q2127">
        <v>2740</v>
      </c>
      <c r="R2127">
        <v>62</v>
      </c>
      <c r="S2127">
        <v>0.51200000000000001</v>
      </c>
      <c r="T2127">
        <v>0.42599999999999999</v>
      </c>
    </row>
    <row r="2128" spans="1:20" x14ac:dyDescent="0.2">
      <c r="A2128">
        <v>715517733</v>
      </c>
      <c r="B2128" t="s">
        <v>39</v>
      </c>
      <c r="C2128">
        <v>46</v>
      </c>
      <c r="D2128" t="s">
        <v>25</v>
      </c>
      <c r="E2128">
        <v>3</v>
      </c>
      <c r="F2128" t="s">
        <v>22</v>
      </c>
      <c r="G2128" t="s">
        <v>27</v>
      </c>
      <c r="H2128" t="s">
        <v>28</v>
      </c>
      <c r="I2128">
        <v>39</v>
      </c>
      <c r="J2128">
        <v>1</v>
      </c>
      <c r="K2128">
        <v>0</v>
      </c>
      <c r="L2128">
        <v>4</v>
      </c>
      <c r="M2128">
        <v>13092</v>
      </c>
      <c r="N2128">
        <v>1962</v>
      </c>
      <c r="O2128">
        <v>11130</v>
      </c>
      <c r="P2128">
        <v>0.68600000000000005</v>
      </c>
      <c r="Q2128">
        <v>936</v>
      </c>
      <c r="R2128">
        <v>25</v>
      </c>
      <c r="S2128">
        <v>0.25</v>
      </c>
      <c r="T2128">
        <v>0.15</v>
      </c>
    </row>
    <row r="2129" spans="1:20" x14ac:dyDescent="0.2">
      <c r="A2129">
        <v>709042908</v>
      </c>
      <c r="B2129" t="s">
        <v>20</v>
      </c>
      <c r="C2129">
        <v>51</v>
      </c>
      <c r="D2129" t="s">
        <v>25</v>
      </c>
      <c r="E2129">
        <v>1</v>
      </c>
      <c r="F2129" t="s">
        <v>34</v>
      </c>
      <c r="G2129" t="s">
        <v>23</v>
      </c>
      <c r="H2129" t="s">
        <v>32</v>
      </c>
      <c r="I2129">
        <v>44</v>
      </c>
      <c r="J2129">
        <v>4</v>
      </c>
      <c r="K2129">
        <v>2</v>
      </c>
      <c r="L2129">
        <v>1</v>
      </c>
      <c r="M2129">
        <v>1438.3</v>
      </c>
      <c r="N2129">
        <v>0</v>
      </c>
      <c r="O2129">
        <v>1438.3</v>
      </c>
      <c r="P2129">
        <v>0.80300000000000005</v>
      </c>
      <c r="Q2129">
        <v>2207</v>
      </c>
      <c r="R2129">
        <v>68</v>
      </c>
      <c r="S2129">
        <v>0.51100000000000001</v>
      </c>
      <c r="T2129">
        <v>0</v>
      </c>
    </row>
    <row r="2130" spans="1:20" x14ac:dyDescent="0.2">
      <c r="A2130">
        <v>715023333</v>
      </c>
      <c r="B2130" t="s">
        <v>20</v>
      </c>
      <c r="C2130">
        <v>39</v>
      </c>
      <c r="D2130" t="s">
        <v>21</v>
      </c>
      <c r="E2130">
        <v>2</v>
      </c>
      <c r="F2130" t="s">
        <v>31</v>
      </c>
      <c r="G2130" t="s">
        <v>23</v>
      </c>
      <c r="H2130" t="s">
        <v>28</v>
      </c>
      <c r="I2130">
        <v>34</v>
      </c>
      <c r="J2130">
        <v>4</v>
      </c>
      <c r="K2130">
        <v>2</v>
      </c>
      <c r="L2130">
        <v>4</v>
      </c>
      <c r="M2130">
        <v>3702</v>
      </c>
      <c r="N2130">
        <v>1118</v>
      </c>
      <c r="O2130">
        <v>2584</v>
      </c>
      <c r="P2130">
        <v>1.04</v>
      </c>
      <c r="Q2130">
        <v>2585</v>
      </c>
      <c r="R2130">
        <v>64</v>
      </c>
      <c r="S2130">
        <v>0.77800000000000002</v>
      </c>
      <c r="T2130">
        <v>0.30199999999999999</v>
      </c>
    </row>
    <row r="2131" spans="1:20" x14ac:dyDescent="0.2">
      <c r="A2131">
        <v>720801033</v>
      </c>
      <c r="B2131" t="s">
        <v>20</v>
      </c>
      <c r="C2131">
        <v>51</v>
      </c>
      <c r="D2131" t="s">
        <v>25</v>
      </c>
      <c r="E2131">
        <v>1</v>
      </c>
      <c r="F2131" t="s">
        <v>22</v>
      </c>
      <c r="G2131" t="s">
        <v>23</v>
      </c>
      <c r="H2131" t="s">
        <v>36</v>
      </c>
      <c r="I2131">
        <v>36</v>
      </c>
      <c r="J2131">
        <v>3</v>
      </c>
      <c r="K2131">
        <v>2</v>
      </c>
      <c r="L2131">
        <v>3</v>
      </c>
      <c r="M2131">
        <v>9095</v>
      </c>
      <c r="N2131">
        <v>2517</v>
      </c>
      <c r="O2131">
        <v>6578</v>
      </c>
      <c r="P2131">
        <v>0.37</v>
      </c>
      <c r="Q2131">
        <v>1347</v>
      </c>
      <c r="R2131">
        <v>27</v>
      </c>
      <c r="S2131">
        <v>0.42099999999999999</v>
      </c>
      <c r="T2131">
        <v>0.27700000000000002</v>
      </c>
    </row>
    <row r="2132" spans="1:20" x14ac:dyDescent="0.2">
      <c r="A2132">
        <v>714345783</v>
      </c>
      <c r="B2132" t="s">
        <v>20</v>
      </c>
      <c r="C2132">
        <v>59</v>
      </c>
      <c r="D2132" t="s">
        <v>21</v>
      </c>
      <c r="E2132">
        <v>2</v>
      </c>
      <c r="F2132" t="s">
        <v>22</v>
      </c>
      <c r="G2132" t="s">
        <v>23</v>
      </c>
      <c r="H2132" t="s">
        <v>32</v>
      </c>
      <c r="I2132">
        <v>50</v>
      </c>
      <c r="J2132">
        <v>6</v>
      </c>
      <c r="K2132">
        <v>3</v>
      </c>
      <c r="L2132">
        <v>2</v>
      </c>
      <c r="M2132">
        <v>2701</v>
      </c>
      <c r="N2132">
        <v>1572</v>
      </c>
      <c r="O2132">
        <v>1129</v>
      </c>
      <c r="P2132">
        <v>0.47499999999999998</v>
      </c>
      <c r="Q2132">
        <v>1469</v>
      </c>
      <c r="R2132">
        <v>36</v>
      </c>
      <c r="S2132">
        <v>0.5</v>
      </c>
      <c r="T2132">
        <v>0.58199999999999996</v>
      </c>
    </row>
    <row r="2133" spans="1:20" x14ac:dyDescent="0.2">
      <c r="A2133">
        <v>779209083</v>
      </c>
      <c r="B2133" t="s">
        <v>20</v>
      </c>
      <c r="C2133">
        <v>56</v>
      </c>
      <c r="D2133" t="s">
        <v>21</v>
      </c>
      <c r="E2133">
        <v>3</v>
      </c>
      <c r="F2133" t="s">
        <v>30</v>
      </c>
      <c r="G2133" t="s">
        <v>23</v>
      </c>
      <c r="H2133" t="s">
        <v>32</v>
      </c>
      <c r="I2133">
        <v>45</v>
      </c>
      <c r="J2133">
        <v>6</v>
      </c>
      <c r="K2133">
        <v>2</v>
      </c>
      <c r="L2133">
        <v>4</v>
      </c>
      <c r="M2133">
        <v>1813</v>
      </c>
      <c r="N2133">
        <v>1387</v>
      </c>
      <c r="O2133">
        <v>426</v>
      </c>
      <c r="P2133">
        <v>0.40600000000000003</v>
      </c>
      <c r="Q2133">
        <v>1468</v>
      </c>
      <c r="R2133">
        <v>32</v>
      </c>
      <c r="S2133">
        <v>0.23100000000000001</v>
      </c>
      <c r="T2133">
        <v>0.76500000000000001</v>
      </c>
    </row>
    <row r="2134" spans="1:20" x14ac:dyDescent="0.2">
      <c r="A2134">
        <v>713972658</v>
      </c>
      <c r="B2134" t="s">
        <v>20</v>
      </c>
      <c r="C2134">
        <v>56</v>
      </c>
      <c r="D2134" t="s">
        <v>25</v>
      </c>
      <c r="E2134">
        <v>2</v>
      </c>
      <c r="F2134" t="s">
        <v>26</v>
      </c>
      <c r="G2134" t="s">
        <v>23</v>
      </c>
      <c r="H2134" t="s">
        <v>36</v>
      </c>
      <c r="I2134">
        <v>36</v>
      </c>
      <c r="J2134">
        <v>3</v>
      </c>
      <c r="K2134">
        <v>3</v>
      </c>
      <c r="L2134">
        <v>2</v>
      </c>
      <c r="M2134">
        <v>5335</v>
      </c>
      <c r="N2134">
        <v>996</v>
      </c>
      <c r="O2134">
        <v>4339</v>
      </c>
      <c r="P2134">
        <v>0.46899999999999997</v>
      </c>
      <c r="Q2134">
        <v>1454</v>
      </c>
      <c r="R2134">
        <v>43</v>
      </c>
      <c r="S2134">
        <v>0.433</v>
      </c>
      <c r="T2134">
        <v>0.187</v>
      </c>
    </row>
    <row r="2135" spans="1:20" x14ac:dyDescent="0.2">
      <c r="A2135">
        <v>710782458</v>
      </c>
      <c r="B2135" t="s">
        <v>20</v>
      </c>
      <c r="C2135">
        <v>31</v>
      </c>
      <c r="D2135" t="s">
        <v>21</v>
      </c>
      <c r="E2135">
        <v>1</v>
      </c>
      <c r="F2135" t="s">
        <v>26</v>
      </c>
      <c r="G2135" t="s">
        <v>23</v>
      </c>
      <c r="H2135" t="s">
        <v>32</v>
      </c>
      <c r="I2135">
        <v>20</v>
      </c>
      <c r="J2135">
        <v>6</v>
      </c>
      <c r="K2135">
        <v>2</v>
      </c>
      <c r="L2135">
        <v>5</v>
      </c>
      <c r="M2135">
        <v>2469</v>
      </c>
      <c r="N2135">
        <v>1695</v>
      </c>
      <c r="O2135">
        <v>774</v>
      </c>
      <c r="P2135">
        <v>0.84199999999999997</v>
      </c>
      <c r="Q2135">
        <v>1615</v>
      </c>
      <c r="R2135">
        <v>36</v>
      </c>
      <c r="S2135">
        <v>0.33300000000000002</v>
      </c>
      <c r="T2135">
        <v>0.68700000000000006</v>
      </c>
    </row>
    <row r="2136" spans="1:20" x14ac:dyDescent="0.2">
      <c r="A2136">
        <v>711142308</v>
      </c>
      <c r="B2136" t="s">
        <v>20</v>
      </c>
      <c r="C2136">
        <v>37</v>
      </c>
      <c r="D2136" t="s">
        <v>21</v>
      </c>
      <c r="E2136">
        <v>0</v>
      </c>
      <c r="F2136" t="s">
        <v>22</v>
      </c>
      <c r="G2136" t="s">
        <v>38</v>
      </c>
      <c r="H2136" t="s">
        <v>32</v>
      </c>
      <c r="I2136">
        <v>36</v>
      </c>
      <c r="J2136">
        <v>3</v>
      </c>
      <c r="K2136">
        <v>1</v>
      </c>
      <c r="L2136">
        <v>5</v>
      </c>
      <c r="M2136">
        <v>3091</v>
      </c>
      <c r="N2136">
        <v>0</v>
      </c>
      <c r="O2136">
        <v>3091</v>
      </c>
      <c r="P2136">
        <v>0.66500000000000004</v>
      </c>
      <c r="Q2136">
        <v>2572</v>
      </c>
      <c r="R2136">
        <v>65</v>
      </c>
      <c r="S2136">
        <v>0.54800000000000004</v>
      </c>
      <c r="T2136">
        <v>0</v>
      </c>
    </row>
    <row r="2137" spans="1:20" x14ac:dyDescent="0.2">
      <c r="A2137">
        <v>824789283</v>
      </c>
      <c r="B2137" t="s">
        <v>20</v>
      </c>
      <c r="C2137">
        <v>36</v>
      </c>
      <c r="D2137" t="s">
        <v>21</v>
      </c>
      <c r="E2137">
        <v>2</v>
      </c>
      <c r="F2137" t="s">
        <v>22</v>
      </c>
      <c r="G2137" t="s">
        <v>27</v>
      </c>
      <c r="H2137" t="s">
        <v>32</v>
      </c>
      <c r="I2137">
        <v>32</v>
      </c>
      <c r="J2137">
        <v>3</v>
      </c>
      <c r="K2137">
        <v>5</v>
      </c>
      <c r="L2137">
        <v>2</v>
      </c>
      <c r="M2137">
        <v>2683</v>
      </c>
      <c r="N2137">
        <v>1533</v>
      </c>
      <c r="O2137">
        <v>1150</v>
      </c>
      <c r="P2137">
        <v>0.82099999999999995</v>
      </c>
      <c r="Q2137">
        <v>2373</v>
      </c>
      <c r="R2137">
        <v>73</v>
      </c>
      <c r="S2137">
        <v>0.65900000000000003</v>
      </c>
      <c r="T2137">
        <v>0.57099999999999995</v>
      </c>
    </row>
    <row r="2138" spans="1:20" x14ac:dyDescent="0.2">
      <c r="A2138">
        <v>715187733</v>
      </c>
      <c r="B2138" t="s">
        <v>20</v>
      </c>
      <c r="C2138">
        <v>26</v>
      </c>
      <c r="D2138" t="s">
        <v>25</v>
      </c>
      <c r="E2138">
        <v>1</v>
      </c>
      <c r="F2138" t="s">
        <v>30</v>
      </c>
      <c r="G2138" t="s">
        <v>27</v>
      </c>
      <c r="H2138" t="s">
        <v>36</v>
      </c>
      <c r="I2138">
        <v>15</v>
      </c>
      <c r="J2138">
        <v>3</v>
      </c>
      <c r="K2138">
        <v>4</v>
      </c>
      <c r="L2138">
        <v>3</v>
      </c>
      <c r="M2138">
        <v>5464</v>
      </c>
      <c r="N2138">
        <v>0</v>
      </c>
      <c r="O2138">
        <v>5464</v>
      </c>
      <c r="P2138">
        <v>0.7</v>
      </c>
      <c r="Q2138">
        <v>2473</v>
      </c>
      <c r="R2138">
        <v>46</v>
      </c>
      <c r="S2138">
        <v>0.48399999999999999</v>
      </c>
      <c r="T2138">
        <v>0</v>
      </c>
    </row>
    <row r="2139" spans="1:20" x14ac:dyDescent="0.2">
      <c r="A2139">
        <v>721014858</v>
      </c>
      <c r="B2139" t="s">
        <v>20</v>
      </c>
      <c r="C2139">
        <v>61</v>
      </c>
      <c r="D2139" t="s">
        <v>25</v>
      </c>
      <c r="E2139">
        <v>0</v>
      </c>
      <c r="F2139" t="s">
        <v>26</v>
      </c>
      <c r="G2139" t="s">
        <v>23</v>
      </c>
      <c r="H2139" t="s">
        <v>28</v>
      </c>
      <c r="I2139">
        <v>53</v>
      </c>
      <c r="J2139">
        <v>4</v>
      </c>
      <c r="K2139">
        <v>1</v>
      </c>
      <c r="L2139">
        <v>2</v>
      </c>
      <c r="M2139">
        <v>2942</v>
      </c>
      <c r="N2139">
        <v>2022</v>
      </c>
      <c r="O2139">
        <v>920</v>
      </c>
      <c r="P2139">
        <v>0.53700000000000003</v>
      </c>
      <c r="Q2139">
        <v>1479</v>
      </c>
      <c r="R2139">
        <v>28</v>
      </c>
      <c r="S2139">
        <v>0.217</v>
      </c>
      <c r="T2139">
        <v>0.68700000000000006</v>
      </c>
    </row>
    <row r="2140" spans="1:20" x14ac:dyDescent="0.2">
      <c r="A2140">
        <v>710363433</v>
      </c>
      <c r="B2140" t="s">
        <v>20</v>
      </c>
      <c r="C2140">
        <v>26</v>
      </c>
      <c r="D2140" t="s">
        <v>21</v>
      </c>
      <c r="E2140">
        <v>0</v>
      </c>
      <c r="F2140" t="s">
        <v>22</v>
      </c>
      <c r="G2140" t="s">
        <v>27</v>
      </c>
      <c r="H2140" t="s">
        <v>28</v>
      </c>
      <c r="I2140">
        <v>36</v>
      </c>
      <c r="J2140">
        <v>6</v>
      </c>
      <c r="K2140">
        <v>3</v>
      </c>
      <c r="L2140">
        <v>3</v>
      </c>
      <c r="M2140">
        <v>2735</v>
      </c>
      <c r="N2140">
        <v>1348</v>
      </c>
      <c r="O2140">
        <v>1387</v>
      </c>
      <c r="P2140">
        <v>0.80500000000000005</v>
      </c>
      <c r="Q2140">
        <v>2441</v>
      </c>
      <c r="R2140">
        <v>58</v>
      </c>
      <c r="S2140">
        <v>0.45</v>
      </c>
      <c r="T2140">
        <v>0.49299999999999999</v>
      </c>
    </row>
    <row r="2141" spans="1:20" x14ac:dyDescent="0.2">
      <c r="A2141">
        <v>715479483</v>
      </c>
      <c r="B2141" t="s">
        <v>20</v>
      </c>
      <c r="C2141">
        <v>35</v>
      </c>
      <c r="D2141" t="s">
        <v>21</v>
      </c>
      <c r="E2141">
        <v>2</v>
      </c>
      <c r="F2141" t="s">
        <v>34</v>
      </c>
      <c r="G2141" t="s">
        <v>23</v>
      </c>
      <c r="H2141" t="s">
        <v>29</v>
      </c>
      <c r="I2141">
        <v>36</v>
      </c>
      <c r="J2141">
        <v>5</v>
      </c>
      <c r="K2141">
        <v>2</v>
      </c>
      <c r="L2141">
        <v>4</v>
      </c>
      <c r="M2141">
        <v>15279</v>
      </c>
      <c r="N2141">
        <v>1496</v>
      </c>
      <c r="O2141">
        <v>13783</v>
      </c>
      <c r="P2141">
        <v>0.997</v>
      </c>
      <c r="Q2141">
        <v>2079</v>
      </c>
      <c r="R2141">
        <v>57</v>
      </c>
      <c r="S2141">
        <v>0.42499999999999999</v>
      </c>
      <c r="T2141">
        <v>9.8000000000000004E-2</v>
      </c>
    </row>
    <row r="2142" spans="1:20" x14ac:dyDescent="0.2">
      <c r="A2142">
        <v>708243483</v>
      </c>
      <c r="B2142" t="s">
        <v>20</v>
      </c>
      <c r="C2142">
        <v>53</v>
      </c>
      <c r="D2142" t="s">
        <v>21</v>
      </c>
      <c r="E2142">
        <v>3</v>
      </c>
      <c r="F2142" t="s">
        <v>34</v>
      </c>
      <c r="G2142" t="s">
        <v>23</v>
      </c>
      <c r="H2142" t="s">
        <v>33</v>
      </c>
      <c r="I2142">
        <v>43</v>
      </c>
      <c r="J2142">
        <v>4</v>
      </c>
      <c r="K2142">
        <v>2</v>
      </c>
      <c r="L2142">
        <v>5</v>
      </c>
      <c r="M2142">
        <v>14938</v>
      </c>
      <c r="N2142">
        <v>1155</v>
      </c>
      <c r="O2142">
        <v>13783</v>
      </c>
      <c r="P2142">
        <v>0.995</v>
      </c>
      <c r="Q2142">
        <v>2248</v>
      </c>
      <c r="R2142">
        <v>51</v>
      </c>
      <c r="S2142">
        <v>0.64500000000000002</v>
      </c>
      <c r="T2142">
        <v>7.6999999999999999E-2</v>
      </c>
    </row>
    <row r="2143" spans="1:20" x14ac:dyDescent="0.2">
      <c r="A2143">
        <v>714770808</v>
      </c>
      <c r="B2143" t="s">
        <v>20</v>
      </c>
      <c r="C2143">
        <v>59</v>
      </c>
      <c r="D2143" t="s">
        <v>21</v>
      </c>
      <c r="E2143">
        <v>2</v>
      </c>
      <c r="F2143" t="s">
        <v>22</v>
      </c>
      <c r="G2143" t="s">
        <v>23</v>
      </c>
      <c r="H2143" t="s">
        <v>28</v>
      </c>
      <c r="I2143">
        <v>42</v>
      </c>
      <c r="J2143">
        <v>3</v>
      </c>
      <c r="K2143">
        <v>3</v>
      </c>
      <c r="L2143">
        <v>5</v>
      </c>
      <c r="M2143">
        <v>4328</v>
      </c>
      <c r="N2143">
        <v>670</v>
      </c>
      <c r="O2143">
        <v>3658</v>
      </c>
      <c r="P2143">
        <v>0.39600000000000002</v>
      </c>
      <c r="Q2143">
        <v>1580</v>
      </c>
      <c r="R2143">
        <v>54</v>
      </c>
      <c r="S2143">
        <v>0.54300000000000004</v>
      </c>
      <c r="T2143">
        <v>0.155</v>
      </c>
    </row>
    <row r="2144" spans="1:20" x14ac:dyDescent="0.2">
      <c r="A2144">
        <v>720626058</v>
      </c>
      <c r="B2144" t="s">
        <v>20</v>
      </c>
      <c r="C2144">
        <v>37</v>
      </c>
      <c r="D2144" t="s">
        <v>21</v>
      </c>
      <c r="E2144">
        <v>1</v>
      </c>
      <c r="F2144" t="s">
        <v>26</v>
      </c>
      <c r="G2144" t="s">
        <v>27</v>
      </c>
      <c r="H2144" t="s">
        <v>29</v>
      </c>
      <c r="I2144">
        <v>24</v>
      </c>
      <c r="J2144">
        <v>4</v>
      </c>
      <c r="K2144">
        <v>4</v>
      </c>
      <c r="L2144">
        <v>4</v>
      </c>
      <c r="M2144">
        <v>34516</v>
      </c>
      <c r="N2144">
        <v>934</v>
      </c>
      <c r="O2144">
        <v>33582</v>
      </c>
      <c r="P2144">
        <v>0.68100000000000005</v>
      </c>
      <c r="Q2144">
        <v>1768</v>
      </c>
      <c r="R2144">
        <v>52</v>
      </c>
      <c r="S2144">
        <v>0.57599999999999996</v>
      </c>
      <c r="T2144">
        <v>2.7E-2</v>
      </c>
    </row>
    <row r="2145" spans="1:20" x14ac:dyDescent="0.2">
      <c r="A2145">
        <v>709185108</v>
      </c>
      <c r="B2145" t="s">
        <v>20</v>
      </c>
      <c r="C2145">
        <v>38</v>
      </c>
      <c r="D2145" t="s">
        <v>21</v>
      </c>
      <c r="E2145">
        <v>3</v>
      </c>
      <c r="F2145" t="s">
        <v>22</v>
      </c>
      <c r="G2145" t="s">
        <v>23</v>
      </c>
      <c r="H2145" t="s">
        <v>24</v>
      </c>
      <c r="I2145">
        <v>26</v>
      </c>
      <c r="J2145">
        <v>5</v>
      </c>
      <c r="K2145">
        <v>4</v>
      </c>
      <c r="L2145">
        <v>2</v>
      </c>
      <c r="M2145">
        <v>5824</v>
      </c>
      <c r="N2145">
        <v>1542</v>
      </c>
      <c r="O2145">
        <v>4282</v>
      </c>
      <c r="P2145">
        <v>0.82699999999999996</v>
      </c>
      <c r="Q2145">
        <v>1801</v>
      </c>
      <c r="R2145">
        <v>44</v>
      </c>
      <c r="S2145">
        <v>0.57099999999999995</v>
      </c>
      <c r="T2145">
        <v>0.26500000000000001</v>
      </c>
    </row>
    <row r="2146" spans="1:20" x14ac:dyDescent="0.2">
      <c r="A2146">
        <v>719596908</v>
      </c>
      <c r="B2146" t="s">
        <v>20</v>
      </c>
      <c r="C2146">
        <v>56</v>
      </c>
      <c r="D2146" t="s">
        <v>25</v>
      </c>
      <c r="E2146">
        <v>5</v>
      </c>
      <c r="F2146" t="s">
        <v>37</v>
      </c>
      <c r="G2146" t="s">
        <v>23</v>
      </c>
      <c r="H2146" t="s">
        <v>36</v>
      </c>
      <c r="I2146">
        <v>48</v>
      </c>
      <c r="J2146">
        <v>4</v>
      </c>
      <c r="K2146">
        <v>2</v>
      </c>
      <c r="L2146">
        <v>2</v>
      </c>
      <c r="M2146">
        <v>11281</v>
      </c>
      <c r="N2146">
        <v>2118</v>
      </c>
      <c r="O2146">
        <v>9163</v>
      </c>
      <c r="P2146">
        <v>0.53400000000000003</v>
      </c>
      <c r="Q2146">
        <v>1255</v>
      </c>
      <c r="R2146">
        <v>30</v>
      </c>
      <c r="S2146">
        <v>0.30399999999999999</v>
      </c>
      <c r="T2146">
        <v>0.188</v>
      </c>
    </row>
    <row r="2147" spans="1:20" x14ac:dyDescent="0.2">
      <c r="A2147">
        <v>719273733</v>
      </c>
      <c r="B2147" t="s">
        <v>20</v>
      </c>
      <c r="C2147">
        <v>37</v>
      </c>
      <c r="D2147" t="s">
        <v>21</v>
      </c>
      <c r="E2147">
        <v>2</v>
      </c>
      <c r="F2147" t="s">
        <v>31</v>
      </c>
      <c r="G2147" t="s">
        <v>23</v>
      </c>
      <c r="H2147" t="s">
        <v>24</v>
      </c>
      <c r="I2147">
        <v>36</v>
      </c>
      <c r="J2147">
        <v>5</v>
      </c>
      <c r="K2147">
        <v>3</v>
      </c>
      <c r="L2147">
        <v>5</v>
      </c>
      <c r="N2147">
        <v>998</v>
      </c>
      <c r="O2147">
        <v>6961</v>
      </c>
      <c r="P2147">
        <v>0.77300000000000002</v>
      </c>
      <c r="Q2147">
        <v>1855</v>
      </c>
      <c r="R2147">
        <v>29</v>
      </c>
      <c r="S2147">
        <v>0.318</v>
      </c>
      <c r="T2147">
        <v>0.125</v>
      </c>
    </row>
    <row r="2148" spans="1:20" x14ac:dyDescent="0.2">
      <c r="A2148">
        <v>717348258</v>
      </c>
      <c r="B2148" t="s">
        <v>20</v>
      </c>
      <c r="C2148">
        <v>33</v>
      </c>
      <c r="D2148" t="s">
        <v>21</v>
      </c>
      <c r="E2148">
        <v>1</v>
      </c>
      <c r="F2148" t="s">
        <v>26</v>
      </c>
      <c r="G2148" t="s">
        <v>23</v>
      </c>
      <c r="H2148" t="s">
        <v>33</v>
      </c>
      <c r="I2148">
        <v>21</v>
      </c>
      <c r="J2148">
        <v>4</v>
      </c>
      <c r="K2148">
        <v>1</v>
      </c>
      <c r="L2148">
        <v>3</v>
      </c>
      <c r="M2148">
        <v>4459</v>
      </c>
      <c r="N2148">
        <v>1899</v>
      </c>
      <c r="O2148">
        <v>2560</v>
      </c>
      <c r="P2148">
        <v>1.349</v>
      </c>
      <c r="Q2148">
        <v>2502</v>
      </c>
      <c r="R2148">
        <v>48</v>
      </c>
      <c r="S2148">
        <v>1</v>
      </c>
      <c r="T2148">
        <v>0.42599999999999999</v>
      </c>
    </row>
    <row r="2149" spans="1:20" x14ac:dyDescent="0.2">
      <c r="A2149">
        <v>770882508</v>
      </c>
      <c r="B2149" t="s">
        <v>20</v>
      </c>
      <c r="C2149">
        <v>38</v>
      </c>
      <c r="D2149" t="s">
        <v>21</v>
      </c>
      <c r="E2149">
        <v>2</v>
      </c>
      <c r="F2149" t="s">
        <v>34</v>
      </c>
      <c r="G2149" t="s">
        <v>23</v>
      </c>
      <c r="H2149" t="s">
        <v>29</v>
      </c>
      <c r="I2149">
        <v>24</v>
      </c>
      <c r="J2149">
        <v>4</v>
      </c>
      <c r="K2149">
        <v>1</v>
      </c>
      <c r="L2149">
        <v>5</v>
      </c>
      <c r="M2149">
        <v>17162</v>
      </c>
      <c r="N2149">
        <v>773</v>
      </c>
      <c r="O2149">
        <v>16389</v>
      </c>
      <c r="P2149">
        <v>1.238</v>
      </c>
      <c r="Q2149">
        <v>2457</v>
      </c>
      <c r="R2149">
        <v>54</v>
      </c>
      <c r="S2149">
        <v>1</v>
      </c>
      <c r="T2149">
        <v>4.4999999999999998E-2</v>
      </c>
    </row>
    <row r="2150" spans="1:20" x14ac:dyDescent="0.2">
      <c r="A2150">
        <v>799026633</v>
      </c>
      <c r="B2150" t="s">
        <v>20</v>
      </c>
      <c r="C2150">
        <v>56</v>
      </c>
      <c r="D2150" t="s">
        <v>21</v>
      </c>
      <c r="E2150">
        <v>1</v>
      </c>
      <c r="F2150" t="s">
        <v>31</v>
      </c>
      <c r="G2150" t="s">
        <v>23</v>
      </c>
      <c r="H2150" t="s">
        <v>33</v>
      </c>
      <c r="I2150">
        <v>50</v>
      </c>
      <c r="J2150">
        <v>4</v>
      </c>
      <c r="K2150">
        <v>3</v>
      </c>
      <c r="L2150">
        <v>5</v>
      </c>
      <c r="M2150">
        <v>16254</v>
      </c>
      <c r="N2150">
        <v>1518</v>
      </c>
      <c r="O2150">
        <v>14736</v>
      </c>
      <c r="P2150">
        <v>1.256</v>
      </c>
      <c r="Q2150">
        <v>2502</v>
      </c>
      <c r="R2150">
        <v>55</v>
      </c>
      <c r="S2150">
        <v>0.57099999999999995</v>
      </c>
      <c r="T2150">
        <v>9.2999999999999999E-2</v>
      </c>
    </row>
    <row r="2151" spans="1:20" x14ac:dyDescent="0.2">
      <c r="A2151">
        <v>718777008</v>
      </c>
      <c r="B2151" t="s">
        <v>20</v>
      </c>
      <c r="C2151">
        <v>59</v>
      </c>
      <c r="D2151" t="s">
        <v>21</v>
      </c>
      <c r="E2151">
        <v>0</v>
      </c>
      <c r="F2151" t="s">
        <v>22</v>
      </c>
      <c r="G2151" t="s">
        <v>23</v>
      </c>
      <c r="H2151" t="s">
        <v>29</v>
      </c>
      <c r="I2151">
        <v>47</v>
      </c>
      <c r="J2151">
        <v>5</v>
      </c>
      <c r="K2151">
        <v>1</v>
      </c>
      <c r="L2151">
        <v>2</v>
      </c>
      <c r="M2151">
        <v>3278</v>
      </c>
      <c r="N2151">
        <v>1306</v>
      </c>
      <c r="O2151">
        <v>1972</v>
      </c>
      <c r="P2151">
        <v>0.39900000000000002</v>
      </c>
      <c r="Q2151">
        <v>1374</v>
      </c>
      <c r="R2151">
        <v>32</v>
      </c>
      <c r="S2151">
        <v>0.39100000000000001</v>
      </c>
      <c r="T2151">
        <v>0.39800000000000002</v>
      </c>
    </row>
    <row r="2152" spans="1:20" x14ac:dyDescent="0.2">
      <c r="A2152">
        <v>713352183</v>
      </c>
      <c r="B2152" t="s">
        <v>20</v>
      </c>
      <c r="C2152">
        <v>30</v>
      </c>
      <c r="D2152" t="s">
        <v>21</v>
      </c>
      <c r="E2152">
        <v>1</v>
      </c>
      <c r="F2152" t="s">
        <v>35</v>
      </c>
      <c r="G2152" t="s">
        <v>23</v>
      </c>
      <c r="H2152" t="s">
        <v>28</v>
      </c>
      <c r="I2152">
        <v>17</v>
      </c>
      <c r="J2152">
        <v>5</v>
      </c>
      <c r="K2152">
        <v>1</v>
      </c>
      <c r="L2152">
        <v>2</v>
      </c>
      <c r="M2152">
        <v>7173</v>
      </c>
      <c r="N2152">
        <v>1227</v>
      </c>
      <c r="O2152">
        <v>5946</v>
      </c>
      <c r="P2152">
        <v>0.64600000000000002</v>
      </c>
      <c r="Q2152">
        <v>1793</v>
      </c>
      <c r="R2152">
        <v>33</v>
      </c>
      <c r="S2152">
        <v>0.73699999999999999</v>
      </c>
      <c r="T2152">
        <v>0.17100000000000001</v>
      </c>
    </row>
    <row r="2153" spans="1:20" x14ac:dyDescent="0.2">
      <c r="A2153">
        <v>716128083</v>
      </c>
      <c r="B2153" t="s">
        <v>20</v>
      </c>
      <c r="C2153">
        <v>56</v>
      </c>
      <c r="D2153" t="s">
        <v>21</v>
      </c>
      <c r="E2153">
        <v>2</v>
      </c>
      <c r="F2153" t="s">
        <v>22</v>
      </c>
      <c r="G2153" t="s">
        <v>23</v>
      </c>
      <c r="H2153" t="s">
        <v>32</v>
      </c>
      <c r="I2153">
        <v>36</v>
      </c>
      <c r="J2153">
        <v>5</v>
      </c>
      <c r="K2153">
        <v>2</v>
      </c>
      <c r="L2153">
        <v>3</v>
      </c>
      <c r="M2153">
        <v>3295</v>
      </c>
      <c r="N2153">
        <v>2002</v>
      </c>
      <c r="O2153">
        <v>1293</v>
      </c>
      <c r="P2153">
        <v>0.59899999999999998</v>
      </c>
      <c r="Q2153">
        <v>1191</v>
      </c>
      <c r="R2153">
        <v>34</v>
      </c>
      <c r="S2153">
        <v>0.54500000000000004</v>
      </c>
      <c r="T2153">
        <v>0.60799999999999998</v>
      </c>
    </row>
    <row r="2154" spans="1:20" x14ac:dyDescent="0.2">
      <c r="A2154">
        <v>721288158</v>
      </c>
      <c r="B2154" t="s">
        <v>20</v>
      </c>
      <c r="C2154">
        <v>33</v>
      </c>
      <c r="D2154" t="s">
        <v>21</v>
      </c>
      <c r="E2154">
        <v>2</v>
      </c>
      <c r="F2154" t="s">
        <v>30</v>
      </c>
      <c r="G2154" t="s">
        <v>27</v>
      </c>
      <c r="H2154" t="s">
        <v>33</v>
      </c>
      <c r="I2154">
        <v>15</v>
      </c>
      <c r="J2154">
        <v>4</v>
      </c>
      <c r="K2154">
        <v>2</v>
      </c>
      <c r="L2154">
        <v>2</v>
      </c>
      <c r="M2154">
        <v>25033</v>
      </c>
      <c r="N2154">
        <v>2300</v>
      </c>
      <c r="O2154">
        <v>22733</v>
      </c>
      <c r="P2154">
        <v>0.71599999999999997</v>
      </c>
      <c r="Q2154">
        <v>2529</v>
      </c>
      <c r="R2154">
        <v>71</v>
      </c>
      <c r="S2154">
        <v>0.57799999999999996</v>
      </c>
      <c r="T2154">
        <v>9.1999999999999998E-2</v>
      </c>
    </row>
    <row r="2155" spans="1:20" x14ac:dyDescent="0.2">
      <c r="A2155">
        <v>757881258</v>
      </c>
      <c r="B2155" t="s">
        <v>20</v>
      </c>
      <c r="C2155">
        <v>31</v>
      </c>
      <c r="D2155" t="s">
        <v>21</v>
      </c>
      <c r="E2155">
        <v>0</v>
      </c>
      <c r="F2155" t="s">
        <v>26</v>
      </c>
      <c r="G2155" t="s">
        <v>38</v>
      </c>
      <c r="H2155" t="s">
        <v>24</v>
      </c>
      <c r="I2155">
        <v>24</v>
      </c>
      <c r="J2155">
        <v>6</v>
      </c>
      <c r="K2155">
        <v>2</v>
      </c>
      <c r="L2155">
        <v>2</v>
      </c>
      <c r="M2155">
        <v>4232</v>
      </c>
      <c r="N2155">
        <v>2092</v>
      </c>
      <c r="O2155">
        <v>2140</v>
      </c>
      <c r="P2155">
        <v>0.60399999999999998</v>
      </c>
      <c r="Q2155">
        <v>2565</v>
      </c>
      <c r="R2155">
        <v>69</v>
      </c>
      <c r="S2155">
        <v>0.86499999999999999</v>
      </c>
      <c r="T2155">
        <v>0.49399999999999999</v>
      </c>
    </row>
    <row r="2156" spans="1:20" x14ac:dyDescent="0.2">
      <c r="A2156">
        <v>715843533</v>
      </c>
      <c r="B2156" t="s">
        <v>20</v>
      </c>
      <c r="C2156">
        <v>6</v>
      </c>
      <c r="D2156" t="s">
        <v>21</v>
      </c>
      <c r="E2156">
        <v>1</v>
      </c>
      <c r="F2156" t="s">
        <v>34</v>
      </c>
      <c r="G2156" t="s">
        <v>27</v>
      </c>
      <c r="H2156" t="s">
        <v>32</v>
      </c>
      <c r="I2156">
        <v>36</v>
      </c>
      <c r="J2156">
        <v>3</v>
      </c>
      <c r="K2156">
        <v>4</v>
      </c>
      <c r="L2156">
        <v>3</v>
      </c>
      <c r="M2156">
        <v>2703</v>
      </c>
      <c r="N2156">
        <v>1256</v>
      </c>
      <c r="O2156">
        <v>1447</v>
      </c>
      <c r="P2156">
        <v>0.94899999999999995</v>
      </c>
      <c r="Q2156">
        <v>2111</v>
      </c>
      <c r="R2156">
        <v>29</v>
      </c>
      <c r="S2156">
        <v>0.70599999999999996</v>
      </c>
      <c r="T2156">
        <v>0.46500000000000002</v>
      </c>
    </row>
    <row r="2157" spans="1:20" x14ac:dyDescent="0.2">
      <c r="A2157">
        <v>717234183</v>
      </c>
      <c r="B2157" t="s">
        <v>20</v>
      </c>
      <c r="C2157">
        <v>29</v>
      </c>
      <c r="D2157" t="s">
        <v>21</v>
      </c>
      <c r="E2157">
        <v>1</v>
      </c>
      <c r="F2157" t="s">
        <v>26</v>
      </c>
      <c r="G2157" t="s">
        <v>23</v>
      </c>
      <c r="H2157" t="s">
        <v>28</v>
      </c>
      <c r="I2157">
        <v>18</v>
      </c>
      <c r="J2157">
        <v>4</v>
      </c>
      <c r="K2157">
        <v>1</v>
      </c>
      <c r="L2157">
        <v>4</v>
      </c>
      <c r="M2157">
        <v>2710</v>
      </c>
      <c r="N2157">
        <v>629</v>
      </c>
      <c r="O2157">
        <v>2081</v>
      </c>
      <c r="P2157">
        <v>0.77100000000000002</v>
      </c>
      <c r="Q2157">
        <v>1718</v>
      </c>
      <c r="R2157">
        <v>37</v>
      </c>
      <c r="S2157">
        <v>0.76200000000000001</v>
      </c>
      <c r="T2157">
        <v>0.23200000000000001</v>
      </c>
    </row>
    <row r="2158" spans="1:20" x14ac:dyDescent="0.2">
      <c r="A2158">
        <v>717260058</v>
      </c>
      <c r="B2158" t="s">
        <v>20</v>
      </c>
      <c r="C2158">
        <v>53</v>
      </c>
      <c r="D2158" t="s">
        <v>25</v>
      </c>
      <c r="E2158">
        <v>2</v>
      </c>
      <c r="F2158" t="s">
        <v>31</v>
      </c>
      <c r="G2158" t="s">
        <v>23</v>
      </c>
      <c r="H2158" t="s">
        <v>28</v>
      </c>
      <c r="I2158">
        <v>42</v>
      </c>
      <c r="J2158">
        <v>6</v>
      </c>
      <c r="K2158">
        <v>1</v>
      </c>
      <c r="L2158">
        <v>5</v>
      </c>
      <c r="M2158">
        <v>2322</v>
      </c>
      <c r="N2158">
        <v>1284</v>
      </c>
      <c r="O2158">
        <v>1038</v>
      </c>
      <c r="P2158">
        <v>0.67300000000000004</v>
      </c>
      <c r="Q2158">
        <v>1573</v>
      </c>
      <c r="R2158">
        <v>27</v>
      </c>
      <c r="S2158">
        <v>0.92900000000000005</v>
      </c>
      <c r="T2158">
        <v>0.55300000000000005</v>
      </c>
    </row>
    <row r="2159" spans="1:20" x14ac:dyDescent="0.2">
      <c r="A2159">
        <v>709710783</v>
      </c>
      <c r="B2159" t="s">
        <v>20</v>
      </c>
      <c r="C2159">
        <v>35</v>
      </c>
      <c r="D2159" t="s">
        <v>25</v>
      </c>
      <c r="E2159">
        <v>0</v>
      </c>
      <c r="F2159" t="s">
        <v>22</v>
      </c>
      <c r="G2159" t="s">
        <v>27</v>
      </c>
      <c r="H2159" t="s">
        <v>28</v>
      </c>
      <c r="I2159">
        <v>36</v>
      </c>
      <c r="J2159">
        <v>4</v>
      </c>
      <c r="K2159">
        <v>3</v>
      </c>
      <c r="L2159">
        <v>4</v>
      </c>
      <c r="M2159">
        <v>5931</v>
      </c>
      <c r="N2159">
        <v>0</v>
      </c>
      <c r="O2159">
        <v>5931</v>
      </c>
      <c r="P2159">
        <v>0.66800000000000004</v>
      </c>
      <c r="Q2159">
        <v>2730</v>
      </c>
      <c r="R2159">
        <v>71</v>
      </c>
      <c r="S2159">
        <v>0.61399999999999999</v>
      </c>
      <c r="T2159">
        <v>0</v>
      </c>
    </row>
    <row r="2160" spans="1:20" x14ac:dyDescent="0.2">
      <c r="A2160">
        <v>787284858</v>
      </c>
      <c r="B2160" t="s">
        <v>20</v>
      </c>
      <c r="C2160">
        <v>35</v>
      </c>
      <c r="D2160" t="s">
        <v>21</v>
      </c>
      <c r="E2160">
        <v>2</v>
      </c>
      <c r="F2160" t="s">
        <v>31</v>
      </c>
      <c r="G2160" t="s">
        <v>30</v>
      </c>
      <c r="H2160" t="s">
        <v>33</v>
      </c>
      <c r="I2160">
        <v>29</v>
      </c>
      <c r="J2160">
        <v>5</v>
      </c>
      <c r="K2160">
        <v>1</v>
      </c>
      <c r="L2160">
        <v>2</v>
      </c>
      <c r="M2160">
        <v>3300</v>
      </c>
      <c r="N2160">
        <v>1731</v>
      </c>
      <c r="O2160">
        <v>1569</v>
      </c>
      <c r="P2160">
        <v>0.68899999999999995</v>
      </c>
      <c r="Q2160">
        <v>1745</v>
      </c>
      <c r="R2160">
        <v>27</v>
      </c>
      <c r="S2160">
        <v>0.92900000000000005</v>
      </c>
      <c r="T2160">
        <v>0.52500000000000002</v>
      </c>
    </row>
    <row r="2161" spans="1:20" x14ac:dyDescent="0.2">
      <c r="A2161">
        <v>815845758</v>
      </c>
      <c r="B2161" t="s">
        <v>20</v>
      </c>
      <c r="C2161">
        <v>56</v>
      </c>
      <c r="D2161" t="s">
        <v>25</v>
      </c>
      <c r="E2161">
        <v>4</v>
      </c>
      <c r="F2161" t="s">
        <v>22</v>
      </c>
      <c r="G2161" t="s">
        <v>23</v>
      </c>
      <c r="H2161" t="s">
        <v>28</v>
      </c>
      <c r="I2161">
        <v>51</v>
      </c>
      <c r="J2161">
        <v>4</v>
      </c>
      <c r="K2161">
        <v>2</v>
      </c>
      <c r="L2161">
        <v>3</v>
      </c>
      <c r="M2161">
        <v>1438.3</v>
      </c>
      <c r="N2161">
        <v>0</v>
      </c>
      <c r="O2161">
        <v>1438.3</v>
      </c>
      <c r="P2161">
        <v>0.47199999999999998</v>
      </c>
      <c r="Q2161">
        <v>1354</v>
      </c>
      <c r="R2161">
        <v>24</v>
      </c>
      <c r="S2161">
        <v>0.71399999999999997</v>
      </c>
      <c r="T2161">
        <v>0</v>
      </c>
    </row>
    <row r="2162" spans="1:20" x14ac:dyDescent="0.2">
      <c r="A2162">
        <v>720639783</v>
      </c>
      <c r="B2162" t="s">
        <v>20</v>
      </c>
      <c r="C2162">
        <v>35</v>
      </c>
      <c r="D2162" t="s">
        <v>25</v>
      </c>
      <c r="E2162">
        <v>1</v>
      </c>
      <c r="F2162" t="s">
        <v>31</v>
      </c>
      <c r="G2162" t="s">
        <v>27</v>
      </c>
      <c r="H2162" t="s">
        <v>36</v>
      </c>
      <c r="I2162">
        <v>27</v>
      </c>
      <c r="J2162">
        <v>4</v>
      </c>
      <c r="K2162">
        <v>3</v>
      </c>
      <c r="L2162">
        <v>2</v>
      </c>
      <c r="M2162">
        <v>34516</v>
      </c>
      <c r="N2162">
        <v>0</v>
      </c>
      <c r="O2162">
        <v>34516</v>
      </c>
      <c r="P2162">
        <v>0.68200000000000005</v>
      </c>
      <c r="Q2162">
        <v>2562</v>
      </c>
      <c r="R2162">
        <v>62</v>
      </c>
      <c r="S2162">
        <v>0.72199999999999998</v>
      </c>
      <c r="T2162">
        <v>0</v>
      </c>
    </row>
    <row r="2163" spans="1:20" x14ac:dyDescent="0.2">
      <c r="A2163">
        <v>713331408</v>
      </c>
      <c r="B2163" t="s">
        <v>20</v>
      </c>
      <c r="C2163">
        <v>35</v>
      </c>
      <c r="D2163" t="s">
        <v>21</v>
      </c>
      <c r="E2163">
        <v>3</v>
      </c>
      <c r="F2163" t="s">
        <v>31</v>
      </c>
      <c r="G2163" t="s">
        <v>23</v>
      </c>
      <c r="H2163" t="s">
        <v>32</v>
      </c>
      <c r="I2163">
        <v>36</v>
      </c>
      <c r="J2163">
        <v>6</v>
      </c>
      <c r="K2163">
        <v>2</v>
      </c>
      <c r="L2163">
        <v>5</v>
      </c>
      <c r="M2163">
        <v>8682</v>
      </c>
      <c r="N2163">
        <v>1647</v>
      </c>
      <c r="O2163">
        <v>7035</v>
      </c>
      <c r="P2163">
        <v>0.97099999999999997</v>
      </c>
      <c r="Q2163">
        <v>1792</v>
      </c>
      <c r="R2163">
        <v>36</v>
      </c>
      <c r="S2163">
        <v>0.8</v>
      </c>
      <c r="T2163">
        <v>0.19</v>
      </c>
    </row>
    <row r="2164" spans="1:20" x14ac:dyDescent="0.2">
      <c r="A2164">
        <v>778693458</v>
      </c>
      <c r="B2164" t="s">
        <v>39</v>
      </c>
      <c r="C2164">
        <v>32</v>
      </c>
      <c r="D2164" t="s">
        <v>21</v>
      </c>
      <c r="E2164">
        <v>1</v>
      </c>
      <c r="F2164" t="s">
        <v>22</v>
      </c>
      <c r="G2164" t="s">
        <v>38</v>
      </c>
      <c r="H2164" t="s">
        <v>24</v>
      </c>
      <c r="I2164">
        <v>13</v>
      </c>
      <c r="J2164">
        <v>3</v>
      </c>
      <c r="K2164">
        <v>3</v>
      </c>
      <c r="L2164">
        <v>3</v>
      </c>
      <c r="M2164">
        <v>12616</v>
      </c>
      <c r="N2164">
        <v>0</v>
      </c>
      <c r="O2164">
        <v>12616</v>
      </c>
      <c r="P2164">
        <v>1.054</v>
      </c>
      <c r="Q2164">
        <v>1376</v>
      </c>
      <c r="R2164">
        <v>29</v>
      </c>
      <c r="S2164">
        <v>0.61099999999999999</v>
      </c>
      <c r="T2164">
        <v>0</v>
      </c>
    </row>
    <row r="2165" spans="1:20" x14ac:dyDescent="0.2">
      <c r="A2165">
        <v>788610258</v>
      </c>
      <c r="B2165" t="s">
        <v>20</v>
      </c>
      <c r="C2165">
        <v>49</v>
      </c>
      <c r="D2165" t="s">
        <v>21</v>
      </c>
      <c r="E2165">
        <v>4</v>
      </c>
      <c r="F2165" t="s">
        <v>34</v>
      </c>
      <c r="G2165" t="s">
        <v>30</v>
      </c>
      <c r="H2165" t="s">
        <v>28</v>
      </c>
      <c r="I2165">
        <v>43</v>
      </c>
      <c r="J2165">
        <v>5</v>
      </c>
      <c r="K2165">
        <v>2</v>
      </c>
      <c r="L2165">
        <v>4</v>
      </c>
      <c r="M2165">
        <v>9652</v>
      </c>
      <c r="N2165">
        <v>2517</v>
      </c>
      <c r="O2165">
        <v>7135</v>
      </c>
      <c r="P2165">
        <v>0.88900000000000001</v>
      </c>
      <c r="Q2165">
        <v>3762</v>
      </c>
      <c r="R2165">
        <v>73</v>
      </c>
      <c r="S2165">
        <v>0.58699999999999997</v>
      </c>
      <c r="T2165">
        <v>0.26100000000000001</v>
      </c>
    </row>
    <row r="2166" spans="1:20" x14ac:dyDescent="0.2">
      <c r="A2166">
        <v>711173883</v>
      </c>
      <c r="B2166" t="s">
        <v>20</v>
      </c>
      <c r="C2166">
        <v>36</v>
      </c>
      <c r="D2166" t="s">
        <v>21</v>
      </c>
      <c r="E2166">
        <v>4</v>
      </c>
      <c r="F2166" t="s">
        <v>26</v>
      </c>
      <c r="G2166" t="s">
        <v>38</v>
      </c>
      <c r="H2166" t="s">
        <v>33</v>
      </c>
      <c r="I2166">
        <v>29</v>
      </c>
      <c r="J2166">
        <v>3</v>
      </c>
      <c r="K2166">
        <v>2</v>
      </c>
      <c r="L2166">
        <v>2</v>
      </c>
      <c r="M2166">
        <v>1651</v>
      </c>
      <c r="N2166">
        <v>770</v>
      </c>
      <c r="O2166">
        <v>881</v>
      </c>
      <c r="P2166">
        <v>0.73599999999999999</v>
      </c>
      <c r="Q2166">
        <v>2516</v>
      </c>
      <c r="R2166">
        <v>54</v>
      </c>
      <c r="S2166">
        <v>0.38500000000000001</v>
      </c>
      <c r="T2166">
        <v>0.46600000000000003</v>
      </c>
    </row>
    <row r="2167" spans="1:20" x14ac:dyDescent="0.2">
      <c r="A2167">
        <v>717628608</v>
      </c>
      <c r="B2167" t="s">
        <v>20</v>
      </c>
      <c r="C2167">
        <v>37</v>
      </c>
      <c r="D2167" t="s">
        <v>21</v>
      </c>
      <c r="E2167">
        <v>3</v>
      </c>
      <c r="F2167" t="s">
        <v>30</v>
      </c>
      <c r="G2167" t="s">
        <v>23</v>
      </c>
      <c r="H2167" t="s">
        <v>24</v>
      </c>
      <c r="I2167">
        <v>29</v>
      </c>
      <c r="J2167">
        <v>5</v>
      </c>
      <c r="K2167">
        <v>1</v>
      </c>
      <c r="L2167">
        <v>5</v>
      </c>
      <c r="M2167">
        <v>2576</v>
      </c>
      <c r="N2167">
        <v>1640</v>
      </c>
      <c r="O2167">
        <v>936</v>
      </c>
      <c r="P2167">
        <v>1.1279999999999999</v>
      </c>
      <c r="Q2167">
        <v>2568</v>
      </c>
      <c r="R2167">
        <v>34</v>
      </c>
      <c r="S2167">
        <v>0.88900000000000001</v>
      </c>
      <c r="T2167">
        <v>0.63700000000000001</v>
      </c>
    </row>
    <row r="2168" spans="1:20" x14ac:dyDescent="0.2">
      <c r="A2168">
        <v>789261558</v>
      </c>
      <c r="B2168" t="s">
        <v>20</v>
      </c>
      <c r="C2168">
        <v>58</v>
      </c>
      <c r="D2168" t="s">
        <v>21</v>
      </c>
      <c r="E2168">
        <v>1</v>
      </c>
      <c r="F2168" t="s">
        <v>22</v>
      </c>
      <c r="G2168" t="s">
        <v>23</v>
      </c>
      <c r="H2168" t="s">
        <v>24</v>
      </c>
      <c r="I2168">
        <v>47</v>
      </c>
      <c r="J2168">
        <v>3</v>
      </c>
      <c r="K2168">
        <v>1</v>
      </c>
      <c r="L2168">
        <v>4</v>
      </c>
      <c r="M2168">
        <v>2212</v>
      </c>
      <c r="N2168">
        <v>1392</v>
      </c>
      <c r="O2168">
        <v>820</v>
      </c>
      <c r="P2168">
        <v>0.57299999999999995</v>
      </c>
      <c r="Q2168">
        <v>1387</v>
      </c>
      <c r="R2168">
        <v>34</v>
      </c>
      <c r="S2168">
        <v>0.7</v>
      </c>
      <c r="T2168">
        <v>0.629</v>
      </c>
    </row>
    <row r="2169" spans="1:20" x14ac:dyDescent="0.2">
      <c r="A2169">
        <v>770647233</v>
      </c>
      <c r="B2169" t="s">
        <v>20</v>
      </c>
      <c r="C2169">
        <v>35</v>
      </c>
      <c r="D2169" t="s">
        <v>25</v>
      </c>
      <c r="E2169">
        <v>2</v>
      </c>
      <c r="F2169" t="s">
        <v>22</v>
      </c>
      <c r="G2169" t="s">
        <v>23</v>
      </c>
      <c r="H2169" t="s">
        <v>28</v>
      </c>
      <c r="I2169">
        <v>21</v>
      </c>
      <c r="J2169">
        <v>5</v>
      </c>
      <c r="K2169">
        <v>6</v>
      </c>
      <c r="L2169">
        <v>3</v>
      </c>
      <c r="M2169">
        <v>2157</v>
      </c>
      <c r="N2169">
        <v>1188</v>
      </c>
      <c r="O2169">
        <v>969</v>
      </c>
      <c r="P2169">
        <v>0.84699999999999998</v>
      </c>
      <c r="Q2169">
        <v>2111</v>
      </c>
      <c r="R2169">
        <v>59</v>
      </c>
      <c r="S2169">
        <v>0.63900000000000001</v>
      </c>
      <c r="T2169">
        <v>0.55100000000000005</v>
      </c>
    </row>
    <row r="2170" spans="1:20" x14ac:dyDescent="0.2">
      <c r="A2170">
        <v>712826208</v>
      </c>
      <c r="B2170" t="s">
        <v>20</v>
      </c>
      <c r="C2170">
        <v>39</v>
      </c>
      <c r="D2170" t="s">
        <v>25</v>
      </c>
      <c r="E2170">
        <v>2</v>
      </c>
      <c r="F2170" t="s">
        <v>26</v>
      </c>
      <c r="G2170" t="s">
        <v>23</v>
      </c>
      <c r="H2170" t="s">
        <v>32</v>
      </c>
      <c r="I2170">
        <v>26</v>
      </c>
      <c r="J2170">
        <v>5</v>
      </c>
      <c r="K2170">
        <v>1</v>
      </c>
      <c r="L2170">
        <v>2</v>
      </c>
      <c r="M2170">
        <v>2575</v>
      </c>
      <c r="N2170">
        <v>1424</v>
      </c>
      <c r="O2170">
        <v>1151</v>
      </c>
      <c r="P2170">
        <v>0.54300000000000004</v>
      </c>
      <c r="Q2170">
        <v>1487</v>
      </c>
      <c r="R2170">
        <v>33</v>
      </c>
      <c r="S2170">
        <v>0.73699999999999999</v>
      </c>
      <c r="T2170">
        <v>0.55300000000000005</v>
      </c>
    </row>
    <row r="2171" spans="1:20" x14ac:dyDescent="0.2">
      <c r="A2171">
        <v>718181433</v>
      </c>
      <c r="B2171" t="s">
        <v>20</v>
      </c>
      <c r="C2171">
        <v>65</v>
      </c>
      <c r="D2171" t="s">
        <v>25</v>
      </c>
      <c r="E2171">
        <v>0</v>
      </c>
      <c r="F2171" t="s">
        <v>31</v>
      </c>
      <c r="G2171" t="s">
        <v>27</v>
      </c>
      <c r="H2171" t="s">
        <v>28</v>
      </c>
      <c r="I2171">
        <v>56</v>
      </c>
      <c r="J2171">
        <v>6</v>
      </c>
      <c r="K2171">
        <v>1</v>
      </c>
      <c r="L2171">
        <v>2</v>
      </c>
      <c r="M2171">
        <v>8705</v>
      </c>
      <c r="N2171">
        <v>1453</v>
      </c>
      <c r="O2171">
        <v>7252</v>
      </c>
      <c r="P2171">
        <v>1.1100000000000001</v>
      </c>
      <c r="Q2171">
        <v>2688</v>
      </c>
      <c r="R2171">
        <v>88</v>
      </c>
      <c r="S2171">
        <v>0.95599999999999996</v>
      </c>
      <c r="T2171">
        <v>0.16700000000000001</v>
      </c>
    </row>
    <row r="2172" spans="1:20" x14ac:dyDescent="0.2">
      <c r="A2172">
        <v>714460683</v>
      </c>
      <c r="B2172" t="s">
        <v>20</v>
      </c>
      <c r="C2172">
        <v>65</v>
      </c>
      <c r="D2172" t="s">
        <v>21</v>
      </c>
      <c r="E2172">
        <v>0</v>
      </c>
      <c r="F2172" t="s">
        <v>22</v>
      </c>
      <c r="G2172" t="s">
        <v>23</v>
      </c>
      <c r="H2172" t="s">
        <v>28</v>
      </c>
      <c r="I2172">
        <v>56</v>
      </c>
      <c r="J2172">
        <v>3</v>
      </c>
      <c r="K2172">
        <v>3</v>
      </c>
      <c r="L2172">
        <v>5</v>
      </c>
      <c r="M2172">
        <v>3838</v>
      </c>
      <c r="N2172">
        <v>1736</v>
      </c>
      <c r="O2172">
        <v>2102</v>
      </c>
      <c r="P2172">
        <v>0.44500000000000001</v>
      </c>
      <c r="Q2172">
        <v>1467</v>
      </c>
      <c r="R2172">
        <v>29</v>
      </c>
      <c r="S2172">
        <v>0.70599999999999996</v>
      </c>
      <c r="T2172">
        <v>0.45200000000000001</v>
      </c>
    </row>
    <row r="2173" spans="1:20" x14ac:dyDescent="0.2">
      <c r="A2173">
        <v>716460933</v>
      </c>
      <c r="B2173" t="s">
        <v>20</v>
      </c>
      <c r="C2173">
        <v>51</v>
      </c>
      <c r="D2173" t="s">
        <v>21</v>
      </c>
      <c r="E2173">
        <v>2</v>
      </c>
      <c r="F2173" t="s">
        <v>30</v>
      </c>
      <c r="G2173" t="s">
        <v>23</v>
      </c>
      <c r="H2173" t="s">
        <v>33</v>
      </c>
      <c r="I2173">
        <v>42</v>
      </c>
      <c r="J2173">
        <v>4</v>
      </c>
      <c r="K2173">
        <v>1</v>
      </c>
      <c r="L2173">
        <v>4</v>
      </c>
      <c r="M2173">
        <v>10306</v>
      </c>
      <c r="N2173">
        <v>1427</v>
      </c>
      <c r="O2173">
        <v>8879</v>
      </c>
      <c r="P2173">
        <v>0.70899999999999996</v>
      </c>
      <c r="Q2173">
        <v>1456</v>
      </c>
      <c r="R2173">
        <v>44</v>
      </c>
      <c r="S2173">
        <v>0.29399999999999998</v>
      </c>
      <c r="T2173">
        <v>0.13800000000000001</v>
      </c>
    </row>
    <row r="2174" spans="1:20" x14ac:dyDescent="0.2">
      <c r="A2174">
        <v>710787708</v>
      </c>
      <c r="B2174" t="s">
        <v>20</v>
      </c>
      <c r="C2174">
        <v>56</v>
      </c>
      <c r="D2174" t="s">
        <v>25</v>
      </c>
      <c r="E2174">
        <v>1</v>
      </c>
      <c r="F2174" t="s">
        <v>31</v>
      </c>
      <c r="G2174" t="s">
        <v>23</v>
      </c>
      <c r="H2174" t="s">
        <v>32</v>
      </c>
      <c r="I2174">
        <v>40</v>
      </c>
      <c r="J2174">
        <v>4</v>
      </c>
      <c r="K2174">
        <v>2</v>
      </c>
      <c r="L2174">
        <v>5</v>
      </c>
      <c r="M2174">
        <v>5366</v>
      </c>
      <c r="N2174">
        <v>1271</v>
      </c>
      <c r="O2174">
        <v>4095</v>
      </c>
      <c r="P2174">
        <v>0.55800000000000005</v>
      </c>
      <c r="Q2174">
        <v>1748</v>
      </c>
      <c r="R2174">
        <v>38</v>
      </c>
      <c r="S2174">
        <v>0.9</v>
      </c>
      <c r="T2174">
        <v>0.23699999999999999</v>
      </c>
    </row>
    <row r="2175" spans="1:20" x14ac:dyDescent="0.2">
      <c r="A2175">
        <v>713800158</v>
      </c>
      <c r="B2175" t="s">
        <v>20</v>
      </c>
      <c r="C2175">
        <v>58</v>
      </c>
      <c r="D2175" t="s">
        <v>21</v>
      </c>
      <c r="E2175">
        <v>0</v>
      </c>
      <c r="F2175" t="s">
        <v>22</v>
      </c>
      <c r="G2175" t="s">
        <v>23</v>
      </c>
      <c r="H2175" t="s">
        <v>29</v>
      </c>
      <c r="I2175">
        <v>36</v>
      </c>
      <c r="J2175">
        <v>6</v>
      </c>
      <c r="K2175">
        <v>3</v>
      </c>
      <c r="L2175">
        <v>2</v>
      </c>
      <c r="M2175">
        <v>2994</v>
      </c>
      <c r="N2175">
        <v>2351</v>
      </c>
      <c r="O2175">
        <v>643</v>
      </c>
      <c r="P2175">
        <v>0.46899999999999997</v>
      </c>
      <c r="Q2175">
        <v>1540</v>
      </c>
      <c r="R2175">
        <v>32</v>
      </c>
      <c r="S2175">
        <v>0.185</v>
      </c>
      <c r="T2175">
        <v>0.78500000000000003</v>
      </c>
    </row>
    <row r="2176" spans="1:20" x14ac:dyDescent="0.2">
      <c r="A2176">
        <v>712551258</v>
      </c>
      <c r="B2176" t="s">
        <v>39</v>
      </c>
      <c r="C2176">
        <v>39</v>
      </c>
      <c r="D2176" t="s">
        <v>21</v>
      </c>
      <c r="E2176">
        <v>1</v>
      </c>
      <c r="F2176" t="s">
        <v>31</v>
      </c>
      <c r="G2176" t="s">
        <v>23</v>
      </c>
      <c r="H2176" t="s">
        <v>28</v>
      </c>
      <c r="I2176">
        <v>36</v>
      </c>
      <c r="J2176">
        <v>3</v>
      </c>
      <c r="K2176">
        <v>3</v>
      </c>
      <c r="L2176">
        <v>3</v>
      </c>
      <c r="M2176">
        <v>4247</v>
      </c>
      <c r="N2176">
        <v>0</v>
      </c>
      <c r="O2176">
        <v>4247</v>
      </c>
      <c r="P2176">
        <v>0.40500000000000003</v>
      </c>
      <c r="Q2176">
        <v>847</v>
      </c>
      <c r="R2176">
        <v>17</v>
      </c>
      <c r="S2176">
        <v>0.13300000000000001</v>
      </c>
      <c r="T2176">
        <v>0</v>
      </c>
    </row>
    <row r="2177" spans="1:20" x14ac:dyDescent="0.2">
      <c r="A2177">
        <v>715379133</v>
      </c>
      <c r="B2177" t="s">
        <v>20</v>
      </c>
      <c r="C2177">
        <v>51</v>
      </c>
      <c r="D2177" t="s">
        <v>25</v>
      </c>
      <c r="E2177">
        <v>1</v>
      </c>
      <c r="F2177" t="s">
        <v>34</v>
      </c>
      <c r="G2177" t="s">
        <v>27</v>
      </c>
      <c r="H2177" t="s">
        <v>28</v>
      </c>
      <c r="I2177">
        <v>36</v>
      </c>
      <c r="J2177">
        <v>4</v>
      </c>
      <c r="K2177">
        <v>4</v>
      </c>
      <c r="L2177">
        <v>2</v>
      </c>
      <c r="M2177">
        <v>1737</v>
      </c>
      <c r="N2177">
        <v>1145</v>
      </c>
      <c r="O2177">
        <v>592</v>
      </c>
      <c r="P2177">
        <v>0.80900000000000005</v>
      </c>
      <c r="Q2177">
        <v>1954</v>
      </c>
      <c r="R2177">
        <v>42</v>
      </c>
      <c r="S2177">
        <v>1.333</v>
      </c>
      <c r="T2177">
        <v>0.65900000000000003</v>
      </c>
    </row>
    <row r="2178" spans="1:20" x14ac:dyDescent="0.2">
      <c r="A2178">
        <v>712091433</v>
      </c>
      <c r="B2178" t="s">
        <v>20</v>
      </c>
      <c r="C2178">
        <v>58</v>
      </c>
      <c r="D2178" t="s">
        <v>21</v>
      </c>
      <c r="E2178">
        <v>4</v>
      </c>
      <c r="F2178" t="s">
        <v>31</v>
      </c>
      <c r="G2178" t="s">
        <v>27</v>
      </c>
      <c r="H2178" t="s">
        <v>32</v>
      </c>
      <c r="I2178">
        <v>50</v>
      </c>
      <c r="J2178">
        <v>5</v>
      </c>
      <c r="K2178">
        <v>2</v>
      </c>
      <c r="L2178">
        <v>3</v>
      </c>
      <c r="M2178">
        <v>18431</v>
      </c>
      <c r="N2178">
        <v>902</v>
      </c>
      <c r="O2178">
        <v>17529</v>
      </c>
      <c r="P2178">
        <v>1.296</v>
      </c>
      <c r="Q2178">
        <v>2950</v>
      </c>
      <c r="R2178">
        <v>61</v>
      </c>
      <c r="S2178">
        <v>0.84799999999999998</v>
      </c>
      <c r="T2178">
        <v>4.9000000000000002E-2</v>
      </c>
    </row>
    <row r="2179" spans="1:20" x14ac:dyDescent="0.2">
      <c r="A2179">
        <v>771756333</v>
      </c>
      <c r="B2179" t="s">
        <v>20</v>
      </c>
      <c r="C2179">
        <v>34</v>
      </c>
      <c r="D2179" t="s">
        <v>25</v>
      </c>
      <c r="E2179">
        <v>3</v>
      </c>
      <c r="F2179" t="s">
        <v>26</v>
      </c>
      <c r="G2179" t="s">
        <v>23</v>
      </c>
      <c r="H2179" t="s">
        <v>28</v>
      </c>
      <c r="I2179">
        <v>23</v>
      </c>
      <c r="J2179">
        <v>5</v>
      </c>
      <c r="K2179">
        <v>3</v>
      </c>
      <c r="L2179">
        <v>3</v>
      </c>
      <c r="M2179">
        <v>2263</v>
      </c>
      <c r="N2179">
        <v>1794</v>
      </c>
      <c r="O2179">
        <v>469</v>
      </c>
      <c r="P2179">
        <v>0.79400000000000004</v>
      </c>
      <c r="Q2179">
        <v>2154</v>
      </c>
      <c r="R2179">
        <v>37</v>
      </c>
      <c r="S2179">
        <v>0.54200000000000004</v>
      </c>
      <c r="T2179">
        <v>0.79300000000000004</v>
      </c>
    </row>
    <row r="2180" spans="1:20" x14ac:dyDescent="0.2">
      <c r="A2180">
        <v>779895108</v>
      </c>
      <c r="B2180" t="s">
        <v>20</v>
      </c>
      <c r="C2180">
        <v>39</v>
      </c>
      <c r="D2180" t="s">
        <v>21</v>
      </c>
      <c r="E2180">
        <v>3</v>
      </c>
      <c r="F2180" t="s">
        <v>30</v>
      </c>
      <c r="G2180" t="s">
        <v>27</v>
      </c>
      <c r="H2180" t="s">
        <v>29</v>
      </c>
      <c r="I2180">
        <v>23</v>
      </c>
      <c r="J2180">
        <v>6</v>
      </c>
      <c r="K2180">
        <v>1</v>
      </c>
      <c r="L2180">
        <v>4</v>
      </c>
      <c r="M2180">
        <v>2718</v>
      </c>
      <c r="N2180">
        <v>2156</v>
      </c>
      <c r="O2180">
        <v>562</v>
      </c>
      <c r="P2180">
        <v>0.66800000000000004</v>
      </c>
      <c r="Q2180">
        <v>1711</v>
      </c>
      <c r="R2180">
        <v>36</v>
      </c>
      <c r="S2180">
        <v>0.44</v>
      </c>
      <c r="T2180">
        <v>0.79300000000000004</v>
      </c>
    </row>
    <row r="2181" spans="1:20" x14ac:dyDescent="0.2">
      <c r="A2181">
        <v>771976683</v>
      </c>
      <c r="B2181" t="s">
        <v>20</v>
      </c>
      <c r="C2181">
        <v>54</v>
      </c>
      <c r="D2181" t="s">
        <v>25</v>
      </c>
      <c r="E2181">
        <v>1</v>
      </c>
      <c r="F2181" t="s">
        <v>34</v>
      </c>
      <c r="G2181" t="s">
        <v>23</v>
      </c>
      <c r="H2181" t="s">
        <v>36</v>
      </c>
      <c r="I2181">
        <v>43</v>
      </c>
      <c r="J2181">
        <v>3</v>
      </c>
      <c r="K2181">
        <v>3</v>
      </c>
      <c r="L2181">
        <v>2</v>
      </c>
      <c r="M2181">
        <v>5839</v>
      </c>
      <c r="N2181">
        <v>2130</v>
      </c>
      <c r="O2181">
        <v>3709</v>
      </c>
      <c r="P2181">
        <v>0.68700000000000006</v>
      </c>
      <c r="Q2181">
        <v>1640</v>
      </c>
      <c r="R2181">
        <v>44</v>
      </c>
      <c r="S2181">
        <v>0.33300000000000002</v>
      </c>
      <c r="T2181">
        <v>0.36499999999999999</v>
      </c>
    </row>
    <row r="2182" spans="1:20" x14ac:dyDescent="0.2">
      <c r="A2182">
        <v>716800908</v>
      </c>
      <c r="B2182" t="s">
        <v>20</v>
      </c>
      <c r="C2182">
        <v>26</v>
      </c>
      <c r="D2182" t="s">
        <v>25</v>
      </c>
      <c r="E2182">
        <v>2</v>
      </c>
      <c r="F2182" t="s">
        <v>22</v>
      </c>
      <c r="G2182" t="s">
        <v>27</v>
      </c>
      <c r="H2182" t="s">
        <v>36</v>
      </c>
      <c r="I2182">
        <v>13</v>
      </c>
      <c r="J2182">
        <v>5</v>
      </c>
      <c r="K2182">
        <v>0</v>
      </c>
      <c r="L2182">
        <v>3</v>
      </c>
      <c r="M2182">
        <v>5137</v>
      </c>
      <c r="N2182">
        <v>0</v>
      </c>
      <c r="O2182">
        <v>5137</v>
      </c>
      <c r="P2182">
        <v>0.69899999999999995</v>
      </c>
      <c r="Q2182">
        <v>2496</v>
      </c>
      <c r="R2182">
        <v>49</v>
      </c>
      <c r="S2182">
        <v>0.58099999999999996</v>
      </c>
      <c r="T2182">
        <v>0</v>
      </c>
    </row>
    <row r="2183" spans="1:20" x14ac:dyDescent="0.2">
      <c r="A2183">
        <v>789413958</v>
      </c>
      <c r="B2183" t="s">
        <v>20</v>
      </c>
      <c r="C2183">
        <v>53</v>
      </c>
      <c r="D2183" t="s">
        <v>21</v>
      </c>
      <c r="E2183">
        <v>1</v>
      </c>
      <c r="F2183" t="s">
        <v>26</v>
      </c>
      <c r="G2183" t="s">
        <v>27</v>
      </c>
      <c r="H2183" t="s">
        <v>29</v>
      </c>
      <c r="I2183">
        <v>43</v>
      </c>
      <c r="J2183">
        <v>4</v>
      </c>
      <c r="K2183">
        <v>2</v>
      </c>
      <c r="L2183">
        <v>3</v>
      </c>
      <c r="M2183">
        <v>11909</v>
      </c>
      <c r="N2183">
        <v>1018</v>
      </c>
      <c r="O2183">
        <v>10891</v>
      </c>
      <c r="P2183">
        <v>1.006</v>
      </c>
      <c r="Q2183">
        <v>1938</v>
      </c>
      <c r="R2183">
        <v>53</v>
      </c>
      <c r="S2183">
        <v>0.65600000000000003</v>
      </c>
      <c r="T2183">
        <v>8.5000000000000006E-2</v>
      </c>
    </row>
    <row r="2184" spans="1:20" x14ac:dyDescent="0.2">
      <c r="A2184">
        <v>711574008</v>
      </c>
      <c r="B2184" t="s">
        <v>20</v>
      </c>
      <c r="C2184">
        <v>32</v>
      </c>
      <c r="D2184" t="s">
        <v>21</v>
      </c>
      <c r="E2184">
        <v>3</v>
      </c>
      <c r="F2184" t="s">
        <v>34</v>
      </c>
      <c r="G2184" t="s">
        <v>27</v>
      </c>
      <c r="H2184" t="s">
        <v>29</v>
      </c>
      <c r="I2184">
        <v>21</v>
      </c>
      <c r="J2184">
        <v>4</v>
      </c>
      <c r="K2184">
        <v>3</v>
      </c>
      <c r="L2184">
        <v>5</v>
      </c>
      <c r="M2184">
        <v>21390</v>
      </c>
      <c r="N2184">
        <v>0</v>
      </c>
      <c r="O2184">
        <v>21390</v>
      </c>
      <c r="P2184">
        <v>0.94599999999999995</v>
      </c>
      <c r="Q2184">
        <v>2477</v>
      </c>
      <c r="R2184">
        <v>59</v>
      </c>
      <c r="S2184">
        <v>0.34100000000000003</v>
      </c>
      <c r="T2184">
        <v>0</v>
      </c>
    </row>
    <row r="2185" spans="1:20" x14ac:dyDescent="0.2">
      <c r="A2185">
        <v>714138408</v>
      </c>
      <c r="B2185" t="s">
        <v>20</v>
      </c>
      <c r="C2185">
        <v>49</v>
      </c>
      <c r="D2185" t="s">
        <v>21</v>
      </c>
      <c r="E2185">
        <v>3</v>
      </c>
      <c r="F2185" t="s">
        <v>22</v>
      </c>
      <c r="G2185" t="s">
        <v>23</v>
      </c>
      <c r="H2185" t="s">
        <v>24</v>
      </c>
      <c r="I2185">
        <v>39</v>
      </c>
      <c r="J2185">
        <v>4</v>
      </c>
      <c r="K2185">
        <v>1</v>
      </c>
      <c r="L2185">
        <v>4</v>
      </c>
      <c r="M2185">
        <v>9264</v>
      </c>
      <c r="N2185">
        <v>629</v>
      </c>
      <c r="O2185">
        <v>8635</v>
      </c>
      <c r="P2185">
        <v>0.65900000000000003</v>
      </c>
      <c r="Q2185">
        <v>4107</v>
      </c>
      <c r="R2185">
        <v>79</v>
      </c>
      <c r="S2185">
        <v>0.57999999999999996</v>
      </c>
      <c r="T2185">
        <v>6.8000000000000005E-2</v>
      </c>
    </row>
    <row r="2186" spans="1:20" x14ac:dyDescent="0.2">
      <c r="A2186">
        <v>709334658</v>
      </c>
      <c r="B2186" t="s">
        <v>20</v>
      </c>
      <c r="C2186">
        <v>39</v>
      </c>
      <c r="D2186" t="s">
        <v>25</v>
      </c>
      <c r="E2186">
        <v>2</v>
      </c>
      <c r="F2186" t="s">
        <v>31</v>
      </c>
      <c r="G2186" t="s">
        <v>23</v>
      </c>
      <c r="H2186" t="s">
        <v>28</v>
      </c>
      <c r="I2186">
        <v>26</v>
      </c>
      <c r="J2186">
        <v>4</v>
      </c>
      <c r="K2186">
        <v>2</v>
      </c>
      <c r="L2186">
        <v>5</v>
      </c>
      <c r="M2186">
        <v>5484</v>
      </c>
      <c r="N2186">
        <v>2517</v>
      </c>
      <c r="O2186">
        <v>2967</v>
      </c>
      <c r="P2186">
        <v>0.48899999999999999</v>
      </c>
      <c r="Q2186">
        <v>2025</v>
      </c>
      <c r="R2186">
        <v>51</v>
      </c>
      <c r="S2186">
        <v>0.378</v>
      </c>
      <c r="T2186">
        <v>0.45900000000000002</v>
      </c>
    </row>
    <row r="2187" spans="1:20" x14ac:dyDescent="0.2">
      <c r="A2187">
        <v>709564683</v>
      </c>
      <c r="B2187" t="s">
        <v>39</v>
      </c>
      <c r="C2187">
        <v>32</v>
      </c>
      <c r="D2187" t="s">
        <v>21</v>
      </c>
      <c r="E2187">
        <v>2</v>
      </c>
      <c r="F2187" t="s">
        <v>26</v>
      </c>
      <c r="G2187" t="s">
        <v>23</v>
      </c>
      <c r="H2187" t="s">
        <v>32</v>
      </c>
      <c r="I2187">
        <v>22</v>
      </c>
      <c r="J2187">
        <v>3</v>
      </c>
      <c r="K2187">
        <v>3</v>
      </c>
      <c r="L2187">
        <v>5</v>
      </c>
      <c r="M2187">
        <v>4739</v>
      </c>
      <c r="N2187">
        <v>0</v>
      </c>
      <c r="O2187">
        <v>4739</v>
      </c>
      <c r="P2187">
        <v>0.36299999999999999</v>
      </c>
      <c r="Q2187">
        <v>886</v>
      </c>
      <c r="R2187">
        <v>21</v>
      </c>
      <c r="S2187">
        <v>0.4</v>
      </c>
      <c r="T2187">
        <v>0</v>
      </c>
    </row>
    <row r="2188" spans="1:20" x14ac:dyDescent="0.2">
      <c r="A2188">
        <v>772292358</v>
      </c>
      <c r="B2188" t="s">
        <v>39</v>
      </c>
      <c r="C2188">
        <v>30</v>
      </c>
      <c r="D2188" t="s">
        <v>21</v>
      </c>
      <c r="E2188">
        <v>1</v>
      </c>
      <c r="F2188" t="s">
        <v>34</v>
      </c>
      <c r="G2188" t="s">
        <v>38</v>
      </c>
      <c r="H2188" t="s">
        <v>28</v>
      </c>
      <c r="I2188">
        <v>19</v>
      </c>
      <c r="J2188">
        <v>4</v>
      </c>
      <c r="K2188">
        <v>3</v>
      </c>
      <c r="L2188">
        <v>3</v>
      </c>
      <c r="M2188">
        <v>7970</v>
      </c>
      <c r="N2188">
        <v>0</v>
      </c>
      <c r="O2188">
        <v>7970</v>
      </c>
      <c r="P2188">
        <v>0.77600000000000002</v>
      </c>
      <c r="Q2188">
        <v>1284</v>
      </c>
      <c r="R2188">
        <v>30</v>
      </c>
      <c r="S2188">
        <v>0.42899999999999999</v>
      </c>
      <c r="T2188">
        <v>0</v>
      </c>
    </row>
    <row r="2189" spans="1:20" x14ac:dyDescent="0.2">
      <c r="A2189">
        <v>712933083</v>
      </c>
      <c r="B2189" t="s">
        <v>20</v>
      </c>
      <c r="C2189">
        <v>37</v>
      </c>
      <c r="D2189" t="s">
        <v>21</v>
      </c>
      <c r="E2189">
        <v>1</v>
      </c>
      <c r="F2189" t="s">
        <v>31</v>
      </c>
      <c r="G2189" t="s">
        <v>27</v>
      </c>
      <c r="H2189" t="s">
        <v>29</v>
      </c>
      <c r="I2189">
        <v>36</v>
      </c>
      <c r="J2189">
        <v>6</v>
      </c>
      <c r="K2189">
        <v>1</v>
      </c>
      <c r="L2189">
        <v>2</v>
      </c>
      <c r="M2189">
        <v>3127</v>
      </c>
      <c r="N2189">
        <v>2378</v>
      </c>
      <c r="O2189">
        <v>749</v>
      </c>
      <c r="P2189">
        <v>0.86199999999999999</v>
      </c>
      <c r="Q2189">
        <v>2292</v>
      </c>
      <c r="R2189">
        <v>49</v>
      </c>
      <c r="S2189">
        <v>0.441</v>
      </c>
      <c r="T2189">
        <v>0.76</v>
      </c>
    </row>
    <row r="2190" spans="1:20" x14ac:dyDescent="0.2">
      <c r="A2190">
        <v>710497608</v>
      </c>
      <c r="B2190" t="s">
        <v>20</v>
      </c>
      <c r="C2190">
        <v>38</v>
      </c>
      <c r="D2190" t="s">
        <v>21</v>
      </c>
      <c r="E2190">
        <v>2</v>
      </c>
      <c r="F2190" t="s">
        <v>31</v>
      </c>
      <c r="G2190" t="s">
        <v>27</v>
      </c>
      <c r="H2190" t="s">
        <v>32</v>
      </c>
      <c r="I2190">
        <v>36</v>
      </c>
      <c r="J2190">
        <v>5</v>
      </c>
      <c r="K2190">
        <v>1</v>
      </c>
      <c r="L2190">
        <v>2</v>
      </c>
      <c r="M2190">
        <v>7756</v>
      </c>
      <c r="N2190">
        <v>1670</v>
      </c>
      <c r="O2190">
        <v>6086</v>
      </c>
      <c r="P2190">
        <v>0.78</v>
      </c>
      <c r="Q2190">
        <v>1858</v>
      </c>
      <c r="R2190">
        <v>51</v>
      </c>
      <c r="S2190">
        <v>0.54500000000000004</v>
      </c>
      <c r="T2190">
        <v>0.215</v>
      </c>
    </row>
    <row r="2191" spans="1:20" x14ac:dyDescent="0.2">
      <c r="A2191">
        <v>721443408</v>
      </c>
      <c r="B2191" t="s">
        <v>20</v>
      </c>
      <c r="C2191">
        <v>46</v>
      </c>
      <c r="D2191" t="s">
        <v>21</v>
      </c>
      <c r="E2191">
        <v>2</v>
      </c>
      <c r="F2191" t="s">
        <v>31</v>
      </c>
      <c r="G2191" t="s">
        <v>27</v>
      </c>
      <c r="H2191" t="s">
        <v>33</v>
      </c>
      <c r="I2191">
        <v>33</v>
      </c>
      <c r="J2191">
        <v>6</v>
      </c>
      <c r="K2191">
        <v>2</v>
      </c>
      <c r="L2191">
        <v>3</v>
      </c>
      <c r="M2191">
        <v>34516</v>
      </c>
      <c r="N2191">
        <v>676</v>
      </c>
      <c r="O2191">
        <v>33840</v>
      </c>
      <c r="P2191">
        <v>0.81399999999999995</v>
      </c>
      <c r="Q2191">
        <v>3508</v>
      </c>
      <c r="R2191">
        <v>58</v>
      </c>
      <c r="S2191">
        <v>0.871</v>
      </c>
      <c r="T2191">
        <v>0.02</v>
      </c>
    </row>
    <row r="2192" spans="1:20" x14ac:dyDescent="0.2">
      <c r="A2192">
        <v>709149408</v>
      </c>
      <c r="B2192" t="s">
        <v>20</v>
      </c>
      <c r="C2192">
        <v>36</v>
      </c>
      <c r="D2192" t="s">
        <v>21</v>
      </c>
      <c r="E2192">
        <v>2</v>
      </c>
      <c r="F2192" t="s">
        <v>31</v>
      </c>
      <c r="G2192" t="s">
        <v>23</v>
      </c>
      <c r="H2192" t="s">
        <v>24</v>
      </c>
      <c r="I2192">
        <v>36</v>
      </c>
      <c r="J2192">
        <v>5</v>
      </c>
      <c r="K2192">
        <v>3</v>
      </c>
      <c r="L2192">
        <v>4</v>
      </c>
      <c r="M2192">
        <v>5605</v>
      </c>
      <c r="N2192">
        <v>1322</v>
      </c>
      <c r="O2192">
        <v>4283</v>
      </c>
      <c r="P2192">
        <v>1.204</v>
      </c>
      <c r="Q2192">
        <v>2338</v>
      </c>
      <c r="R2192">
        <v>41</v>
      </c>
      <c r="S2192">
        <v>0.95199999999999996</v>
      </c>
      <c r="T2192">
        <v>0.23599999999999999</v>
      </c>
    </row>
    <row r="2193" spans="1:20" x14ac:dyDescent="0.2">
      <c r="A2193">
        <v>708446808</v>
      </c>
      <c r="B2193" t="s">
        <v>20</v>
      </c>
      <c r="C2193">
        <v>33</v>
      </c>
      <c r="D2193" t="s">
        <v>21</v>
      </c>
      <c r="E2193">
        <v>1</v>
      </c>
      <c r="F2193" t="s">
        <v>35</v>
      </c>
      <c r="G2193" t="s">
        <v>23</v>
      </c>
      <c r="H2193" t="s">
        <v>29</v>
      </c>
      <c r="I2193">
        <v>36</v>
      </c>
      <c r="J2193">
        <v>4</v>
      </c>
      <c r="K2193">
        <v>3</v>
      </c>
      <c r="L2193">
        <v>2</v>
      </c>
      <c r="M2193">
        <v>2946</v>
      </c>
      <c r="N2193">
        <v>1359</v>
      </c>
      <c r="O2193">
        <v>1587</v>
      </c>
      <c r="P2193">
        <v>0.746</v>
      </c>
      <c r="Q2193">
        <v>2017</v>
      </c>
      <c r="R2193">
        <v>48</v>
      </c>
      <c r="S2193">
        <v>0.45500000000000002</v>
      </c>
      <c r="T2193">
        <v>0.46100000000000002</v>
      </c>
    </row>
    <row r="2194" spans="1:20" x14ac:dyDescent="0.2">
      <c r="A2194">
        <v>824192658</v>
      </c>
      <c r="B2194" t="s">
        <v>20</v>
      </c>
      <c r="C2194">
        <v>58</v>
      </c>
      <c r="D2194" t="s">
        <v>25</v>
      </c>
      <c r="E2194">
        <v>3</v>
      </c>
      <c r="F2194" t="s">
        <v>35</v>
      </c>
      <c r="G2194" t="s">
        <v>27</v>
      </c>
      <c r="H2194" t="s">
        <v>28</v>
      </c>
      <c r="I2194">
        <v>54</v>
      </c>
      <c r="J2194">
        <v>4</v>
      </c>
      <c r="K2194">
        <v>2</v>
      </c>
      <c r="L2194">
        <v>3</v>
      </c>
      <c r="M2194">
        <v>8886</v>
      </c>
      <c r="N2194">
        <v>0</v>
      </c>
      <c r="O2194">
        <v>8886</v>
      </c>
      <c r="P2194">
        <v>0.69399999999999995</v>
      </c>
      <c r="Q2194">
        <v>4148</v>
      </c>
      <c r="R2194">
        <v>79</v>
      </c>
      <c r="S2194">
        <v>0.75600000000000001</v>
      </c>
      <c r="T2194">
        <v>0</v>
      </c>
    </row>
    <row r="2195" spans="1:20" x14ac:dyDescent="0.2">
      <c r="A2195">
        <v>711625683</v>
      </c>
      <c r="B2195" t="s">
        <v>20</v>
      </c>
      <c r="C2195">
        <v>46</v>
      </c>
      <c r="D2195" t="s">
        <v>21</v>
      </c>
      <c r="E2195">
        <v>4</v>
      </c>
      <c r="F2195" t="s">
        <v>37</v>
      </c>
      <c r="G2195" t="s">
        <v>23</v>
      </c>
      <c r="H2195" t="s">
        <v>33</v>
      </c>
      <c r="I2195">
        <v>36</v>
      </c>
      <c r="J2195">
        <v>3</v>
      </c>
      <c r="K2195">
        <v>2</v>
      </c>
      <c r="L2195">
        <v>5</v>
      </c>
      <c r="M2195">
        <v>3104</v>
      </c>
      <c r="N2195">
        <v>862</v>
      </c>
      <c r="O2195">
        <v>2242</v>
      </c>
      <c r="P2195">
        <v>1.0569999999999999</v>
      </c>
      <c r="Q2195">
        <v>2781</v>
      </c>
      <c r="R2195">
        <v>74</v>
      </c>
      <c r="S2195">
        <v>0.68200000000000005</v>
      </c>
      <c r="T2195">
        <v>0.27800000000000002</v>
      </c>
    </row>
    <row r="2196" spans="1:20" x14ac:dyDescent="0.2">
      <c r="A2196">
        <v>717487983</v>
      </c>
      <c r="B2196" t="s">
        <v>20</v>
      </c>
      <c r="C2196">
        <v>39</v>
      </c>
      <c r="D2196" t="s">
        <v>21</v>
      </c>
      <c r="E2196">
        <v>5</v>
      </c>
      <c r="F2196" t="s">
        <v>30</v>
      </c>
      <c r="G2196" t="s">
        <v>23</v>
      </c>
      <c r="H2196" t="s">
        <v>29</v>
      </c>
      <c r="I2196">
        <v>36</v>
      </c>
      <c r="J2196">
        <v>4</v>
      </c>
      <c r="K2196">
        <v>3</v>
      </c>
      <c r="L2196">
        <v>3</v>
      </c>
      <c r="M2196">
        <v>19435</v>
      </c>
      <c r="N2196">
        <v>2120</v>
      </c>
      <c r="O2196">
        <v>17315</v>
      </c>
      <c r="P2196">
        <v>0.625</v>
      </c>
      <c r="Q2196">
        <v>2062</v>
      </c>
      <c r="R2196">
        <v>55</v>
      </c>
      <c r="S2196">
        <v>0.48599999999999999</v>
      </c>
      <c r="T2196">
        <v>0.109</v>
      </c>
    </row>
    <row r="2197" spans="1:20" x14ac:dyDescent="0.2">
      <c r="A2197">
        <v>717301908</v>
      </c>
      <c r="B2197" t="s">
        <v>20</v>
      </c>
      <c r="C2197">
        <v>54</v>
      </c>
      <c r="D2197" t="s">
        <v>25</v>
      </c>
      <c r="E2197">
        <v>2</v>
      </c>
      <c r="F2197" t="s">
        <v>37</v>
      </c>
      <c r="G2197" t="s">
        <v>23</v>
      </c>
      <c r="H2197" t="s">
        <v>28</v>
      </c>
      <c r="I2197">
        <v>46</v>
      </c>
      <c r="J2197">
        <v>3</v>
      </c>
      <c r="K2197">
        <v>3</v>
      </c>
      <c r="L2197">
        <v>3</v>
      </c>
      <c r="M2197">
        <v>3312</v>
      </c>
      <c r="N2197">
        <v>1624</v>
      </c>
      <c r="O2197">
        <v>1688</v>
      </c>
      <c r="P2197">
        <v>0.57299999999999995</v>
      </c>
      <c r="Q2197">
        <v>1973</v>
      </c>
      <c r="R2197">
        <v>55</v>
      </c>
      <c r="S2197">
        <v>0.66700000000000004</v>
      </c>
      <c r="T2197">
        <v>0.49</v>
      </c>
    </row>
    <row r="2198" spans="1:20" x14ac:dyDescent="0.2">
      <c r="A2198">
        <v>718435158</v>
      </c>
      <c r="B2198" t="s">
        <v>20</v>
      </c>
      <c r="C2198">
        <v>50</v>
      </c>
      <c r="D2198" t="s">
        <v>21</v>
      </c>
      <c r="E2198">
        <v>3</v>
      </c>
      <c r="F2198" t="s">
        <v>22</v>
      </c>
      <c r="G2198" t="s">
        <v>23</v>
      </c>
      <c r="H2198" t="s">
        <v>33</v>
      </c>
      <c r="I2198">
        <v>40</v>
      </c>
      <c r="J2198">
        <v>5</v>
      </c>
      <c r="K2198">
        <v>1</v>
      </c>
      <c r="L2198">
        <v>4</v>
      </c>
      <c r="M2198">
        <v>34516</v>
      </c>
      <c r="N2198">
        <v>0</v>
      </c>
      <c r="O2198">
        <v>34516</v>
      </c>
      <c r="P2198">
        <v>0.98599999999999999</v>
      </c>
      <c r="Q2198">
        <v>1930</v>
      </c>
      <c r="R2198">
        <v>36</v>
      </c>
      <c r="S2198">
        <v>0.44</v>
      </c>
      <c r="T2198">
        <v>0</v>
      </c>
    </row>
    <row r="2199" spans="1:20" x14ac:dyDescent="0.2">
      <c r="A2199">
        <v>714797733</v>
      </c>
      <c r="B2199" t="s">
        <v>20</v>
      </c>
      <c r="C2199">
        <v>41</v>
      </c>
      <c r="D2199" t="s">
        <v>21</v>
      </c>
      <c r="E2199">
        <v>3</v>
      </c>
      <c r="F2199" t="s">
        <v>34</v>
      </c>
      <c r="G2199" t="s">
        <v>27</v>
      </c>
      <c r="H2199" t="s">
        <v>24</v>
      </c>
      <c r="I2199">
        <v>33</v>
      </c>
      <c r="J2199">
        <v>6</v>
      </c>
      <c r="K2199">
        <v>1</v>
      </c>
      <c r="L2199">
        <v>4</v>
      </c>
      <c r="M2199">
        <v>5246</v>
      </c>
      <c r="N2199">
        <v>0</v>
      </c>
      <c r="O2199">
        <v>5246</v>
      </c>
      <c r="P2199">
        <v>0.96899999999999997</v>
      </c>
      <c r="Q2199">
        <v>3189</v>
      </c>
      <c r="R2199">
        <v>56</v>
      </c>
      <c r="S2199">
        <v>0.55600000000000005</v>
      </c>
      <c r="T2199">
        <v>0</v>
      </c>
    </row>
    <row r="2200" spans="1:20" x14ac:dyDescent="0.2">
      <c r="A2200">
        <v>719213133</v>
      </c>
      <c r="B2200" t="s">
        <v>20</v>
      </c>
      <c r="C2200">
        <v>53</v>
      </c>
      <c r="D2200" t="s">
        <v>21</v>
      </c>
      <c r="E2200">
        <v>1</v>
      </c>
      <c r="F2200" t="s">
        <v>26</v>
      </c>
      <c r="G2200" t="s">
        <v>30</v>
      </c>
      <c r="H2200" t="s">
        <v>24</v>
      </c>
      <c r="I2200">
        <v>41</v>
      </c>
      <c r="J2200">
        <v>4</v>
      </c>
      <c r="K2200">
        <v>1</v>
      </c>
      <c r="L2200">
        <v>2</v>
      </c>
      <c r="M2200">
        <v>2432</v>
      </c>
      <c r="N2200">
        <v>1554</v>
      </c>
      <c r="O2200">
        <v>878</v>
      </c>
      <c r="P2200">
        <v>1.1579999999999999</v>
      </c>
      <c r="Q2200">
        <v>3670</v>
      </c>
      <c r="R2200">
        <v>60</v>
      </c>
      <c r="S2200">
        <v>0.81799999999999995</v>
      </c>
      <c r="T2200">
        <v>0.63900000000000001</v>
      </c>
    </row>
    <row r="2201" spans="1:20" x14ac:dyDescent="0.2">
      <c r="A2201">
        <v>798962058</v>
      </c>
      <c r="B2201" t="s">
        <v>20</v>
      </c>
      <c r="C2201">
        <v>36</v>
      </c>
      <c r="D2201" t="s">
        <v>25</v>
      </c>
      <c r="E2201">
        <v>5</v>
      </c>
      <c r="F2201" t="s">
        <v>26</v>
      </c>
      <c r="G2201" t="s">
        <v>23</v>
      </c>
      <c r="H2201" t="s">
        <v>28</v>
      </c>
      <c r="I2201">
        <v>30</v>
      </c>
      <c r="J2201">
        <v>3</v>
      </c>
      <c r="K2201">
        <v>3</v>
      </c>
      <c r="L2201">
        <v>3</v>
      </c>
      <c r="M2201">
        <v>3103</v>
      </c>
      <c r="N2201">
        <v>2399</v>
      </c>
      <c r="O2201">
        <v>704</v>
      </c>
      <c r="P2201">
        <v>0.58099999999999996</v>
      </c>
      <c r="Q2201">
        <v>1836</v>
      </c>
      <c r="R2201">
        <v>48</v>
      </c>
      <c r="S2201">
        <v>0.65500000000000003</v>
      </c>
      <c r="T2201">
        <v>0.77300000000000002</v>
      </c>
    </row>
    <row r="2202" spans="1:20" x14ac:dyDescent="0.2">
      <c r="A2202">
        <v>718970058</v>
      </c>
      <c r="B2202" t="s">
        <v>20</v>
      </c>
      <c r="C2202">
        <v>38</v>
      </c>
      <c r="D2202" t="s">
        <v>21</v>
      </c>
      <c r="E2202">
        <v>3</v>
      </c>
      <c r="F2202" t="s">
        <v>30</v>
      </c>
      <c r="G2202" t="s">
        <v>23</v>
      </c>
      <c r="H2202" t="s">
        <v>33</v>
      </c>
      <c r="I2202">
        <v>33</v>
      </c>
      <c r="J2202">
        <v>5</v>
      </c>
      <c r="K2202">
        <v>3</v>
      </c>
      <c r="L2202">
        <v>4</v>
      </c>
      <c r="M2202">
        <v>30746</v>
      </c>
      <c r="N2202">
        <v>1168</v>
      </c>
      <c r="O2202">
        <v>29578</v>
      </c>
      <c r="P2202">
        <v>0.65300000000000002</v>
      </c>
      <c r="Q2202">
        <v>1519</v>
      </c>
      <c r="R2202">
        <v>43</v>
      </c>
      <c r="S2202">
        <v>0.72</v>
      </c>
      <c r="T2202">
        <v>3.7999999999999999E-2</v>
      </c>
    </row>
    <row r="2203" spans="1:20" x14ac:dyDescent="0.2">
      <c r="A2203">
        <v>713021208</v>
      </c>
      <c r="B2203" t="s">
        <v>39</v>
      </c>
      <c r="C2203">
        <v>55</v>
      </c>
      <c r="D2203" t="s">
        <v>25</v>
      </c>
      <c r="E2203">
        <v>2</v>
      </c>
      <c r="F2203" t="s">
        <v>34</v>
      </c>
      <c r="G2203" t="s">
        <v>27</v>
      </c>
      <c r="H2203" t="s">
        <v>36</v>
      </c>
      <c r="I2203">
        <v>36</v>
      </c>
      <c r="J2203">
        <v>2</v>
      </c>
      <c r="K2203">
        <v>3</v>
      </c>
      <c r="L2203">
        <v>3</v>
      </c>
      <c r="M2203">
        <v>34516</v>
      </c>
      <c r="N2203">
        <v>0</v>
      </c>
      <c r="O2203">
        <v>34516</v>
      </c>
      <c r="P2203">
        <v>0.39900000000000002</v>
      </c>
      <c r="Q2203">
        <v>1353</v>
      </c>
      <c r="R2203">
        <v>40</v>
      </c>
      <c r="S2203">
        <v>0.21199999999999999</v>
      </c>
      <c r="T2203">
        <v>0</v>
      </c>
    </row>
    <row r="2204" spans="1:20" x14ac:dyDescent="0.2">
      <c r="A2204">
        <v>810856833</v>
      </c>
      <c r="B2204" t="s">
        <v>20</v>
      </c>
      <c r="C2204">
        <v>45</v>
      </c>
      <c r="D2204" t="s">
        <v>21</v>
      </c>
      <c r="E2204">
        <v>4</v>
      </c>
      <c r="F2204" t="s">
        <v>34</v>
      </c>
      <c r="G2204" t="s">
        <v>30</v>
      </c>
      <c r="H2204" t="s">
        <v>33</v>
      </c>
      <c r="I2204">
        <v>40</v>
      </c>
      <c r="J2204">
        <v>3</v>
      </c>
      <c r="K2204">
        <v>2</v>
      </c>
      <c r="L2204">
        <v>2</v>
      </c>
      <c r="M2204">
        <v>11962</v>
      </c>
      <c r="N2204">
        <v>1025</v>
      </c>
      <c r="O2204">
        <v>10937</v>
      </c>
      <c r="P2204">
        <v>0.69399999999999995</v>
      </c>
      <c r="Q2204">
        <v>1907</v>
      </c>
      <c r="R2204">
        <v>52</v>
      </c>
      <c r="S2204">
        <v>0.92600000000000005</v>
      </c>
      <c r="T2204">
        <v>8.5999999999999993E-2</v>
      </c>
    </row>
    <row r="2205" spans="1:20" x14ac:dyDescent="0.2">
      <c r="A2205">
        <v>787868958</v>
      </c>
      <c r="B2205" t="s">
        <v>20</v>
      </c>
      <c r="C2205">
        <v>36</v>
      </c>
      <c r="D2205" t="s">
        <v>21</v>
      </c>
      <c r="E2205">
        <v>2</v>
      </c>
      <c r="F2205" t="s">
        <v>22</v>
      </c>
      <c r="G2205" t="s">
        <v>27</v>
      </c>
      <c r="H2205" t="s">
        <v>29</v>
      </c>
      <c r="I2205">
        <v>27</v>
      </c>
      <c r="J2205">
        <v>5</v>
      </c>
      <c r="K2205">
        <v>3</v>
      </c>
      <c r="L2205">
        <v>3</v>
      </c>
      <c r="M2205">
        <v>14690</v>
      </c>
      <c r="N2205">
        <v>979</v>
      </c>
      <c r="O2205">
        <v>13711</v>
      </c>
      <c r="P2205">
        <v>0.81100000000000005</v>
      </c>
      <c r="Q2205">
        <v>2746</v>
      </c>
      <c r="R2205">
        <v>68</v>
      </c>
      <c r="S2205">
        <v>0.51100000000000001</v>
      </c>
      <c r="T2205">
        <v>6.7000000000000004E-2</v>
      </c>
    </row>
    <row r="2206" spans="1:20" x14ac:dyDescent="0.2">
      <c r="A2206">
        <v>708161133</v>
      </c>
      <c r="B2206" t="s">
        <v>20</v>
      </c>
      <c r="C2206">
        <v>45</v>
      </c>
      <c r="D2206" t="s">
        <v>21</v>
      </c>
      <c r="E2206">
        <v>1</v>
      </c>
      <c r="F2206" t="s">
        <v>26</v>
      </c>
      <c r="G2206" t="s">
        <v>27</v>
      </c>
      <c r="H2206" t="s">
        <v>32</v>
      </c>
      <c r="I2206">
        <v>32</v>
      </c>
      <c r="J2206">
        <v>5</v>
      </c>
      <c r="K2206">
        <v>1</v>
      </c>
      <c r="L2206">
        <v>2</v>
      </c>
      <c r="M2206">
        <v>6629</v>
      </c>
      <c r="N2206">
        <v>1389</v>
      </c>
      <c r="O2206">
        <v>5240</v>
      </c>
      <c r="P2206">
        <v>0.82799999999999996</v>
      </c>
      <c r="Q2206">
        <v>3891</v>
      </c>
      <c r="R2206">
        <v>69</v>
      </c>
      <c r="S2206">
        <v>0.64300000000000002</v>
      </c>
      <c r="T2206">
        <v>0.21</v>
      </c>
    </row>
    <row r="2207" spans="1:20" x14ac:dyDescent="0.2">
      <c r="A2207">
        <v>708174708</v>
      </c>
      <c r="B2207" t="s">
        <v>20</v>
      </c>
      <c r="C2207">
        <v>38</v>
      </c>
      <c r="D2207" t="s">
        <v>21</v>
      </c>
      <c r="E2207">
        <v>4</v>
      </c>
      <c r="F2207" t="s">
        <v>26</v>
      </c>
      <c r="G2207" t="s">
        <v>23</v>
      </c>
      <c r="H2207" t="s">
        <v>32</v>
      </c>
      <c r="I2207">
        <v>27</v>
      </c>
      <c r="J2207">
        <v>6</v>
      </c>
      <c r="K2207">
        <v>2</v>
      </c>
      <c r="L2207">
        <v>4</v>
      </c>
      <c r="M2207">
        <v>5535</v>
      </c>
      <c r="N2207">
        <v>1276</v>
      </c>
      <c r="O2207">
        <v>4259</v>
      </c>
      <c r="P2207">
        <v>0.63600000000000001</v>
      </c>
      <c r="Q2207">
        <v>1764</v>
      </c>
      <c r="R2207">
        <v>38</v>
      </c>
      <c r="S2207">
        <v>0.9</v>
      </c>
      <c r="T2207">
        <v>0.23100000000000001</v>
      </c>
    </row>
    <row r="2208" spans="1:20" x14ac:dyDescent="0.2">
      <c r="A2208">
        <v>708735183</v>
      </c>
      <c r="B2208" t="s">
        <v>20</v>
      </c>
      <c r="C2208">
        <v>35</v>
      </c>
      <c r="D2208" t="s">
        <v>25</v>
      </c>
      <c r="E2208">
        <v>2</v>
      </c>
      <c r="F2208" t="s">
        <v>22</v>
      </c>
      <c r="G2208" t="s">
        <v>23</v>
      </c>
      <c r="H2208" t="s">
        <v>28</v>
      </c>
      <c r="I2208">
        <v>22</v>
      </c>
      <c r="J2208">
        <v>4</v>
      </c>
      <c r="K2208">
        <v>3</v>
      </c>
      <c r="L2208">
        <v>3</v>
      </c>
      <c r="M2208">
        <v>2544</v>
      </c>
      <c r="N2208">
        <v>1848</v>
      </c>
      <c r="O2208">
        <v>696</v>
      </c>
      <c r="P2208">
        <v>0.80400000000000005</v>
      </c>
      <c r="Q2208">
        <v>2289</v>
      </c>
      <c r="R2208">
        <v>49</v>
      </c>
      <c r="S2208">
        <v>0.441</v>
      </c>
      <c r="T2208">
        <v>0.72599999999999998</v>
      </c>
    </row>
    <row r="2209" spans="1:20" x14ac:dyDescent="0.2">
      <c r="A2209">
        <v>708445608</v>
      </c>
      <c r="B2209" t="s">
        <v>20</v>
      </c>
      <c r="C2209">
        <v>48</v>
      </c>
      <c r="D2209" t="s">
        <v>21</v>
      </c>
      <c r="E2209">
        <v>3</v>
      </c>
      <c r="F2209" t="s">
        <v>34</v>
      </c>
      <c r="G2209" t="s">
        <v>23</v>
      </c>
      <c r="H2209" t="s">
        <v>28</v>
      </c>
      <c r="I2209">
        <v>37</v>
      </c>
      <c r="J2209">
        <v>4</v>
      </c>
      <c r="K2209">
        <v>3</v>
      </c>
      <c r="L2209">
        <v>3</v>
      </c>
      <c r="N2209">
        <v>2517</v>
      </c>
      <c r="O2209">
        <v>788</v>
      </c>
      <c r="P2209">
        <v>0.76600000000000001</v>
      </c>
      <c r="Q2209">
        <v>2027</v>
      </c>
      <c r="R2209">
        <v>57</v>
      </c>
      <c r="S2209">
        <v>1.036</v>
      </c>
      <c r="T2209">
        <v>0.76200000000000001</v>
      </c>
    </row>
    <row r="2210" spans="1:20" x14ac:dyDescent="0.2">
      <c r="A2210">
        <v>778943883</v>
      </c>
      <c r="B2210" t="s">
        <v>20</v>
      </c>
      <c r="C2210">
        <v>51</v>
      </c>
      <c r="D2210" t="s">
        <v>21</v>
      </c>
      <c r="E2210">
        <v>2</v>
      </c>
      <c r="F2210" t="s">
        <v>31</v>
      </c>
      <c r="G2210" t="s">
        <v>27</v>
      </c>
      <c r="H2210" t="s">
        <v>33</v>
      </c>
      <c r="I2210">
        <v>36</v>
      </c>
      <c r="J2210">
        <v>5</v>
      </c>
      <c r="K2210">
        <v>2</v>
      </c>
      <c r="L2210">
        <v>4</v>
      </c>
      <c r="M2210">
        <v>34516</v>
      </c>
      <c r="N2210">
        <v>888</v>
      </c>
      <c r="O2210">
        <v>33628</v>
      </c>
      <c r="P2210">
        <v>1.2989999999999999</v>
      </c>
      <c r="Q2210">
        <v>1959</v>
      </c>
      <c r="R2210">
        <v>42</v>
      </c>
      <c r="S2210">
        <v>0.90900000000000003</v>
      </c>
      <c r="T2210">
        <v>2.5999999999999999E-2</v>
      </c>
    </row>
    <row r="2211" spans="1:20" x14ac:dyDescent="0.2">
      <c r="A2211">
        <v>788810658</v>
      </c>
      <c r="B2211" t="s">
        <v>20</v>
      </c>
      <c r="C2211">
        <v>37</v>
      </c>
      <c r="D2211" t="s">
        <v>25</v>
      </c>
      <c r="E2211">
        <v>1</v>
      </c>
      <c r="F2211" t="s">
        <v>34</v>
      </c>
      <c r="G2211" t="s">
        <v>27</v>
      </c>
      <c r="H2211" t="s">
        <v>36</v>
      </c>
      <c r="I2211">
        <v>20</v>
      </c>
      <c r="J2211">
        <v>3</v>
      </c>
      <c r="K2211">
        <v>2</v>
      </c>
      <c r="L2211">
        <v>5</v>
      </c>
      <c r="M2211">
        <v>9466</v>
      </c>
      <c r="N2211">
        <v>0</v>
      </c>
      <c r="O2211">
        <v>9466</v>
      </c>
      <c r="P2211">
        <v>0.81799999999999995</v>
      </c>
      <c r="Q2211">
        <v>2503</v>
      </c>
      <c r="R2211">
        <v>70</v>
      </c>
      <c r="S2211">
        <v>0.48899999999999999</v>
      </c>
      <c r="T2211">
        <v>0</v>
      </c>
    </row>
    <row r="2212" spans="1:20" x14ac:dyDescent="0.2">
      <c r="A2212">
        <v>789050883</v>
      </c>
      <c r="B2212" t="s">
        <v>20</v>
      </c>
      <c r="C2212">
        <v>33</v>
      </c>
      <c r="D2212" t="s">
        <v>25</v>
      </c>
      <c r="E2212">
        <v>2</v>
      </c>
      <c r="F2212" t="s">
        <v>37</v>
      </c>
      <c r="G2212" t="s">
        <v>27</v>
      </c>
      <c r="H2212" t="s">
        <v>36</v>
      </c>
      <c r="I2212">
        <v>21</v>
      </c>
      <c r="J2212">
        <v>4</v>
      </c>
      <c r="K2212">
        <v>3</v>
      </c>
      <c r="L2212">
        <v>4</v>
      </c>
      <c r="M2212">
        <v>5297</v>
      </c>
      <c r="N2212">
        <v>0</v>
      </c>
      <c r="O2212">
        <v>5297</v>
      </c>
      <c r="P2212">
        <v>0.77900000000000003</v>
      </c>
      <c r="Q2212">
        <v>2655</v>
      </c>
      <c r="R2212">
        <v>62</v>
      </c>
      <c r="S2212">
        <v>0.55000000000000004</v>
      </c>
      <c r="T2212">
        <v>0</v>
      </c>
    </row>
    <row r="2213" spans="1:20" x14ac:dyDescent="0.2">
      <c r="A2213">
        <v>714531108</v>
      </c>
      <c r="B2213" t="s">
        <v>20</v>
      </c>
      <c r="C2213">
        <v>31</v>
      </c>
      <c r="D2213" t="s">
        <v>21</v>
      </c>
      <c r="E2213">
        <v>1</v>
      </c>
      <c r="F2213" t="s">
        <v>34</v>
      </c>
      <c r="G2213" t="s">
        <v>23</v>
      </c>
      <c r="H2213" t="s">
        <v>29</v>
      </c>
      <c r="I2213">
        <v>36</v>
      </c>
      <c r="J2213">
        <v>4</v>
      </c>
      <c r="K2213">
        <v>3</v>
      </c>
      <c r="L2213">
        <v>3</v>
      </c>
      <c r="M2213">
        <v>4260</v>
      </c>
      <c r="N2213">
        <v>1775</v>
      </c>
      <c r="O2213">
        <v>2485</v>
      </c>
      <c r="P2213">
        <v>1.2390000000000001</v>
      </c>
      <c r="Q2213">
        <v>2109</v>
      </c>
      <c r="R2213">
        <v>52</v>
      </c>
      <c r="S2213">
        <v>0.625</v>
      </c>
      <c r="T2213">
        <v>0.41699999999999998</v>
      </c>
    </row>
    <row r="2214" spans="1:20" x14ac:dyDescent="0.2">
      <c r="A2214">
        <v>711635358</v>
      </c>
      <c r="B2214" t="s">
        <v>20</v>
      </c>
      <c r="C2214">
        <v>40</v>
      </c>
      <c r="D2214" t="s">
        <v>25</v>
      </c>
      <c r="E2214">
        <v>4</v>
      </c>
      <c r="F2214" t="s">
        <v>34</v>
      </c>
      <c r="G2214" t="s">
        <v>27</v>
      </c>
      <c r="H2214" t="s">
        <v>28</v>
      </c>
      <c r="I2214">
        <v>26</v>
      </c>
      <c r="J2214">
        <v>6</v>
      </c>
      <c r="K2214">
        <v>1</v>
      </c>
      <c r="L2214">
        <v>2</v>
      </c>
      <c r="M2214">
        <v>7291</v>
      </c>
      <c r="N2214">
        <v>2517</v>
      </c>
      <c r="O2214">
        <v>4774</v>
      </c>
      <c r="P2214">
        <v>0.83</v>
      </c>
      <c r="Q2214">
        <v>2198</v>
      </c>
      <c r="R2214">
        <v>56</v>
      </c>
      <c r="S2214">
        <v>0.69699999999999995</v>
      </c>
      <c r="T2214">
        <v>0.34499999999999997</v>
      </c>
    </row>
    <row r="2215" spans="1:20" x14ac:dyDescent="0.2">
      <c r="A2215">
        <v>803648508</v>
      </c>
      <c r="B2215" t="s">
        <v>20</v>
      </c>
      <c r="C2215">
        <v>43</v>
      </c>
      <c r="D2215" t="s">
        <v>21</v>
      </c>
      <c r="E2215">
        <v>4</v>
      </c>
      <c r="F2215" t="s">
        <v>22</v>
      </c>
      <c r="G2215" t="s">
        <v>30</v>
      </c>
      <c r="H2215" t="s">
        <v>29</v>
      </c>
      <c r="I2215">
        <v>37</v>
      </c>
      <c r="J2215">
        <v>4</v>
      </c>
      <c r="K2215">
        <v>2</v>
      </c>
      <c r="L2215">
        <v>3</v>
      </c>
      <c r="M2215">
        <v>13882</v>
      </c>
      <c r="N2215">
        <v>758</v>
      </c>
      <c r="O2215">
        <v>13124</v>
      </c>
      <c r="P2215">
        <v>0.5</v>
      </c>
      <c r="Q2215">
        <v>1646</v>
      </c>
      <c r="R2215">
        <v>42</v>
      </c>
      <c r="S2215">
        <v>0.75</v>
      </c>
      <c r="T2215">
        <v>5.5E-2</v>
      </c>
    </row>
    <row r="2216" spans="1:20" x14ac:dyDescent="0.2">
      <c r="A2216">
        <v>813200058</v>
      </c>
      <c r="B2216" t="s">
        <v>20</v>
      </c>
      <c r="C2216">
        <v>63</v>
      </c>
      <c r="D2216" t="s">
        <v>21</v>
      </c>
      <c r="E2216">
        <v>0</v>
      </c>
      <c r="F2216" t="s">
        <v>26</v>
      </c>
      <c r="G2216" t="s">
        <v>23</v>
      </c>
      <c r="H2216" t="s">
        <v>32</v>
      </c>
      <c r="I2216">
        <v>56</v>
      </c>
      <c r="J2216">
        <v>4</v>
      </c>
      <c r="K2216">
        <v>2</v>
      </c>
      <c r="L2216">
        <v>5</v>
      </c>
      <c r="M2216">
        <v>6500</v>
      </c>
      <c r="N2216">
        <v>1786</v>
      </c>
      <c r="O2216">
        <v>4714</v>
      </c>
      <c r="P2216">
        <v>0.52400000000000002</v>
      </c>
      <c r="Q2216">
        <v>1497</v>
      </c>
      <c r="R2216">
        <v>27</v>
      </c>
      <c r="S2216">
        <v>0.35</v>
      </c>
      <c r="T2216">
        <v>0.27500000000000002</v>
      </c>
    </row>
    <row r="2217" spans="1:20" x14ac:dyDescent="0.2">
      <c r="A2217">
        <v>805261983</v>
      </c>
      <c r="B2217" t="s">
        <v>20</v>
      </c>
      <c r="C2217">
        <v>35</v>
      </c>
      <c r="D2217" t="s">
        <v>25</v>
      </c>
      <c r="E2217">
        <v>4</v>
      </c>
      <c r="F2217" t="s">
        <v>30</v>
      </c>
      <c r="G2217" t="s">
        <v>23</v>
      </c>
      <c r="H2217" t="s">
        <v>28</v>
      </c>
      <c r="I2217">
        <v>30</v>
      </c>
      <c r="J2217">
        <v>6</v>
      </c>
      <c r="K2217">
        <v>3</v>
      </c>
      <c r="L2217">
        <v>4</v>
      </c>
      <c r="M2217">
        <v>1626</v>
      </c>
      <c r="N2217">
        <v>979</v>
      </c>
      <c r="O2217">
        <v>647</v>
      </c>
      <c r="P2217">
        <v>1.4670000000000001</v>
      </c>
      <c r="Q2217">
        <v>2847</v>
      </c>
      <c r="R2217">
        <v>61</v>
      </c>
      <c r="S2217">
        <v>0.96799999999999997</v>
      </c>
      <c r="T2217">
        <v>0.60199999999999998</v>
      </c>
    </row>
    <row r="2218" spans="1:20" x14ac:dyDescent="0.2">
      <c r="A2218">
        <v>715206408</v>
      </c>
      <c r="B2218" t="s">
        <v>20</v>
      </c>
      <c r="C2218">
        <v>31</v>
      </c>
      <c r="D2218" t="s">
        <v>25</v>
      </c>
      <c r="E2218">
        <v>1</v>
      </c>
      <c r="F2218" t="s">
        <v>22</v>
      </c>
      <c r="G2218" t="s">
        <v>27</v>
      </c>
      <c r="H2218" t="s">
        <v>28</v>
      </c>
      <c r="I2218">
        <v>22</v>
      </c>
      <c r="J2218">
        <v>5</v>
      </c>
      <c r="K2218">
        <v>1</v>
      </c>
      <c r="L2218">
        <v>5</v>
      </c>
      <c r="M2218">
        <v>6662</v>
      </c>
      <c r="N2218">
        <v>0</v>
      </c>
      <c r="O2218">
        <v>6662</v>
      </c>
      <c r="P2218">
        <v>0.93400000000000005</v>
      </c>
      <c r="Q2218">
        <v>3264</v>
      </c>
      <c r="R2218">
        <v>83</v>
      </c>
      <c r="S2218">
        <v>0.76600000000000001</v>
      </c>
      <c r="T2218">
        <v>0</v>
      </c>
    </row>
    <row r="2219" spans="1:20" x14ac:dyDescent="0.2">
      <c r="A2219">
        <v>788684508</v>
      </c>
      <c r="B2219" t="s">
        <v>20</v>
      </c>
      <c r="C2219">
        <v>36</v>
      </c>
      <c r="D2219" t="s">
        <v>21</v>
      </c>
      <c r="E2219">
        <v>4</v>
      </c>
      <c r="F2219" t="s">
        <v>31</v>
      </c>
      <c r="G2219" t="s">
        <v>23</v>
      </c>
      <c r="H2219" t="s">
        <v>29</v>
      </c>
      <c r="I2219">
        <v>25</v>
      </c>
      <c r="J2219">
        <v>4</v>
      </c>
      <c r="K2219">
        <v>3</v>
      </c>
      <c r="L2219">
        <v>3</v>
      </c>
      <c r="M2219">
        <v>5846</v>
      </c>
      <c r="N2219">
        <v>1732</v>
      </c>
      <c r="O2219">
        <v>4114</v>
      </c>
      <c r="P2219">
        <v>0.61099999999999999</v>
      </c>
      <c r="Q2219">
        <v>2056</v>
      </c>
      <c r="R2219">
        <v>41</v>
      </c>
      <c r="S2219">
        <v>0.64</v>
      </c>
      <c r="T2219">
        <v>0.29599999999999999</v>
      </c>
    </row>
    <row r="2220" spans="1:20" x14ac:dyDescent="0.2">
      <c r="A2220">
        <v>737933883</v>
      </c>
      <c r="B2220" t="s">
        <v>20</v>
      </c>
      <c r="C2220">
        <v>34</v>
      </c>
      <c r="D2220" t="s">
        <v>21</v>
      </c>
      <c r="E2220">
        <v>1</v>
      </c>
      <c r="F2220" t="s">
        <v>22</v>
      </c>
      <c r="G2220" t="s">
        <v>23</v>
      </c>
      <c r="H2220" t="s">
        <v>24</v>
      </c>
      <c r="I2220">
        <v>27</v>
      </c>
      <c r="J2220">
        <v>3</v>
      </c>
      <c r="K2220">
        <v>1</v>
      </c>
      <c r="L2220">
        <v>2</v>
      </c>
      <c r="M2220">
        <v>8063</v>
      </c>
      <c r="N2220">
        <v>2149</v>
      </c>
      <c r="O2220">
        <v>5914</v>
      </c>
      <c r="P2220">
        <v>0.72199999999999998</v>
      </c>
      <c r="Q2220">
        <v>2042</v>
      </c>
      <c r="R2220">
        <v>49</v>
      </c>
      <c r="S2220">
        <v>0.69</v>
      </c>
      <c r="T2220">
        <v>0.26700000000000002</v>
      </c>
    </row>
    <row r="2221" spans="1:20" x14ac:dyDescent="0.2">
      <c r="A2221">
        <v>768655158</v>
      </c>
      <c r="B2221" t="s">
        <v>20</v>
      </c>
      <c r="C2221">
        <v>29</v>
      </c>
      <c r="D2221" t="s">
        <v>21</v>
      </c>
      <c r="E2221">
        <v>0</v>
      </c>
      <c r="F2221" t="s">
        <v>30</v>
      </c>
      <c r="G2221" t="s">
        <v>23</v>
      </c>
      <c r="H2221" t="s">
        <v>24</v>
      </c>
      <c r="I2221">
        <v>23</v>
      </c>
      <c r="J2221">
        <v>3</v>
      </c>
      <c r="K2221">
        <v>3</v>
      </c>
      <c r="L2221">
        <v>2</v>
      </c>
      <c r="M2221">
        <v>6224</v>
      </c>
      <c r="N2221">
        <v>1092</v>
      </c>
      <c r="O2221">
        <v>5132</v>
      </c>
      <c r="P2221">
        <v>0.91900000000000004</v>
      </c>
      <c r="Q2221">
        <v>2222</v>
      </c>
      <c r="R2221">
        <v>39</v>
      </c>
      <c r="S2221">
        <v>0.56000000000000005</v>
      </c>
      <c r="T2221">
        <v>0.17499999999999999</v>
      </c>
    </row>
    <row r="2222" spans="1:20" x14ac:dyDescent="0.2">
      <c r="A2222">
        <v>774437583</v>
      </c>
      <c r="B2222" t="s">
        <v>20</v>
      </c>
      <c r="C2222">
        <v>55</v>
      </c>
      <c r="D2222" t="s">
        <v>21</v>
      </c>
      <c r="E2222">
        <v>1</v>
      </c>
      <c r="F2222" t="s">
        <v>37</v>
      </c>
      <c r="G2222" t="s">
        <v>23</v>
      </c>
      <c r="H2222" t="s">
        <v>24</v>
      </c>
      <c r="I2222">
        <v>49</v>
      </c>
      <c r="J2222">
        <v>6</v>
      </c>
      <c r="K2222">
        <v>2</v>
      </c>
      <c r="L2222">
        <v>4</v>
      </c>
      <c r="M2222">
        <v>4597</v>
      </c>
      <c r="N2222">
        <v>2442</v>
      </c>
      <c r="O2222">
        <v>2155</v>
      </c>
      <c r="P2222">
        <v>0.51200000000000001</v>
      </c>
      <c r="Q2222">
        <v>1504</v>
      </c>
      <c r="R2222">
        <v>38</v>
      </c>
      <c r="S2222">
        <v>0.35699999999999998</v>
      </c>
      <c r="T2222">
        <v>0.53100000000000003</v>
      </c>
    </row>
    <row r="2223" spans="1:20" x14ac:dyDescent="0.2">
      <c r="A2223">
        <v>713104458</v>
      </c>
      <c r="B2223" t="s">
        <v>39</v>
      </c>
      <c r="C2223">
        <v>46</v>
      </c>
      <c r="D2223" t="s">
        <v>21</v>
      </c>
      <c r="E2223">
        <v>2</v>
      </c>
      <c r="F2223" t="s">
        <v>26</v>
      </c>
      <c r="G2223" t="s">
        <v>27</v>
      </c>
      <c r="H2223" t="s">
        <v>32</v>
      </c>
      <c r="I2223">
        <v>31</v>
      </c>
      <c r="J2223">
        <v>3</v>
      </c>
      <c r="K2223">
        <v>3</v>
      </c>
      <c r="L2223">
        <v>5</v>
      </c>
      <c r="M2223">
        <v>7869</v>
      </c>
      <c r="N2223">
        <v>0</v>
      </c>
      <c r="O2223">
        <v>7869</v>
      </c>
      <c r="P2223">
        <v>0.69199999999999995</v>
      </c>
      <c r="Q2223">
        <v>998</v>
      </c>
      <c r="R2223">
        <v>25</v>
      </c>
      <c r="S2223">
        <v>0.56200000000000006</v>
      </c>
      <c r="T2223">
        <v>0</v>
      </c>
    </row>
    <row r="2224" spans="1:20" x14ac:dyDescent="0.2">
      <c r="A2224">
        <v>715462008</v>
      </c>
      <c r="B2224" t="s">
        <v>20</v>
      </c>
      <c r="C2224">
        <v>45</v>
      </c>
      <c r="D2224" t="s">
        <v>21</v>
      </c>
      <c r="E2224">
        <v>2</v>
      </c>
      <c r="F2224" t="s">
        <v>34</v>
      </c>
      <c r="G2224" t="s">
        <v>23</v>
      </c>
      <c r="H2224" t="s">
        <v>24</v>
      </c>
      <c r="I2224">
        <v>35</v>
      </c>
      <c r="J2224">
        <v>6</v>
      </c>
      <c r="K2224">
        <v>3</v>
      </c>
      <c r="L2224">
        <v>2</v>
      </c>
      <c r="M2224">
        <v>17884</v>
      </c>
      <c r="N2224">
        <v>2096</v>
      </c>
      <c r="O2224">
        <v>15788</v>
      </c>
      <c r="P2224">
        <v>0.47699999999999998</v>
      </c>
      <c r="Q2224">
        <v>2031</v>
      </c>
      <c r="R2224">
        <v>49</v>
      </c>
      <c r="S2224">
        <v>0.63300000000000001</v>
      </c>
      <c r="T2224">
        <v>0.11700000000000001</v>
      </c>
    </row>
    <row r="2225" spans="1:20" x14ac:dyDescent="0.2">
      <c r="A2225">
        <v>715366083</v>
      </c>
      <c r="B2225" t="s">
        <v>39</v>
      </c>
      <c r="C2225">
        <v>52</v>
      </c>
      <c r="D2225" t="s">
        <v>25</v>
      </c>
      <c r="E2225">
        <v>0</v>
      </c>
      <c r="F2225" t="s">
        <v>37</v>
      </c>
      <c r="G2225" t="s">
        <v>27</v>
      </c>
      <c r="H2225" t="s">
        <v>28</v>
      </c>
      <c r="I2225">
        <v>36</v>
      </c>
      <c r="J2225">
        <v>2</v>
      </c>
      <c r="K2225">
        <v>2</v>
      </c>
      <c r="L2225">
        <v>3</v>
      </c>
      <c r="M2225">
        <v>1438.3</v>
      </c>
      <c r="N2225">
        <v>978</v>
      </c>
      <c r="O2225">
        <v>460.3</v>
      </c>
      <c r="P2225">
        <v>0.77300000000000002</v>
      </c>
      <c r="Q2225">
        <v>947</v>
      </c>
      <c r="R2225">
        <v>33</v>
      </c>
      <c r="S2225">
        <v>0.57099999999999995</v>
      </c>
      <c r="T2225">
        <v>0.68</v>
      </c>
    </row>
    <row r="2226" spans="1:20" x14ac:dyDescent="0.2">
      <c r="A2226">
        <v>712322058</v>
      </c>
      <c r="B2226" t="s">
        <v>20</v>
      </c>
      <c r="C2226">
        <v>40</v>
      </c>
      <c r="D2226" t="s">
        <v>25</v>
      </c>
      <c r="E2226">
        <v>3</v>
      </c>
      <c r="F2226" t="s">
        <v>22</v>
      </c>
      <c r="G2226" t="s">
        <v>23</v>
      </c>
      <c r="H2226" t="s">
        <v>28</v>
      </c>
      <c r="I2226">
        <v>32</v>
      </c>
      <c r="J2226">
        <v>5</v>
      </c>
      <c r="K2226">
        <v>1</v>
      </c>
      <c r="L2226">
        <v>3</v>
      </c>
      <c r="M2226">
        <v>2046</v>
      </c>
      <c r="N2226">
        <v>1694</v>
      </c>
      <c r="O2226">
        <v>352</v>
      </c>
      <c r="P2226">
        <v>0.85299999999999998</v>
      </c>
      <c r="Q2226">
        <v>3432</v>
      </c>
      <c r="R2226">
        <v>49</v>
      </c>
      <c r="S2226">
        <v>0.96</v>
      </c>
      <c r="T2226">
        <v>0.82799999999999996</v>
      </c>
    </row>
    <row r="2227" spans="1:20" x14ac:dyDescent="0.2">
      <c r="A2227">
        <v>719737833</v>
      </c>
      <c r="B2227" t="s">
        <v>20</v>
      </c>
      <c r="C2227">
        <v>46</v>
      </c>
      <c r="D2227" t="s">
        <v>25</v>
      </c>
      <c r="E2227">
        <v>4</v>
      </c>
      <c r="F2227" t="s">
        <v>31</v>
      </c>
      <c r="G2227" t="s">
        <v>23</v>
      </c>
      <c r="H2227" t="s">
        <v>28</v>
      </c>
      <c r="I2227">
        <v>36</v>
      </c>
      <c r="J2227">
        <v>4</v>
      </c>
      <c r="K2227">
        <v>2</v>
      </c>
      <c r="L2227">
        <v>2</v>
      </c>
      <c r="M2227">
        <v>6370</v>
      </c>
      <c r="N2227">
        <v>0</v>
      </c>
      <c r="O2227">
        <v>6370</v>
      </c>
      <c r="P2227">
        <v>0.85499999999999998</v>
      </c>
      <c r="Q2227">
        <v>1783</v>
      </c>
      <c r="R2227">
        <v>40</v>
      </c>
      <c r="S2227">
        <v>0.66700000000000004</v>
      </c>
      <c r="T2227">
        <v>0</v>
      </c>
    </row>
    <row r="2228" spans="1:20" x14ac:dyDescent="0.2">
      <c r="A2228">
        <v>789530208</v>
      </c>
      <c r="B2228" t="s">
        <v>20</v>
      </c>
      <c r="C2228">
        <v>54</v>
      </c>
      <c r="D2228" t="s">
        <v>25</v>
      </c>
      <c r="E2228">
        <v>2</v>
      </c>
      <c r="F2228" t="s">
        <v>26</v>
      </c>
      <c r="G2228" t="s">
        <v>23</v>
      </c>
      <c r="H2228" t="s">
        <v>28</v>
      </c>
      <c r="I2228">
        <v>46</v>
      </c>
      <c r="J2228">
        <v>6</v>
      </c>
      <c r="K2228">
        <v>2</v>
      </c>
      <c r="L2228">
        <v>2</v>
      </c>
      <c r="M2228">
        <v>2737</v>
      </c>
      <c r="N2228">
        <v>2517</v>
      </c>
      <c r="O2228">
        <v>220</v>
      </c>
      <c r="P2228">
        <v>0.53300000000000003</v>
      </c>
      <c r="Q2228">
        <v>1619</v>
      </c>
      <c r="R2228">
        <v>37</v>
      </c>
      <c r="S2228">
        <v>0.48</v>
      </c>
      <c r="T2228">
        <v>0.92</v>
      </c>
    </row>
    <row r="2229" spans="1:20" x14ac:dyDescent="0.2">
      <c r="A2229">
        <v>717885183</v>
      </c>
      <c r="B2229" t="s">
        <v>20</v>
      </c>
      <c r="C2229">
        <v>36</v>
      </c>
      <c r="D2229" t="s">
        <v>21</v>
      </c>
      <c r="E2229">
        <v>1</v>
      </c>
      <c r="F2229" t="s">
        <v>26</v>
      </c>
      <c r="G2229" t="s">
        <v>27</v>
      </c>
      <c r="H2229" t="s">
        <v>28</v>
      </c>
      <c r="I2229">
        <v>25</v>
      </c>
      <c r="J2229">
        <v>6</v>
      </c>
      <c r="K2229">
        <v>1</v>
      </c>
      <c r="L2229">
        <v>2</v>
      </c>
      <c r="M2229">
        <v>2622</v>
      </c>
      <c r="N2229">
        <v>2489</v>
      </c>
      <c r="O2229">
        <v>133</v>
      </c>
      <c r="P2229">
        <v>0.84</v>
      </c>
      <c r="Q2229">
        <v>2717</v>
      </c>
      <c r="R2229">
        <v>79</v>
      </c>
      <c r="S2229">
        <v>0.54900000000000004</v>
      </c>
      <c r="T2229">
        <v>0.94899999999999995</v>
      </c>
    </row>
    <row r="2230" spans="1:20" x14ac:dyDescent="0.2">
      <c r="A2230">
        <v>716244033</v>
      </c>
      <c r="B2230" t="s">
        <v>39</v>
      </c>
      <c r="C2230">
        <v>44</v>
      </c>
      <c r="D2230" t="s">
        <v>21</v>
      </c>
      <c r="E2230">
        <v>3</v>
      </c>
      <c r="F2230" t="s">
        <v>26</v>
      </c>
      <c r="G2230" t="s">
        <v>23</v>
      </c>
      <c r="H2230" t="s">
        <v>32</v>
      </c>
      <c r="I2230">
        <v>33</v>
      </c>
      <c r="J2230">
        <v>2</v>
      </c>
      <c r="K2230">
        <v>3</v>
      </c>
      <c r="L2230">
        <v>3</v>
      </c>
      <c r="M2230">
        <v>7266</v>
      </c>
      <c r="N2230">
        <v>906</v>
      </c>
      <c r="O2230">
        <v>6360</v>
      </c>
      <c r="P2230">
        <v>0.67600000000000005</v>
      </c>
      <c r="Q2230">
        <v>1741</v>
      </c>
      <c r="R2230">
        <v>27</v>
      </c>
      <c r="S2230">
        <v>0.42099999999999999</v>
      </c>
      <c r="T2230">
        <v>0.125</v>
      </c>
    </row>
    <row r="2231" spans="1:20" x14ac:dyDescent="0.2">
      <c r="A2231">
        <v>711614658</v>
      </c>
      <c r="B2231" t="s">
        <v>20</v>
      </c>
      <c r="C2231">
        <v>37</v>
      </c>
      <c r="D2231" t="s">
        <v>25</v>
      </c>
      <c r="E2231">
        <v>2</v>
      </c>
      <c r="F2231" t="s">
        <v>31</v>
      </c>
      <c r="G2231" t="s">
        <v>27</v>
      </c>
      <c r="H2231" t="s">
        <v>28</v>
      </c>
      <c r="I2231">
        <v>30</v>
      </c>
      <c r="J2231">
        <v>6</v>
      </c>
      <c r="K2231">
        <v>3</v>
      </c>
      <c r="L2231">
        <v>3</v>
      </c>
      <c r="M2231">
        <v>2258</v>
      </c>
      <c r="N2231">
        <v>1338</v>
      </c>
      <c r="O2231">
        <v>920</v>
      </c>
      <c r="P2231">
        <v>0.86</v>
      </c>
      <c r="Q2231">
        <v>2511</v>
      </c>
      <c r="R2231">
        <v>55</v>
      </c>
      <c r="S2231">
        <v>0.77400000000000002</v>
      </c>
      <c r="T2231">
        <v>0.59299999999999997</v>
      </c>
    </row>
    <row r="2232" spans="1:20" x14ac:dyDescent="0.2">
      <c r="A2232">
        <v>804598908</v>
      </c>
      <c r="B2232" t="s">
        <v>20</v>
      </c>
      <c r="C2232">
        <v>35</v>
      </c>
      <c r="D2232" t="s">
        <v>21</v>
      </c>
      <c r="E2232">
        <v>3</v>
      </c>
      <c r="F2232" t="s">
        <v>26</v>
      </c>
      <c r="G2232" t="s">
        <v>27</v>
      </c>
      <c r="H2232" t="s">
        <v>29</v>
      </c>
      <c r="I2232">
        <v>25</v>
      </c>
      <c r="J2232">
        <v>3</v>
      </c>
      <c r="K2232">
        <v>2</v>
      </c>
      <c r="L2232">
        <v>3</v>
      </c>
      <c r="M2232">
        <v>6510</v>
      </c>
      <c r="N2232">
        <v>2055</v>
      </c>
      <c r="O2232">
        <v>4455</v>
      </c>
      <c r="P2232">
        <v>1.042</v>
      </c>
      <c r="Q2232">
        <v>2238</v>
      </c>
      <c r="R2232">
        <v>49</v>
      </c>
      <c r="S2232">
        <v>0.53100000000000003</v>
      </c>
      <c r="T2232">
        <v>0.316</v>
      </c>
    </row>
    <row r="2233" spans="1:20" x14ac:dyDescent="0.2">
      <c r="A2233">
        <v>719161683</v>
      </c>
      <c r="B2233" t="s">
        <v>20</v>
      </c>
      <c r="C2233">
        <v>64</v>
      </c>
      <c r="D2233" t="s">
        <v>25</v>
      </c>
      <c r="E2233">
        <v>0</v>
      </c>
      <c r="F2233" t="s">
        <v>30</v>
      </c>
      <c r="G2233" t="s">
        <v>23</v>
      </c>
      <c r="H2233" t="s">
        <v>36</v>
      </c>
      <c r="I2233">
        <v>55</v>
      </c>
      <c r="J2233">
        <v>4</v>
      </c>
      <c r="K2233">
        <v>1</v>
      </c>
      <c r="L2233">
        <v>4</v>
      </c>
      <c r="M2233">
        <v>2508</v>
      </c>
      <c r="N2233">
        <v>1580</v>
      </c>
      <c r="O2233">
        <v>928</v>
      </c>
      <c r="P2233">
        <v>0.44</v>
      </c>
      <c r="Q2233">
        <v>1607</v>
      </c>
      <c r="R2233">
        <v>44</v>
      </c>
      <c r="S2233">
        <v>0.41899999999999998</v>
      </c>
      <c r="T2233">
        <v>0.63</v>
      </c>
    </row>
    <row r="2234" spans="1:20" x14ac:dyDescent="0.2">
      <c r="A2234">
        <v>719327808</v>
      </c>
      <c r="B2234" t="s">
        <v>20</v>
      </c>
      <c r="C2234">
        <v>52</v>
      </c>
      <c r="D2234" t="s">
        <v>25</v>
      </c>
      <c r="E2234">
        <v>2</v>
      </c>
      <c r="F2234" t="s">
        <v>31</v>
      </c>
      <c r="G2234" t="s">
        <v>23</v>
      </c>
      <c r="H2234" t="s">
        <v>36</v>
      </c>
      <c r="I2234">
        <v>36</v>
      </c>
      <c r="J2234">
        <v>5</v>
      </c>
      <c r="K2234">
        <v>1</v>
      </c>
      <c r="L2234">
        <v>2</v>
      </c>
      <c r="M2234">
        <v>4006</v>
      </c>
      <c r="N2234">
        <v>2517</v>
      </c>
      <c r="O2234">
        <v>1489</v>
      </c>
      <c r="P2234">
        <v>0.55700000000000005</v>
      </c>
      <c r="Q2234">
        <v>1157</v>
      </c>
      <c r="R2234">
        <v>34</v>
      </c>
      <c r="S2234">
        <v>0.61899999999999999</v>
      </c>
      <c r="T2234">
        <v>0.628</v>
      </c>
    </row>
    <row r="2235" spans="1:20" x14ac:dyDescent="0.2">
      <c r="A2235">
        <v>714038433</v>
      </c>
      <c r="B2235" t="s">
        <v>20</v>
      </c>
      <c r="C2235">
        <v>37</v>
      </c>
      <c r="D2235" t="s">
        <v>25</v>
      </c>
      <c r="E2235">
        <v>5</v>
      </c>
      <c r="F2235" t="s">
        <v>22</v>
      </c>
      <c r="G2235" t="s">
        <v>27</v>
      </c>
      <c r="H2235" t="s">
        <v>32</v>
      </c>
      <c r="I2235">
        <v>19</v>
      </c>
      <c r="J2235">
        <v>4</v>
      </c>
      <c r="K2235">
        <v>1</v>
      </c>
      <c r="L2235">
        <v>2</v>
      </c>
      <c r="M2235">
        <v>3252</v>
      </c>
      <c r="N2235">
        <v>1987</v>
      </c>
      <c r="O2235">
        <v>1265</v>
      </c>
      <c r="P2235">
        <v>0.65800000000000003</v>
      </c>
      <c r="Q2235">
        <v>2953</v>
      </c>
      <c r="R2235">
        <v>72</v>
      </c>
      <c r="S2235">
        <v>0.71399999999999997</v>
      </c>
      <c r="T2235">
        <v>0.61099999999999999</v>
      </c>
    </row>
    <row r="2236" spans="1:20" x14ac:dyDescent="0.2">
      <c r="A2236">
        <v>710129283</v>
      </c>
      <c r="B2236" t="s">
        <v>20</v>
      </c>
      <c r="C2236">
        <v>45</v>
      </c>
      <c r="D2236" t="s">
        <v>25</v>
      </c>
      <c r="E2236">
        <v>4</v>
      </c>
      <c r="F2236" t="s">
        <v>31</v>
      </c>
      <c r="G2236" t="s">
        <v>23</v>
      </c>
      <c r="H2236" t="s">
        <v>36</v>
      </c>
      <c r="I2236">
        <v>26</v>
      </c>
      <c r="J2236">
        <v>4</v>
      </c>
      <c r="K2236">
        <v>3</v>
      </c>
      <c r="L2236">
        <v>1</v>
      </c>
      <c r="M2236">
        <v>16317</v>
      </c>
      <c r="N2236">
        <v>0</v>
      </c>
      <c r="O2236">
        <v>16317</v>
      </c>
      <c r="P2236">
        <v>0.74199999999999999</v>
      </c>
      <c r="Q2236">
        <v>2944</v>
      </c>
      <c r="R2236">
        <v>71</v>
      </c>
      <c r="S2236">
        <v>0.97199999999999998</v>
      </c>
      <c r="T2236">
        <v>0</v>
      </c>
    </row>
    <row r="2237" spans="1:20" x14ac:dyDescent="0.2">
      <c r="A2237">
        <v>709367433</v>
      </c>
      <c r="B2237" t="s">
        <v>20</v>
      </c>
      <c r="C2237">
        <v>28</v>
      </c>
      <c r="D2237" t="s">
        <v>21</v>
      </c>
      <c r="E2237">
        <v>1</v>
      </c>
      <c r="F2237" t="s">
        <v>30</v>
      </c>
      <c r="G2237" t="s">
        <v>27</v>
      </c>
      <c r="H2237" t="s">
        <v>32</v>
      </c>
      <c r="I2237">
        <v>15</v>
      </c>
      <c r="J2237">
        <v>3</v>
      </c>
      <c r="K2237">
        <v>3</v>
      </c>
      <c r="L2237">
        <v>1</v>
      </c>
      <c r="M2237">
        <v>2109</v>
      </c>
      <c r="N2237">
        <v>1542</v>
      </c>
      <c r="O2237">
        <v>567</v>
      </c>
      <c r="P2237">
        <v>0.67</v>
      </c>
      <c r="Q2237">
        <v>2261</v>
      </c>
      <c r="R2237">
        <v>56</v>
      </c>
      <c r="S2237">
        <v>0.6</v>
      </c>
      <c r="T2237">
        <v>0.73099999999999998</v>
      </c>
    </row>
    <row r="2238" spans="1:20" x14ac:dyDescent="0.2">
      <c r="A2238">
        <v>719729433</v>
      </c>
      <c r="B2238" t="s">
        <v>20</v>
      </c>
      <c r="C2238">
        <v>65</v>
      </c>
      <c r="D2238" t="s">
        <v>25</v>
      </c>
      <c r="E2238">
        <v>1</v>
      </c>
      <c r="F2238" t="s">
        <v>26</v>
      </c>
      <c r="G2238" t="s">
        <v>23</v>
      </c>
      <c r="H2238" t="s">
        <v>28</v>
      </c>
      <c r="I2238">
        <v>56</v>
      </c>
      <c r="J2238">
        <v>4</v>
      </c>
      <c r="K2238">
        <v>2</v>
      </c>
      <c r="L2238">
        <v>0</v>
      </c>
      <c r="M2238">
        <v>7023</v>
      </c>
      <c r="N2238">
        <v>1726</v>
      </c>
      <c r="O2238">
        <v>5297</v>
      </c>
      <c r="P2238">
        <v>1.1779999999999999</v>
      </c>
      <c r="Q2238">
        <v>2535</v>
      </c>
      <c r="R2238">
        <v>51</v>
      </c>
      <c r="S2238">
        <v>0.75900000000000001</v>
      </c>
      <c r="T2238">
        <v>0.246</v>
      </c>
    </row>
    <row r="2239" spans="1:20" x14ac:dyDescent="0.2">
      <c r="A2239">
        <v>717192933</v>
      </c>
      <c r="B2239" t="s">
        <v>20</v>
      </c>
      <c r="C2239">
        <v>55</v>
      </c>
      <c r="D2239" t="s">
        <v>21</v>
      </c>
      <c r="E2239">
        <v>0</v>
      </c>
      <c r="F2239" t="s">
        <v>26</v>
      </c>
      <c r="G2239" t="s">
        <v>23</v>
      </c>
      <c r="H2239" t="s">
        <v>33</v>
      </c>
      <c r="I2239">
        <v>42</v>
      </c>
      <c r="J2239">
        <v>3</v>
      </c>
      <c r="K2239">
        <v>2</v>
      </c>
      <c r="L2239">
        <v>1</v>
      </c>
      <c r="M2239">
        <v>8302</v>
      </c>
      <c r="N2239">
        <v>2517</v>
      </c>
      <c r="O2239">
        <v>5785</v>
      </c>
      <c r="P2239">
        <v>0.66100000000000003</v>
      </c>
      <c r="Q2239">
        <v>1576</v>
      </c>
      <c r="R2239">
        <v>34</v>
      </c>
      <c r="S2239">
        <v>0.78900000000000003</v>
      </c>
      <c r="T2239">
        <v>0.30299999999999999</v>
      </c>
    </row>
    <row r="2240" spans="1:20" x14ac:dyDescent="0.2">
      <c r="A2240">
        <v>711734508</v>
      </c>
      <c r="B2240" t="s">
        <v>20</v>
      </c>
      <c r="C2240">
        <v>55</v>
      </c>
      <c r="D2240" t="s">
        <v>21</v>
      </c>
      <c r="E2240">
        <v>2</v>
      </c>
      <c r="F2240" t="s">
        <v>26</v>
      </c>
      <c r="G2240" t="s">
        <v>23</v>
      </c>
      <c r="H2240" t="s">
        <v>29</v>
      </c>
      <c r="I2240">
        <v>47</v>
      </c>
      <c r="J2240">
        <v>3</v>
      </c>
      <c r="K2240">
        <v>3</v>
      </c>
      <c r="L2240">
        <v>3</v>
      </c>
      <c r="M2240">
        <v>9959</v>
      </c>
      <c r="N2240">
        <v>1209</v>
      </c>
      <c r="O2240">
        <v>8750</v>
      </c>
      <c r="P2240">
        <v>0.54800000000000004</v>
      </c>
      <c r="Q2240">
        <v>1584</v>
      </c>
      <c r="R2240">
        <v>28</v>
      </c>
      <c r="S2240">
        <v>0.27300000000000002</v>
      </c>
      <c r="T2240">
        <v>0.121</v>
      </c>
    </row>
    <row r="2241" spans="1:20" x14ac:dyDescent="0.2">
      <c r="A2241">
        <v>715153158</v>
      </c>
      <c r="B2241" t="s">
        <v>20</v>
      </c>
      <c r="C2241">
        <v>41</v>
      </c>
      <c r="D2241" t="s">
        <v>21</v>
      </c>
      <c r="E2241">
        <v>4</v>
      </c>
      <c r="F2241" t="s">
        <v>31</v>
      </c>
      <c r="G2241" t="s">
        <v>27</v>
      </c>
      <c r="H2241" t="s">
        <v>32</v>
      </c>
      <c r="I2241">
        <v>36</v>
      </c>
      <c r="J2241">
        <v>4</v>
      </c>
      <c r="K2241">
        <v>3</v>
      </c>
      <c r="L2241">
        <v>4</v>
      </c>
      <c r="M2241">
        <v>3636</v>
      </c>
      <c r="N2241">
        <v>1884</v>
      </c>
      <c r="O2241">
        <v>1752</v>
      </c>
      <c r="P2241">
        <v>0.92400000000000004</v>
      </c>
      <c r="Q2241">
        <v>4254</v>
      </c>
      <c r="R2241">
        <v>79</v>
      </c>
      <c r="S2241">
        <v>0.49099999999999999</v>
      </c>
      <c r="T2241">
        <v>0.51800000000000002</v>
      </c>
    </row>
    <row r="2242" spans="1:20" x14ac:dyDescent="0.2">
      <c r="A2242">
        <v>712149033</v>
      </c>
      <c r="B2242" t="s">
        <v>20</v>
      </c>
      <c r="C2242">
        <v>57</v>
      </c>
      <c r="D2242" t="s">
        <v>25</v>
      </c>
      <c r="E2242">
        <v>2</v>
      </c>
      <c r="F2242" t="s">
        <v>22</v>
      </c>
      <c r="G2242" t="s">
        <v>23</v>
      </c>
      <c r="H2242" t="s">
        <v>28</v>
      </c>
      <c r="I2242">
        <v>46</v>
      </c>
      <c r="J2242">
        <v>5</v>
      </c>
      <c r="K2242">
        <v>1</v>
      </c>
      <c r="L2242">
        <v>1</v>
      </c>
      <c r="M2242">
        <v>5184</v>
      </c>
      <c r="N2242">
        <v>1856</v>
      </c>
      <c r="O2242">
        <v>3328</v>
      </c>
      <c r="P2242">
        <v>0.55300000000000005</v>
      </c>
      <c r="Q2242">
        <v>1834</v>
      </c>
      <c r="R2242">
        <v>55</v>
      </c>
      <c r="S2242">
        <v>0.57099999999999995</v>
      </c>
      <c r="T2242">
        <v>0.35799999999999998</v>
      </c>
    </row>
    <row r="2243" spans="1:20" x14ac:dyDescent="0.2">
      <c r="A2243">
        <v>713901108</v>
      </c>
      <c r="B2243" t="s">
        <v>20</v>
      </c>
      <c r="C2243">
        <v>37</v>
      </c>
      <c r="D2243" t="s">
        <v>21</v>
      </c>
      <c r="E2243">
        <v>2</v>
      </c>
      <c r="F2243" t="s">
        <v>22</v>
      </c>
      <c r="G2243" t="s">
        <v>27</v>
      </c>
      <c r="H2243" t="s">
        <v>24</v>
      </c>
      <c r="I2243">
        <v>29</v>
      </c>
      <c r="J2243">
        <v>6</v>
      </c>
      <c r="K2243">
        <v>1</v>
      </c>
      <c r="L2243">
        <v>4</v>
      </c>
      <c r="M2243">
        <v>14575</v>
      </c>
      <c r="N2243">
        <v>0</v>
      </c>
      <c r="O2243">
        <v>14575</v>
      </c>
      <c r="P2243">
        <v>1.2509999999999999</v>
      </c>
      <c r="Q2243">
        <v>3444</v>
      </c>
      <c r="R2243">
        <v>80</v>
      </c>
      <c r="S2243">
        <v>0.70199999999999996</v>
      </c>
      <c r="T2243">
        <v>0</v>
      </c>
    </row>
    <row r="2244" spans="1:20" x14ac:dyDescent="0.2">
      <c r="A2244">
        <v>719415858</v>
      </c>
      <c r="B2244" t="s">
        <v>20</v>
      </c>
      <c r="C2244">
        <v>29</v>
      </c>
      <c r="D2244" t="s">
        <v>21</v>
      </c>
      <c r="E2244">
        <v>0</v>
      </c>
      <c r="F2244" t="s">
        <v>34</v>
      </c>
      <c r="G2244" t="s">
        <v>38</v>
      </c>
      <c r="H2244" t="s">
        <v>36</v>
      </c>
      <c r="I2244">
        <v>15</v>
      </c>
      <c r="J2244">
        <v>6</v>
      </c>
      <c r="K2244">
        <v>3</v>
      </c>
      <c r="L2244">
        <v>2</v>
      </c>
      <c r="M2244">
        <v>3107</v>
      </c>
      <c r="N2244">
        <v>1720</v>
      </c>
      <c r="O2244">
        <v>1387</v>
      </c>
      <c r="P2244">
        <v>0.66100000000000003</v>
      </c>
      <c r="Q2244">
        <v>2460</v>
      </c>
      <c r="R2244">
        <v>71</v>
      </c>
      <c r="S2244">
        <v>0.69</v>
      </c>
      <c r="T2244">
        <v>0.55400000000000005</v>
      </c>
    </row>
    <row r="2245" spans="1:20" x14ac:dyDescent="0.2">
      <c r="A2245">
        <v>719385558</v>
      </c>
      <c r="B2245" t="s">
        <v>20</v>
      </c>
      <c r="C2245">
        <v>62</v>
      </c>
      <c r="D2245" t="s">
        <v>25</v>
      </c>
      <c r="E2245">
        <v>0</v>
      </c>
      <c r="F2245" t="s">
        <v>34</v>
      </c>
      <c r="G2245" t="s">
        <v>23</v>
      </c>
      <c r="H2245" t="s">
        <v>32</v>
      </c>
      <c r="I2245">
        <v>49</v>
      </c>
      <c r="J2245">
        <v>6</v>
      </c>
      <c r="K2245">
        <v>1</v>
      </c>
      <c r="L2245">
        <v>2</v>
      </c>
      <c r="M2245">
        <v>1438.3</v>
      </c>
      <c r="N2245">
        <v>0</v>
      </c>
      <c r="O2245">
        <v>1438.3</v>
      </c>
      <c r="P2245">
        <v>0.75700000000000001</v>
      </c>
      <c r="Q2245">
        <v>1281</v>
      </c>
      <c r="R2245">
        <v>32</v>
      </c>
      <c r="S2245">
        <v>1</v>
      </c>
      <c r="T2245">
        <v>0</v>
      </c>
    </row>
    <row r="2246" spans="1:20" x14ac:dyDescent="0.2">
      <c r="A2246">
        <v>779528658</v>
      </c>
      <c r="B2246" t="s">
        <v>20</v>
      </c>
      <c r="C2246">
        <v>42</v>
      </c>
      <c r="D2246" t="s">
        <v>21</v>
      </c>
      <c r="E2246">
        <v>4</v>
      </c>
      <c r="F2246" t="s">
        <v>34</v>
      </c>
      <c r="G2246" t="s">
        <v>30</v>
      </c>
      <c r="H2246" t="s">
        <v>24</v>
      </c>
      <c r="I2246">
        <v>25</v>
      </c>
      <c r="J2246">
        <v>4</v>
      </c>
      <c r="K2246">
        <v>3</v>
      </c>
      <c r="L2246">
        <v>3</v>
      </c>
      <c r="M2246">
        <v>3092</v>
      </c>
      <c r="N2246">
        <v>1115</v>
      </c>
      <c r="O2246">
        <v>1977</v>
      </c>
      <c r="P2246">
        <v>0.80200000000000005</v>
      </c>
      <c r="Q2246">
        <v>2133</v>
      </c>
      <c r="R2246">
        <v>41</v>
      </c>
      <c r="S2246">
        <v>0.78300000000000003</v>
      </c>
      <c r="T2246">
        <v>0.36099999999999999</v>
      </c>
    </row>
    <row r="2247" spans="1:20" x14ac:dyDescent="0.2">
      <c r="A2247">
        <v>721508283</v>
      </c>
      <c r="B2247" t="s">
        <v>20</v>
      </c>
      <c r="C2247">
        <v>47</v>
      </c>
      <c r="D2247" t="s">
        <v>25</v>
      </c>
      <c r="E2247">
        <v>1</v>
      </c>
      <c r="F2247" t="s">
        <v>26</v>
      </c>
      <c r="G2247" t="s">
        <v>23</v>
      </c>
      <c r="H2247" t="s">
        <v>28</v>
      </c>
      <c r="I2247">
        <v>36</v>
      </c>
      <c r="J2247">
        <v>4</v>
      </c>
      <c r="K2247">
        <v>2</v>
      </c>
      <c r="L2247">
        <v>1</v>
      </c>
      <c r="M2247">
        <v>8322</v>
      </c>
      <c r="N2247">
        <v>0</v>
      </c>
      <c r="O2247">
        <v>8322</v>
      </c>
      <c r="P2247">
        <v>0.86</v>
      </c>
      <c r="Q2247">
        <v>3700</v>
      </c>
      <c r="R2247">
        <v>62</v>
      </c>
      <c r="S2247">
        <v>1</v>
      </c>
      <c r="T2247">
        <v>0</v>
      </c>
    </row>
    <row r="2248" spans="1:20" x14ac:dyDescent="0.2">
      <c r="A2248">
        <v>757753083</v>
      </c>
      <c r="B2248" t="s">
        <v>20</v>
      </c>
      <c r="C2248">
        <v>44</v>
      </c>
      <c r="D2248" t="s">
        <v>25</v>
      </c>
      <c r="E2248">
        <v>0</v>
      </c>
      <c r="F2248" t="s">
        <v>26</v>
      </c>
      <c r="G2248" t="s">
        <v>23</v>
      </c>
      <c r="H2248" t="s">
        <v>28</v>
      </c>
      <c r="I2248">
        <v>36</v>
      </c>
      <c r="J2248">
        <v>5</v>
      </c>
      <c r="K2248">
        <v>3</v>
      </c>
      <c r="L2248">
        <v>2</v>
      </c>
      <c r="M2248">
        <v>10110</v>
      </c>
      <c r="N2248">
        <v>1229</v>
      </c>
      <c r="O2248">
        <v>8881</v>
      </c>
      <c r="P2248">
        <v>0.65</v>
      </c>
      <c r="Q2248">
        <v>4063</v>
      </c>
      <c r="R2248">
        <v>74</v>
      </c>
      <c r="S2248">
        <v>0.48</v>
      </c>
      <c r="T2248">
        <v>0.122</v>
      </c>
    </row>
    <row r="2249" spans="1:20" x14ac:dyDescent="0.2">
      <c r="A2249">
        <v>797753283</v>
      </c>
      <c r="B2249" t="s">
        <v>20</v>
      </c>
      <c r="C2249">
        <v>34</v>
      </c>
      <c r="D2249" t="s">
        <v>25</v>
      </c>
      <c r="E2249">
        <v>1</v>
      </c>
      <c r="F2249" t="s">
        <v>22</v>
      </c>
      <c r="G2249" t="s">
        <v>23</v>
      </c>
      <c r="H2249" t="s">
        <v>28</v>
      </c>
      <c r="I2249">
        <v>28</v>
      </c>
      <c r="J2249">
        <v>4</v>
      </c>
      <c r="K2249">
        <v>3</v>
      </c>
      <c r="L2249">
        <v>4</v>
      </c>
      <c r="M2249">
        <v>2707</v>
      </c>
      <c r="N2249">
        <v>2036</v>
      </c>
      <c r="O2249">
        <v>671</v>
      </c>
      <c r="P2249">
        <v>0.82699999999999996</v>
      </c>
      <c r="Q2249">
        <v>1926</v>
      </c>
      <c r="R2249">
        <v>33</v>
      </c>
      <c r="S2249">
        <v>0.94099999999999995</v>
      </c>
      <c r="T2249">
        <v>0.752</v>
      </c>
    </row>
    <row r="2250" spans="1:20" x14ac:dyDescent="0.2">
      <c r="A2250">
        <v>807523008</v>
      </c>
      <c r="B2250" t="s">
        <v>20</v>
      </c>
      <c r="C2250">
        <v>37</v>
      </c>
      <c r="D2250" t="s">
        <v>21</v>
      </c>
      <c r="E2250">
        <v>1</v>
      </c>
      <c r="F2250" t="s">
        <v>26</v>
      </c>
      <c r="G2250" t="s">
        <v>27</v>
      </c>
      <c r="H2250" t="s">
        <v>36</v>
      </c>
      <c r="I2250">
        <v>32</v>
      </c>
      <c r="J2250">
        <v>4</v>
      </c>
      <c r="K2250">
        <v>1</v>
      </c>
      <c r="L2250">
        <v>3</v>
      </c>
      <c r="M2250">
        <v>4397</v>
      </c>
      <c r="N2250">
        <v>2007</v>
      </c>
      <c r="O2250">
        <v>2390</v>
      </c>
      <c r="P2250">
        <v>0.89200000000000002</v>
      </c>
      <c r="Q2250">
        <v>2473</v>
      </c>
      <c r="R2250">
        <v>47</v>
      </c>
      <c r="S2250">
        <v>1.1359999999999999</v>
      </c>
      <c r="T2250">
        <v>0.45600000000000002</v>
      </c>
    </row>
    <row r="2251" spans="1:20" x14ac:dyDescent="0.2">
      <c r="A2251">
        <v>711416958</v>
      </c>
      <c r="B2251" t="s">
        <v>20</v>
      </c>
      <c r="C2251">
        <v>33</v>
      </c>
      <c r="D2251" t="s">
        <v>25</v>
      </c>
      <c r="E2251">
        <v>2</v>
      </c>
      <c r="F2251" t="s">
        <v>26</v>
      </c>
      <c r="G2251" t="s">
        <v>27</v>
      </c>
      <c r="H2251" t="s">
        <v>36</v>
      </c>
      <c r="I2251">
        <v>21</v>
      </c>
      <c r="J2251">
        <v>3</v>
      </c>
      <c r="K2251">
        <v>3</v>
      </c>
      <c r="L2251">
        <v>2</v>
      </c>
      <c r="M2251">
        <v>5795</v>
      </c>
      <c r="N2251">
        <v>0</v>
      </c>
      <c r="O2251">
        <v>5795</v>
      </c>
      <c r="P2251">
        <v>0.746</v>
      </c>
      <c r="Q2251">
        <v>2322</v>
      </c>
      <c r="R2251">
        <v>65</v>
      </c>
      <c r="S2251">
        <v>0.58499999999999996</v>
      </c>
      <c r="T2251">
        <v>0</v>
      </c>
    </row>
    <row r="2252" spans="1:20" x14ac:dyDescent="0.2">
      <c r="A2252">
        <v>780865308</v>
      </c>
      <c r="B2252" t="s">
        <v>20</v>
      </c>
      <c r="C2252">
        <v>40</v>
      </c>
      <c r="D2252" t="s">
        <v>21</v>
      </c>
      <c r="E2252">
        <v>4</v>
      </c>
      <c r="F2252" t="s">
        <v>31</v>
      </c>
      <c r="G2252" t="s">
        <v>23</v>
      </c>
      <c r="H2252" t="s">
        <v>29</v>
      </c>
      <c r="I2252">
        <v>23</v>
      </c>
      <c r="J2252">
        <v>6</v>
      </c>
      <c r="K2252">
        <v>3</v>
      </c>
      <c r="L2252">
        <v>2</v>
      </c>
      <c r="M2252">
        <v>9760</v>
      </c>
      <c r="N2252">
        <v>1657</v>
      </c>
      <c r="O2252">
        <v>8103</v>
      </c>
      <c r="P2252">
        <v>1.1339999999999999</v>
      </c>
      <c r="Q2252">
        <v>4542</v>
      </c>
      <c r="R2252">
        <v>86</v>
      </c>
      <c r="S2252">
        <v>0.87</v>
      </c>
      <c r="T2252">
        <v>0.17</v>
      </c>
    </row>
    <row r="2253" spans="1:20" x14ac:dyDescent="0.2">
      <c r="A2253">
        <v>708423933</v>
      </c>
      <c r="B2253" t="s">
        <v>20</v>
      </c>
      <c r="C2253">
        <v>51</v>
      </c>
      <c r="D2253" t="s">
        <v>21</v>
      </c>
      <c r="E2253">
        <v>2</v>
      </c>
      <c r="F2253" t="s">
        <v>37</v>
      </c>
      <c r="G2253" t="s">
        <v>27</v>
      </c>
      <c r="H2253" t="s">
        <v>32</v>
      </c>
      <c r="I2253">
        <v>40</v>
      </c>
      <c r="J2253">
        <v>3</v>
      </c>
      <c r="K2253">
        <v>2</v>
      </c>
      <c r="L2253">
        <v>0</v>
      </c>
      <c r="M2253">
        <v>6103</v>
      </c>
      <c r="N2253">
        <v>0</v>
      </c>
      <c r="O2253">
        <v>6103</v>
      </c>
      <c r="P2253">
        <v>0.53200000000000003</v>
      </c>
      <c r="Q2253">
        <v>3203</v>
      </c>
      <c r="R2253">
        <v>64</v>
      </c>
      <c r="S2253">
        <v>0.82899999999999996</v>
      </c>
      <c r="T2253">
        <v>0</v>
      </c>
    </row>
    <row r="2254" spans="1:20" x14ac:dyDescent="0.2">
      <c r="A2254">
        <v>714321408</v>
      </c>
      <c r="B2254" t="s">
        <v>20</v>
      </c>
      <c r="C2254">
        <v>65</v>
      </c>
      <c r="D2254" t="s">
        <v>21</v>
      </c>
      <c r="E2254">
        <v>1</v>
      </c>
      <c r="F2254" t="s">
        <v>22</v>
      </c>
      <c r="G2254" t="s">
        <v>23</v>
      </c>
      <c r="H2254" t="s">
        <v>32</v>
      </c>
      <c r="I2254">
        <v>56</v>
      </c>
      <c r="J2254">
        <v>6</v>
      </c>
      <c r="K2254">
        <v>2</v>
      </c>
      <c r="L2254">
        <v>2</v>
      </c>
      <c r="M2254">
        <v>2246</v>
      </c>
      <c r="N2254">
        <v>1326</v>
      </c>
      <c r="O2254">
        <v>920</v>
      </c>
      <c r="P2254">
        <v>0.54300000000000004</v>
      </c>
      <c r="Q2254">
        <v>1429</v>
      </c>
      <c r="R2254">
        <v>32</v>
      </c>
      <c r="S2254">
        <v>0.45500000000000002</v>
      </c>
      <c r="T2254">
        <v>0.59</v>
      </c>
    </row>
    <row r="2255" spans="1:20" x14ac:dyDescent="0.2">
      <c r="A2255">
        <v>771852483</v>
      </c>
      <c r="B2255" t="s">
        <v>20</v>
      </c>
      <c r="C2255">
        <v>46</v>
      </c>
      <c r="D2255" t="s">
        <v>21</v>
      </c>
      <c r="E2255">
        <v>3</v>
      </c>
      <c r="F2255" t="s">
        <v>26</v>
      </c>
      <c r="G2255" t="s">
        <v>27</v>
      </c>
      <c r="H2255" t="s">
        <v>29</v>
      </c>
      <c r="I2255">
        <v>35</v>
      </c>
      <c r="J2255">
        <v>6</v>
      </c>
      <c r="K2255">
        <v>3</v>
      </c>
      <c r="L2255">
        <v>4</v>
      </c>
      <c r="M2255">
        <v>4930</v>
      </c>
      <c r="N2255">
        <v>0</v>
      </c>
      <c r="O2255">
        <v>4930</v>
      </c>
      <c r="P2255">
        <v>1.0189999999999999</v>
      </c>
      <c r="Q2255">
        <v>3343</v>
      </c>
      <c r="R2255">
        <v>77</v>
      </c>
      <c r="S2255">
        <v>0.63800000000000001</v>
      </c>
      <c r="T2255">
        <v>0</v>
      </c>
    </row>
    <row r="2256" spans="1:20" x14ac:dyDescent="0.2">
      <c r="A2256">
        <v>708185208</v>
      </c>
      <c r="B2256" t="s">
        <v>20</v>
      </c>
      <c r="C2256">
        <v>27</v>
      </c>
      <c r="D2256" t="s">
        <v>21</v>
      </c>
      <c r="E2256">
        <v>0</v>
      </c>
      <c r="F2256" t="s">
        <v>26</v>
      </c>
      <c r="G2256" t="s">
        <v>27</v>
      </c>
      <c r="H2256" t="s">
        <v>32</v>
      </c>
      <c r="I2256">
        <v>16</v>
      </c>
      <c r="J2256">
        <v>4</v>
      </c>
      <c r="K2256">
        <v>1</v>
      </c>
      <c r="L2256">
        <v>2</v>
      </c>
      <c r="M2256">
        <v>3178</v>
      </c>
      <c r="N2256">
        <v>1118</v>
      </c>
      <c r="O2256">
        <v>2060</v>
      </c>
      <c r="P2256">
        <v>0.64300000000000002</v>
      </c>
      <c r="Q2256">
        <v>2010</v>
      </c>
      <c r="R2256">
        <v>31</v>
      </c>
      <c r="S2256">
        <v>0.55000000000000004</v>
      </c>
      <c r="T2256">
        <v>0.35199999999999998</v>
      </c>
    </row>
    <row r="2257" spans="1:20" x14ac:dyDescent="0.2">
      <c r="A2257">
        <v>714920208</v>
      </c>
      <c r="B2257" t="s">
        <v>20</v>
      </c>
      <c r="C2257">
        <v>37</v>
      </c>
      <c r="D2257" t="s">
        <v>25</v>
      </c>
      <c r="E2257">
        <v>1</v>
      </c>
      <c r="F2257" t="s">
        <v>22</v>
      </c>
      <c r="G2257" t="s">
        <v>30</v>
      </c>
      <c r="H2257" t="s">
        <v>28</v>
      </c>
      <c r="I2257">
        <v>30</v>
      </c>
      <c r="J2257">
        <v>3</v>
      </c>
      <c r="K2257">
        <v>5</v>
      </c>
      <c r="L2257">
        <v>0</v>
      </c>
      <c r="N2257">
        <v>1810</v>
      </c>
      <c r="O2257">
        <v>1193</v>
      </c>
      <c r="P2257">
        <v>0.71899999999999997</v>
      </c>
      <c r="Q2257">
        <v>3148</v>
      </c>
      <c r="R2257">
        <v>68</v>
      </c>
      <c r="S2257">
        <v>0.78900000000000003</v>
      </c>
      <c r="T2257">
        <v>0.60299999999999998</v>
      </c>
    </row>
    <row r="2258" spans="1:20" x14ac:dyDescent="0.2">
      <c r="A2258">
        <v>789952158</v>
      </c>
      <c r="B2258" t="s">
        <v>20</v>
      </c>
      <c r="C2258">
        <v>34</v>
      </c>
      <c r="D2258" t="s">
        <v>25</v>
      </c>
      <c r="E2258">
        <v>1</v>
      </c>
      <c r="F2258" t="s">
        <v>37</v>
      </c>
      <c r="G2258" t="s">
        <v>23</v>
      </c>
      <c r="H2258" t="s">
        <v>36</v>
      </c>
      <c r="I2258">
        <v>25</v>
      </c>
      <c r="J2258">
        <v>4</v>
      </c>
      <c r="K2258">
        <v>3</v>
      </c>
      <c r="L2258">
        <v>3</v>
      </c>
      <c r="M2258">
        <v>2318</v>
      </c>
      <c r="N2258">
        <v>2069</v>
      </c>
      <c r="O2258">
        <v>249</v>
      </c>
      <c r="P2258">
        <v>1.399</v>
      </c>
      <c r="Q2258">
        <v>2689</v>
      </c>
      <c r="R2258">
        <v>57</v>
      </c>
      <c r="S2258">
        <v>0.78100000000000003</v>
      </c>
      <c r="T2258">
        <v>0.89300000000000002</v>
      </c>
    </row>
    <row r="2259" spans="1:20" x14ac:dyDescent="0.2">
      <c r="A2259">
        <v>713237958</v>
      </c>
      <c r="B2259" t="s">
        <v>20</v>
      </c>
      <c r="C2259">
        <v>34</v>
      </c>
      <c r="D2259" t="s">
        <v>21</v>
      </c>
      <c r="E2259">
        <v>0</v>
      </c>
      <c r="F2259" t="s">
        <v>26</v>
      </c>
      <c r="G2259" t="s">
        <v>23</v>
      </c>
      <c r="H2259" t="s">
        <v>32</v>
      </c>
      <c r="I2259">
        <v>17</v>
      </c>
      <c r="J2259">
        <v>4</v>
      </c>
      <c r="K2259">
        <v>1</v>
      </c>
      <c r="L2259">
        <v>4</v>
      </c>
      <c r="M2259">
        <v>2638</v>
      </c>
      <c r="N2259">
        <v>2092</v>
      </c>
      <c r="O2259">
        <v>546</v>
      </c>
      <c r="P2259">
        <v>0.59099999999999997</v>
      </c>
      <c r="Q2259">
        <v>1868</v>
      </c>
      <c r="R2259">
        <v>43</v>
      </c>
      <c r="S2259">
        <v>0.34399999999999997</v>
      </c>
      <c r="T2259">
        <v>0.79300000000000004</v>
      </c>
    </row>
    <row r="2260" spans="1:20" x14ac:dyDescent="0.2">
      <c r="A2260">
        <v>715956258</v>
      </c>
      <c r="B2260" t="s">
        <v>20</v>
      </c>
      <c r="C2260">
        <v>35</v>
      </c>
      <c r="D2260" t="s">
        <v>25</v>
      </c>
      <c r="E2260">
        <v>1</v>
      </c>
      <c r="F2260" t="s">
        <v>31</v>
      </c>
      <c r="G2260" t="s">
        <v>23</v>
      </c>
      <c r="H2260" t="s">
        <v>28</v>
      </c>
      <c r="I2260">
        <v>36</v>
      </c>
      <c r="J2260">
        <v>3</v>
      </c>
      <c r="K2260">
        <v>2</v>
      </c>
      <c r="L2260">
        <v>4</v>
      </c>
      <c r="M2260">
        <v>2004</v>
      </c>
      <c r="N2260">
        <v>0</v>
      </c>
      <c r="O2260">
        <v>2004</v>
      </c>
      <c r="P2260">
        <v>0.68100000000000005</v>
      </c>
      <c r="Q2260">
        <v>1974</v>
      </c>
      <c r="R2260">
        <v>60</v>
      </c>
      <c r="S2260">
        <v>0.36399999999999999</v>
      </c>
      <c r="T2260">
        <v>0</v>
      </c>
    </row>
    <row r="2261" spans="1:20" x14ac:dyDescent="0.2">
      <c r="A2261">
        <v>769196433</v>
      </c>
      <c r="B2261" t="s">
        <v>20</v>
      </c>
      <c r="C2261">
        <v>55</v>
      </c>
      <c r="D2261" t="s">
        <v>25</v>
      </c>
      <c r="E2261">
        <v>2</v>
      </c>
      <c r="F2261" t="s">
        <v>35</v>
      </c>
      <c r="G2261" t="s">
        <v>23</v>
      </c>
      <c r="H2261" t="s">
        <v>28</v>
      </c>
      <c r="I2261">
        <v>49</v>
      </c>
      <c r="J2261">
        <v>4</v>
      </c>
      <c r="K2261">
        <v>1</v>
      </c>
      <c r="L2261">
        <v>1</v>
      </c>
      <c r="M2261">
        <v>2414</v>
      </c>
      <c r="N2261">
        <v>2276</v>
      </c>
      <c r="O2261">
        <v>138</v>
      </c>
      <c r="P2261">
        <v>0.56699999999999995</v>
      </c>
      <c r="Q2261">
        <v>2000</v>
      </c>
      <c r="R2261">
        <v>62</v>
      </c>
      <c r="S2261">
        <v>0.59</v>
      </c>
      <c r="T2261">
        <v>0.94299999999999995</v>
      </c>
    </row>
    <row r="2262" spans="1:20" x14ac:dyDescent="0.2">
      <c r="A2262">
        <v>778942233</v>
      </c>
      <c r="B2262" t="s">
        <v>20</v>
      </c>
      <c r="C2262">
        <v>60</v>
      </c>
      <c r="D2262" t="s">
        <v>25</v>
      </c>
      <c r="E2262">
        <v>0</v>
      </c>
      <c r="F2262" t="s">
        <v>37</v>
      </c>
      <c r="G2262" t="s">
        <v>23</v>
      </c>
      <c r="H2262" t="s">
        <v>28</v>
      </c>
      <c r="I2262">
        <v>45</v>
      </c>
      <c r="J2262">
        <v>5</v>
      </c>
      <c r="K2262">
        <v>2</v>
      </c>
      <c r="L2262">
        <v>4</v>
      </c>
      <c r="M2262">
        <v>1438.3</v>
      </c>
      <c r="N2262">
        <v>648</v>
      </c>
      <c r="O2262">
        <v>790.3</v>
      </c>
      <c r="P2262">
        <v>0.47699999999999998</v>
      </c>
      <c r="Q2262">
        <v>1267</v>
      </c>
      <c r="R2262">
        <v>27</v>
      </c>
      <c r="S2262">
        <v>1.077</v>
      </c>
      <c r="T2262">
        <v>0.45100000000000001</v>
      </c>
    </row>
    <row r="2263" spans="1:20" x14ac:dyDescent="0.2">
      <c r="A2263">
        <v>708651933</v>
      </c>
      <c r="B2263" t="s">
        <v>20</v>
      </c>
      <c r="C2263">
        <v>56</v>
      </c>
      <c r="D2263" t="s">
        <v>21</v>
      </c>
      <c r="E2263">
        <v>2</v>
      </c>
      <c r="F2263" t="s">
        <v>26</v>
      </c>
      <c r="G2263" t="s">
        <v>23</v>
      </c>
      <c r="H2263" t="s">
        <v>24</v>
      </c>
      <c r="I2263">
        <v>44</v>
      </c>
      <c r="J2263">
        <v>3</v>
      </c>
      <c r="K2263">
        <v>1</v>
      </c>
      <c r="L2263">
        <v>2</v>
      </c>
      <c r="M2263">
        <v>2043</v>
      </c>
      <c r="N2263">
        <v>1928</v>
      </c>
      <c r="O2263">
        <v>115</v>
      </c>
      <c r="P2263">
        <v>0.79100000000000004</v>
      </c>
      <c r="Q2263">
        <v>2311</v>
      </c>
      <c r="R2263">
        <v>57</v>
      </c>
      <c r="S2263">
        <v>0.83899999999999997</v>
      </c>
      <c r="T2263">
        <v>0.94399999999999995</v>
      </c>
    </row>
    <row r="2264" spans="1:20" x14ac:dyDescent="0.2">
      <c r="A2264">
        <v>720467583</v>
      </c>
      <c r="B2264" t="s">
        <v>20</v>
      </c>
      <c r="C2264">
        <v>52</v>
      </c>
      <c r="D2264" t="s">
        <v>21</v>
      </c>
      <c r="E2264">
        <v>2</v>
      </c>
      <c r="F2264" t="s">
        <v>22</v>
      </c>
      <c r="G2264" t="s">
        <v>27</v>
      </c>
      <c r="H2264" t="s">
        <v>29</v>
      </c>
      <c r="I2264">
        <v>46</v>
      </c>
      <c r="J2264">
        <v>3</v>
      </c>
      <c r="K2264">
        <v>3</v>
      </c>
      <c r="L2264">
        <v>2</v>
      </c>
      <c r="M2264">
        <v>34516</v>
      </c>
      <c r="N2264">
        <v>2517</v>
      </c>
      <c r="O2264">
        <v>31999</v>
      </c>
      <c r="P2264">
        <v>0.68500000000000005</v>
      </c>
      <c r="Q2264">
        <v>3072</v>
      </c>
      <c r="R2264">
        <v>67</v>
      </c>
      <c r="S2264">
        <v>0.67500000000000004</v>
      </c>
      <c r="T2264">
        <v>7.2999999999999995E-2</v>
      </c>
    </row>
    <row r="2265" spans="1:20" x14ac:dyDescent="0.2">
      <c r="A2265">
        <v>716549058</v>
      </c>
      <c r="B2265" t="s">
        <v>20</v>
      </c>
      <c r="C2265">
        <v>45</v>
      </c>
      <c r="D2265" t="s">
        <v>25</v>
      </c>
      <c r="E2265">
        <v>4</v>
      </c>
      <c r="F2265" t="s">
        <v>31</v>
      </c>
      <c r="G2265" t="s">
        <v>23</v>
      </c>
      <c r="H2265" t="s">
        <v>32</v>
      </c>
      <c r="I2265">
        <v>36</v>
      </c>
      <c r="J2265">
        <v>3</v>
      </c>
      <c r="K2265">
        <v>1</v>
      </c>
      <c r="L2265">
        <v>3</v>
      </c>
      <c r="M2265">
        <v>3111</v>
      </c>
      <c r="N2265">
        <v>2290</v>
      </c>
      <c r="O2265">
        <v>821</v>
      </c>
      <c r="P2265">
        <v>1.6120000000000001</v>
      </c>
      <c r="Q2265">
        <v>1998</v>
      </c>
      <c r="R2265">
        <v>41</v>
      </c>
      <c r="S2265">
        <v>0.46400000000000002</v>
      </c>
      <c r="T2265">
        <v>0.73599999999999999</v>
      </c>
    </row>
    <row r="2266" spans="1:20" x14ac:dyDescent="0.2">
      <c r="A2266">
        <v>713533983</v>
      </c>
      <c r="B2266" t="s">
        <v>20</v>
      </c>
      <c r="C2266">
        <v>56</v>
      </c>
      <c r="D2266" t="s">
        <v>21</v>
      </c>
      <c r="E2266">
        <v>1</v>
      </c>
      <c r="F2266" t="s">
        <v>26</v>
      </c>
      <c r="G2266" t="s">
        <v>23</v>
      </c>
      <c r="H2266" t="s">
        <v>33</v>
      </c>
      <c r="I2266">
        <v>48</v>
      </c>
      <c r="J2266">
        <v>6</v>
      </c>
      <c r="K2266">
        <v>3</v>
      </c>
      <c r="L2266">
        <v>4</v>
      </c>
      <c r="M2266">
        <v>2585</v>
      </c>
      <c r="N2266">
        <v>1207</v>
      </c>
      <c r="O2266">
        <v>1378</v>
      </c>
      <c r="P2266">
        <v>0.44</v>
      </c>
      <c r="Q2266">
        <v>1590</v>
      </c>
      <c r="R2266">
        <v>33</v>
      </c>
      <c r="S2266">
        <v>0.32</v>
      </c>
      <c r="T2266">
        <v>0.46700000000000003</v>
      </c>
    </row>
    <row r="2267" spans="1:20" x14ac:dyDescent="0.2">
      <c r="A2267">
        <v>787463508</v>
      </c>
      <c r="B2267" t="s">
        <v>39</v>
      </c>
      <c r="C2267">
        <v>26</v>
      </c>
      <c r="D2267" t="s">
        <v>21</v>
      </c>
      <c r="E2267">
        <v>0</v>
      </c>
      <c r="F2267" t="s">
        <v>26</v>
      </c>
      <c r="G2267" t="s">
        <v>27</v>
      </c>
      <c r="H2267" t="s">
        <v>28</v>
      </c>
      <c r="I2267">
        <v>13</v>
      </c>
      <c r="J2267">
        <v>5</v>
      </c>
      <c r="K2267">
        <v>2</v>
      </c>
      <c r="L2267">
        <v>4</v>
      </c>
      <c r="M2267">
        <v>2469</v>
      </c>
      <c r="N2267">
        <v>2410</v>
      </c>
      <c r="O2267">
        <v>59</v>
      </c>
      <c r="P2267">
        <v>0.54400000000000004</v>
      </c>
      <c r="Q2267">
        <v>1027</v>
      </c>
      <c r="R2267">
        <v>20</v>
      </c>
      <c r="S2267">
        <v>0.17599999999999999</v>
      </c>
      <c r="T2267">
        <v>0.97599999999999998</v>
      </c>
    </row>
    <row r="2268" spans="1:20" x14ac:dyDescent="0.2">
      <c r="A2268">
        <v>710256708</v>
      </c>
      <c r="B2268" t="s">
        <v>20</v>
      </c>
      <c r="C2268">
        <v>30</v>
      </c>
      <c r="D2268" t="s">
        <v>21</v>
      </c>
      <c r="E2268">
        <v>1</v>
      </c>
      <c r="F2268" t="s">
        <v>30</v>
      </c>
      <c r="G2268" t="s">
        <v>27</v>
      </c>
      <c r="H2268" t="s">
        <v>28</v>
      </c>
      <c r="I2268">
        <v>19</v>
      </c>
      <c r="J2268">
        <v>5</v>
      </c>
      <c r="K2268">
        <v>2</v>
      </c>
      <c r="L2268">
        <v>0</v>
      </c>
      <c r="M2268">
        <v>8744</v>
      </c>
      <c r="N2268">
        <v>1712</v>
      </c>
      <c r="O2268">
        <v>7032</v>
      </c>
      <c r="P2268">
        <v>0.89500000000000002</v>
      </c>
      <c r="Q2268">
        <v>2579</v>
      </c>
      <c r="R2268">
        <v>68</v>
      </c>
      <c r="S2268">
        <v>0.65900000000000003</v>
      </c>
      <c r="T2268">
        <v>0.19600000000000001</v>
      </c>
    </row>
    <row r="2269" spans="1:20" x14ac:dyDescent="0.2">
      <c r="A2269">
        <v>708980283</v>
      </c>
      <c r="B2269" t="s">
        <v>20</v>
      </c>
      <c r="C2269">
        <v>34</v>
      </c>
      <c r="D2269" t="s">
        <v>21</v>
      </c>
      <c r="E2269">
        <v>3</v>
      </c>
      <c r="F2269" t="s">
        <v>22</v>
      </c>
      <c r="G2269" t="s">
        <v>23</v>
      </c>
      <c r="H2269" t="s">
        <v>29</v>
      </c>
      <c r="I2269">
        <v>23</v>
      </c>
      <c r="J2269">
        <v>5</v>
      </c>
      <c r="K2269">
        <v>1</v>
      </c>
      <c r="L2269">
        <v>4</v>
      </c>
      <c r="M2269">
        <v>4185</v>
      </c>
      <c r="N2269">
        <v>2517</v>
      </c>
      <c r="O2269">
        <v>1668</v>
      </c>
      <c r="P2269">
        <v>0.86099999999999999</v>
      </c>
      <c r="Q2269">
        <v>2179</v>
      </c>
      <c r="R2269">
        <v>55</v>
      </c>
      <c r="S2269">
        <v>0.77400000000000002</v>
      </c>
      <c r="T2269">
        <v>0.60099999999999998</v>
      </c>
    </row>
    <row r="2270" spans="1:20" x14ac:dyDescent="0.2">
      <c r="A2270">
        <v>719484408</v>
      </c>
      <c r="B2270" t="s">
        <v>20</v>
      </c>
      <c r="C2270">
        <v>39</v>
      </c>
      <c r="D2270" t="s">
        <v>21</v>
      </c>
      <c r="E2270">
        <v>3</v>
      </c>
      <c r="F2270" t="s">
        <v>31</v>
      </c>
      <c r="G2270" t="s">
        <v>23</v>
      </c>
      <c r="H2270" t="s">
        <v>24</v>
      </c>
      <c r="I2270">
        <v>36</v>
      </c>
      <c r="J2270">
        <v>6</v>
      </c>
      <c r="K2270">
        <v>2</v>
      </c>
      <c r="L2270">
        <v>4</v>
      </c>
      <c r="M2270">
        <v>4759</v>
      </c>
      <c r="N2270">
        <v>1459</v>
      </c>
      <c r="O2270">
        <v>3300</v>
      </c>
      <c r="P2270">
        <v>1.24</v>
      </c>
      <c r="Q2270">
        <v>2903</v>
      </c>
      <c r="R2270">
        <v>57</v>
      </c>
      <c r="S2270">
        <v>0.9</v>
      </c>
      <c r="T2270">
        <v>0.307</v>
      </c>
    </row>
    <row r="2271" spans="1:20" x14ac:dyDescent="0.2">
      <c r="A2271">
        <v>710023233</v>
      </c>
      <c r="B2271" t="s">
        <v>20</v>
      </c>
      <c r="C2271">
        <v>36</v>
      </c>
      <c r="D2271" t="s">
        <v>21</v>
      </c>
      <c r="E2271">
        <v>3</v>
      </c>
      <c r="F2271" t="s">
        <v>26</v>
      </c>
      <c r="G2271" t="s">
        <v>27</v>
      </c>
      <c r="H2271" t="s">
        <v>33</v>
      </c>
      <c r="I2271">
        <v>36</v>
      </c>
      <c r="J2271">
        <v>6</v>
      </c>
      <c r="K2271">
        <v>2</v>
      </c>
      <c r="L2271">
        <v>4</v>
      </c>
      <c r="M2271">
        <v>24457</v>
      </c>
      <c r="N2271">
        <v>1300</v>
      </c>
      <c r="O2271">
        <v>23157</v>
      </c>
      <c r="P2271">
        <v>0.91400000000000003</v>
      </c>
      <c r="Q2271">
        <v>2739</v>
      </c>
      <c r="R2271">
        <v>65</v>
      </c>
      <c r="S2271">
        <v>0.91200000000000003</v>
      </c>
      <c r="T2271">
        <v>5.2999999999999999E-2</v>
      </c>
    </row>
    <row r="2272" spans="1:20" x14ac:dyDescent="0.2">
      <c r="A2272">
        <v>789101883</v>
      </c>
      <c r="B2272" t="s">
        <v>20</v>
      </c>
      <c r="C2272">
        <v>32</v>
      </c>
      <c r="D2272" t="s">
        <v>21</v>
      </c>
      <c r="E2272">
        <v>3</v>
      </c>
      <c r="F2272" t="s">
        <v>30</v>
      </c>
      <c r="G2272" t="s">
        <v>27</v>
      </c>
      <c r="H2272" t="s">
        <v>33</v>
      </c>
      <c r="I2272">
        <v>20</v>
      </c>
      <c r="J2272">
        <v>6</v>
      </c>
      <c r="K2272">
        <v>2</v>
      </c>
      <c r="L2272">
        <v>2</v>
      </c>
      <c r="M2272">
        <v>14244</v>
      </c>
      <c r="N2272">
        <v>1673</v>
      </c>
      <c r="O2272">
        <v>12571</v>
      </c>
      <c r="P2272">
        <v>0.69899999999999995</v>
      </c>
      <c r="Q2272">
        <v>2729</v>
      </c>
      <c r="R2272">
        <v>66</v>
      </c>
      <c r="S2272">
        <v>0.53500000000000003</v>
      </c>
      <c r="T2272">
        <v>0.11700000000000001</v>
      </c>
    </row>
    <row r="2273" spans="1:20" x14ac:dyDescent="0.2">
      <c r="A2273">
        <v>778381608</v>
      </c>
      <c r="B2273" t="s">
        <v>39</v>
      </c>
      <c r="C2273">
        <v>48</v>
      </c>
      <c r="D2273" t="s">
        <v>21</v>
      </c>
      <c r="E2273">
        <v>4</v>
      </c>
      <c r="F2273" t="s">
        <v>37</v>
      </c>
      <c r="G2273" t="s">
        <v>27</v>
      </c>
      <c r="H2273" t="s">
        <v>29</v>
      </c>
      <c r="I2273">
        <v>28</v>
      </c>
      <c r="J2273">
        <v>3</v>
      </c>
      <c r="K2273">
        <v>3</v>
      </c>
      <c r="L2273">
        <v>4</v>
      </c>
      <c r="M2273">
        <v>6572</v>
      </c>
      <c r="N2273">
        <v>417</v>
      </c>
      <c r="O2273">
        <v>6155</v>
      </c>
      <c r="P2273">
        <v>0.58399999999999996</v>
      </c>
      <c r="Q2273">
        <v>1766</v>
      </c>
      <c r="R2273">
        <v>46</v>
      </c>
      <c r="S2273">
        <v>0.53300000000000003</v>
      </c>
      <c r="T2273">
        <v>6.3E-2</v>
      </c>
    </row>
    <row r="2274" spans="1:20" x14ac:dyDescent="0.2">
      <c r="A2274">
        <v>787492908</v>
      </c>
      <c r="B2274" t="s">
        <v>20</v>
      </c>
      <c r="C2274">
        <v>50</v>
      </c>
      <c r="D2274" t="s">
        <v>25</v>
      </c>
      <c r="E2274">
        <v>2</v>
      </c>
      <c r="F2274" t="s">
        <v>31</v>
      </c>
      <c r="G2274" t="s">
        <v>23</v>
      </c>
      <c r="H2274" t="s">
        <v>36</v>
      </c>
      <c r="I2274">
        <v>34</v>
      </c>
      <c r="J2274">
        <v>5</v>
      </c>
      <c r="K2274">
        <v>3</v>
      </c>
      <c r="L2274">
        <v>2</v>
      </c>
      <c r="M2274">
        <v>23381</v>
      </c>
      <c r="N2274">
        <v>905</v>
      </c>
      <c r="O2274">
        <v>22476</v>
      </c>
      <c r="P2274">
        <v>0.64500000000000002</v>
      </c>
      <c r="Q2274">
        <v>4357</v>
      </c>
      <c r="R2274">
        <v>73</v>
      </c>
      <c r="S2274">
        <v>0.52100000000000002</v>
      </c>
      <c r="T2274">
        <v>3.9E-2</v>
      </c>
    </row>
    <row r="2275" spans="1:20" x14ac:dyDescent="0.2">
      <c r="A2275">
        <v>709932558</v>
      </c>
      <c r="B2275" t="s">
        <v>20</v>
      </c>
      <c r="C2275">
        <v>39</v>
      </c>
      <c r="D2275" t="s">
        <v>25</v>
      </c>
      <c r="E2275">
        <v>2</v>
      </c>
      <c r="F2275" t="s">
        <v>31</v>
      </c>
      <c r="G2275" t="s">
        <v>23</v>
      </c>
      <c r="H2275" t="s">
        <v>28</v>
      </c>
      <c r="I2275">
        <v>26</v>
      </c>
      <c r="J2275">
        <v>5</v>
      </c>
      <c r="K2275">
        <v>3</v>
      </c>
      <c r="L2275">
        <v>2</v>
      </c>
      <c r="M2275">
        <v>3471</v>
      </c>
      <c r="N2275">
        <v>2517</v>
      </c>
      <c r="O2275">
        <v>954</v>
      </c>
      <c r="P2275">
        <v>0.74299999999999999</v>
      </c>
      <c r="Q2275">
        <v>1771</v>
      </c>
      <c r="R2275">
        <v>34</v>
      </c>
      <c r="S2275">
        <v>0.88900000000000001</v>
      </c>
      <c r="T2275">
        <v>0.72499999999999998</v>
      </c>
    </row>
    <row r="2276" spans="1:20" x14ac:dyDescent="0.2">
      <c r="A2276">
        <v>780219483</v>
      </c>
      <c r="B2276" t="s">
        <v>20</v>
      </c>
      <c r="C2276">
        <v>61</v>
      </c>
      <c r="D2276" t="s">
        <v>25</v>
      </c>
      <c r="E2276">
        <v>0</v>
      </c>
      <c r="F2276" t="s">
        <v>26</v>
      </c>
      <c r="G2276" t="s">
        <v>23</v>
      </c>
      <c r="H2276" t="s">
        <v>28</v>
      </c>
      <c r="I2276">
        <v>51</v>
      </c>
      <c r="J2276">
        <v>4</v>
      </c>
      <c r="K2276">
        <v>2</v>
      </c>
      <c r="L2276">
        <v>1</v>
      </c>
      <c r="M2276">
        <v>2250</v>
      </c>
      <c r="N2276">
        <v>1041</v>
      </c>
      <c r="O2276">
        <v>1209</v>
      </c>
      <c r="P2276">
        <v>0.67800000000000005</v>
      </c>
      <c r="Q2276">
        <v>1339</v>
      </c>
      <c r="R2276">
        <v>28</v>
      </c>
      <c r="S2276">
        <v>0.86699999999999999</v>
      </c>
      <c r="T2276">
        <v>0.46300000000000002</v>
      </c>
    </row>
    <row r="2277" spans="1:20" x14ac:dyDescent="0.2">
      <c r="A2277">
        <v>708590658</v>
      </c>
      <c r="B2277" t="s">
        <v>20</v>
      </c>
      <c r="C2277">
        <v>65</v>
      </c>
      <c r="D2277" t="s">
        <v>25</v>
      </c>
      <c r="E2277">
        <v>1</v>
      </c>
      <c r="F2277" t="s">
        <v>30</v>
      </c>
      <c r="G2277" t="s">
        <v>23</v>
      </c>
      <c r="H2277" t="s">
        <v>36</v>
      </c>
      <c r="I2277">
        <v>53</v>
      </c>
      <c r="J2277">
        <v>5</v>
      </c>
      <c r="K2277">
        <v>3</v>
      </c>
      <c r="L2277">
        <v>2</v>
      </c>
      <c r="M2277">
        <v>15965</v>
      </c>
      <c r="N2277">
        <v>2312</v>
      </c>
      <c r="O2277">
        <v>13653</v>
      </c>
      <c r="P2277">
        <v>0.59</v>
      </c>
      <c r="Q2277">
        <v>1619</v>
      </c>
      <c r="R2277">
        <v>40</v>
      </c>
      <c r="S2277">
        <v>0.53800000000000003</v>
      </c>
      <c r="T2277">
        <v>0.14499999999999999</v>
      </c>
    </row>
    <row r="2278" spans="1:20" x14ac:dyDescent="0.2">
      <c r="A2278">
        <v>715143333</v>
      </c>
      <c r="B2278" t="s">
        <v>20</v>
      </c>
      <c r="C2278">
        <v>45</v>
      </c>
      <c r="D2278" t="s">
        <v>25</v>
      </c>
      <c r="E2278">
        <v>1</v>
      </c>
      <c r="F2278" t="s">
        <v>22</v>
      </c>
      <c r="G2278" t="s">
        <v>38</v>
      </c>
      <c r="H2278" t="s">
        <v>28</v>
      </c>
      <c r="I2278">
        <v>36</v>
      </c>
      <c r="J2278">
        <v>6</v>
      </c>
      <c r="K2278">
        <v>2</v>
      </c>
      <c r="L2278">
        <v>2</v>
      </c>
      <c r="M2278">
        <v>9433</v>
      </c>
      <c r="N2278">
        <v>1578</v>
      </c>
      <c r="O2278">
        <v>7855</v>
      </c>
      <c r="P2278">
        <v>0.66</v>
      </c>
      <c r="Q2278">
        <v>3910</v>
      </c>
      <c r="R2278">
        <v>81</v>
      </c>
      <c r="S2278">
        <v>0.65300000000000002</v>
      </c>
      <c r="T2278">
        <v>0.16700000000000001</v>
      </c>
    </row>
    <row r="2279" spans="1:20" x14ac:dyDescent="0.2">
      <c r="A2279">
        <v>801048483</v>
      </c>
      <c r="B2279" t="s">
        <v>20</v>
      </c>
      <c r="C2279">
        <v>34</v>
      </c>
      <c r="D2279" t="s">
        <v>21</v>
      </c>
      <c r="E2279">
        <v>3</v>
      </c>
      <c r="F2279" t="s">
        <v>31</v>
      </c>
      <c r="G2279" t="s">
        <v>38</v>
      </c>
      <c r="H2279" t="s">
        <v>33</v>
      </c>
      <c r="I2279">
        <v>28</v>
      </c>
      <c r="J2279">
        <v>4</v>
      </c>
      <c r="K2279">
        <v>3</v>
      </c>
      <c r="L2279">
        <v>3</v>
      </c>
      <c r="M2279">
        <v>9180</v>
      </c>
      <c r="N2279">
        <v>1814</v>
      </c>
      <c r="O2279">
        <v>7366</v>
      </c>
      <c r="P2279">
        <v>0.628</v>
      </c>
      <c r="Q2279">
        <v>2646</v>
      </c>
      <c r="R2279">
        <v>49</v>
      </c>
      <c r="S2279">
        <v>0.63300000000000001</v>
      </c>
      <c r="T2279">
        <v>0.19800000000000001</v>
      </c>
    </row>
    <row r="2280" spans="1:20" x14ac:dyDescent="0.2">
      <c r="A2280">
        <v>711913833</v>
      </c>
      <c r="B2280" t="s">
        <v>20</v>
      </c>
      <c r="C2280">
        <v>37</v>
      </c>
      <c r="D2280" t="s">
        <v>21</v>
      </c>
      <c r="E2280">
        <v>3</v>
      </c>
      <c r="F2280" t="s">
        <v>26</v>
      </c>
      <c r="G2280" t="s">
        <v>23</v>
      </c>
      <c r="H2280" t="s">
        <v>32</v>
      </c>
      <c r="I2280">
        <v>36</v>
      </c>
      <c r="J2280">
        <v>4</v>
      </c>
      <c r="K2280">
        <v>2</v>
      </c>
      <c r="L2280">
        <v>4</v>
      </c>
      <c r="M2280">
        <v>8818</v>
      </c>
      <c r="N2280">
        <v>1437</v>
      </c>
      <c r="O2280">
        <v>7381</v>
      </c>
      <c r="P2280">
        <v>0.64900000000000002</v>
      </c>
      <c r="Q2280">
        <v>1865</v>
      </c>
      <c r="R2280">
        <v>31</v>
      </c>
      <c r="S2280">
        <v>0.93799999999999994</v>
      </c>
      <c r="T2280">
        <v>0.16300000000000001</v>
      </c>
    </row>
    <row r="2281" spans="1:20" x14ac:dyDescent="0.2">
      <c r="A2281">
        <v>715413483</v>
      </c>
      <c r="B2281" t="s">
        <v>20</v>
      </c>
      <c r="C2281">
        <v>44</v>
      </c>
      <c r="D2281" t="s">
        <v>25</v>
      </c>
      <c r="E2281">
        <v>3</v>
      </c>
      <c r="F2281" t="s">
        <v>26</v>
      </c>
      <c r="G2281" t="s">
        <v>27</v>
      </c>
      <c r="H2281" t="s">
        <v>28</v>
      </c>
      <c r="I2281">
        <v>36</v>
      </c>
      <c r="J2281">
        <v>5</v>
      </c>
      <c r="K2281">
        <v>1</v>
      </c>
      <c r="L2281">
        <v>3</v>
      </c>
      <c r="M2281">
        <v>4066</v>
      </c>
      <c r="N2281">
        <v>1028</v>
      </c>
      <c r="O2281">
        <v>3038</v>
      </c>
      <c r="P2281">
        <v>0.97199999999999998</v>
      </c>
      <c r="Q2281">
        <v>3888</v>
      </c>
      <c r="R2281">
        <v>77</v>
      </c>
      <c r="S2281">
        <v>0.60399999999999998</v>
      </c>
      <c r="T2281">
        <v>0.253</v>
      </c>
    </row>
    <row r="2282" spans="1:20" x14ac:dyDescent="0.2">
      <c r="A2282">
        <v>715750758</v>
      </c>
      <c r="B2282" t="s">
        <v>20</v>
      </c>
      <c r="C2282">
        <v>56</v>
      </c>
      <c r="D2282" t="s">
        <v>21</v>
      </c>
      <c r="E2282">
        <v>1</v>
      </c>
      <c r="F2282" t="s">
        <v>31</v>
      </c>
      <c r="G2282" t="s">
        <v>23</v>
      </c>
      <c r="H2282" t="s">
        <v>29</v>
      </c>
      <c r="I2282">
        <v>36</v>
      </c>
      <c r="J2282">
        <v>6</v>
      </c>
      <c r="K2282">
        <v>1</v>
      </c>
      <c r="L2282">
        <v>1</v>
      </c>
      <c r="M2282">
        <v>9031</v>
      </c>
      <c r="N2282">
        <v>1535</v>
      </c>
      <c r="O2282">
        <v>7496</v>
      </c>
      <c r="P2282">
        <v>0.69</v>
      </c>
      <c r="Q2282">
        <v>1602</v>
      </c>
      <c r="R2282">
        <v>35</v>
      </c>
      <c r="S2282">
        <v>0.59099999999999997</v>
      </c>
      <c r="T2282">
        <v>0.17</v>
      </c>
    </row>
    <row r="2283" spans="1:20" x14ac:dyDescent="0.2">
      <c r="A2283">
        <v>714062958</v>
      </c>
      <c r="B2283" t="s">
        <v>20</v>
      </c>
      <c r="C2283">
        <v>36</v>
      </c>
      <c r="D2283" t="s">
        <v>21</v>
      </c>
      <c r="E2283">
        <v>4</v>
      </c>
      <c r="F2283" t="s">
        <v>30</v>
      </c>
      <c r="G2283" t="s">
        <v>27</v>
      </c>
      <c r="H2283" t="s">
        <v>32</v>
      </c>
      <c r="I2283">
        <v>36</v>
      </c>
      <c r="J2283">
        <v>6</v>
      </c>
      <c r="K2283">
        <v>1</v>
      </c>
      <c r="L2283">
        <v>2</v>
      </c>
      <c r="M2283">
        <v>9887</v>
      </c>
      <c r="N2283">
        <v>994</v>
      </c>
      <c r="O2283">
        <v>8893</v>
      </c>
      <c r="P2283">
        <v>0.48799999999999999</v>
      </c>
      <c r="Q2283">
        <v>2552</v>
      </c>
      <c r="R2283">
        <v>64</v>
      </c>
      <c r="S2283">
        <v>0.45500000000000002</v>
      </c>
      <c r="T2283">
        <v>0.10100000000000001</v>
      </c>
    </row>
    <row r="2284" spans="1:20" x14ac:dyDescent="0.2">
      <c r="A2284">
        <v>710458758</v>
      </c>
      <c r="B2284" t="s">
        <v>20</v>
      </c>
      <c r="C2284">
        <v>65</v>
      </c>
      <c r="D2284" t="s">
        <v>25</v>
      </c>
      <c r="E2284">
        <v>0</v>
      </c>
      <c r="F2284" t="s">
        <v>26</v>
      </c>
      <c r="G2284" t="s">
        <v>23</v>
      </c>
      <c r="H2284" t="s">
        <v>28</v>
      </c>
      <c r="I2284">
        <v>53</v>
      </c>
      <c r="J2284">
        <v>5</v>
      </c>
      <c r="K2284">
        <v>3</v>
      </c>
      <c r="L2284">
        <v>5</v>
      </c>
      <c r="M2284">
        <v>4161</v>
      </c>
      <c r="N2284">
        <v>2491</v>
      </c>
      <c r="O2284">
        <v>1670</v>
      </c>
      <c r="P2284">
        <v>0.41</v>
      </c>
      <c r="Q2284">
        <v>1203</v>
      </c>
      <c r="R2284">
        <v>30</v>
      </c>
      <c r="S2284">
        <v>0.57899999999999996</v>
      </c>
      <c r="T2284">
        <v>0.59899999999999998</v>
      </c>
    </row>
    <row r="2285" spans="1:20" x14ac:dyDescent="0.2">
      <c r="A2285">
        <v>719494983</v>
      </c>
      <c r="B2285" t="s">
        <v>20</v>
      </c>
      <c r="C2285">
        <v>0</v>
      </c>
      <c r="D2285" t="s">
        <v>21</v>
      </c>
      <c r="E2285">
        <v>0</v>
      </c>
      <c r="F2285" t="s">
        <v>26</v>
      </c>
      <c r="G2285" t="s">
        <v>27</v>
      </c>
      <c r="H2285" t="s">
        <v>28</v>
      </c>
      <c r="I2285">
        <v>15</v>
      </c>
      <c r="J2285">
        <v>6</v>
      </c>
      <c r="K2285">
        <v>3</v>
      </c>
      <c r="L2285">
        <v>3</v>
      </c>
      <c r="M2285">
        <v>2740</v>
      </c>
      <c r="N2285">
        <v>2069</v>
      </c>
      <c r="O2285">
        <v>671</v>
      </c>
      <c r="P2285">
        <v>0.41799999999999998</v>
      </c>
      <c r="Q2285">
        <v>1997</v>
      </c>
      <c r="R2285">
        <v>44</v>
      </c>
      <c r="S2285">
        <v>0.41899999999999998</v>
      </c>
      <c r="T2285">
        <v>0.755</v>
      </c>
    </row>
    <row r="2286" spans="1:20" x14ac:dyDescent="0.2">
      <c r="A2286">
        <v>710586483</v>
      </c>
      <c r="B2286" t="s">
        <v>39</v>
      </c>
      <c r="C2286">
        <v>26</v>
      </c>
      <c r="D2286" t="s">
        <v>25</v>
      </c>
      <c r="E2286">
        <v>0</v>
      </c>
      <c r="F2286" t="s">
        <v>22</v>
      </c>
      <c r="G2286" t="s">
        <v>27</v>
      </c>
      <c r="H2286" t="s">
        <v>36</v>
      </c>
      <c r="I2286">
        <v>13</v>
      </c>
      <c r="J2286">
        <v>1</v>
      </c>
      <c r="K2286">
        <v>2</v>
      </c>
      <c r="L2286">
        <v>4</v>
      </c>
      <c r="M2286">
        <v>6152</v>
      </c>
      <c r="N2286">
        <v>0</v>
      </c>
      <c r="O2286">
        <v>6152</v>
      </c>
      <c r="P2286">
        <v>0.39100000000000001</v>
      </c>
      <c r="Q2286">
        <v>968</v>
      </c>
      <c r="R2286">
        <v>23</v>
      </c>
      <c r="S2286">
        <v>0.53300000000000003</v>
      </c>
      <c r="T2286">
        <v>0</v>
      </c>
    </row>
    <row r="2287" spans="1:20" x14ac:dyDescent="0.2">
      <c r="A2287">
        <v>772637058</v>
      </c>
      <c r="B2287" t="s">
        <v>20</v>
      </c>
      <c r="C2287">
        <v>34</v>
      </c>
      <c r="D2287" t="s">
        <v>21</v>
      </c>
      <c r="E2287">
        <v>3</v>
      </c>
      <c r="F2287" t="s">
        <v>31</v>
      </c>
      <c r="G2287" t="s">
        <v>23</v>
      </c>
      <c r="H2287" t="s">
        <v>24</v>
      </c>
      <c r="I2287">
        <v>24</v>
      </c>
      <c r="J2287">
        <v>3</v>
      </c>
      <c r="K2287">
        <v>1</v>
      </c>
      <c r="L2287">
        <v>4</v>
      </c>
      <c r="M2287">
        <v>8167</v>
      </c>
      <c r="N2287">
        <v>1740</v>
      </c>
      <c r="O2287">
        <v>6427</v>
      </c>
      <c r="P2287">
        <v>1.4550000000000001</v>
      </c>
      <c r="Q2287">
        <v>2141</v>
      </c>
      <c r="R2287">
        <v>51</v>
      </c>
      <c r="S2287">
        <v>0.7</v>
      </c>
      <c r="T2287">
        <v>0.21299999999999999</v>
      </c>
    </row>
    <row r="2288" spans="1:20" x14ac:dyDescent="0.2">
      <c r="A2288">
        <v>718229133</v>
      </c>
      <c r="B2288" t="s">
        <v>20</v>
      </c>
      <c r="C2288">
        <v>51</v>
      </c>
      <c r="D2288" t="s">
        <v>21</v>
      </c>
      <c r="E2288">
        <v>2</v>
      </c>
      <c r="F2288" t="s">
        <v>34</v>
      </c>
      <c r="G2288" t="s">
        <v>23</v>
      </c>
      <c r="H2288" t="s">
        <v>33</v>
      </c>
      <c r="I2288">
        <v>41</v>
      </c>
      <c r="J2288">
        <v>6</v>
      </c>
      <c r="K2288">
        <v>2</v>
      </c>
      <c r="L2288">
        <v>4</v>
      </c>
      <c r="M2288">
        <v>23742</v>
      </c>
      <c r="N2288">
        <v>0</v>
      </c>
      <c r="O2288">
        <v>23742</v>
      </c>
      <c r="P2288">
        <v>0.76900000000000002</v>
      </c>
      <c r="Q2288">
        <v>3783</v>
      </c>
      <c r="R2288">
        <v>57</v>
      </c>
      <c r="S2288">
        <v>0.67600000000000005</v>
      </c>
      <c r="T2288">
        <v>0</v>
      </c>
    </row>
    <row r="2289" spans="1:20" x14ac:dyDescent="0.2">
      <c r="A2289">
        <v>718423533</v>
      </c>
      <c r="B2289" t="s">
        <v>20</v>
      </c>
      <c r="C2289">
        <v>57</v>
      </c>
      <c r="D2289" t="s">
        <v>21</v>
      </c>
      <c r="E2289">
        <v>3</v>
      </c>
      <c r="F2289" t="s">
        <v>34</v>
      </c>
      <c r="G2289" t="s">
        <v>30</v>
      </c>
      <c r="H2289" t="s">
        <v>24</v>
      </c>
      <c r="I2289">
        <v>50</v>
      </c>
      <c r="J2289">
        <v>6</v>
      </c>
      <c r="K2289">
        <v>3</v>
      </c>
      <c r="L2289">
        <v>4</v>
      </c>
      <c r="M2289">
        <v>16791</v>
      </c>
      <c r="N2289">
        <v>1181</v>
      </c>
      <c r="O2289">
        <v>15610</v>
      </c>
      <c r="P2289">
        <v>0.55000000000000004</v>
      </c>
      <c r="Q2289">
        <v>2983</v>
      </c>
      <c r="R2289">
        <v>74</v>
      </c>
      <c r="S2289">
        <v>0.68200000000000005</v>
      </c>
      <c r="T2289">
        <v>7.0000000000000007E-2</v>
      </c>
    </row>
    <row r="2290" spans="1:20" x14ac:dyDescent="0.2">
      <c r="A2290">
        <v>781089708</v>
      </c>
      <c r="B2290" t="s">
        <v>20</v>
      </c>
      <c r="C2290">
        <v>30</v>
      </c>
      <c r="D2290" t="s">
        <v>21</v>
      </c>
      <c r="E2290">
        <v>0</v>
      </c>
      <c r="F2290" t="s">
        <v>26</v>
      </c>
      <c r="G2290" t="s">
        <v>38</v>
      </c>
      <c r="H2290" t="s">
        <v>29</v>
      </c>
      <c r="I2290">
        <v>23</v>
      </c>
      <c r="J2290">
        <v>6</v>
      </c>
      <c r="K2290">
        <v>1</v>
      </c>
      <c r="L2290">
        <v>2</v>
      </c>
      <c r="M2290">
        <v>26783</v>
      </c>
      <c r="N2290">
        <v>1285</v>
      </c>
      <c r="O2290">
        <v>25498</v>
      </c>
      <c r="P2290">
        <v>0.59</v>
      </c>
      <c r="Q2290">
        <v>2495</v>
      </c>
      <c r="R2290">
        <v>46</v>
      </c>
      <c r="S2290">
        <v>0.76900000000000002</v>
      </c>
      <c r="T2290">
        <v>4.8000000000000001E-2</v>
      </c>
    </row>
    <row r="2291" spans="1:20" x14ac:dyDescent="0.2">
      <c r="A2291">
        <v>773082033</v>
      </c>
      <c r="B2291" t="s">
        <v>20</v>
      </c>
      <c r="C2291">
        <v>35</v>
      </c>
      <c r="D2291" t="s">
        <v>21</v>
      </c>
      <c r="E2291">
        <v>1</v>
      </c>
      <c r="F2291" t="s">
        <v>35</v>
      </c>
      <c r="G2291" t="s">
        <v>23</v>
      </c>
      <c r="H2291" t="s">
        <v>29</v>
      </c>
      <c r="I2291">
        <v>27</v>
      </c>
      <c r="J2291">
        <v>3</v>
      </c>
      <c r="K2291">
        <v>3</v>
      </c>
      <c r="L2291">
        <v>4</v>
      </c>
      <c r="M2291">
        <v>25516</v>
      </c>
      <c r="N2291">
        <v>1363</v>
      </c>
      <c r="O2291">
        <v>24153</v>
      </c>
      <c r="P2291">
        <v>1.1719999999999999</v>
      </c>
      <c r="Q2291">
        <v>2317</v>
      </c>
      <c r="R2291">
        <v>38</v>
      </c>
      <c r="S2291">
        <v>0.72699999999999998</v>
      </c>
      <c r="T2291">
        <v>5.2999999999999999E-2</v>
      </c>
    </row>
    <row r="2292" spans="1:20" x14ac:dyDescent="0.2">
      <c r="A2292">
        <v>815288583</v>
      </c>
      <c r="B2292" t="s">
        <v>20</v>
      </c>
      <c r="C2292">
        <v>32</v>
      </c>
      <c r="D2292" t="s">
        <v>21</v>
      </c>
      <c r="E2292">
        <v>0</v>
      </c>
      <c r="F2292" t="s">
        <v>26</v>
      </c>
      <c r="G2292" t="s">
        <v>23</v>
      </c>
      <c r="H2292" t="s">
        <v>32</v>
      </c>
      <c r="I2292">
        <v>27</v>
      </c>
      <c r="J2292">
        <v>3</v>
      </c>
      <c r="K2292">
        <v>3</v>
      </c>
      <c r="L2292">
        <v>2</v>
      </c>
      <c r="M2292">
        <v>4815</v>
      </c>
      <c r="N2292">
        <v>1591</v>
      </c>
      <c r="O2292">
        <v>3224</v>
      </c>
      <c r="P2292">
        <v>1.409</v>
      </c>
      <c r="Q2292">
        <v>2501</v>
      </c>
      <c r="R2292">
        <v>36</v>
      </c>
      <c r="S2292">
        <v>0.71399999999999997</v>
      </c>
      <c r="T2292">
        <v>0.33</v>
      </c>
    </row>
    <row r="2293" spans="1:20" x14ac:dyDescent="0.2">
      <c r="A2293">
        <v>720431433</v>
      </c>
      <c r="B2293" t="s">
        <v>20</v>
      </c>
      <c r="C2293">
        <v>62</v>
      </c>
      <c r="D2293" t="s">
        <v>21</v>
      </c>
      <c r="E2293">
        <v>1</v>
      </c>
      <c r="F2293" t="s">
        <v>26</v>
      </c>
      <c r="G2293" t="s">
        <v>23</v>
      </c>
      <c r="H2293" t="s">
        <v>36</v>
      </c>
      <c r="I2293">
        <v>36</v>
      </c>
      <c r="J2293">
        <v>5</v>
      </c>
      <c r="K2293">
        <v>2</v>
      </c>
      <c r="L2293">
        <v>2</v>
      </c>
      <c r="M2293">
        <v>3198</v>
      </c>
      <c r="N2293">
        <v>2308</v>
      </c>
      <c r="O2293">
        <v>890</v>
      </c>
      <c r="P2293">
        <v>0.72399999999999998</v>
      </c>
      <c r="Q2293">
        <v>1402</v>
      </c>
      <c r="R2293">
        <v>35</v>
      </c>
      <c r="S2293">
        <v>0.84199999999999997</v>
      </c>
      <c r="T2293">
        <v>0.72199999999999998</v>
      </c>
    </row>
    <row r="2294" spans="1:20" x14ac:dyDescent="0.2">
      <c r="A2294">
        <v>709164408</v>
      </c>
      <c r="B2294" t="s">
        <v>39</v>
      </c>
      <c r="C2294">
        <v>32</v>
      </c>
      <c r="D2294" t="s">
        <v>21</v>
      </c>
      <c r="E2294">
        <v>1</v>
      </c>
      <c r="F2294" t="s">
        <v>31</v>
      </c>
      <c r="G2294" t="s">
        <v>23</v>
      </c>
      <c r="H2294" t="s">
        <v>28</v>
      </c>
      <c r="I2294">
        <v>23</v>
      </c>
      <c r="J2294">
        <v>1</v>
      </c>
      <c r="K2294">
        <v>3</v>
      </c>
      <c r="L2294">
        <v>3</v>
      </c>
      <c r="M2294">
        <v>2218</v>
      </c>
      <c r="N2294">
        <v>1696</v>
      </c>
      <c r="O2294">
        <v>522</v>
      </c>
      <c r="P2294">
        <v>0.36699999999999999</v>
      </c>
      <c r="Q2294">
        <v>730</v>
      </c>
      <c r="R2294">
        <v>20</v>
      </c>
      <c r="S2294">
        <v>0.42899999999999999</v>
      </c>
      <c r="T2294">
        <v>0.76500000000000001</v>
      </c>
    </row>
    <row r="2295" spans="1:20" x14ac:dyDescent="0.2">
      <c r="A2295">
        <v>710567508</v>
      </c>
      <c r="B2295" t="s">
        <v>20</v>
      </c>
      <c r="C2295">
        <v>53</v>
      </c>
      <c r="D2295" t="s">
        <v>21</v>
      </c>
      <c r="E2295">
        <v>3</v>
      </c>
      <c r="F2295" t="s">
        <v>22</v>
      </c>
      <c r="G2295" t="s">
        <v>23</v>
      </c>
      <c r="H2295" t="s">
        <v>29</v>
      </c>
      <c r="I2295">
        <v>44</v>
      </c>
      <c r="J2295">
        <v>4</v>
      </c>
      <c r="K2295">
        <v>2</v>
      </c>
      <c r="L2295">
        <v>3</v>
      </c>
      <c r="M2295">
        <v>23462</v>
      </c>
      <c r="N2295">
        <v>2202</v>
      </c>
      <c r="O2295">
        <v>21260</v>
      </c>
      <c r="P2295">
        <v>0.57099999999999995</v>
      </c>
      <c r="Q2295">
        <v>1387</v>
      </c>
      <c r="R2295">
        <v>33</v>
      </c>
      <c r="S2295">
        <v>0.65</v>
      </c>
      <c r="T2295">
        <v>9.4E-2</v>
      </c>
    </row>
    <row r="2296" spans="1:20" x14ac:dyDescent="0.2">
      <c r="A2296">
        <v>719427333</v>
      </c>
      <c r="B2296" t="s">
        <v>20</v>
      </c>
      <c r="C2296">
        <v>55</v>
      </c>
      <c r="D2296" t="s">
        <v>21</v>
      </c>
      <c r="E2296">
        <v>3</v>
      </c>
      <c r="F2296" t="s">
        <v>34</v>
      </c>
      <c r="G2296" t="s">
        <v>23</v>
      </c>
      <c r="H2296" t="s">
        <v>24</v>
      </c>
      <c r="I2296">
        <v>36</v>
      </c>
      <c r="J2296">
        <v>5</v>
      </c>
      <c r="K2296">
        <v>4</v>
      </c>
      <c r="L2296">
        <v>4</v>
      </c>
      <c r="M2296">
        <v>2252</v>
      </c>
      <c r="N2296">
        <v>1737</v>
      </c>
      <c r="O2296">
        <v>515</v>
      </c>
      <c r="P2296">
        <v>0.68500000000000005</v>
      </c>
      <c r="Q2296">
        <v>1291</v>
      </c>
      <c r="R2296">
        <v>27</v>
      </c>
      <c r="S2296">
        <v>0.5</v>
      </c>
      <c r="T2296">
        <v>0.77100000000000002</v>
      </c>
    </row>
    <row r="2297" spans="1:20" x14ac:dyDescent="0.2">
      <c r="A2297">
        <v>714765408</v>
      </c>
      <c r="B2297" t="s">
        <v>20</v>
      </c>
      <c r="C2297">
        <v>26</v>
      </c>
      <c r="D2297" t="s">
        <v>25</v>
      </c>
      <c r="E2297">
        <v>1</v>
      </c>
      <c r="F2297" t="s">
        <v>30</v>
      </c>
      <c r="G2297" t="s">
        <v>27</v>
      </c>
      <c r="H2297" t="s">
        <v>28</v>
      </c>
      <c r="I2297">
        <v>36</v>
      </c>
      <c r="J2297">
        <v>4</v>
      </c>
      <c r="K2297">
        <v>3</v>
      </c>
      <c r="L2297">
        <v>3</v>
      </c>
      <c r="M2297">
        <v>2557</v>
      </c>
      <c r="N2297">
        <v>1990</v>
      </c>
      <c r="O2297">
        <v>567</v>
      </c>
      <c r="P2297">
        <v>0.57499999999999996</v>
      </c>
      <c r="Q2297">
        <v>2266</v>
      </c>
      <c r="R2297">
        <v>57</v>
      </c>
      <c r="S2297">
        <v>0.35699999999999998</v>
      </c>
      <c r="T2297">
        <v>0.77800000000000002</v>
      </c>
    </row>
    <row r="2298" spans="1:20" x14ac:dyDescent="0.2">
      <c r="A2298">
        <v>709785783</v>
      </c>
      <c r="B2298" t="s">
        <v>39</v>
      </c>
      <c r="C2298">
        <v>35</v>
      </c>
      <c r="D2298" t="s">
        <v>25</v>
      </c>
      <c r="E2298">
        <v>0</v>
      </c>
      <c r="F2298" t="s">
        <v>26</v>
      </c>
      <c r="G2298" t="s">
        <v>27</v>
      </c>
      <c r="H2298" t="s">
        <v>28</v>
      </c>
      <c r="I2298">
        <v>25</v>
      </c>
      <c r="J2298">
        <v>5</v>
      </c>
      <c r="K2298">
        <v>3</v>
      </c>
      <c r="L2298">
        <v>4</v>
      </c>
      <c r="M2298">
        <v>2300</v>
      </c>
      <c r="N2298">
        <v>0</v>
      </c>
      <c r="O2298">
        <v>2300</v>
      </c>
      <c r="P2298">
        <v>0.877</v>
      </c>
      <c r="Q2298">
        <v>1485</v>
      </c>
      <c r="R2298">
        <v>34</v>
      </c>
      <c r="S2298">
        <v>0.47799999999999998</v>
      </c>
      <c r="T2298">
        <v>0</v>
      </c>
    </row>
    <row r="2299" spans="1:20" x14ac:dyDescent="0.2">
      <c r="A2299">
        <v>809290308</v>
      </c>
      <c r="B2299" t="s">
        <v>20</v>
      </c>
      <c r="C2299">
        <v>31</v>
      </c>
      <c r="D2299" t="s">
        <v>25</v>
      </c>
      <c r="E2299">
        <v>0</v>
      </c>
      <c r="F2299" t="s">
        <v>26</v>
      </c>
      <c r="G2299" t="s">
        <v>23</v>
      </c>
      <c r="H2299" t="s">
        <v>28</v>
      </c>
      <c r="I2299">
        <v>26</v>
      </c>
      <c r="J2299">
        <v>3</v>
      </c>
      <c r="K2299">
        <v>1</v>
      </c>
      <c r="L2299">
        <v>1</v>
      </c>
      <c r="M2299">
        <v>3540</v>
      </c>
      <c r="N2299">
        <v>1173</v>
      </c>
      <c r="O2299">
        <v>2367</v>
      </c>
      <c r="P2299">
        <v>1.1060000000000001</v>
      </c>
      <c r="Q2299">
        <v>1912</v>
      </c>
      <c r="R2299">
        <v>45</v>
      </c>
      <c r="S2299">
        <v>0.66700000000000004</v>
      </c>
      <c r="T2299">
        <v>0.33100000000000002</v>
      </c>
    </row>
    <row r="2300" spans="1:20" x14ac:dyDescent="0.2">
      <c r="A2300">
        <v>779598183</v>
      </c>
      <c r="B2300" t="s">
        <v>20</v>
      </c>
      <c r="C2300">
        <v>53</v>
      </c>
      <c r="D2300" t="s">
        <v>21</v>
      </c>
      <c r="E2300">
        <v>3</v>
      </c>
      <c r="F2300" t="s">
        <v>30</v>
      </c>
      <c r="G2300" t="s">
        <v>27</v>
      </c>
      <c r="H2300" t="s">
        <v>24</v>
      </c>
      <c r="I2300">
        <v>42</v>
      </c>
      <c r="J2300">
        <v>6</v>
      </c>
      <c r="K2300">
        <v>1</v>
      </c>
      <c r="L2300">
        <v>2</v>
      </c>
      <c r="M2300">
        <v>22938</v>
      </c>
      <c r="N2300">
        <v>1700</v>
      </c>
      <c r="O2300">
        <v>21238</v>
      </c>
      <c r="P2300">
        <v>0.63600000000000001</v>
      </c>
      <c r="Q2300">
        <v>3428</v>
      </c>
      <c r="R2300">
        <v>54</v>
      </c>
      <c r="S2300">
        <v>0.5</v>
      </c>
      <c r="T2300">
        <v>7.3999999999999996E-2</v>
      </c>
    </row>
    <row r="2301" spans="1:20" x14ac:dyDescent="0.2">
      <c r="A2301">
        <v>779783508</v>
      </c>
      <c r="B2301" t="s">
        <v>20</v>
      </c>
      <c r="C2301">
        <v>45</v>
      </c>
      <c r="D2301" t="s">
        <v>21</v>
      </c>
      <c r="E2301">
        <v>2</v>
      </c>
      <c r="F2301" t="s">
        <v>26</v>
      </c>
      <c r="G2301" t="s">
        <v>23</v>
      </c>
      <c r="H2301" t="s">
        <v>32</v>
      </c>
      <c r="I2301">
        <v>34</v>
      </c>
      <c r="J2301">
        <v>5</v>
      </c>
      <c r="K2301">
        <v>1</v>
      </c>
      <c r="L2301">
        <v>3</v>
      </c>
      <c r="M2301">
        <v>13129</v>
      </c>
      <c r="N2301">
        <v>901</v>
      </c>
      <c r="O2301">
        <v>12228</v>
      </c>
      <c r="P2301">
        <v>0.82499999999999996</v>
      </c>
      <c r="Q2301">
        <v>2564</v>
      </c>
      <c r="R2301">
        <v>56</v>
      </c>
      <c r="S2301">
        <v>0.47399999999999998</v>
      </c>
      <c r="T2301">
        <v>6.9000000000000006E-2</v>
      </c>
    </row>
    <row r="2302" spans="1:20" x14ac:dyDescent="0.2">
      <c r="A2302">
        <v>719568333</v>
      </c>
      <c r="B2302" t="s">
        <v>20</v>
      </c>
      <c r="C2302">
        <v>39</v>
      </c>
      <c r="D2302" t="s">
        <v>21</v>
      </c>
      <c r="E2302">
        <v>3</v>
      </c>
      <c r="F2302" t="s">
        <v>30</v>
      </c>
      <c r="G2302" t="s">
        <v>27</v>
      </c>
      <c r="H2302" t="s">
        <v>29</v>
      </c>
      <c r="I2302">
        <v>36</v>
      </c>
      <c r="J2302">
        <v>5</v>
      </c>
      <c r="K2302">
        <v>3</v>
      </c>
      <c r="L2302">
        <v>2</v>
      </c>
      <c r="M2302">
        <v>34516</v>
      </c>
      <c r="N2302">
        <v>1900</v>
      </c>
      <c r="O2302">
        <v>32616</v>
      </c>
      <c r="P2302">
        <v>1.002</v>
      </c>
      <c r="Q2302">
        <v>1668</v>
      </c>
      <c r="R2302">
        <v>36</v>
      </c>
      <c r="S2302">
        <v>0.71399999999999997</v>
      </c>
      <c r="T2302">
        <v>5.5E-2</v>
      </c>
    </row>
    <row r="2303" spans="1:20" x14ac:dyDescent="0.2">
      <c r="A2303">
        <v>719207733</v>
      </c>
      <c r="B2303" t="s">
        <v>20</v>
      </c>
      <c r="C2303">
        <v>61</v>
      </c>
      <c r="D2303" t="s">
        <v>25</v>
      </c>
      <c r="E2303">
        <v>0</v>
      </c>
      <c r="F2303" t="s">
        <v>22</v>
      </c>
      <c r="G2303" t="s">
        <v>23</v>
      </c>
      <c r="H2303" t="s">
        <v>28</v>
      </c>
      <c r="I2303">
        <v>53</v>
      </c>
      <c r="J2303">
        <v>5</v>
      </c>
      <c r="K2303">
        <v>2</v>
      </c>
      <c r="L2303">
        <v>0</v>
      </c>
      <c r="M2303">
        <v>3396</v>
      </c>
      <c r="N2303">
        <v>802</v>
      </c>
      <c r="O2303">
        <v>2594</v>
      </c>
      <c r="P2303">
        <v>0.54800000000000004</v>
      </c>
      <c r="Q2303">
        <v>1418</v>
      </c>
      <c r="R2303">
        <v>36</v>
      </c>
      <c r="S2303">
        <v>0.5</v>
      </c>
      <c r="T2303">
        <v>0.23599999999999999</v>
      </c>
    </row>
    <row r="2304" spans="1:20" x14ac:dyDescent="0.2">
      <c r="A2304">
        <v>715533108</v>
      </c>
      <c r="B2304" t="s">
        <v>20</v>
      </c>
      <c r="C2304">
        <v>31</v>
      </c>
      <c r="D2304" t="s">
        <v>25</v>
      </c>
      <c r="E2304">
        <v>0</v>
      </c>
      <c r="F2304" t="s">
        <v>31</v>
      </c>
      <c r="G2304" t="s">
        <v>27</v>
      </c>
      <c r="H2304" t="s">
        <v>28</v>
      </c>
      <c r="I2304">
        <v>20</v>
      </c>
      <c r="J2304">
        <v>4</v>
      </c>
      <c r="K2304">
        <v>3</v>
      </c>
      <c r="L2304">
        <v>4</v>
      </c>
      <c r="M2304">
        <v>4712</v>
      </c>
      <c r="N2304">
        <v>955</v>
      </c>
      <c r="O2304">
        <v>3757</v>
      </c>
      <c r="P2304">
        <v>0.85499999999999998</v>
      </c>
      <c r="Q2304">
        <v>2568</v>
      </c>
      <c r="R2304">
        <v>62</v>
      </c>
      <c r="S2304">
        <v>0.59</v>
      </c>
      <c r="T2304">
        <v>0.20300000000000001</v>
      </c>
    </row>
    <row r="2305" spans="1:20" x14ac:dyDescent="0.2">
      <c r="A2305">
        <v>714816258</v>
      </c>
      <c r="B2305" t="s">
        <v>20</v>
      </c>
      <c r="C2305">
        <v>37</v>
      </c>
      <c r="D2305" t="s">
        <v>21</v>
      </c>
      <c r="E2305">
        <v>2</v>
      </c>
      <c r="F2305" t="s">
        <v>26</v>
      </c>
      <c r="G2305" t="s">
        <v>27</v>
      </c>
      <c r="H2305" t="s">
        <v>24</v>
      </c>
      <c r="I2305">
        <v>36</v>
      </c>
      <c r="J2305">
        <v>4</v>
      </c>
      <c r="K2305">
        <v>2</v>
      </c>
      <c r="L2305">
        <v>2</v>
      </c>
      <c r="N2305">
        <v>947</v>
      </c>
      <c r="O2305">
        <v>6691</v>
      </c>
      <c r="P2305">
        <v>0.68200000000000005</v>
      </c>
      <c r="Q2305">
        <v>2336</v>
      </c>
      <c r="R2305">
        <v>58</v>
      </c>
      <c r="S2305">
        <v>0.61099999999999999</v>
      </c>
      <c r="T2305">
        <v>0.124</v>
      </c>
    </row>
    <row r="2306" spans="1:20" x14ac:dyDescent="0.2">
      <c r="A2306">
        <v>787573683</v>
      </c>
      <c r="B2306" t="s">
        <v>20</v>
      </c>
      <c r="C2306">
        <v>41</v>
      </c>
      <c r="D2306" t="s">
        <v>21</v>
      </c>
      <c r="E2306">
        <v>3</v>
      </c>
      <c r="F2306" t="s">
        <v>35</v>
      </c>
      <c r="G2306" t="s">
        <v>23</v>
      </c>
      <c r="H2306" t="s">
        <v>24</v>
      </c>
      <c r="I2306">
        <v>34</v>
      </c>
      <c r="J2306">
        <v>4</v>
      </c>
      <c r="K2306">
        <v>2</v>
      </c>
      <c r="L2306">
        <v>2</v>
      </c>
      <c r="M2306">
        <v>2624</v>
      </c>
      <c r="N2306">
        <v>1319</v>
      </c>
      <c r="O2306">
        <v>1305</v>
      </c>
      <c r="P2306">
        <v>0.76800000000000002</v>
      </c>
      <c r="Q2306">
        <v>4189</v>
      </c>
      <c r="R2306">
        <v>74</v>
      </c>
      <c r="S2306">
        <v>0.60899999999999999</v>
      </c>
      <c r="T2306">
        <v>0.503</v>
      </c>
    </row>
    <row r="2307" spans="1:20" x14ac:dyDescent="0.2">
      <c r="A2307">
        <v>804310758</v>
      </c>
      <c r="B2307" t="s">
        <v>20</v>
      </c>
      <c r="C2307">
        <v>58</v>
      </c>
      <c r="D2307" t="s">
        <v>21</v>
      </c>
      <c r="E2307">
        <v>3</v>
      </c>
      <c r="F2307" t="s">
        <v>26</v>
      </c>
      <c r="G2307" t="s">
        <v>23</v>
      </c>
      <c r="H2307" t="s">
        <v>33</v>
      </c>
      <c r="I2307">
        <v>52</v>
      </c>
      <c r="J2307">
        <v>5</v>
      </c>
      <c r="K2307">
        <v>2</v>
      </c>
      <c r="L2307">
        <v>5</v>
      </c>
      <c r="N2307">
        <v>1578</v>
      </c>
      <c r="O2307">
        <v>16356</v>
      </c>
      <c r="P2307">
        <v>0.59299999999999997</v>
      </c>
      <c r="Q2307">
        <v>2005</v>
      </c>
      <c r="R2307">
        <v>48</v>
      </c>
      <c r="S2307">
        <v>0.77800000000000002</v>
      </c>
      <c r="T2307">
        <v>8.7999999999999995E-2</v>
      </c>
    </row>
    <row r="2308" spans="1:20" x14ac:dyDescent="0.2">
      <c r="A2308">
        <v>792912708</v>
      </c>
      <c r="B2308" t="s">
        <v>20</v>
      </c>
      <c r="C2308">
        <v>45</v>
      </c>
      <c r="D2308" t="s">
        <v>21</v>
      </c>
      <c r="E2308">
        <v>5</v>
      </c>
      <c r="F2308" t="s">
        <v>26</v>
      </c>
      <c r="G2308" t="s">
        <v>23</v>
      </c>
      <c r="H2308" t="s">
        <v>32</v>
      </c>
      <c r="I2308">
        <v>39</v>
      </c>
      <c r="J2308">
        <v>3</v>
      </c>
      <c r="K2308">
        <v>1</v>
      </c>
      <c r="L2308">
        <v>5</v>
      </c>
      <c r="M2308">
        <v>15198</v>
      </c>
      <c r="N2308">
        <v>2098</v>
      </c>
      <c r="O2308">
        <v>13100</v>
      </c>
      <c r="P2308">
        <v>0.8</v>
      </c>
      <c r="Q2308">
        <v>3183</v>
      </c>
      <c r="R2308">
        <v>64</v>
      </c>
      <c r="S2308">
        <v>0.73</v>
      </c>
      <c r="T2308">
        <v>0.13800000000000001</v>
      </c>
    </row>
    <row r="2309" spans="1:20" x14ac:dyDescent="0.2">
      <c r="A2309">
        <v>719078283</v>
      </c>
      <c r="B2309" t="s">
        <v>20</v>
      </c>
      <c r="C2309">
        <v>57</v>
      </c>
      <c r="D2309" t="s">
        <v>25</v>
      </c>
      <c r="E2309">
        <v>4</v>
      </c>
      <c r="F2309" t="s">
        <v>22</v>
      </c>
      <c r="G2309" t="s">
        <v>23</v>
      </c>
      <c r="H2309" t="s">
        <v>28</v>
      </c>
      <c r="I2309">
        <v>47</v>
      </c>
      <c r="J2309">
        <v>5</v>
      </c>
      <c r="K2309">
        <v>3</v>
      </c>
      <c r="L2309">
        <v>4</v>
      </c>
      <c r="M2309">
        <v>3191</v>
      </c>
      <c r="N2309">
        <v>2517</v>
      </c>
      <c r="O2309">
        <v>674</v>
      </c>
      <c r="P2309">
        <v>0.71899999999999997</v>
      </c>
      <c r="Q2309">
        <v>1501</v>
      </c>
      <c r="R2309">
        <v>35</v>
      </c>
      <c r="S2309">
        <v>0.59099999999999997</v>
      </c>
      <c r="T2309">
        <v>0.78900000000000003</v>
      </c>
    </row>
    <row r="2310" spans="1:20" x14ac:dyDescent="0.2">
      <c r="A2310">
        <v>708620283</v>
      </c>
      <c r="B2310" t="s">
        <v>20</v>
      </c>
      <c r="C2310">
        <v>35</v>
      </c>
      <c r="D2310" t="s">
        <v>21</v>
      </c>
      <c r="E2310">
        <v>1</v>
      </c>
      <c r="F2310" t="s">
        <v>30</v>
      </c>
      <c r="G2310" t="s">
        <v>27</v>
      </c>
      <c r="H2310" t="s">
        <v>24</v>
      </c>
      <c r="I2310">
        <v>25</v>
      </c>
      <c r="J2310">
        <v>6</v>
      </c>
      <c r="K2310">
        <v>3</v>
      </c>
      <c r="L2310">
        <v>2</v>
      </c>
      <c r="M2310">
        <v>6053</v>
      </c>
      <c r="N2310">
        <v>2001</v>
      </c>
      <c r="O2310">
        <v>4052</v>
      </c>
      <c r="P2310">
        <v>0.74299999999999999</v>
      </c>
      <c r="Q2310">
        <v>2208</v>
      </c>
      <c r="R2310">
        <v>59</v>
      </c>
      <c r="S2310">
        <v>0.59499999999999997</v>
      </c>
      <c r="T2310">
        <v>0.33100000000000002</v>
      </c>
    </row>
    <row r="2311" spans="1:20" x14ac:dyDescent="0.2">
      <c r="A2311">
        <v>770985633</v>
      </c>
      <c r="B2311" t="s">
        <v>20</v>
      </c>
      <c r="C2311">
        <v>39</v>
      </c>
      <c r="D2311" t="s">
        <v>21</v>
      </c>
      <c r="E2311">
        <v>2</v>
      </c>
      <c r="F2311" t="s">
        <v>30</v>
      </c>
      <c r="G2311" t="s">
        <v>23</v>
      </c>
      <c r="H2311" t="s">
        <v>32</v>
      </c>
      <c r="I2311">
        <v>26</v>
      </c>
      <c r="J2311">
        <v>6</v>
      </c>
      <c r="K2311">
        <v>1</v>
      </c>
      <c r="L2311">
        <v>2</v>
      </c>
      <c r="M2311">
        <v>5510</v>
      </c>
      <c r="N2311">
        <v>2027</v>
      </c>
      <c r="O2311">
        <v>3483</v>
      </c>
      <c r="P2311">
        <v>0.89800000000000002</v>
      </c>
      <c r="Q2311">
        <v>1980</v>
      </c>
      <c r="R2311">
        <v>42</v>
      </c>
      <c r="S2311">
        <v>0.68</v>
      </c>
      <c r="T2311">
        <v>0.36799999999999999</v>
      </c>
    </row>
    <row r="2312" spans="1:20" x14ac:dyDescent="0.2">
      <c r="A2312">
        <v>780094008</v>
      </c>
      <c r="B2312" t="s">
        <v>20</v>
      </c>
      <c r="C2312">
        <v>55</v>
      </c>
      <c r="D2312" t="s">
        <v>21</v>
      </c>
      <c r="E2312">
        <v>3</v>
      </c>
      <c r="F2312" t="s">
        <v>37</v>
      </c>
      <c r="G2312" t="s">
        <v>23</v>
      </c>
      <c r="H2312" t="s">
        <v>33</v>
      </c>
      <c r="I2312">
        <v>40</v>
      </c>
      <c r="J2312">
        <v>4</v>
      </c>
      <c r="K2312">
        <v>3</v>
      </c>
      <c r="L2312">
        <v>1</v>
      </c>
      <c r="M2312">
        <v>12875</v>
      </c>
      <c r="N2312">
        <v>1119</v>
      </c>
      <c r="O2312">
        <v>11756</v>
      </c>
      <c r="P2312">
        <v>0.40100000000000002</v>
      </c>
      <c r="Q2312">
        <v>1624</v>
      </c>
      <c r="R2312">
        <v>40</v>
      </c>
      <c r="S2312">
        <v>0.42899999999999999</v>
      </c>
      <c r="T2312">
        <v>8.6999999999999994E-2</v>
      </c>
    </row>
    <row r="2313" spans="1:20" x14ac:dyDescent="0.2">
      <c r="A2313">
        <v>716420358</v>
      </c>
      <c r="B2313" t="s">
        <v>20</v>
      </c>
      <c r="C2313">
        <v>41</v>
      </c>
      <c r="D2313" t="s">
        <v>25</v>
      </c>
      <c r="E2313">
        <v>2</v>
      </c>
      <c r="F2313" t="s">
        <v>40</v>
      </c>
      <c r="G2313" t="s">
        <v>23</v>
      </c>
      <c r="H2313" t="s">
        <v>32</v>
      </c>
      <c r="I2313">
        <v>36</v>
      </c>
      <c r="J2313">
        <v>5</v>
      </c>
      <c r="K2313">
        <v>2</v>
      </c>
      <c r="L2313">
        <v>4</v>
      </c>
      <c r="M2313">
        <v>2602</v>
      </c>
      <c r="N2313">
        <v>1490</v>
      </c>
      <c r="O2313">
        <v>1112</v>
      </c>
      <c r="P2313">
        <v>0.66</v>
      </c>
      <c r="Q2313">
        <v>3151</v>
      </c>
      <c r="R2313">
        <v>78</v>
      </c>
      <c r="S2313">
        <v>0.66</v>
      </c>
      <c r="T2313">
        <v>0.57299999999999995</v>
      </c>
    </row>
    <row r="2314" spans="1:20" x14ac:dyDescent="0.2">
      <c r="A2314">
        <v>825756333</v>
      </c>
      <c r="B2314" t="s">
        <v>20</v>
      </c>
      <c r="C2314">
        <v>55</v>
      </c>
      <c r="D2314" t="s">
        <v>25</v>
      </c>
      <c r="E2314">
        <v>0</v>
      </c>
      <c r="F2314" t="s">
        <v>31</v>
      </c>
      <c r="G2314" t="s">
        <v>23</v>
      </c>
      <c r="H2314" t="s">
        <v>28</v>
      </c>
      <c r="I2314">
        <v>51</v>
      </c>
      <c r="J2314">
        <v>4</v>
      </c>
      <c r="K2314">
        <v>3</v>
      </c>
      <c r="L2314">
        <v>1</v>
      </c>
      <c r="M2314">
        <v>2041</v>
      </c>
      <c r="N2314">
        <v>1885</v>
      </c>
      <c r="O2314">
        <v>156</v>
      </c>
      <c r="P2314">
        <v>0.58699999999999997</v>
      </c>
      <c r="Q2314">
        <v>2118</v>
      </c>
      <c r="R2314">
        <v>48</v>
      </c>
      <c r="S2314">
        <v>0.77800000000000002</v>
      </c>
      <c r="T2314">
        <v>0.92400000000000004</v>
      </c>
    </row>
    <row r="2315" spans="1:20" x14ac:dyDescent="0.2">
      <c r="A2315">
        <v>755273658</v>
      </c>
      <c r="B2315" t="s">
        <v>20</v>
      </c>
      <c r="C2315">
        <v>52</v>
      </c>
      <c r="D2315" t="s">
        <v>25</v>
      </c>
      <c r="E2315">
        <v>2</v>
      </c>
      <c r="F2315" t="s">
        <v>26</v>
      </c>
      <c r="G2315" t="s">
        <v>23</v>
      </c>
      <c r="H2315" t="s">
        <v>28</v>
      </c>
      <c r="I2315">
        <v>45</v>
      </c>
      <c r="J2315">
        <v>3</v>
      </c>
      <c r="K2315">
        <v>3</v>
      </c>
      <c r="L2315">
        <v>3</v>
      </c>
      <c r="M2315">
        <v>2548</v>
      </c>
      <c r="N2315">
        <v>1683</v>
      </c>
      <c r="O2315">
        <v>865</v>
      </c>
      <c r="P2315">
        <v>0.75</v>
      </c>
      <c r="Q2315">
        <v>2055</v>
      </c>
      <c r="R2315">
        <v>54</v>
      </c>
      <c r="S2315">
        <v>0.63600000000000001</v>
      </c>
      <c r="T2315">
        <v>0.66100000000000003</v>
      </c>
    </row>
    <row r="2316" spans="1:20" x14ac:dyDescent="0.2">
      <c r="A2316">
        <v>709096908</v>
      </c>
      <c r="B2316" t="s">
        <v>20</v>
      </c>
      <c r="C2316">
        <v>57</v>
      </c>
      <c r="D2316" t="s">
        <v>21</v>
      </c>
      <c r="E2316">
        <v>2</v>
      </c>
      <c r="F2316" t="s">
        <v>26</v>
      </c>
      <c r="G2316" t="s">
        <v>23</v>
      </c>
      <c r="H2316" t="s">
        <v>33</v>
      </c>
      <c r="I2316">
        <v>49</v>
      </c>
      <c r="J2316">
        <v>6</v>
      </c>
      <c r="K2316">
        <v>3</v>
      </c>
      <c r="L2316">
        <v>1</v>
      </c>
      <c r="M2316">
        <v>4698</v>
      </c>
      <c r="N2316">
        <v>984</v>
      </c>
      <c r="O2316">
        <v>3714</v>
      </c>
      <c r="P2316">
        <v>0.373</v>
      </c>
      <c r="Q2316">
        <v>1865</v>
      </c>
      <c r="R2316">
        <v>35</v>
      </c>
      <c r="S2316">
        <v>0.45800000000000002</v>
      </c>
      <c r="T2316">
        <v>0.20899999999999999</v>
      </c>
    </row>
    <row r="2317" spans="1:20" x14ac:dyDescent="0.2">
      <c r="A2317">
        <v>714840858</v>
      </c>
      <c r="B2317" t="s">
        <v>20</v>
      </c>
      <c r="C2317">
        <v>40</v>
      </c>
      <c r="D2317" t="s">
        <v>25</v>
      </c>
      <c r="E2317">
        <v>3</v>
      </c>
      <c r="F2317" t="s">
        <v>22</v>
      </c>
      <c r="G2317" t="s">
        <v>30</v>
      </c>
      <c r="H2317" t="s">
        <v>28</v>
      </c>
      <c r="I2317">
        <v>31</v>
      </c>
      <c r="J2317">
        <v>5</v>
      </c>
      <c r="K2317">
        <v>2</v>
      </c>
      <c r="L2317">
        <v>4</v>
      </c>
      <c r="M2317">
        <v>2222</v>
      </c>
      <c r="N2317">
        <v>1551</v>
      </c>
      <c r="O2317">
        <v>671</v>
      </c>
      <c r="P2317">
        <v>0.93200000000000005</v>
      </c>
      <c r="Q2317">
        <v>3302</v>
      </c>
      <c r="R2317">
        <v>65</v>
      </c>
      <c r="S2317">
        <v>0.58499999999999996</v>
      </c>
      <c r="T2317">
        <v>0.69799999999999995</v>
      </c>
    </row>
    <row r="2318" spans="1:20" x14ac:dyDescent="0.2">
      <c r="A2318">
        <v>721205508</v>
      </c>
      <c r="B2318" t="s">
        <v>20</v>
      </c>
      <c r="C2318">
        <v>47</v>
      </c>
      <c r="D2318" t="s">
        <v>21</v>
      </c>
      <c r="E2318">
        <v>4</v>
      </c>
      <c r="F2318" t="s">
        <v>22</v>
      </c>
      <c r="G2318" t="s">
        <v>23</v>
      </c>
      <c r="H2318" t="s">
        <v>29</v>
      </c>
      <c r="I2318">
        <v>36</v>
      </c>
      <c r="J2318">
        <v>3</v>
      </c>
      <c r="K2318">
        <v>3</v>
      </c>
      <c r="L2318">
        <v>4</v>
      </c>
      <c r="M2318">
        <v>8217</v>
      </c>
      <c r="N2318">
        <v>0</v>
      </c>
      <c r="O2318">
        <v>8217</v>
      </c>
      <c r="P2318">
        <v>0.67800000000000005</v>
      </c>
      <c r="Q2318">
        <v>1848</v>
      </c>
      <c r="R2318">
        <v>56</v>
      </c>
      <c r="S2318">
        <v>0.51400000000000001</v>
      </c>
      <c r="T2318">
        <v>0</v>
      </c>
    </row>
    <row r="2319" spans="1:20" x14ac:dyDescent="0.2">
      <c r="A2319">
        <v>786493908</v>
      </c>
      <c r="B2319" t="s">
        <v>20</v>
      </c>
      <c r="C2319">
        <v>42</v>
      </c>
      <c r="D2319" t="s">
        <v>25</v>
      </c>
      <c r="E2319">
        <v>4</v>
      </c>
      <c r="F2319" t="s">
        <v>31</v>
      </c>
      <c r="G2319" t="s">
        <v>27</v>
      </c>
      <c r="H2319" t="s">
        <v>28</v>
      </c>
      <c r="I2319">
        <v>36</v>
      </c>
      <c r="J2319">
        <v>4</v>
      </c>
      <c r="K2319">
        <v>3</v>
      </c>
      <c r="L2319">
        <v>3</v>
      </c>
      <c r="M2319">
        <v>10091</v>
      </c>
      <c r="N2319">
        <v>0</v>
      </c>
      <c r="O2319">
        <v>10091</v>
      </c>
      <c r="P2319">
        <v>1.121</v>
      </c>
      <c r="Q2319">
        <v>3347</v>
      </c>
      <c r="R2319">
        <v>64</v>
      </c>
      <c r="S2319">
        <v>0.77800000000000002</v>
      </c>
      <c r="T2319">
        <v>0</v>
      </c>
    </row>
    <row r="2320" spans="1:20" x14ac:dyDescent="0.2">
      <c r="A2320">
        <v>803963808</v>
      </c>
      <c r="B2320" t="s">
        <v>20</v>
      </c>
      <c r="C2320">
        <v>39</v>
      </c>
      <c r="D2320" t="s">
        <v>21</v>
      </c>
      <c r="E2320">
        <v>3</v>
      </c>
      <c r="F2320" t="s">
        <v>26</v>
      </c>
      <c r="G2320" t="s">
        <v>27</v>
      </c>
      <c r="H2320" t="s">
        <v>29</v>
      </c>
      <c r="I2320">
        <v>34</v>
      </c>
      <c r="J2320">
        <v>4</v>
      </c>
      <c r="K2320">
        <v>3</v>
      </c>
      <c r="L2320">
        <v>5</v>
      </c>
      <c r="M2320">
        <v>19074</v>
      </c>
      <c r="N2320">
        <v>0</v>
      </c>
      <c r="O2320">
        <v>19074</v>
      </c>
      <c r="P2320">
        <v>0.80400000000000005</v>
      </c>
      <c r="Q2320">
        <v>3762</v>
      </c>
      <c r="R2320">
        <v>74</v>
      </c>
      <c r="S2320">
        <v>1</v>
      </c>
      <c r="T2320">
        <v>0</v>
      </c>
    </row>
    <row r="2321" spans="1:20" x14ac:dyDescent="0.2">
      <c r="A2321">
        <v>806170158</v>
      </c>
      <c r="B2321" t="s">
        <v>20</v>
      </c>
      <c r="C2321">
        <v>39</v>
      </c>
      <c r="D2321" t="s">
        <v>21</v>
      </c>
      <c r="E2321">
        <v>4</v>
      </c>
      <c r="F2321" t="s">
        <v>26</v>
      </c>
      <c r="G2321" t="s">
        <v>27</v>
      </c>
      <c r="H2321" t="s">
        <v>24</v>
      </c>
      <c r="I2321">
        <v>34</v>
      </c>
      <c r="J2321">
        <v>3</v>
      </c>
      <c r="K2321">
        <v>3</v>
      </c>
      <c r="L2321">
        <v>2</v>
      </c>
      <c r="M2321">
        <v>34516</v>
      </c>
      <c r="N2321">
        <v>542</v>
      </c>
      <c r="O2321">
        <v>33974</v>
      </c>
      <c r="P2321">
        <v>0.86599999999999999</v>
      </c>
      <c r="Q2321">
        <v>3899</v>
      </c>
      <c r="R2321">
        <v>78</v>
      </c>
      <c r="S2321">
        <v>0.85699999999999998</v>
      </c>
      <c r="T2321">
        <v>1.6E-2</v>
      </c>
    </row>
    <row r="2322" spans="1:20" x14ac:dyDescent="0.2">
      <c r="A2322">
        <v>751469808</v>
      </c>
      <c r="B2322" t="s">
        <v>20</v>
      </c>
      <c r="C2322">
        <v>36</v>
      </c>
      <c r="D2322" t="s">
        <v>21</v>
      </c>
      <c r="E2322">
        <v>3</v>
      </c>
      <c r="F2322" t="s">
        <v>26</v>
      </c>
      <c r="G2322" t="s">
        <v>23</v>
      </c>
      <c r="H2322" t="s">
        <v>33</v>
      </c>
      <c r="I2322">
        <v>29</v>
      </c>
      <c r="J2322">
        <v>5</v>
      </c>
      <c r="K2322">
        <v>2</v>
      </c>
      <c r="L2322">
        <v>4</v>
      </c>
      <c r="M2322">
        <v>12852</v>
      </c>
      <c r="N2322">
        <v>1945</v>
      </c>
      <c r="O2322">
        <v>10907</v>
      </c>
      <c r="P2322">
        <v>0.65900000000000003</v>
      </c>
      <c r="Q2322">
        <v>1606</v>
      </c>
      <c r="R2322">
        <v>33</v>
      </c>
      <c r="S2322">
        <v>0.94099999999999995</v>
      </c>
      <c r="T2322">
        <v>0.151</v>
      </c>
    </row>
    <row r="2323" spans="1:20" x14ac:dyDescent="0.2">
      <c r="A2323">
        <v>721055058</v>
      </c>
      <c r="B2323" t="s">
        <v>20</v>
      </c>
      <c r="C2323">
        <v>36</v>
      </c>
      <c r="D2323" t="s">
        <v>21</v>
      </c>
      <c r="E2323">
        <v>2</v>
      </c>
      <c r="F2323" t="s">
        <v>31</v>
      </c>
      <c r="G2323" t="s">
        <v>23</v>
      </c>
      <c r="H2323" t="s">
        <v>24</v>
      </c>
      <c r="I2323">
        <v>21</v>
      </c>
      <c r="J2323">
        <v>4</v>
      </c>
      <c r="K2323">
        <v>1</v>
      </c>
      <c r="L2323">
        <v>5</v>
      </c>
      <c r="M2323">
        <v>12763</v>
      </c>
      <c r="N2323">
        <v>2517</v>
      </c>
      <c r="O2323">
        <v>10246</v>
      </c>
      <c r="P2323">
        <v>1.631</v>
      </c>
      <c r="Q2323">
        <v>2599</v>
      </c>
      <c r="R2323">
        <v>46</v>
      </c>
      <c r="S2323">
        <v>0.91700000000000004</v>
      </c>
      <c r="T2323">
        <v>0.19700000000000001</v>
      </c>
    </row>
    <row r="2324" spans="1:20" x14ac:dyDescent="0.2">
      <c r="A2324">
        <v>709794333</v>
      </c>
      <c r="B2324" t="s">
        <v>20</v>
      </c>
      <c r="C2324">
        <v>29</v>
      </c>
      <c r="D2324" t="s">
        <v>21</v>
      </c>
      <c r="E2324">
        <v>0</v>
      </c>
      <c r="F2324" t="s">
        <v>26</v>
      </c>
      <c r="G2324" t="s">
        <v>23</v>
      </c>
      <c r="H2324" t="s">
        <v>28</v>
      </c>
      <c r="I2324">
        <v>19</v>
      </c>
      <c r="J2324">
        <v>6</v>
      </c>
      <c r="K2324">
        <v>2</v>
      </c>
      <c r="L2324">
        <v>4</v>
      </c>
      <c r="M2324">
        <v>2827</v>
      </c>
      <c r="N2324">
        <v>1430</v>
      </c>
      <c r="O2324">
        <v>1397</v>
      </c>
      <c r="P2324">
        <v>0.88500000000000001</v>
      </c>
      <c r="Q2324">
        <v>1608</v>
      </c>
      <c r="R2324">
        <v>30</v>
      </c>
      <c r="S2324">
        <v>1.3080000000000001</v>
      </c>
      <c r="T2324">
        <v>0.50600000000000001</v>
      </c>
    </row>
    <row r="2325" spans="1:20" x14ac:dyDescent="0.2">
      <c r="A2325">
        <v>718361583</v>
      </c>
      <c r="B2325" t="s">
        <v>20</v>
      </c>
      <c r="C2325">
        <v>56</v>
      </c>
      <c r="D2325" t="s">
        <v>25</v>
      </c>
      <c r="E2325">
        <v>2</v>
      </c>
      <c r="F2325" t="s">
        <v>31</v>
      </c>
      <c r="G2325" t="s">
        <v>23</v>
      </c>
      <c r="H2325" t="s">
        <v>36</v>
      </c>
      <c r="I2325">
        <v>36</v>
      </c>
      <c r="J2325">
        <v>3</v>
      </c>
      <c r="K2325">
        <v>3</v>
      </c>
      <c r="L2325">
        <v>5</v>
      </c>
      <c r="M2325">
        <v>8242</v>
      </c>
      <c r="N2325">
        <v>0</v>
      </c>
      <c r="O2325">
        <v>8242</v>
      </c>
      <c r="P2325">
        <v>0.434</v>
      </c>
      <c r="Q2325">
        <v>1559</v>
      </c>
      <c r="R2325">
        <v>44</v>
      </c>
      <c r="S2325">
        <v>0.46700000000000003</v>
      </c>
      <c r="T2325">
        <v>0</v>
      </c>
    </row>
    <row r="2326" spans="1:20" x14ac:dyDescent="0.2">
      <c r="A2326">
        <v>714327183</v>
      </c>
      <c r="B2326" t="s">
        <v>20</v>
      </c>
      <c r="C2326">
        <v>37</v>
      </c>
      <c r="D2326" t="s">
        <v>25</v>
      </c>
      <c r="E2326">
        <v>4</v>
      </c>
      <c r="F2326" t="s">
        <v>26</v>
      </c>
      <c r="G2326" t="s">
        <v>23</v>
      </c>
      <c r="H2326" t="s">
        <v>28</v>
      </c>
      <c r="I2326">
        <v>28</v>
      </c>
      <c r="J2326">
        <v>4</v>
      </c>
      <c r="K2326">
        <v>3</v>
      </c>
      <c r="L2326">
        <v>1</v>
      </c>
      <c r="M2326">
        <v>1825</v>
      </c>
      <c r="N2326">
        <v>1389</v>
      </c>
      <c r="O2326">
        <v>436</v>
      </c>
      <c r="P2326">
        <v>1.595</v>
      </c>
      <c r="Q2326">
        <v>2878</v>
      </c>
      <c r="R2326">
        <v>54</v>
      </c>
      <c r="S2326">
        <v>0.63600000000000001</v>
      </c>
      <c r="T2326">
        <v>0.76100000000000001</v>
      </c>
    </row>
    <row r="2327" spans="1:20" x14ac:dyDescent="0.2">
      <c r="A2327">
        <v>808909008</v>
      </c>
      <c r="B2327" t="s">
        <v>20</v>
      </c>
      <c r="C2327">
        <v>61</v>
      </c>
      <c r="D2327" t="s">
        <v>21</v>
      </c>
      <c r="E2327">
        <v>0</v>
      </c>
      <c r="F2327" t="s">
        <v>35</v>
      </c>
      <c r="G2327" t="s">
        <v>23</v>
      </c>
      <c r="H2327" t="s">
        <v>28</v>
      </c>
      <c r="I2327">
        <v>56</v>
      </c>
      <c r="J2327">
        <v>6</v>
      </c>
      <c r="K2327">
        <v>3</v>
      </c>
      <c r="L2327">
        <v>4</v>
      </c>
      <c r="M2327">
        <v>1438.3</v>
      </c>
      <c r="N2327">
        <v>0</v>
      </c>
      <c r="O2327">
        <v>1438.3</v>
      </c>
      <c r="P2327">
        <v>0.58899999999999997</v>
      </c>
      <c r="Q2327">
        <v>1448</v>
      </c>
      <c r="R2327">
        <v>31</v>
      </c>
      <c r="S2327">
        <v>0.29199999999999998</v>
      </c>
      <c r="T2327">
        <v>0</v>
      </c>
    </row>
    <row r="2328" spans="1:20" x14ac:dyDescent="0.2">
      <c r="A2328">
        <v>716207508</v>
      </c>
      <c r="B2328" t="s">
        <v>20</v>
      </c>
      <c r="C2328">
        <v>36</v>
      </c>
      <c r="D2328" t="s">
        <v>21</v>
      </c>
      <c r="E2328">
        <v>3</v>
      </c>
      <c r="F2328" t="s">
        <v>22</v>
      </c>
      <c r="G2328" t="s">
        <v>23</v>
      </c>
      <c r="H2328" t="s">
        <v>24</v>
      </c>
      <c r="I2328">
        <v>36</v>
      </c>
      <c r="J2328">
        <v>5</v>
      </c>
      <c r="K2328">
        <v>2</v>
      </c>
      <c r="L2328">
        <v>4</v>
      </c>
      <c r="M2328">
        <v>5497</v>
      </c>
      <c r="N2328">
        <v>1517</v>
      </c>
      <c r="O2328">
        <v>3980</v>
      </c>
      <c r="P2328">
        <v>0.624</v>
      </c>
      <c r="Q2328">
        <v>1981</v>
      </c>
      <c r="R2328">
        <v>38</v>
      </c>
      <c r="S2328">
        <v>0.35699999999999998</v>
      </c>
      <c r="T2328">
        <v>0.27600000000000002</v>
      </c>
    </row>
    <row r="2329" spans="1:20" x14ac:dyDescent="0.2">
      <c r="A2329">
        <v>768965208</v>
      </c>
      <c r="B2329" t="s">
        <v>20</v>
      </c>
      <c r="C2329">
        <v>51</v>
      </c>
      <c r="D2329" t="s">
        <v>25</v>
      </c>
      <c r="E2329">
        <v>1</v>
      </c>
      <c r="F2329" t="s">
        <v>26</v>
      </c>
      <c r="G2329" t="s">
        <v>23</v>
      </c>
      <c r="H2329" t="s">
        <v>32</v>
      </c>
      <c r="I2329">
        <v>45</v>
      </c>
      <c r="J2329">
        <v>5</v>
      </c>
      <c r="K2329">
        <v>2</v>
      </c>
      <c r="L2329">
        <v>2</v>
      </c>
      <c r="M2329">
        <v>6778</v>
      </c>
      <c r="N2329">
        <v>865</v>
      </c>
      <c r="O2329">
        <v>5913</v>
      </c>
      <c r="P2329">
        <v>0.99199999999999999</v>
      </c>
      <c r="Q2329">
        <v>3158</v>
      </c>
      <c r="R2329">
        <v>71</v>
      </c>
      <c r="S2329">
        <v>0.77500000000000002</v>
      </c>
      <c r="T2329">
        <v>0.128</v>
      </c>
    </row>
    <row r="2330" spans="1:20" x14ac:dyDescent="0.2">
      <c r="A2330">
        <v>720185058</v>
      </c>
      <c r="B2330" t="s">
        <v>39</v>
      </c>
      <c r="C2330">
        <v>46</v>
      </c>
      <c r="D2330" t="s">
        <v>21</v>
      </c>
      <c r="E2330">
        <v>3</v>
      </c>
      <c r="F2330" t="s">
        <v>26</v>
      </c>
      <c r="G2330" t="s">
        <v>23</v>
      </c>
      <c r="H2330" t="s">
        <v>24</v>
      </c>
      <c r="I2330">
        <v>36</v>
      </c>
      <c r="J2330">
        <v>2</v>
      </c>
      <c r="K2330">
        <v>3</v>
      </c>
      <c r="L2330">
        <v>4</v>
      </c>
      <c r="M2330">
        <v>4267</v>
      </c>
      <c r="N2330">
        <v>0</v>
      </c>
      <c r="O2330">
        <v>4267</v>
      </c>
      <c r="P2330">
        <v>0.86199999999999999</v>
      </c>
      <c r="Q2330">
        <v>1067</v>
      </c>
      <c r="R2330">
        <v>23</v>
      </c>
      <c r="S2330">
        <v>0.76900000000000002</v>
      </c>
      <c r="T2330">
        <v>0</v>
      </c>
    </row>
    <row r="2331" spans="1:20" x14ac:dyDescent="0.2">
      <c r="A2331">
        <v>715220508</v>
      </c>
      <c r="B2331" t="s">
        <v>20</v>
      </c>
      <c r="C2331">
        <v>31</v>
      </c>
      <c r="D2331" t="s">
        <v>25</v>
      </c>
      <c r="E2331">
        <v>0</v>
      </c>
      <c r="F2331" t="s">
        <v>22</v>
      </c>
      <c r="G2331" t="s">
        <v>23</v>
      </c>
      <c r="H2331" t="s">
        <v>28</v>
      </c>
      <c r="I2331">
        <v>22</v>
      </c>
      <c r="J2331">
        <v>4</v>
      </c>
      <c r="K2331">
        <v>2</v>
      </c>
      <c r="L2331">
        <v>1</v>
      </c>
      <c r="M2331">
        <v>3273</v>
      </c>
      <c r="N2331">
        <v>2517</v>
      </c>
      <c r="O2331">
        <v>756</v>
      </c>
      <c r="P2331">
        <v>1.4650000000000001</v>
      </c>
      <c r="Q2331">
        <v>2726</v>
      </c>
      <c r="R2331">
        <v>57</v>
      </c>
      <c r="S2331">
        <v>0.72699999999999998</v>
      </c>
      <c r="T2331">
        <v>0.76900000000000002</v>
      </c>
    </row>
    <row r="2332" spans="1:20" x14ac:dyDescent="0.2">
      <c r="A2332">
        <v>712112733</v>
      </c>
      <c r="B2332" t="s">
        <v>20</v>
      </c>
      <c r="C2332">
        <v>33</v>
      </c>
      <c r="D2332" t="s">
        <v>21</v>
      </c>
      <c r="E2332">
        <v>2</v>
      </c>
      <c r="F2332" t="s">
        <v>37</v>
      </c>
      <c r="G2332" t="s">
        <v>27</v>
      </c>
      <c r="H2332" t="s">
        <v>32</v>
      </c>
      <c r="I2332">
        <v>25</v>
      </c>
      <c r="J2332">
        <v>5</v>
      </c>
      <c r="K2332">
        <v>2</v>
      </c>
      <c r="L2332">
        <v>2</v>
      </c>
      <c r="M2332">
        <v>9371</v>
      </c>
      <c r="N2332">
        <v>1541</v>
      </c>
      <c r="O2332">
        <v>7830</v>
      </c>
      <c r="P2332">
        <v>0.78100000000000003</v>
      </c>
      <c r="Q2332">
        <v>2518</v>
      </c>
      <c r="R2332">
        <v>67</v>
      </c>
      <c r="S2332">
        <v>0.97099999999999997</v>
      </c>
      <c r="T2332">
        <v>0.16400000000000001</v>
      </c>
    </row>
    <row r="2333" spans="1:20" x14ac:dyDescent="0.2">
      <c r="A2333">
        <v>712298883</v>
      </c>
      <c r="B2333" t="s">
        <v>20</v>
      </c>
      <c r="C2333">
        <v>50</v>
      </c>
      <c r="D2333" t="s">
        <v>25</v>
      </c>
      <c r="E2333">
        <v>3</v>
      </c>
      <c r="F2333" t="s">
        <v>22</v>
      </c>
      <c r="G2333" t="s">
        <v>27</v>
      </c>
      <c r="H2333" t="s">
        <v>28</v>
      </c>
      <c r="I2333">
        <v>38</v>
      </c>
      <c r="J2333">
        <v>3</v>
      </c>
      <c r="K2333">
        <v>3</v>
      </c>
      <c r="L2333">
        <v>1</v>
      </c>
      <c r="M2333">
        <v>1438.3</v>
      </c>
      <c r="N2333">
        <v>663</v>
      </c>
      <c r="O2333">
        <v>775.3</v>
      </c>
      <c r="P2333">
        <v>0.38400000000000001</v>
      </c>
      <c r="Q2333">
        <v>2987</v>
      </c>
      <c r="R2333">
        <v>73</v>
      </c>
      <c r="S2333">
        <v>0.622</v>
      </c>
      <c r="T2333">
        <v>0.46100000000000002</v>
      </c>
    </row>
    <row r="2334" spans="1:20" x14ac:dyDescent="0.2">
      <c r="A2334">
        <v>717813558</v>
      </c>
      <c r="B2334" t="s">
        <v>39</v>
      </c>
      <c r="C2334">
        <v>57</v>
      </c>
      <c r="D2334" t="s">
        <v>25</v>
      </c>
      <c r="E2334">
        <v>3</v>
      </c>
      <c r="F2334" t="s">
        <v>22</v>
      </c>
      <c r="G2334" t="s">
        <v>27</v>
      </c>
      <c r="H2334" t="s">
        <v>36</v>
      </c>
      <c r="I2334">
        <v>36</v>
      </c>
      <c r="J2334">
        <v>1</v>
      </c>
      <c r="K2334">
        <v>4</v>
      </c>
      <c r="L2334">
        <v>2</v>
      </c>
      <c r="M2334">
        <v>8389</v>
      </c>
      <c r="N2334">
        <v>1960</v>
      </c>
      <c r="O2334">
        <v>6429</v>
      </c>
      <c r="P2334">
        <v>0.38400000000000001</v>
      </c>
      <c r="Q2334">
        <v>1334</v>
      </c>
      <c r="R2334">
        <v>38</v>
      </c>
      <c r="S2334">
        <v>0.40699999999999997</v>
      </c>
      <c r="T2334">
        <v>0.23400000000000001</v>
      </c>
    </row>
    <row r="2335" spans="1:20" x14ac:dyDescent="0.2">
      <c r="A2335">
        <v>716823408</v>
      </c>
      <c r="B2335" t="s">
        <v>20</v>
      </c>
      <c r="C2335">
        <v>65</v>
      </c>
      <c r="D2335" t="s">
        <v>21</v>
      </c>
      <c r="E2335">
        <v>0</v>
      </c>
      <c r="F2335" t="s">
        <v>37</v>
      </c>
      <c r="G2335" t="s">
        <v>27</v>
      </c>
      <c r="H2335" t="s">
        <v>36</v>
      </c>
      <c r="I2335">
        <v>56</v>
      </c>
      <c r="J2335">
        <v>3</v>
      </c>
      <c r="K2335">
        <v>2</v>
      </c>
      <c r="L2335">
        <v>2</v>
      </c>
      <c r="M2335">
        <v>28410</v>
      </c>
      <c r="N2335">
        <v>1608</v>
      </c>
      <c r="O2335">
        <v>26802</v>
      </c>
      <c r="P2335">
        <v>0.91300000000000003</v>
      </c>
      <c r="Q2335">
        <v>2278</v>
      </c>
      <c r="R2335">
        <v>77</v>
      </c>
      <c r="S2335">
        <v>1.139</v>
      </c>
      <c r="T2335">
        <v>5.7000000000000002E-2</v>
      </c>
    </row>
    <row r="2336" spans="1:20" x14ac:dyDescent="0.2">
      <c r="A2336">
        <v>719089383</v>
      </c>
      <c r="B2336" t="s">
        <v>20</v>
      </c>
      <c r="C2336">
        <v>48</v>
      </c>
      <c r="D2336" t="s">
        <v>21</v>
      </c>
      <c r="E2336">
        <v>2</v>
      </c>
      <c r="F2336" t="s">
        <v>22</v>
      </c>
      <c r="G2336" t="s">
        <v>23</v>
      </c>
      <c r="H2336" t="s">
        <v>32</v>
      </c>
      <c r="I2336">
        <v>29</v>
      </c>
      <c r="J2336">
        <v>3</v>
      </c>
      <c r="K2336">
        <v>2</v>
      </c>
      <c r="L2336">
        <v>1</v>
      </c>
      <c r="M2336">
        <v>6168</v>
      </c>
      <c r="N2336">
        <v>2371</v>
      </c>
      <c r="O2336">
        <v>3797</v>
      </c>
      <c r="P2336">
        <v>0.66800000000000004</v>
      </c>
      <c r="Q2336">
        <v>4303</v>
      </c>
      <c r="R2336">
        <v>80</v>
      </c>
      <c r="S2336">
        <v>0.50900000000000001</v>
      </c>
      <c r="T2336">
        <v>0.38400000000000001</v>
      </c>
    </row>
    <row r="2337" spans="1:20" x14ac:dyDescent="0.2">
      <c r="A2337">
        <v>710039208</v>
      </c>
      <c r="B2337" t="s">
        <v>20</v>
      </c>
      <c r="C2337">
        <v>57</v>
      </c>
      <c r="D2337" t="s">
        <v>25</v>
      </c>
      <c r="E2337">
        <v>3</v>
      </c>
      <c r="F2337" t="s">
        <v>30</v>
      </c>
      <c r="G2337" t="s">
        <v>27</v>
      </c>
      <c r="H2337" t="s">
        <v>36</v>
      </c>
      <c r="I2337">
        <v>40</v>
      </c>
      <c r="J2337">
        <v>3</v>
      </c>
      <c r="K2337">
        <v>3</v>
      </c>
      <c r="L2337">
        <v>1</v>
      </c>
      <c r="M2337">
        <v>2111</v>
      </c>
      <c r="N2337">
        <v>966</v>
      </c>
      <c r="O2337">
        <v>1145</v>
      </c>
      <c r="P2337">
        <v>0.92300000000000004</v>
      </c>
      <c r="Q2337">
        <v>3871</v>
      </c>
      <c r="R2337">
        <v>87</v>
      </c>
      <c r="S2337">
        <v>0.70599999999999996</v>
      </c>
      <c r="T2337">
        <v>0.45800000000000002</v>
      </c>
    </row>
    <row r="2338" spans="1:20" x14ac:dyDescent="0.2">
      <c r="A2338">
        <v>780237033</v>
      </c>
      <c r="B2338" t="s">
        <v>20</v>
      </c>
      <c r="C2338">
        <v>63</v>
      </c>
      <c r="D2338" t="s">
        <v>25</v>
      </c>
      <c r="E2338">
        <v>1</v>
      </c>
      <c r="F2338" t="s">
        <v>30</v>
      </c>
      <c r="G2338" t="s">
        <v>23</v>
      </c>
      <c r="H2338" t="s">
        <v>32</v>
      </c>
      <c r="I2338">
        <v>49</v>
      </c>
      <c r="J2338">
        <v>3</v>
      </c>
      <c r="K2338">
        <v>1</v>
      </c>
      <c r="L2338">
        <v>3</v>
      </c>
      <c r="M2338">
        <v>3141</v>
      </c>
      <c r="N2338">
        <v>1819</v>
      </c>
      <c r="O2338">
        <v>1322</v>
      </c>
      <c r="P2338">
        <v>0.497</v>
      </c>
      <c r="Q2338">
        <v>1539</v>
      </c>
      <c r="R2338">
        <v>35</v>
      </c>
      <c r="S2338">
        <v>0.52200000000000002</v>
      </c>
      <c r="T2338">
        <v>0.57899999999999996</v>
      </c>
    </row>
    <row r="2339" spans="1:20" x14ac:dyDescent="0.2">
      <c r="A2339">
        <v>720986958</v>
      </c>
      <c r="B2339" t="s">
        <v>20</v>
      </c>
      <c r="C2339">
        <v>50</v>
      </c>
      <c r="D2339" t="s">
        <v>25</v>
      </c>
      <c r="E2339">
        <v>2</v>
      </c>
      <c r="F2339" t="s">
        <v>26</v>
      </c>
      <c r="G2339" t="s">
        <v>38</v>
      </c>
      <c r="H2339" t="s">
        <v>32</v>
      </c>
      <c r="I2339">
        <v>40</v>
      </c>
      <c r="J2339">
        <v>6</v>
      </c>
      <c r="K2339">
        <v>2</v>
      </c>
      <c r="L2339">
        <v>5</v>
      </c>
      <c r="M2339">
        <v>8307</v>
      </c>
      <c r="N2339">
        <v>2517</v>
      </c>
      <c r="O2339">
        <v>5790</v>
      </c>
      <c r="P2339">
        <v>1.7430000000000001</v>
      </c>
      <c r="Q2339">
        <v>2293</v>
      </c>
      <c r="R2339">
        <v>36</v>
      </c>
      <c r="S2339">
        <v>0.8</v>
      </c>
      <c r="T2339">
        <v>0.30299999999999999</v>
      </c>
    </row>
    <row r="2340" spans="1:20" x14ac:dyDescent="0.2">
      <c r="A2340">
        <v>709473708</v>
      </c>
      <c r="B2340" t="s">
        <v>20</v>
      </c>
      <c r="C2340">
        <v>39</v>
      </c>
      <c r="D2340" t="s">
        <v>21</v>
      </c>
      <c r="E2340">
        <v>3</v>
      </c>
      <c r="F2340" t="s">
        <v>26</v>
      </c>
      <c r="G2340" t="s">
        <v>23</v>
      </c>
      <c r="H2340" t="s">
        <v>29</v>
      </c>
      <c r="I2340">
        <v>31</v>
      </c>
      <c r="J2340">
        <v>4</v>
      </c>
      <c r="K2340">
        <v>2</v>
      </c>
      <c r="L2340">
        <v>3</v>
      </c>
      <c r="M2340">
        <v>30753</v>
      </c>
      <c r="N2340">
        <v>1661</v>
      </c>
      <c r="O2340">
        <v>29092</v>
      </c>
      <c r="P2340">
        <v>0.68100000000000005</v>
      </c>
      <c r="Q2340">
        <v>1780</v>
      </c>
      <c r="R2340">
        <v>33</v>
      </c>
      <c r="S2340">
        <v>0.94099999999999995</v>
      </c>
      <c r="T2340">
        <v>5.3999999999999999E-2</v>
      </c>
    </row>
    <row r="2341" spans="1:20" x14ac:dyDescent="0.2">
      <c r="A2341">
        <v>708593883</v>
      </c>
      <c r="B2341" t="s">
        <v>20</v>
      </c>
      <c r="C2341">
        <v>39</v>
      </c>
      <c r="D2341" t="s">
        <v>21</v>
      </c>
      <c r="E2341">
        <v>2</v>
      </c>
      <c r="F2341" t="s">
        <v>34</v>
      </c>
      <c r="G2341" t="s">
        <v>23</v>
      </c>
      <c r="H2341" t="s">
        <v>24</v>
      </c>
      <c r="I2341">
        <v>26</v>
      </c>
      <c r="J2341">
        <v>3</v>
      </c>
      <c r="K2341">
        <v>1</v>
      </c>
      <c r="L2341">
        <v>4</v>
      </c>
      <c r="M2341">
        <v>2731</v>
      </c>
      <c r="N2341">
        <v>1573</v>
      </c>
      <c r="O2341">
        <v>1158</v>
      </c>
      <c r="P2341">
        <v>0.94299999999999995</v>
      </c>
      <c r="Q2341">
        <v>1813</v>
      </c>
      <c r="R2341">
        <v>38</v>
      </c>
      <c r="S2341">
        <v>0.72699999999999998</v>
      </c>
      <c r="T2341">
        <v>0.57599999999999996</v>
      </c>
    </row>
    <row r="2342" spans="1:20" x14ac:dyDescent="0.2">
      <c r="A2342">
        <v>710241858</v>
      </c>
      <c r="B2342" t="s">
        <v>20</v>
      </c>
      <c r="C2342">
        <v>39</v>
      </c>
      <c r="D2342" t="s">
        <v>25</v>
      </c>
      <c r="E2342">
        <v>4</v>
      </c>
      <c r="F2342" t="s">
        <v>30</v>
      </c>
      <c r="G2342" t="s">
        <v>23</v>
      </c>
      <c r="H2342" t="s">
        <v>28</v>
      </c>
      <c r="I2342">
        <v>31</v>
      </c>
      <c r="J2342">
        <v>6</v>
      </c>
      <c r="K2342">
        <v>1</v>
      </c>
      <c r="L2342">
        <v>4</v>
      </c>
      <c r="M2342">
        <v>2890</v>
      </c>
      <c r="N2342">
        <v>0</v>
      </c>
      <c r="O2342">
        <v>2890</v>
      </c>
      <c r="P2342">
        <v>0.54500000000000004</v>
      </c>
      <c r="Q2342">
        <v>2040</v>
      </c>
      <c r="R2342">
        <v>36</v>
      </c>
      <c r="S2342">
        <v>0.44</v>
      </c>
      <c r="T2342">
        <v>0</v>
      </c>
    </row>
    <row r="2343" spans="1:20" x14ac:dyDescent="0.2">
      <c r="A2343">
        <v>715392558</v>
      </c>
      <c r="B2343" t="s">
        <v>20</v>
      </c>
      <c r="C2343">
        <v>52</v>
      </c>
      <c r="D2343" t="s">
        <v>21</v>
      </c>
      <c r="E2343">
        <v>1</v>
      </c>
      <c r="F2343" t="s">
        <v>30</v>
      </c>
      <c r="G2343" t="s">
        <v>27</v>
      </c>
      <c r="H2343" t="s">
        <v>33</v>
      </c>
      <c r="I2343">
        <v>44</v>
      </c>
      <c r="J2343">
        <v>6</v>
      </c>
      <c r="K2343">
        <v>1</v>
      </c>
      <c r="L2343">
        <v>2</v>
      </c>
      <c r="M2343">
        <v>34516</v>
      </c>
      <c r="N2343">
        <v>0</v>
      </c>
      <c r="O2343">
        <v>34516</v>
      </c>
      <c r="P2343">
        <v>1.03</v>
      </c>
      <c r="Q2343">
        <v>2848</v>
      </c>
      <c r="R2343">
        <v>56</v>
      </c>
      <c r="S2343">
        <v>0.75</v>
      </c>
      <c r="T2343">
        <v>0</v>
      </c>
    </row>
    <row r="2344" spans="1:20" x14ac:dyDescent="0.2">
      <c r="A2344">
        <v>717399183</v>
      </c>
      <c r="B2344" t="s">
        <v>20</v>
      </c>
      <c r="C2344">
        <v>37</v>
      </c>
      <c r="D2344" t="s">
        <v>21</v>
      </c>
      <c r="E2344">
        <v>1</v>
      </c>
      <c r="F2344" t="s">
        <v>26</v>
      </c>
      <c r="G2344" t="s">
        <v>23</v>
      </c>
      <c r="H2344" t="s">
        <v>29</v>
      </c>
      <c r="I2344">
        <v>26</v>
      </c>
      <c r="J2344">
        <v>6</v>
      </c>
      <c r="K2344">
        <v>3</v>
      </c>
      <c r="L2344">
        <v>1</v>
      </c>
      <c r="M2344">
        <v>8058</v>
      </c>
      <c r="N2344">
        <v>1176</v>
      </c>
      <c r="O2344">
        <v>6882</v>
      </c>
      <c r="P2344">
        <v>1.1639999999999999</v>
      </c>
      <c r="Q2344">
        <v>2774</v>
      </c>
      <c r="R2344">
        <v>52</v>
      </c>
      <c r="S2344">
        <v>0.625</v>
      </c>
      <c r="T2344">
        <v>0.14599999999999999</v>
      </c>
    </row>
    <row r="2345" spans="1:20" x14ac:dyDescent="0.2">
      <c r="A2345">
        <v>817925058</v>
      </c>
      <c r="B2345" t="s">
        <v>20</v>
      </c>
      <c r="C2345">
        <v>50</v>
      </c>
      <c r="D2345" t="s">
        <v>25</v>
      </c>
      <c r="E2345">
        <v>2</v>
      </c>
      <c r="F2345" t="s">
        <v>31</v>
      </c>
      <c r="G2345" t="s">
        <v>23</v>
      </c>
      <c r="H2345" t="s">
        <v>36</v>
      </c>
      <c r="I2345">
        <v>45</v>
      </c>
      <c r="J2345">
        <v>6</v>
      </c>
      <c r="K2345">
        <v>1</v>
      </c>
      <c r="L2345">
        <v>4</v>
      </c>
      <c r="M2345">
        <v>5660</v>
      </c>
      <c r="N2345">
        <v>2401</v>
      </c>
      <c r="O2345">
        <v>3259</v>
      </c>
      <c r="P2345">
        <v>0.77900000000000003</v>
      </c>
      <c r="Q2345">
        <v>1932</v>
      </c>
      <c r="R2345">
        <v>35</v>
      </c>
      <c r="S2345">
        <v>0.34599999999999997</v>
      </c>
      <c r="T2345">
        <v>0.42399999999999999</v>
      </c>
    </row>
    <row r="2346" spans="1:20" x14ac:dyDescent="0.2">
      <c r="A2346">
        <v>716029158</v>
      </c>
      <c r="B2346" t="s">
        <v>20</v>
      </c>
      <c r="C2346">
        <v>59</v>
      </c>
      <c r="D2346" t="s">
        <v>21</v>
      </c>
      <c r="E2346">
        <v>0</v>
      </c>
      <c r="F2346" t="s">
        <v>30</v>
      </c>
      <c r="G2346" t="s">
        <v>23</v>
      </c>
      <c r="H2346" t="s">
        <v>24</v>
      </c>
      <c r="I2346">
        <v>36</v>
      </c>
      <c r="J2346">
        <v>6</v>
      </c>
      <c r="K2346">
        <v>4</v>
      </c>
      <c r="L2346">
        <v>5</v>
      </c>
      <c r="N2346">
        <v>1366</v>
      </c>
      <c r="O2346">
        <v>2864</v>
      </c>
      <c r="P2346">
        <v>0.63</v>
      </c>
      <c r="Q2346">
        <v>1480</v>
      </c>
      <c r="R2346">
        <v>35</v>
      </c>
      <c r="S2346">
        <v>0.45800000000000002</v>
      </c>
      <c r="T2346">
        <v>0.32300000000000001</v>
      </c>
    </row>
    <row r="2347" spans="1:20" x14ac:dyDescent="0.2">
      <c r="A2347">
        <v>715043508</v>
      </c>
      <c r="B2347" t="s">
        <v>20</v>
      </c>
      <c r="C2347">
        <v>38</v>
      </c>
      <c r="D2347" t="s">
        <v>21</v>
      </c>
      <c r="E2347">
        <v>2</v>
      </c>
      <c r="F2347" t="s">
        <v>26</v>
      </c>
      <c r="G2347" t="s">
        <v>30</v>
      </c>
      <c r="H2347" t="s">
        <v>32</v>
      </c>
      <c r="I2347">
        <v>36</v>
      </c>
      <c r="J2347">
        <v>4</v>
      </c>
      <c r="K2347">
        <v>3</v>
      </c>
      <c r="L2347">
        <v>4</v>
      </c>
      <c r="M2347">
        <v>9515</v>
      </c>
      <c r="N2347">
        <v>0</v>
      </c>
      <c r="O2347">
        <v>9515</v>
      </c>
      <c r="P2347">
        <v>0.79</v>
      </c>
      <c r="Q2347">
        <v>4642</v>
      </c>
      <c r="R2347">
        <v>61</v>
      </c>
      <c r="S2347">
        <v>0.60499999999999998</v>
      </c>
      <c r="T2347">
        <v>0</v>
      </c>
    </row>
    <row r="2348" spans="1:20" x14ac:dyDescent="0.2">
      <c r="A2348">
        <v>716610558</v>
      </c>
      <c r="B2348" t="s">
        <v>20</v>
      </c>
      <c r="C2348">
        <v>65</v>
      </c>
      <c r="D2348" t="s">
        <v>25</v>
      </c>
      <c r="E2348">
        <v>0</v>
      </c>
      <c r="F2348" t="s">
        <v>22</v>
      </c>
      <c r="G2348" t="s">
        <v>27</v>
      </c>
      <c r="H2348" t="s">
        <v>32</v>
      </c>
      <c r="I2348">
        <v>36</v>
      </c>
      <c r="J2348">
        <v>3</v>
      </c>
      <c r="K2348">
        <v>3</v>
      </c>
      <c r="L2348">
        <v>3</v>
      </c>
      <c r="M2348">
        <v>10962</v>
      </c>
      <c r="N2348">
        <v>1559</v>
      </c>
      <c r="O2348">
        <v>9403</v>
      </c>
      <c r="P2348">
        <v>0.70799999999999996</v>
      </c>
      <c r="Q2348">
        <v>2724</v>
      </c>
      <c r="R2348">
        <v>71</v>
      </c>
      <c r="S2348">
        <v>0.65100000000000002</v>
      </c>
      <c r="T2348">
        <v>0.14199999999999999</v>
      </c>
    </row>
    <row r="2349" spans="1:20" x14ac:dyDescent="0.2">
      <c r="A2349">
        <v>716768808</v>
      </c>
      <c r="B2349" t="s">
        <v>20</v>
      </c>
      <c r="C2349">
        <v>57</v>
      </c>
      <c r="D2349" t="s">
        <v>21</v>
      </c>
      <c r="E2349">
        <v>1</v>
      </c>
      <c r="F2349" t="s">
        <v>30</v>
      </c>
      <c r="G2349" t="s">
        <v>23</v>
      </c>
      <c r="H2349" t="s">
        <v>33</v>
      </c>
      <c r="I2349">
        <v>36</v>
      </c>
      <c r="J2349">
        <v>6</v>
      </c>
      <c r="K2349">
        <v>2</v>
      </c>
      <c r="L2349">
        <v>4</v>
      </c>
      <c r="M2349">
        <v>23848</v>
      </c>
      <c r="N2349">
        <v>1967</v>
      </c>
      <c r="O2349">
        <v>21881</v>
      </c>
      <c r="P2349">
        <v>0.46200000000000002</v>
      </c>
      <c r="Q2349">
        <v>1591</v>
      </c>
      <c r="R2349">
        <v>43</v>
      </c>
      <c r="S2349">
        <v>0.72</v>
      </c>
      <c r="T2349">
        <v>8.2000000000000003E-2</v>
      </c>
    </row>
    <row r="2350" spans="1:20" x14ac:dyDescent="0.2">
      <c r="A2350">
        <v>795810633</v>
      </c>
      <c r="B2350" t="s">
        <v>20</v>
      </c>
      <c r="C2350">
        <v>65</v>
      </c>
      <c r="D2350" t="s">
        <v>21</v>
      </c>
      <c r="E2350">
        <v>0</v>
      </c>
      <c r="F2350" t="s">
        <v>31</v>
      </c>
      <c r="G2350" t="s">
        <v>23</v>
      </c>
      <c r="H2350" t="s">
        <v>36</v>
      </c>
      <c r="I2350">
        <v>56</v>
      </c>
      <c r="J2350">
        <v>3</v>
      </c>
      <c r="K2350">
        <v>3</v>
      </c>
      <c r="L2350">
        <v>2</v>
      </c>
      <c r="M2350">
        <v>10144</v>
      </c>
      <c r="N2350">
        <v>1295</v>
      </c>
      <c r="O2350">
        <v>8849</v>
      </c>
      <c r="P2350">
        <v>0.75800000000000001</v>
      </c>
      <c r="Q2350">
        <v>1234</v>
      </c>
      <c r="R2350">
        <v>24</v>
      </c>
      <c r="S2350">
        <v>1.1819999999999999</v>
      </c>
      <c r="T2350">
        <v>0.128</v>
      </c>
    </row>
    <row r="2351" spans="1:20" x14ac:dyDescent="0.2">
      <c r="A2351">
        <v>779925033</v>
      </c>
      <c r="B2351" t="s">
        <v>20</v>
      </c>
      <c r="C2351">
        <v>38</v>
      </c>
      <c r="D2351" t="s">
        <v>25</v>
      </c>
      <c r="E2351">
        <v>4</v>
      </c>
      <c r="F2351" t="s">
        <v>26</v>
      </c>
      <c r="G2351" t="s">
        <v>23</v>
      </c>
      <c r="H2351" t="s">
        <v>32</v>
      </c>
      <c r="I2351">
        <v>22</v>
      </c>
      <c r="J2351">
        <v>4</v>
      </c>
      <c r="K2351">
        <v>3</v>
      </c>
      <c r="L2351">
        <v>4</v>
      </c>
      <c r="M2351">
        <v>2997</v>
      </c>
      <c r="N2351">
        <v>1969</v>
      </c>
      <c r="O2351">
        <v>1028</v>
      </c>
      <c r="P2351">
        <v>1.2350000000000001</v>
      </c>
      <c r="Q2351">
        <v>2807</v>
      </c>
      <c r="R2351">
        <v>60</v>
      </c>
      <c r="S2351">
        <v>0.71399999999999997</v>
      </c>
      <c r="T2351">
        <v>0.65700000000000003</v>
      </c>
    </row>
    <row r="2352" spans="1:20" x14ac:dyDescent="0.2">
      <c r="A2352">
        <v>790225758</v>
      </c>
      <c r="B2352" t="s">
        <v>20</v>
      </c>
      <c r="C2352">
        <v>41</v>
      </c>
      <c r="D2352" t="s">
        <v>21</v>
      </c>
      <c r="E2352">
        <v>2</v>
      </c>
      <c r="F2352" t="s">
        <v>34</v>
      </c>
      <c r="G2352" t="s">
        <v>27</v>
      </c>
      <c r="H2352" t="s">
        <v>29</v>
      </c>
      <c r="I2352">
        <v>35</v>
      </c>
      <c r="J2352">
        <v>6</v>
      </c>
      <c r="K2352">
        <v>3</v>
      </c>
      <c r="L2352">
        <v>3</v>
      </c>
      <c r="M2352">
        <v>2647</v>
      </c>
      <c r="N2352">
        <v>620</v>
      </c>
      <c r="O2352">
        <v>2027</v>
      </c>
      <c r="P2352">
        <v>0.66400000000000003</v>
      </c>
      <c r="Q2352">
        <v>2262</v>
      </c>
      <c r="R2352">
        <v>47</v>
      </c>
      <c r="S2352">
        <v>0.42399999999999999</v>
      </c>
      <c r="T2352">
        <v>0.23400000000000001</v>
      </c>
    </row>
    <row r="2353" spans="1:20" x14ac:dyDescent="0.2">
      <c r="A2353">
        <v>713879283</v>
      </c>
      <c r="B2353" t="s">
        <v>20</v>
      </c>
      <c r="C2353">
        <v>55</v>
      </c>
      <c r="D2353" t="s">
        <v>25</v>
      </c>
      <c r="E2353">
        <v>2</v>
      </c>
      <c r="F2353" t="s">
        <v>26</v>
      </c>
      <c r="G2353" t="s">
        <v>23</v>
      </c>
      <c r="H2353" t="s">
        <v>28</v>
      </c>
      <c r="I2353">
        <v>47</v>
      </c>
      <c r="J2353">
        <v>3</v>
      </c>
      <c r="K2353">
        <v>1</v>
      </c>
      <c r="L2353">
        <v>2</v>
      </c>
      <c r="M2353">
        <v>4580</v>
      </c>
      <c r="N2353">
        <v>1300</v>
      </c>
      <c r="O2353">
        <v>3280</v>
      </c>
      <c r="P2353">
        <v>0.51900000000000002</v>
      </c>
      <c r="Q2353">
        <v>1694</v>
      </c>
      <c r="R2353">
        <v>34</v>
      </c>
      <c r="S2353">
        <v>0.7</v>
      </c>
      <c r="T2353">
        <v>0.28399999999999997</v>
      </c>
    </row>
    <row r="2354" spans="1:20" x14ac:dyDescent="0.2">
      <c r="A2354">
        <v>715968858</v>
      </c>
      <c r="B2354" t="s">
        <v>20</v>
      </c>
      <c r="C2354">
        <v>28</v>
      </c>
      <c r="D2354" t="s">
        <v>21</v>
      </c>
      <c r="E2354">
        <v>0</v>
      </c>
      <c r="F2354" t="s">
        <v>35</v>
      </c>
      <c r="G2354" t="s">
        <v>23</v>
      </c>
      <c r="H2354" t="s">
        <v>36</v>
      </c>
      <c r="I2354">
        <v>13</v>
      </c>
      <c r="J2354">
        <v>4</v>
      </c>
      <c r="K2354">
        <v>1</v>
      </c>
      <c r="L2354">
        <v>2</v>
      </c>
      <c r="M2354">
        <v>2608</v>
      </c>
      <c r="N2354">
        <v>1630</v>
      </c>
      <c r="O2354">
        <v>978</v>
      </c>
      <c r="P2354">
        <v>0.52100000000000002</v>
      </c>
      <c r="Q2354">
        <v>1822</v>
      </c>
      <c r="R2354">
        <v>33</v>
      </c>
      <c r="S2354">
        <v>0.32</v>
      </c>
      <c r="T2354">
        <v>0.625</v>
      </c>
    </row>
    <row r="2355" spans="1:20" x14ac:dyDescent="0.2">
      <c r="A2355">
        <v>767687208</v>
      </c>
      <c r="B2355" t="s">
        <v>20</v>
      </c>
      <c r="C2355">
        <v>31</v>
      </c>
      <c r="D2355" t="s">
        <v>21</v>
      </c>
      <c r="E2355">
        <v>2</v>
      </c>
      <c r="F2355" t="s">
        <v>30</v>
      </c>
      <c r="G2355" t="s">
        <v>27</v>
      </c>
      <c r="H2355" t="s">
        <v>29</v>
      </c>
      <c r="I2355">
        <v>24</v>
      </c>
      <c r="J2355">
        <v>6</v>
      </c>
      <c r="K2355">
        <v>3</v>
      </c>
      <c r="L2355">
        <v>3</v>
      </c>
      <c r="M2355">
        <v>34516</v>
      </c>
      <c r="N2355">
        <v>1180</v>
      </c>
      <c r="O2355">
        <v>33336</v>
      </c>
      <c r="P2355">
        <v>0.80100000000000005</v>
      </c>
      <c r="Q2355">
        <v>2329</v>
      </c>
      <c r="R2355">
        <v>69</v>
      </c>
      <c r="S2355">
        <v>0.60499999999999998</v>
      </c>
      <c r="T2355">
        <v>3.4000000000000002E-2</v>
      </c>
    </row>
    <row r="2356" spans="1:20" x14ac:dyDescent="0.2">
      <c r="A2356">
        <v>778728783</v>
      </c>
      <c r="B2356" t="s">
        <v>20</v>
      </c>
      <c r="C2356">
        <v>39</v>
      </c>
      <c r="D2356" t="s">
        <v>25</v>
      </c>
      <c r="E2356">
        <v>2</v>
      </c>
      <c r="F2356" t="s">
        <v>30</v>
      </c>
      <c r="G2356" t="s">
        <v>23</v>
      </c>
      <c r="H2356" t="s">
        <v>28</v>
      </c>
      <c r="I2356">
        <v>19</v>
      </c>
      <c r="J2356">
        <v>5</v>
      </c>
      <c r="K2356">
        <v>3</v>
      </c>
      <c r="L2356">
        <v>1</v>
      </c>
      <c r="M2356">
        <v>3156</v>
      </c>
      <c r="N2356">
        <v>2095</v>
      </c>
      <c r="O2356">
        <v>1061</v>
      </c>
      <c r="P2356">
        <v>1.2809999999999999</v>
      </c>
      <c r="Q2356">
        <v>2739</v>
      </c>
      <c r="R2356">
        <v>56</v>
      </c>
      <c r="S2356">
        <v>0.75</v>
      </c>
      <c r="T2356">
        <v>0.66400000000000003</v>
      </c>
    </row>
    <row r="2357" spans="1:20" x14ac:dyDescent="0.2">
      <c r="A2357">
        <v>713637783</v>
      </c>
      <c r="B2357" t="s">
        <v>20</v>
      </c>
      <c r="C2357">
        <v>44</v>
      </c>
      <c r="D2357" t="s">
        <v>25</v>
      </c>
      <c r="E2357">
        <v>3</v>
      </c>
      <c r="F2357" t="s">
        <v>26</v>
      </c>
      <c r="G2357" t="s">
        <v>23</v>
      </c>
      <c r="H2357" t="s">
        <v>36</v>
      </c>
      <c r="I2357">
        <v>31</v>
      </c>
      <c r="J2357">
        <v>5</v>
      </c>
      <c r="K2357">
        <v>2</v>
      </c>
      <c r="L2357">
        <v>0</v>
      </c>
      <c r="M2357">
        <v>24936</v>
      </c>
      <c r="N2357">
        <v>2053</v>
      </c>
      <c r="O2357">
        <v>22883</v>
      </c>
      <c r="P2357">
        <v>0.71599999999999997</v>
      </c>
      <c r="Q2357">
        <v>1810</v>
      </c>
      <c r="R2357">
        <v>38</v>
      </c>
      <c r="S2357">
        <v>0.72699999999999998</v>
      </c>
      <c r="T2357">
        <v>8.2000000000000003E-2</v>
      </c>
    </row>
    <row r="2358" spans="1:20" x14ac:dyDescent="0.2">
      <c r="A2358">
        <v>718162908</v>
      </c>
      <c r="B2358" t="s">
        <v>20</v>
      </c>
      <c r="C2358">
        <v>55</v>
      </c>
      <c r="D2358" t="s">
        <v>21</v>
      </c>
      <c r="E2358">
        <v>3</v>
      </c>
      <c r="F2358" t="s">
        <v>34</v>
      </c>
      <c r="G2358" t="s">
        <v>23</v>
      </c>
      <c r="H2358" t="s">
        <v>29</v>
      </c>
      <c r="I2358">
        <v>42</v>
      </c>
      <c r="J2358">
        <v>3</v>
      </c>
      <c r="K2358">
        <v>2</v>
      </c>
      <c r="L2358">
        <v>1</v>
      </c>
      <c r="M2358">
        <v>26101</v>
      </c>
      <c r="N2358">
        <v>614</v>
      </c>
      <c r="O2358">
        <v>25487</v>
      </c>
      <c r="P2358">
        <v>0.39700000000000002</v>
      </c>
      <c r="Q2358">
        <v>1472</v>
      </c>
      <c r="R2358">
        <v>48</v>
      </c>
      <c r="S2358">
        <v>0.41199999999999998</v>
      </c>
      <c r="T2358">
        <v>2.4E-2</v>
      </c>
    </row>
    <row r="2359" spans="1:20" x14ac:dyDescent="0.2">
      <c r="A2359">
        <v>708664008</v>
      </c>
      <c r="B2359" t="s">
        <v>20</v>
      </c>
      <c r="C2359">
        <v>57</v>
      </c>
      <c r="D2359" t="s">
        <v>21</v>
      </c>
      <c r="E2359">
        <v>3</v>
      </c>
      <c r="F2359" t="s">
        <v>34</v>
      </c>
      <c r="G2359" t="s">
        <v>23</v>
      </c>
      <c r="H2359" t="s">
        <v>29</v>
      </c>
      <c r="I2359">
        <v>45</v>
      </c>
      <c r="J2359">
        <v>6</v>
      </c>
      <c r="K2359">
        <v>3</v>
      </c>
      <c r="L2359">
        <v>4</v>
      </c>
      <c r="M2359">
        <v>14270</v>
      </c>
      <c r="N2359">
        <v>0</v>
      </c>
      <c r="O2359">
        <v>14270</v>
      </c>
      <c r="P2359">
        <v>0.39800000000000002</v>
      </c>
      <c r="Q2359">
        <v>1222</v>
      </c>
      <c r="R2359">
        <v>37</v>
      </c>
      <c r="S2359">
        <v>0.42299999999999999</v>
      </c>
      <c r="T2359">
        <v>0</v>
      </c>
    </row>
    <row r="2360" spans="1:20" x14ac:dyDescent="0.2">
      <c r="A2360">
        <v>711929058</v>
      </c>
      <c r="B2360" t="s">
        <v>20</v>
      </c>
      <c r="C2360">
        <v>28</v>
      </c>
      <c r="D2360" t="s">
        <v>21</v>
      </c>
      <c r="E2360">
        <v>0</v>
      </c>
      <c r="F2360" t="s">
        <v>22</v>
      </c>
      <c r="G2360" t="s">
        <v>23</v>
      </c>
      <c r="H2360" t="s">
        <v>36</v>
      </c>
      <c r="I2360">
        <v>21</v>
      </c>
      <c r="J2360">
        <v>5</v>
      </c>
      <c r="K2360">
        <v>3</v>
      </c>
      <c r="L2360">
        <v>5</v>
      </c>
      <c r="M2360">
        <v>25618</v>
      </c>
      <c r="N2360">
        <v>1209</v>
      </c>
      <c r="O2360">
        <v>24409</v>
      </c>
      <c r="P2360">
        <v>1.228</v>
      </c>
      <c r="Q2360">
        <v>2157</v>
      </c>
      <c r="R2360">
        <v>49</v>
      </c>
      <c r="S2360">
        <v>1.8819999999999999</v>
      </c>
      <c r="T2360">
        <v>4.7E-2</v>
      </c>
    </row>
    <row r="2361" spans="1:20" x14ac:dyDescent="0.2">
      <c r="A2361">
        <v>770781558</v>
      </c>
      <c r="B2361" t="s">
        <v>20</v>
      </c>
      <c r="C2361">
        <v>35</v>
      </c>
      <c r="D2361" t="s">
        <v>25</v>
      </c>
      <c r="E2361">
        <v>2</v>
      </c>
      <c r="F2361" t="s">
        <v>26</v>
      </c>
      <c r="G2361" t="s">
        <v>23</v>
      </c>
      <c r="H2361" t="s">
        <v>28</v>
      </c>
      <c r="I2361">
        <v>21</v>
      </c>
      <c r="J2361">
        <v>5</v>
      </c>
      <c r="K2361">
        <v>1</v>
      </c>
      <c r="L2361">
        <v>2</v>
      </c>
      <c r="N2361">
        <v>2517</v>
      </c>
      <c r="O2361">
        <v>713</v>
      </c>
      <c r="P2361">
        <v>0.67700000000000005</v>
      </c>
      <c r="Q2361">
        <v>1914</v>
      </c>
      <c r="R2361">
        <v>31</v>
      </c>
      <c r="S2361">
        <v>0.34799999999999998</v>
      </c>
      <c r="T2361">
        <v>0.77900000000000003</v>
      </c>
    </row>
    <row r="2362" spans="1:20" x14ac:dyDescent="0.2">
      <c r="A2362">
        <v>790048158</v>
      </c>
      <c r="B2362" t="s">
        <v>20</v>
      </c>
      <c r="C2362">
        <v>46</v>
      </c>
      <c r="D2362" t="s">
        <v>25</v>
      </c>
      <c r="E2362">
        <v>4</v>
      </c>
      <c r="F2362" t="s">
        <v>34</v>
      </c>
      <c r="G2362" t="s">
        <v>23</v>
      </c>
      <c r="H2362" t="s">
        <v>28</v>
      </c>
      <c r="I2362">
        <v>38</v>
      </c>
      <c r="J2362">
        <v>3</v>
      </c>
      <c r="K2362">
        <v>3</v>
      </c>
      <c r="L2362">
        <v>3</v>
      </c>
      <c r="M2362">
        <v>8881</v>
      </c>
      <c r="N2362">
        <v>1865</v>
      </c>
      <c r="O2362">
        <v>7016</v>
      </c>
      <c r="P2362">
        <v>1.2789999999999999</v>
      </c>
      <c r="Q2362">
        <v>2632</v>
      </c>
      <c r="R2362">
        <v>54</v>
      </c>
      <c r="S2362">
        <v>1.077</v>
      </c>
      <c r="T2362">
        <v>0.21</v>
      </c>
    </row>
    <row r="2363" spans="1:20" x14ac:dyDescent="0.2">
      <c r="A2363">
        <v>721258158</v>
      </c>
      <c r="B2363" t="s">
        <v>20</v>
      </c>
      <c r="C2363">
        <v>197</v>
      </c>
      <c r="D2363" t="s">
        <v>25</v>
      </c>
      <c r="E2363">
        <v>1</v>
      </c>
      <c r="F2363" t="s">
        <v>31</v>
      </c>
      <c r="G2363" t="s">
        <v>27</v>
      </c>
      <c r="H2363" t="s">
        <v>36</v>
      </c>
      <c r="I2363">
        <v>51</v>
      </c>
      <c r="J2363">
        <v>3</v>
      </c>
      <c r="K2363">
        <v>3</v>
      </c>
      <c r="L2363">
        <v>5</v>
      </c>
      <c r="M2363">
        <v>11037</v>
      </c>
      <c r="N2363">
        <v>1491</v>
      </c>
      <c r="O2363">
        <v>9546</v>
      </c>
      <c r="P2363">
        <v>0.65100000000000002</v>
      </c>
      <c r="Q2363">
        <v>2429</v>
      </c>
      <c r="R2363">
        <v>63</v>
      </c>
      <c r="S2363">
        <v>0.75</v>
      </c>
      <c r="T2363">
        <v>0.13500000000000001</v>
      </c>
    </row>
    <row r="2364" spans="1:20" x14ac:dyDescent="0.2">
      <c r="A2364">
        <v>786480183</v>
      </c>
      <c r="B2364" t="s">
        <v>20</v>
      </c>
      <c r="C2364">
        <v>50</v>
      </c>
      <c r="D2364" t="s">
        <v>25</v>
      </c>
      <c r="E2364">
        <v>2</v>
      </c>
      <c r="F2364" t="s">
        <v>31</v>
      </c>
      <c r="G2364" t="s">
        <v>23</v>
      </c>
      <c r="H2364" t="s">
        <v>36</v>
      </c>
      <c r="I2364">
        <v>44</v>
      </c>
      <c r="J2364">
        <v>6</v>
      </c>
      <c r="K2364">
        <v>2</v>
      </c>
      <c r="L2364">
        <v>5</v>
      </c>
      <c r="M2364">
        <v>16763</v>
      </c>
      <c r="N2364">
        <v>0</v>
      </c>
      <c r="O2364">
        <v>16763</v>
      </c>
      <c r="P2364">
        <v>0.88</v>
      </c>
      <c r="Q2364">
        <v>3626</v>
      </c>
      <c r="R2364">
        <v>69</v>
      </c>
      <c r="S2364">
        <v>0.68300000000000005</v>
      </c>
      <c r="T2364">
        <v>0</v>
      </c>
    </row>
    <row r="2365" spans="1:20" x14ac:dyDescent="0.2">
      <c r="A2365">
        <v>721378008</v>
      </c>
      <c r="B2365" t="s">
        <v>20</v>
      </c>
      <c r="C2365">
        <v>31</v>
      </c>
      <c r="D2365" t="s">
        <v>21</v>
      </c>
      <c r="E2365">
        <v>0</v>
      </c>
      <c r="F2365" t="s">
        <v>31</v>
      </c>
      <c r="G2365" t="s">
        <v>38</v>
      </c>
      <c r="H2365" t="s">
        <v>32</v>
      </c>
      <c r="I2365">
        <v>21</v>
      </c>
      <c r="J2365">
        <v>6</v>
      </c>
      <c r="K2365">
        <v>2</v>
      </c>
      <c r="L2365">
        <v>2</v>
      </c>
      <c r="M2365">
        <v>2621</v>
      </c>
      <c r="N2365">
        <v>1461</v>
      </c>
      <c r="O2365">
        <v>1160</v>
      </c>
      <c r="P2365">
        <v>0.77500000000000002</v>
      </c>
      <c r="Q2365">
        <v>2718</v>
      </c>
      <c r="R2365">
        <v>71</v>
      </c>
      <c r="S2365">
        <v>0.77500000000000002</v>
      </c>
      <c r="T2365">
        <v>0.55700000000000005</v>
      </c>
    </row>
    <row r="2366" spans="1:20" x14ac:dyDescent="0.2">
      <c r="A2366">
        <v>786566733</v>
      </c>
      <c r="B2366" t="s">
        <v>20</v>
      </c>
      <c r="C2366">
        <v>49</v>
      </c>
      <c r="D2366" t="s">
        <v>21</v>
      </c>
      <c r="E2366">
        <v>2</v>
      </c>
      <c r="F2366" t="s">
        <v>30</v>
      </c>
      <c r="G2366" t="s">
        <v>27</v>
      </c>
      <c r="H2366" t="s">
        <v>29</v>
      </c>
      <c r="I2366">
        <v>43</v>
      </c>
      <c r="J2366">
        <v>3</v>
      </c>
      <c r="K2366">
        <v>3</v>
      </c>
      <c r="L2366">
        <v>5</v>
      </c>
      <c r="M2366">
        <v>4939</v>
      </c>
      <c r="N2366">
        <v>1190</v>
      </c>
      <c r="O2366">
        <v>3749</v>
      </c>
      <c r="P2366">
        <v>0.55700000000000005</v>
      </c>
      <c r="Q2366">
        <v>3764</v>
      </c>
      <c r="R2366">
        <v>64</v>
      </c>
      <c r="S2366">
        <v>0.52400000000000002</v>
      </c>
      <c r="T2366">
        <v>0.24099999999999999</v>
      </c>
    </row>
    <row r="2367" spans="1:20" x14ac:dyDescent="0.2">
      <c r="A2367">
        <v>794551383</v>
      </c>
      <c r="B2367" t="s">
        <v>20</v>
      </c>
      <c r="C2367">
        <v>50</v>
      </c>
      <c r="D2367" t="s">
        <v>25</v>
      </c>
      <c r="E2367">
        <v>3</v>
      </c>
      <c r="F2367" t="s">
        <v>34</v>
      </c>
      <c r="G2367" t="s">
        <v>27</v>
      </c>
      <c r="H2367" t="s">
        <v>28</v>
      </c>
      <c r="I2367">
        <v>32</v>
      </c>
      <c r="J2367">
        <v>5</v>
      </c>
      <c r="K2367">
        <v>3</v>
      </c>
      <c r="L2367">
        <v>4</v>
      </c>
      <c r="M2367">
        <v>4419</v>
      </c>
      <c r="N2367">
        <v>1218</v>
      </c>
      <c r="O2367">
        <v>3201</v>
      </c>
      <c r="P2367">
        <v>0.879</v>
      </c>
      <c r="Q2367">
        <v>4535</v>
      </c>
      <c r="R2367">
        <v>75</v>
      </c>
      <c r="S2367">
        <v>0.56200000000000006</v>
      </c>
      <c r="T2367">
        <v>0.27600000000000002</v>
      </c>
    </row>
    <row r="2368" spans="1:20" x14ac:dyDescent="0.2">
      <c r="A2368">
        <v>820981383</v>
      </c>
      <c r="B2368" t="s">
        <v>20</v>
      </c>
      <c r="C2368">
        <v>44</v>
      </c>
      <c r="D2368" t="s">
        <v>25</v>
      </c>
      <c r="E2368">
        <v>4</v>
      </c>
      <c r="F2368" t="s">
        <v>22</v>
      </c>
      <c r="G2368" t="s">
        <v>38</v>
      </c>
      <c r="H2368" t="s">
        <v>28</v>
      </c>
      <c r="I2368">
        <v>39</v>
      </c>
      <c r="J2368">
        <v>5</v>
      </c>
      <c r="K2368">
        <v>1</v>
      </c>
      <c r="L2368">
        <v>4</v>
      </c>
      <c r="M2368">
        <v>9235</v>
      </c>
      <c r="N2368">
        <v>1796</v>
      </c>
      <c r="O2368">
        <v>7439</v>
      </c>
      <c r="P2368">
        <v>0.95799999999999996</v>
      </c>
      <c r="Q2368">
        <v>1739</v>
      </c>
      <c r="R2368">
        <v>42</v>
      </c>
      <c r="S2368">
        <v>0.44800000000000001</v>
      </c>
      <c r="T2368">
        <v>0.19400000000000001</v>
      </c>
    </row>
    <row r="2369" spans="1:20" x14ac:dyDescent="0.2">
      <c r="A2369">
        <v>713366583</v>
      </c>
      <c r="B2369" t="s">
        <v>20</v>
      </c>
      <c r="C2369">
        <v>63</v>
      </c>
      <c r="D2369" t="s">
        <v>25</v>
      </c>
      <c r="E2369">
        <v>1</v>
      </c>
      <c r="F2369" t="s">
        <v>22</v>
      </c>
      <c r="G2369" t="s">
        <v>23</v>
      </c>
      <c r="H2369" t="s">
        <v>28</v>
      </c>
      <c r="I2369">
        <v>56</v>
      </c>
      <c r="J2369">
        <v>6</v>
      </c>
      <c r="K2369">
        <v>1</v>
      </c>
      <c r="L2369">
        <v>3</v>
      </c>
      <c r="M2369">
        <v>3055</v>
      </c>
      <c r="N2369">
        <v>1685</v>
      </c>
      <c r="O2369">
        <v>1370</v>
      </c>
      <c r="P2369">
        <v>0.54100000000000004</v>
      </c>
      <c r="Q2369">
        <v>1405</v>
      </c>
      <c r="R2369">
        <v>40</v>
      </c>
      <c r="S2369">
        <v>0.48099999999999998</v>
      </c>
      <c r="T2369">
        <v>0.55200000000000005</v>
      </c>
    </row>
    <row r="2370" spans="1:20" x14ac:dyDescent="0.2">
      <c r="A2370">
        <v>767311008</v>
      </c>
      <c r="B2370" t="s">
        <v>20</v>
      </c>
      <c r="C2370">
        <v>41</v>
      </c>
      <c r="D2370" t="s">
        <v>21</v>
      </c>
      <c r="E2370">
        <v>1</v>
      </c>
      <c r="F2370" t="s">
        <v>26</v>
      </c>
      <c r="G2370" t="s">
        <v>38</v>
      </c>
      <c r="H2370" t="s">
        <v>29</v>
      </c>
      <c r="I2370">
        <v>35</v>
      </c>
      <c r="J2370">
        <v>6</v>
      </c>
      <c r="K2370">
        <v>2</v>
      </c>
      <c r="L2370">
        <v>3</v>
      </c>
      <c r="N2370">
        <v>770</v>
      </c>
      <c r="O2370">
        <v>18642</v>
      </c>
      <c r="P2370">
        <v>0.755</v>
      </c>
      <c r="Q2370">
        <v>1576</v>
      </c>
      <c r="R2370">
        <v>41</v>
      </c>
      <c r="S2370">
        <v>0.95199999999999996</v>
      </c>
      <c r="T2370">
        <v>0.04</v>
      </c>
    </row>
    <row r="2371" spans="1:20" x14ac:dyDescent="0.2">
      <c r="A2371">
        <v>716624133</v>
      </c>
      <c r="B2371" t="s">
        <v>20</v>
      </c>
      <c r="C2371">
        <v>56</v>
      </c>
      <c r="D2371" t="s">
        <v>21</v>
      </c>
      <c r="E2371">
        <v>1</v>
      </c>
      <c r="F2371" t="s">
        <v>30</v>
      </c>
      <c r="G2371" t="s">
        <v>23</v>
      </c>
      <c r="H2371" t="s">
        <v>29</v>
      </c>
      <c r="I2371">
        <v>36</v>
      </c>
      <c r="J2371">
        <v>6</v>
      </c>
      <c r="K2371">
        <v>1</v>
      </c>
      <c r="L2371">
        <v>3</v>
      </c>
      <c r="M2371">
        <v>12786</v>
      </c>
      <c r="N2371">
        <v>1880</v>
      </c>
      <c r="O2371">
        <v>10906</v>
      </c>
      <c r="P2371">
        <v>0.70199999999999996</v>
      </c>
      <c r="Q2371">
        <v>1205</v>
      </c>
      <c r="R2371">
        <v>19</v>
      </c>
      <c r="S2371">
        <v>0.46200000000000002</v>
      </c>
      <c r="T2371">
        <v>0.14699999999999999</v>
      </c>
    </row>
    <row r="2372" spans="1:20" x14ac:dyDescent="0.2">
      <c r="A2372">
        <v>712727283</v>
      </c>
      <c r="B2372" t="s">
        <v>20</v>
      </c>
      <c r="C2372">
        <v>55</v>
      </c>
      <c r="D2372" t="s">
        <v>21</v>
      </c>
      <c r="E2372">
        <v>1</v>
      </c>
      <c r="F2372" t="s">
        <v>26</v>
      </c>
      <c r="G2372" t="s">
        <v>23</v>
      </c>
      <c r="H2372" t="s">
        <v>24</v>
      </c>
      <c r="I2372">
        <v>36</v>
      </c>
      <c r="J2372">
        <v>4</v>
      </c>
      <c r="K2372">
        <v>2</v>
      </c>
      <c r="L2372">
        <v>3</v>
      </c>
      <c r="M2372">
        <v>4666</v>
      </c>
      <c r="N2372">
        <v>1275</v>
      </c>
      <c r="O2372">
        <v>3391</v>
      </c>
      <c r="P2372">
        <v>0.39700000000000002</v>
      </c>
      <c r="Q2372">
        <v>1281</v>
      </c>
      <c r="R2372">
        <v>28</v>
      </c>
      <c r="S2372">
        <v>0.75</v>
      </c>
      <c r="T2372">
        <v>0.27300000000000002</v>
      </c>
    </row>
    <row r="2373" spans="1:20" x14ac:dyDescent="0.2">
      <c r="A2373">
        <v>716059608</v>
      </c>
      <c r="B2373" t="s">
        <v>20</v>
      </c>
      <c r="C2373">
        <v>48</v>
      </c>
      <c r="D2373" t="s">
        <v>25</v>
      </c>
      <c r="E2373">
        <v>4</v>
      </c>
      <c r="F2373" t="s">
        <v>34</v>
      </c>
      <c r="G2373" t="s">
        <v>27</v>
      </c>
      <c r="H2373" t="s">
        <v>28</v>
      </c>
      <c r="I2373">
        <v>38</v>
      </c>
      <c r="J2373">
        <v>4</v>
      </c>
      <c r="K2373">
        <v>3</v>
      </c>
      <c r="L2373">
        <v>3</v>
      </c>
      <c r="M2373">
        <v>4894</v>
      </c>
      <c r="N2373">
        <v>1505</v>
      </c>
      <c r="O2373">
        <v>3389</v>
      </c>
      <c r="P2373">
        <v>0.78</v>
      </c>
      <c r="Q2373">
        <v>3277</v>
      </c>
      <c r="R2373">
        <v>67</v>
      </c>
      <c r="S2373">
        <v>0.55800000000000005</v>
      </c>
      <c r="T2373">
        <v>0.308</v>
      </c>
    </row>
    <row r="2374" spans="1:20" x14ac:dyDescent="0.2">
      <c r="A2374">
        <v>708292833</v>
      </c>
      <c r="B2374" t="s">
        <v>20</v>
      </c>
      <c r="C2374">
        <v>35</v>
      </c>
      <c r="D2374" t="s">
        <v>21</v>
      </c>
      <c r="E2374">
        <v>2</v>
      </c>
      <c r="F2374" t="s">
        <v>22</v>
      </c>
      <c r="G2374" t="s">
        <v>27</v>
      </c>
      <c r="H2374" t="s">
        <v>33</v>
      </c>
      <c r="I2374">
        <v>36</v>
      </c>
      <c r="J2374">
        <v>4</v>
      </c>
      <c r="K2374">
        <v>2</v>
      </c>
      <c r="L2374">
        <v>3</v>
      </c>
      <c r="M2374">
        <v>27389</v>
      </c>
      <c r="N2374">
        <v>1250</v>
      </c>
      <c r="O2374">
        <v>26139</v>
      </c>
      <c r="P2374">
        <v>0.64100000000000001</v>
      </c>
      <c r="Q2374">
        <v>2754</v>
      </c>
      <c r="R2374">
        <v>60</v>
      </c>
      <c r="S2374">
        <v>0.46300000000000002</v>
      </c>
      <c r="T2374">
        <v>4.5999999999999999E-2</v>
      </c>
    </row>
    <row r="2375" spans="1:20" x14ac:dyDescent="0.2">
      <c r="A2375">
        <v>720013083</v>
      </c>
      <c r="B2375" t="s">
        <v>20</v>
      </c>
      <c r="C2375">
        <v>30</v>
      </c>
      <c r="D2375" t="s">
        <v>25</v>
      </c>
      <c r="E2375">
        <v>0</v>
      </c>
      <c r="F2375" t="s">
        <v>35</v>
      </c>
      <c r="G2375" t="s">
        <v>27</v>
      </c>
      <c r="H2375" t="s">
        <v>28</v>
      </c>
      <c r="I2375">
        <v>18</v>
      </c>
      <c r="J2375">
        <v>6</v>
      </c>
      <c r="K2375">
        <v>3</v>
      </c>
      <c r="L2375">
        <v>2</v>
      </c>
      <c r="M2375">
        <v>2132</v>
      </c>
      <c r="N2375">
        <v>797</v>
      </c>
      <c r="O2375">
        <v>1335</v>
      </c>
      <c r="P2375">
        <v>0.77900000000000003</v>
      </c>
      <c r="Q2375">
        <v>3265</v>
      </c>
      <c r="R2375">
        <v>74</v>
      </c>
      <c r="S2375">
        <v>0.57399999999999995</v>
      </c>
      <c r="T2375">
        <v>0.374</v>
      </c>
    </row>
    <row r="2376" spans="1:20" x14ac:dyDescent="0.2">
      <c r="A2376">
        <v>710540883</v>
      </c>
      <c r="B2376" t="s">
        <v>20</v>
      </c>
      <c r="C2376">
        <v>37</v>
      </c>
      <c r="D2376" t="s">
        <v>21</v>
      </c>
      <c r="E2376">
        <v>3</v>
      </c>
      <c r="F2376" t="s">
        <v>22</v>
      </c>
      <c r="G2376" t="s">
        <v>27</v>
      </c>
      <c r="H2376" t="s">
        <v>29</v>
      </c>
      <c r="I2376">
        <v>24</v>
      </c>
      <c r="J2376">
        <v>5</v>
      </c>
      <c r="K2376">
        <v>3</v>
      </c>
      <c r="L2376">
        <v>2</v>
      </c>
      <c r="M2376">
        <v>6590</v>
      </c>
      <c r="N2376">
        <v>0</v>
      </c>
      <c r="O2376">
        <v>6590</v>
      </c>
      <c r="P2376">
        <v>0.71399999999999997</v>
      </c>
      <c r="Q2376">
        <v>2449</v>
      </c>
      <c r="R2376">
        <v>67</v>
      </c>
      <c r="S2376">
        <v>0.63400000000000001</v>
      </c>
      <c r="T2376">
        <v>0</v>
      </c>
    </row>
    <row r="2377" spans="1:20" x14ac:dyDescent="0.2">
      <c r="A2377">
        <v>709212183</v>
      </c>
      <c r="B2377" t="s">
        <v>20</v>
      </c>
      <c r="C2377">
        <v>53</v>
      </c>
      <c r="D2377" t="s">
        <v>25</v>
      </c>
      <c r="E2377">
        <v>2</v>
      </c>
      <c r="F2377" t="s">
        <v>26</v>
      </c>
      <c r="G2377" t="s">
        <v>23</v>
      </c>
      <c r="H2377" t="s">
        <v>28</v>
      </c>
      <c r="I2377">
        <v>36</v>
      </c>
      <c r="J2377">
        <v>6</v>
      </c>
      <c r="K2377">
        <v>1</v>
      </c>
      <c r="L2377">
        <v>3</v>
      </c>
      <c r="M2377">
        <v>3176</v>
      </c>
      <c r="N2377">
        <v>1470</v>
      </c>
      <c r="O2377">
        <v>1706</v>
      </c>
      <c r="P2377">
        <v>0.38800000000000001</v>
      </c>
      <c r="Q2377">
        <v>1634</v>
      </c>
      <c r="R2377">
        <v>53</v>
      </c>
      <c r="S2377">
        <v>0.47199999999999998</v>
      </c>
      <c r="T2377">
        <v>0.46300000000000002</v>
      </c>
    </row>
    <row r="2378" spans="1:20" x14ac:dyDescent="0.2">
      <c r="A2378">
        <v>713424108</v>
      </c>
      <c r="B2378" t="s">
        <v>20</v>
      </c>
      <c r="C2378">
        <v>37</v>
      </c>
      <c r="D2378" t="s">
        <v>21</v>
      </c>
      <c r="E2378">
        <v>1</v>
      </c>
      <c r="F2378" t="s">
        <v>26</v>
      </c>
      <c r="G2378" t="s">
        <v>27</v>
      </c>
      <c r="H2378" t="s">
        <v>24</v>
      </c>
      <c r="I2378">
        <v>27</v>
      </c>
      <c r="J2378">
        <v>4</v>
      </c>
      <c r="K2378">
        <v>1</v>
      </c>
      <c r="L2378">
        <v>3</v>
      </c>
      <c r="M2378">
        <v>4288</v>
      </c>
      <c r="N2378">
        <v>2349</v>
      </c>
      <c r="O2378">
        <v>1939</v>
      </c>
      <c r="P2378">
        <v>0.71799999999999997</v>
      </c>
      <c r="Q2378">
        <v>2591</v>
      </c>
      <c r="R2378">
        <v>57</v>
      </c>
      <c r="S2378">
        <v>0.54100000000000004</v>
      </c>
      <c r="T2378">
        <v>0.54800000000000004</v>
      </c>
    </row>
    <row r="2379" spans="1:20" x14ac:dyDescent="0.2">
      <c r="A2379">
        <v>718476033</v>
      </c>
      <c r="B2379" t="s">
        <v>20</v>
      </c>
      <c r="C2379">
        <v>65</v>
      </c>
      <c r="D2379" t="s">
        <v>25</v>
      </c>
      <c r="E2379">
        <v>0</v>
      </c>
      <c r="F2379" t="s">
        <v>31</v>
      </c>
      <c r="G2379" t="s">
        <v>27</v>
      </c>
      <c r="H2379" t="s">
        <v>36</v>
      </c>
      <c r="I2379">
        <v>56</v>
      </c>
      <c r="J2379">
        <v>5</v>
      </c>
      <c r="K2379">
        <v>3</v>
      </c>
      <c r="L2379">
        <v>5</v>
      </c>
      <c r="M2379">
        <v>20130</v>
      </c>
      <c r="N2379">
        <v>2355</v>
      </c>
      <c r="O2379">
        <v>17775</v>
      </c>
      <c r="P2379">
        <v>0.71599999999999997</v>
      </c>
      <c r="Q2379">
        <v>2444</v>
      </c>
      <c r="R2379">
        <v>49</v>
      </c>
      <c r="S2379">
        <v>0.63300000000000001</v>
      </c>
      <c r="T2379">
        <v>0.11700000000000001</v>
      </c>
    </row>
    <row r="2380" spans="1:20" x14ac:dyDescent="0.2">
      <c r="A2380">
        <v>815001108</v>
      </c>
      <c r="B2380" t="s">
        <v>20</v>
      </c>
      <c r="C2380">
        <v>48</v>
      </c>
      <c r="D2380" t="s">
        <v>21</v>
      </c>
      <c r="E2380">
        <v>2</v>
      </c>
      <c r="F2380" t="s">
        <v>37</v>
      </c>
      <c r="G2380" t="s">
        <v>27</v>
      </c>
      <c r="H2380" t="s">
        <v>28</v>
      </c>
      <c r="I2380">
        <v>43</v>
      </c>
      <c r="J2380">
        <v>3</v>
      </c>
      <c r="K2380">
        <v>3</v>
      </c>
      <c r="L2380">
        <v>2</v>
      </c>
      <c r="M2380">
        <v>5945</v>
      </c>
      <c r="N2380">
        <v>1685</v>
      </c>
      <c r="O2380">
        <v>4260</v>
      </c>
      <c r="P2380">
        <v>0.9</v>
      </c>
      <c r="Q2380">
        <v>3598</v>
      </c>
      <c r="R2380">
        <v>67</v>
      </c>
      <c r="S2380">
        <v>0.71799999999999997</v>
      </c>
      <c r="T2380">
        <v>0.28299999999999997</v>
      </c>
    </row>
    <row r="2381" spans="1:20" x14ac:dyDescent="0.2">
      <c r="A2381">
        <v>709802208</v>
      </c>
      <c r="B2381" t="s">
        <v>20</v>
      </c>
      <c r="C2381">
        <v>37</v>
      </c>
      <c r="D2381" t="s">
        <v>21</v>
      </c>
      <c r="E2381">
        <v>1</v>
      </c>
      <c r="F2381" t="s">
        <v>26</v>
      </c>
      <c r="G2381" t="s">
        <v>23</v>
      </c>
      <c r="H2381" t="s">
        <v>32</v>
      </c>
      <c r="I2381">
        <v>17</v>
      </c>
      <c r="J2381">
        <v>3</v>
      </c>
      <c r="K2381">
        <v>1</v>
      </c>
      <c r="L2381">
        <v>4</v>
      </c>
      <c r="M2381">
        <v>3350</v>
      </c>
      <c r="N2381">
        <v>0</v>
      </c>
      <c r="O2381">
        <v>3350</v>
      </c>
      <c r="P2381">
        <v>1.3160000000000001</v>
      </c>
      <c r="Q2381">
        <v>2849</v>
      </c>
      <c r="R2381">
        <v>61</v>
      </c>
      <c r="S2381">
        <v>0.69399999999999995</v>
      </c>
      <c r="T2381">
        <v>0</v>
      </c>
    </row>
    <row r="2382" spans="1:20" x14ac:dyDescent="0.2">
      <c r="A2382">
        <v>713445183</v>
      </c>
      <c r="B2382" t="s">
        <v>20</v>
      </c>
      <c r="C2382">
        <v>35</v>
      </c>
      <c r="D2382" t="s">
        <v>21</v>
      </c>
      <c r="E2382">
        <v>1</v>
      </c>
      <c r="F2382" t="s">
        <v>22</v>
      </c>
      <c r="G2382" t="s">
        <v>23</v>
      </c>
      <c r="H2382" t="s">
        <v>24</v>
      </c>
      <c r="I2382">
        <v>26</v>
      </c>
      <c r="J2382">
        <v>4</v>
      </c>
      <c r="K2382">
        <v>3</v>
      </c>
      <c r="L2382">
        <v>2</v>
      </c>
      <c r="M2382">
        <v>4008</v>
      </c>
      <c r="N2382">
        <v>1841</v>
      </c>
      <c r="O2382">
        <v>2167</v>
      </c>
      <c r="P2382">
        <v>1.504</v>
      </c>
      <c r="Q2382">
        <v>2794</v>
      </c>
      <c r="R2382">
        <v>58</v>
      </c>
      <c r="S2382">
        <v>1.1479999999999999</v>
      </c>
      <c r="T2382">
        <v>0.45900000000000002</v>
      </c>
    </row>
    <row r="2383" spans="1:20" x14ac:dyDescent="0.2">
      <c r="A2383">
        <v>717310458</v>
      </c>
      <c r="B2383" t="s">
        <v>20</v>
      </c>
      <c r="C2383">
        <v>35</v>
      </c>
      <c r="D2383" t="s">
        <v>25</v>
      </c>
      <c r="E2383">
        <v>3</v>
      </c>
      <c r="F2383" t="s">
        <v>26</v>
      </c>
      <c r="G2383" t="s">
        <v>27</v>
      </c>
      <c r="H2383" t="s">
        <v>28</v>
      </c>
      <c r="I2383">
        <v>27</v>
      </c>
      <c r="J2383">
        <v>3</v>
      </c>
      <c r="K2383">
        <v>3</v>
      </c>
      <c r="L2383">
        <v>2</v>
      </c>
      <c r="M2383">
        <v>5780</v>
      </c>
      <c r="N2383">
        <v>938</v>
      </c>
      <c r="O2383">
        <v>4842</v>
      </c>
      <c r="P2383">
        <v>0.98799999999999999</v>
      </c>
      <c r="Q2383">
        <v>2960</v>
      </c>
      <c r="R2383">
        <v>65</v>
      </c>
      <c r="S2383">
        <v>0.75700000000000001</v>
      </c>
      <c r="T2383">
        <v>0.16200000000000001</v>
      </c>
    </row>
    <row r="2384" spans="1:20" x14ac:dyDescent="0.2">
      <c r="A2384">
        <v>789158433</v>
      </c>
      <c r="B2384" t="s">
        <v>20</v>
      </c>
      <c r="C2384">
        <v>49</v>
      </c>
      <c r="D2384" t="s">
        <v>25</v>
      </c>
      <c r="E2384">
        <v>2</v>
      </c>
      <c r="F2384" t="s">
        <v>22</v>
      </c>
      <c r="G2384" t="s">
        <v>30</v>
      </c>
      <c r="H2384" t="s">
        <v>32</v>
      </c>
      <c r="I2384">
        <v>38</v>
      </c>
      <c r="J2384">
        <v>4</v>
      </c>
      <c r="K2384">
        <v>1</v>
      </c>
      <c r="L2384">
        <v>2</v>
      </c>
      <c r="M2384">
        <v>2497</v>
      </c>
      <c r="N2384">
        <v>1674</v>
      </c>
      <c r="O2384">
        <v>823</v>
      </c>
      <c r="P2384">
        <v>0.70099999999999996</v>
      </c>
      <c r="Q2384">
        <v>2922</v>
      </c>
      <c r="R2384">
        <v>53</v>
      </c>
      <c r="S2384">
        <v>0.96299999999999997</v>
      </c>
      <c r="T2384">
        <v>0.67</v>
      </c>
    </row>
    <row r="2385" spans="1:20" x14ac:dyDescent="0.2">
      <c r="A2385">
        <v>788761608</v>
      </c>
      <c r="B2385" t="s">
        <v>20</v>
      </c>
      <c r="C2385">
        <v>26</v>
      </c>
      <c r="D2385" t="s">
        <v>25</v>
      </c>
      <c r="E2385">
        <v>0</v>
      </c>
      <c r="F2385" t="s">
        <v>22</v>
      </c>
      <c r="G2385" t="s">
        <v>27</v>
      </c>
      <c r="H2385" t="s">
        <v>36</v>
      </c>
      <c r="I2385">
        <v>13</v>
      </c>
      <c r="J2385">
        <v>3</v>
      </c>
      <c r="K2385">
        <v>3</v>
      </c>
      <c r="L2385">
        <v>4</v>
      </c>
      <c r="M2385">
        <v>10286</v>
      </c>
      <c r="N2385">
        <v>2286</v>
      </c>
      <c r="O2385">
        <v>8000</v>
      </c>
      <c r="P2385">
        <v>0.67100000000000004</v>
      </c>
      <c r="Q2385">
        <v>2564</v>
      </c>
      <c r="R2385">
        <v>57</v>
      </c>
      <c r="S2385">
        <v>0.46200000000000002</v>
      </c>
      <c r="T2385">
        <v>0.222</v>
      </c>
    </row>
    <row r="2386" spans="1:20" x14ac:dyDescent="0.2">
      <c r="A2386">
        <v>709916058</v>
      </c>
      <c r="B2386" t="s">
        <v>20</v>
      </c>
      <c r="C2386">
        <v>58</v>
      </c>
      <c r="D2386" t="s">
        <v>21</v>
      </c>
      <c r="E2386">
        <v>1</v>
      </c>
      <c r="F2386" t="s">
        <v>30</v>
      </c>
      <c r="G2386" t="s">
        <v>23</v>
      </c>
      <c r="H2386" t="s">
        <v>24</v>
      </c>
      <c r="I2386">
        <v>36</v>
      </c>
      <c r="J2386">
        <v>3</v>
      </c>
      <c r="K2386">
        <v>1</v>
      </c>
      <c r="L2386">
        <v>3</v>
      </c>
      <c r="M2386">
        <v>2347</v>
      </c>
      <c r="N2386">
        <v>2163</v>
      </c>
      <c r="O2386">
        <v>184</v>
      </c>
      <c r="P2386">
        <v>0.61499999999999999</v>
      </c>
      <c r="Q2386">
        <v>1631</v>
      </c>
      <c r="R2386">
        <v>40</v>
      </c>
      <c r="S2386">
        <v>0.28999999999999998</v>
      </c>
      <c r="T2386">
        <v>0.92200000000000004</v>
      </c>
    </row>
    <row r="2387" spans="1:20" x14ac:dyDescent="0.2">
      <c r="A2387">
        <v>789804933</v>
      </c>
      <c r="B2387" t="s">
        <v>20</v>
      </c>
      <c r="C2387">
        <v>29</v>
      </c>
      <c r="D2387" t="s">
        <v>25</v>
      </c>
      <c r="E2387">
        <v>2</v>
      </c>
      <c r="F2387" t="s">
        <v>31</v>
      </c>
      <c r="G2387" t="s">
        <v>27</v>
      </c>
      <c r="H2387" t="s">
        <v>36</v>
      </c>
      <c r="I2387">
        <v>18</v>
      </c>
      <c r="J2387">
        <v>4</v>
      </c>
      <c r="K2387">
        <v>1</v>
      </c>
      <c r="L2387">
        <v>2</v>
      </c>
      <c r="M2387">
        <v>23125</v>
      </c>
      <c r="N2387">
        <v>1236</v>
      </c>
      <c r="O2387">
        <v>21889</v>
      </c>
      <c r="P2387">
        <v>0.995</v>
      </c>
      <c r="Q2387">
        <v>2536</v>
      </c>
      <c r="R2387">
        <v>69</v>
      </c>
      <c r="S2387">
        <v>0.86499999999999999</v>
      </c>
      <c r="T2387">
        <v>5.2999999999999999E-2</v>
      </c>
    </row>
    <row r="2388" spans="1:20" x14ac:dyDescent="0.2">
      <c r="A2388">
        <v>780070833</v>
      </c>
      <c r="B2388" t="s">
        <v>20</v>
      </c>
      <c r="C2388">
        <v>58</v>
      </c>
      <c r="D2388" t="s">
        <v>25</v>
      </c>
      <c r="E2388">
        <v>2</v>
      </c>
      <c r="F2388" t="s">
        <v>30</v>
      </c>
      <c r="G2388" t="s">
        <v>23</v>
      </c>
      <c r="H2388" t="s">
        <v>28</v>
      </c>
      <c r="I2388">
        <v>43</v>
      </c>
      <c r="J2388">
        <v>6</v>
      </c>
      <c r="K2388">
        <v>2</v>
      </c>
      <c r="L2388">
        <v>2</v>
      </c>
      <c r="M2388">
        <v>3034</v>
      </c>
      <c r="N2388">
        <v>2517</v>
      </c>
      <c r="O2388">
        <v>517</v>
      </c>
      <c r="P2388">
        <v>0.63</v>
      </c>
      <c r="Q2388">
        <v>1617</v>
      </c>
      <c r="R2388">
        <v>29</v>
      </c>
      <c r="S2388">
        <v>1.417</v>
      </c>
      <c r="T2388">
        <v>0.83</v>
      </c>
    </row>
    <row r="2389" spans="1:20" x14ac:dyDescent="0.2">
      <c r="A2389">
        <v>772776033</v>
      </c>
      <c r="B2389" t="s">
        <v>20</v>
      </c>
      <c r="C2389">
        <v>33</v>
      </c>
      <c r="D2389" t="s">
        <v>21</v>
      </c>
      <c r="E2389">
        <v>2</v>
      </c>
      <c r="F2389" t="s">
        <v>34</v>
      </c>
      <c r="G2389" t="s">
        <v>27</v>
      </c>
      <c r="H2389" t="s">
        <v>29</v>
      </c>
      <c r="I2389">
        <v>23</v>
      </c>
      <c r="J2389">
        <v>3</v>
      </c>
      <c r="K2389">
        <v>4</v>
      </c>
      <c r="L2389">
        <v>3</v>
      </c>
      <c r="M2389">
        <v>7081</v>
      </c>
      <c r="N2389">
        <v>1874</v>
      </c>
      <c r="O2389">
        <v>5207</v>
      </c>
      <c r="P2389">
        <v>0.69899999999999995</v>
      </c>
      <c r="Q2389">
        <v>2249</v>
      </c>
      <c r="R2389">
        <v>47</v>
      </c>
      <c r="S2389">
        <v>1.35</v>
      </c>
      <c r="T2389">
        <v>0.26500000000000001</v>
      </c>
    </row>
    <row r="2390" spans="1:20" x14ac:dyDescent="0.2">
      <c r="A2390">
        <v>719804208</v>
      </c>
      <c r="B2390" t="s">
        <v>20</v>
      </c>
      <c r="C2390">
        <v>36</v>
      </c>
      <c r="D2390" t="s">
        <v>21</v>
      </c>
      <c r="E2390">
        <v>2</v>
      </c>
      <c r="F2390" t="s">
        <v>26</v>
      </c>
      <c r="G2390" t="s">
        <v>23</v>
      </c>
      <c r="H2390" t="s">
        <v>32</v>
      </c>
      <c r="I2390">
        <v>28</v>
      </c>
      <c r="J2390">
        <v>5</v>
      </c>
      <c r="K2390">
        <v>1</v>
      </c>
      <c r="L2390">
        <v>3</v>
      </c>
      <c r="M2390">
        <v>6824</v>
      </c>
      <c r="N2390">
        <v>1873</v>
      </c>
      <c r="O2390">
        <v>4951</v>
      </c>
      <c r="P2390">
        <v>0.56299999999999994</v>
      </c>
      <c r="Q2390">
        <v>1933</v>
      </c>
      <c r="R2390">
        <v>48</v>
      </c>
      <c r="S2390">
        <v>0.65500000000000003</v>
      </c>
      <c r="T2390">
        <v>0.27400000000000002</v>
      </c>
    </row>
    <row r="2391" spans="1:20" x14ac:dyDescent="0.2">
      <c r="A2391">
        <v>715077483</v>
      </c>
      <c r="B2391" t="s">
        <v>20</v>
      </c>
      <c r="C2391">
        <v>47</v>
      </c>
      <c r="D2391" t="s">
        <v>25</v>
      </c>
      <c r="E2391">
        <v>3</v>
      </c>
      <c r="F2391" t="s">
        <v>37</v>
      </c>
      <c r="G2391" t="s">
        <v>23</v>
      </c>
      <c r="H2391" t="s">
        <v>28</v>
      </c>
      <c r="I2391">
        <v>36</v>
      </c>
      <c r="J2391">
        <v>4</v>
      </c>
      <c r="K2391">
        <v>3</v>
      </c>
      <c r="L2391">
        <v>4</v>
      </c>
      <c r="M2391">
        <v>1438.3</v>
      </c>
      <c r="N2391">
        <v>772</v>
      </c>
      <c r="O2391">
        <v>666.3</v>
      </c>
      <c r="P2391">
        <v>1.4510000000000001</v>
      </c>
      <c r="Q2391">
        <v>2250</v>
      </c>
      <c r="R2391">
        <v>40</v>
      </c>
      <c r="S2391">
        <v>0.90500000000000003</v>
      </c>
      <c r="T2391">
        <v>0.53700000000000003</v>
      </c>
    </row>
    <row r="2392" spans="1:20" x14ac:dyDescent="0.2">
      <c r="A2392">
        <v>717000858</v>
      </c>
      <c r="B2392" t="s">
        <v>20</v>
      </c>
      <c r="C2392">
        <v>41</v>
      </c>
      <c r="D2392" t="s">
        <v>21</v>
      </c>
      <c r="E2392">
        <v>2</v>
      </c>
      <c r="F2392" t="s">
        <v>26</v>
      </c>
      <c r="G2392" t="s">
        <v>23</v>
      </c>
      <c r="H2392" t="s">
        <v>28</v>
      </c>
      <c r="I2392">
        <v>29</v>
      </c>
      <c r="J2392">
        <v>3</v>
      </c>
      <c r="K2392">
        <v>2</v>
      </c>
      <c r="L2392">
        <v>2</v>
      </c>
      <c r="M2392">
        <v>2683</v>
      </c>
      <c r="N2392">
        <v>1738</v>
      </c>
      <c r="O2392">
        <v>945</v>
      </c>
      <c r="P2392">
        <v>0.745</v>
      </c>
      <c r="Q2392">
        <v>2274</v>
      </c>
      <c r="R2392">
        <v>52</v>
      </c>
      <c r="S2392">
        <v>0.73299999999999998</v>
      </c>
      <c r="T2392">
        <v>0.64800000000000002</v>
      </c>
    </row>
    <row r="2393" spans="1:20" x14ac:dyDescent="0.2">
      <c r="A2393">
        <v>792402483</v>
      </c>
      <c r="B2393" t="s">
        <v>20</v>
      </c>
      <c r="C2393">
        <v>46</v>
      </c>
      <c r="D2393" t="s">
        <v>21</v>
      </c>
      <c r="E2393">
        <v>4</v>
      </c>
      <c r="F2393" t="s">
        <v>26</v>
      </c>
      <c r="G2393" t="s">
        <v>27</v>
      </c>
      <c r="H2393" t="s">
        <v>24</v>
      </c>
      <c r="I2393">
        <v>40</v>
      </c>
      <c r="J2393">
        <v>5</v>
      </c>
      <c r="K2393">
        <v>2</v>
      </c>
      <c r="L2393">
        <v>1</v>
      </c>
      <c r="M2393">
        <v>12280</v>
      </c>
      <c r="N2393">
        <v>985</v>
      </c>
      <c r="O2393">
        <v>11295</v>
      </c>
      <c r="P2393">
        <v>0.84099999999999997</v>
      </c>
      <c r="Q2393">
        <v>4263</v>
      </c>
      <c r="R2393">
        <v>70</v>
      </c>
      <c r="S2393">
        <v>1</v>
      </c>
      <c r="T2393">
        <v>0.08</v>
      </c>
    </row>
    <row r="2394" spans="1:20" x14ac:dyDescent="0.2">
      <c r="A2394">
        <v>712973733</v>
      </c>
      <c r="B2394" t="s">
        <v>20</v>
      </c>
      <c r="C2394">
        <v>58</v>
      </c>
      <c r="D2394" t="s">
        <v>21</v>
      </c>
      <c r="E2394">
        <v>4</v>
      </c>
      <c r="F2394" t="s">
        <v>26</v>
      </c>
      <c r="G2394" t="s">
        <v>23</v>
      </c>
      <c r="H2394" t="s">
        <v>24</v>
      </c>
      <c r="I2394">
        <v>36</v>
      </c>
      <c r="J2394">
        <v>3</v>
      </c>
      <c r="K2394">
        <v>2</v>
      </c>
      <c r="L2394">
        <v>2</v>
      </c>
      <c r="M2394">
        <v>14607</v>
      </c>
      <c r="N2394">
        <v>1480</v>
      </c>
      <c r="O2394">
        <v>13127</v>
      </c>
      <c r="P2394">
        <v>0.34599999999999997</v>
      </c>
      <c r="Q2394">
        <v>1393</v>
      </c>
      <c r="R2394">
        <v>38</v>
      </c>
      <c r="S2394">
        <v>0.46200000000000002</v>
      </c>
      <c r="T2394">
        <v>0.10100000000000001</v>
      </c>
    </row>
    <row r="2395" spans="1:20" x14ac:dyDescent="0.2">
      <c r="A2395">
        <v>813213558</v>
      </c>
      <c r="B2395" t="s">
        <v>20</v>
      </c>
      <c r="C2395">
        <v>53</v>
      </c>
      <c r="D2395" t="s">
        <v>25</v>
      </c>
      <c r="E2395">
        <v>1</v>
      </c>
      <c r="F2395" t="s">
        <v>37</v>
      </c>
      <c r="G2395" t="s">
        <v>27</v>
      </c>
      <c r="H2395" t="s">
        <v>28</v>
      </c>
      <c r="I2395">
        <v>48</v>
      </c>
      <c r="J2395">
        <v>4</v>
      </c>
      <c r="K2395">
        <v>3</v>
      </c>
      <c r="L2395">
        <v>3</v>
      </c>
      <c r="M2395">
        <v>2267</v>
      </c>
      <c r="N2395">
        <v>1469</v>
      </c>
      <c r="O2395">
        <v>798</v>
      </c>
      <c r="P2395">
        <v>0.71599999999999997</v>
      </c>
      <c r="Q2395">
        <v>3709</v>
      </c>
      <c r="R2395">
        <v>64</v>
      </c>
      <c r="S2395">
        <v>0.68400000000000005</v>
      </c>
      <c r="T2395">
        <v>0.64800000000000002</v>
      </c>
    </row>
    <row r="2396" spans="1:20" x14ac:dyDescent="0.2">
      <c r="A2396">
        <v>718215033</v>
      </c>
      <c r="B2396" t="s">
        <v>20</v>
      </c>
      <c r="C2396">
        <v>54</v>
      </c>
      <c r="D2396" t="s">
        <v>25</v>
      </c>
      <c r="E2396">
        <v>3</v>
      </c>
      <c r="F2396" t="s">
        <v>30</v>
      </c>
      <c r="G2396" t="s">
        <v>23</v>
      </c>
      <c r="H2396" t="s">
        <v>28</v>
      </c>
      <c r="I2396">
        <v>36</v>
      </c>
      <c r="J2396">
        <v>6</v>
      </c>
      <c r="K2396">
        <v>2</v>
      </c>
      <c r="L2396">
        <v>4</v>
      </c>
      <c r="M2396">
        <v>2556</v>
      </c>
      <c r="N2396">
        <v>2260</v>
      </c>
      <c r="O2396">
        <v>296</v>
      </c>
      <c r="P2396">
        <v>0.48699999999999999</v>
      </c>
      <c r="Q2396">
        <v>1401</v>
      </c>
      <c r="R2396">
        <v>30</v>
      </c>
      <c r="S2396">
        <v>0.57899999999999996</v>
      </c>
      <c r="T2396">
        <v>0.88400000000000001</v>
      </c>
    </row>
    <row r="2397" spans="1:20" x14ac:dyDescent="0.2">
      <c r="A2397">
        <v>717207408</v>
      </c>
      <c r="B2397" t="s">
        <v>20</v>
      </c>
      <c r="C2397">
        <v>39</v>
      </c>
      <c r="D2397" t="s">
        <v>25</v>
      </c>
      <c r="E2397">
        <v>1</v>
      </c>
      <c r="F2397" t="s">
        <v>31</v>
      </c>
      <c r="G2397" t="s">
        <v>38</v>
      </c>
      <c r="H2397" t="s">
        <v>36</v>
      </c>
      <c r="I2397">
        <v>34</v>
      </c>
      <c r="J2397">
        <v>4</v>
      </c>
      <c r="K2397">
        <v>1</v>
      </c>
      <c r="L2397">
        <v>2</v>
      </c>
      <c r="M2397">
        <v>12512</v>
      </c>
      <c r="N2397">
        <v>666</v>
      </c>
      <c r="O2397">
        <v>11846</v>
      </c>
      <c r="P2397">
        <v>0.91400000000000003</v>
      </c>
      <c r="Q2397">
        <v>2995</v>
      </c>
      <c r="R2397">
        <v>60</v>
      </c>
      <c r="S2397">
        <v>0.875</v>
      </c>
      <c r="T2397">
        <v>5.2999999999999999E-2</v>
      </c>
    </row>
    <row r="2398" spans="1:20" x14ac:dyDescent="0.2">
      <c r="A2398">
        <v>711426033</v>
      </c>
      <c r="B2398" t="s">
        <v>20</v>
      </c>
      <c r="C2398">
        <v>49</v>
      </c>
      <c r="D2398" t="s">
        <v>21</v>
      </c>
      <c r="E2398">
        <v>2</v>
      </c>
      <c r="F2398" t="s">
        <v>26</v>
      </c>
      <c r="G2398" t="s">
        <v>23</v>
      </c>
      <c r="H2398" t="s">
        <v>29</v>
      </c>
      <c r="I2398">
        <v>39</v>
      </c>
      <c r="J2398">
        <v>3</v>
      </c>
      <c r="K2398">
        <v>2</v>
      </c>
      <c r="L2398">
        <v>2</v>
      </c>
      <c r="M2398">
        <v>11332</v>
      </c>
      <c r="N2398">
        <v>946</v>
      </c>
      <c r="O2398">
        <v>10386</v>
      </c>
      <c r="P2398">
        <v>0.85699999999999998</v>
      </c>
      <c r="Q2398">
        <v>3806</v>
      </c>
      <c r="R2398">
        <v>65</v>
      </c>
      <c r="S2398">
        <v>0.66700000000000004</v>
      </c>
      <c r="T2398">
        <v>8.3000000000000004E-2</v>
      </c>
    </row>
    <row r="2399" spans="1:20" x14ac:dyDescent="0.2">
      <c r="A2399">
        <v>719233833</v>
      </c>
      <c r="B2399" t="s">
        <v>20</v>
      </c>
      <c r="C2399">
        <v>35</v>
      </c>
      <c r="D2399" t="s">
        <v>25</v>
      </c>
      <c r="E2399">
        <v>3</v>
      </c>
      <c r="F2399" t="s">
        <v>22</v>
      </c>
      <c r="G2399" t="s">
        <v>23</v>
      </c>
      <c r="H2399" t="s">
        <v>28</v>
      </c>
      <c r="I2399">
        <v>23</v>
      </c>
      <c r="J2399">
        <v>3</v>
      </c>
      <c r="K2399">
        <v>3</v>
      </c>
      <c r="L2399">
        <v>4</v>
      </c>
      <c r="M2399">
        <v>3073</v>
      </c>
      <c r="N2399">
        <v>526</v>
      </c>
      <c r="O2399">
        <v>2547</v>
      </c>
      <c r="P2399">
        <v>0.70199999999999996</v>
      </c>
      <c r="Q2399">
        <v>1944</v>
      </c>
      <c r="R2399">
        <v>55</v>
      </c>
      <c r="S2399">
        <v>0.61799999999999999</v>
      </c>
      <c r="T2399">
        <v>0.17100000000000001</v>
      </c>
    </row>
    <row r="2400" spans="1:20" x14ac:dyDescent="0.2">
      <c r="A2400">
        <v>716864733</v>
      </c>
      <c r="B2400" t="s">
        <v>20</v>
      </c>
      <c r="C2400">
        <v>47</v>
      </c>
      <c r="D2400" t="s">
        <v>21</v>
      </c>
      <c r="E2400">
        <v>3</v>
      </c>
      <c r="F2400" t="s">
        <v>34</v>
      </c>
      <c r="G2400" t="s">
        <v>23</v>
      </c>
      <c r="H2400" t="s">
        <v>33</v>
      </c>
      <c r="I2400">
        <v>27</v>
      </c>
      <c r="J2400">
        <v>6</v>
      </c>
      <c r="K2400">
        <v>3</v>
      </c>
      <c r="L2400">
        <v>3</v>
      </c>
      <c r="M2400">
        <v>34516</v>
      </c>
      <c r="N2400">
        <v>2315</v>
      </c>
      <c r="O2400">
        <v>32201</v>
      </c>
      <c r="P2400">
        <v>0.59899999999999998</v>
      </c>
      <c r="Q2400">
        <v>1805</v>
      </c>
      <c r="R2400">
        <v>46</v>
      </c>
      <c r="S2400">
        <v>0.70399999999999996</v>
      </c>
      <c r="T2400">
        <v>6.7000000000000004E-2</v>
      </c>
    </row>
    <row r="2401" spans="1:20" x14ac:dyDescent="0.2">
      <c r="A2401">
        <v>821168733</v>
      </c>
      <c r="B2401" t="s">
        <v>20</v>
      </c>
      <c r="C2401">
        <v>38</v>
      </c>
      <c r="D2401" t="s">
        <v>21</v>
      </c>
      <c r="E2401">
        <v>3</v>
      </c>
      <c r="F2401" t="s">
        <v>26</v>
      </c>
      <c r="G2401" t="s">
        <v>23</v>
      </c>
      <c r="H2401" t="s">
        <v>24</v>
      </c>
      <c r="I2401">
        <v>34</v>
      </c>
      <c r="J2401">
        <v>6</v>
      </c>
      <c r="K2401">
        <v>3</v>
      </c>
      <c r="L2401">
        <v>3</v>
      </c>
      <c r="M2401">
        <v>5323</v>
      </c>
      <c r="N2401">
        <v>2301</v>
      </c>
      <c r="O2401">
        <v>3022</v>
      </c>
      <c r="P2401">
        <v>0.68</v>
      </c>
      <c r="Q2401">
        <v>1783</v>
      </c>
      <c r="R2401">
        <v>33</v>
      </c>
      <c r="S2401">
        <v>0.65</v>
      </c>
      <c r="T2401">
        <v>0.432</v>
      </c>
    </row>
    <row r="2402" spans="1:20" x14ac:dyDescent="0.2">
      <c r="A2402">
        <v>710135058</v>
      </c>
      <c r="B2402" t="s">
        <v>20</v>
      </c>
      <c r="C2402">
        <v>56</v>
      </c>
      <c r="D2402" t="s">
        <v>21</v>
      </c>
      <c r="E2402">
        <v>1</v>
      </c>
      <c r="F2402" t="s">
        <v>26</v>
      </c>
      <c r="G2402" t="s">
        <v>23</v>
      </c>
      <c r="H2402" t="s">
        <v>29</v>
      </c>
      <c r="I2402">
        <v>44</v>
      </c>
      <c r="J2402">
        <v>3</v>
      </c>
      <c r="K2402">
        <v>1</v>
      </c>
      <c r="L2402">
        <v>0</v>
      </c>
      <c r="M2402">
        <v>9078</v>
      </c>
      <c r="N2402">
        <v>1501</v>
      </c>
      <c r="O2402">
        <v>7577</v>
      </c>
      <c r="P2402">
        <v>0.51</v>
      </c>
      <c r="Q2402">
        <v>1543</v>
      </c>
      <c r="R2402">
        <v>34</v>
      </c>
      <c r="S2402">
        <v>0.54500000000000004</v>
      </c>
      <c r="T2402">
        <v>0.16500000000000001</v>
      </c>
    </row>
    <row r="2403" spans="1:20" x14ac:dyDescent="0.2">
      <c r="A2403">
        <v>720228708</v>
      </c>
      <c r="B2403" t="s">
        <v>20</v>
      </c>
      <c r="C2403">
        <v>56</v>
      </c>
      <c r="D2403" t="s">
        <v>21</v>
      </c>
      <c r="E2403">
        <v>2</v>
      </c>
      <c r="F2403" t="s">
        <v>40</v>
      </c>
      <c r="G2403" t="s">
        <v>23</v>
      </c>
      <c r="H2403" t="s">
        <v>33</v>
      </c>
      <c r="I2403">
        <v>46</v>
      </c>
      <c r="J2403">
        <v>4</v>
      </c>
      <c r="K2403">
        <v>1</v>
      </c>
      <c r="L2403">
        <v>3</v>
      </c>
      <c r="M2403">
        <v>27029</v>
      </c>
      <c r="N2403">
        <v>1347</v>
      </c>
      <c r="O2403">
        <v>25682</v>
      </c>
      <c r="P2403">
        <v>0.38100000000000001</v>
      </c>
      <c r="Q2403">
        <v>1302</v>
      </c>
      <c r="R2403">
        <v>27</v>
      </c>
      <c r="S2403">
        <v>0.42099999999999999</v>
      </c>
      <c r="T2403">
        <v>0.05</v>
      </c>
    </row>
    <row r="2404" spans="1:20" x14ac:dyDescent="0.2">
      <c r="A2404">
        <v>718618458</v>
      </c>
      <c r="B2404" t="s">
        <v>20</v>
      </c>
      <c r="C2404">
        <v>38</v>
      </c>
      <c r="D2404" t="s">
        <v>21</v>
      </c>
      <c r="E2404">
        <v>3</v>
      </c>
      <c r="F2404" t="s">
        <v>22</v>
      </c>
      <c r="G2404" t="s">
        <v>27</v>
      </c>
      <c r="H2404" t="s">
        <v>24</v>
      </c>
      <c r="I2404">
        <v>25</v>
      </c>
      <c r="J2404">
        <v>5</v>
      </c>
      <c r="K2404">
        <v>1</v>
      </c>
      <c r="L2404">
        <v>4</v>
      </c>
      <c r="M2404">
        <v>9859</v>
      </c>
      <c r="N2404">
        <v>1305</v>
      </c>
      <c r="O2404">
        <v>8554</v>
      </c>
      <c r="P2404">
        <v>0.72199999999999998</v>
      </c>
      <c r="Q2404">
        <v>4345</v>
      </c>
      <c r="R2404">
        <v>72</v>
      </c>
      <c r="S2404">
        <v>0.67400000000000004</v>
      </c>
      <c r="T2404">
        <v>0.13200000000000001</v>
      </c>
    </row>
    <row r="2405" spans="1:20" x14ac:dyDescent="0.2">
      <c r="A2405">
        <v>719470458</v>
      </c>
      <c r="B2405" t="s">
        <v>39</v>
      </c>
      <c r="C2405">
        <v>46</v>
      </c>
      <c r="D2405" t="s">
        <v>21</v>
      </c>
      <c r="E2405">
        <v>3</v>
      </c>
      <c r="F2405" t="s">
        <v>34</v>
      </c>
      <c r="G2405" t="s">
        <v>27</v>
      </c>
      <c r="H2405" t="s">
        <v>29</v>
      </c>
      <c r="I2405">
        <v>39</v>
      </c>
      <c r="J2405">
        <v>1</v>
      </c>
      <c r="K2405">
        <v>4</v>
      </c>
      <c r="L2405">
        <v>3</v>
      </c>
      <c r="M2405">
        <v>4026</v>
      </c>
      <c r="N2405">
        <v>243</v>
      </c>
      <c r="O2405">
        <v>3783</v>
      </c>
      <c r="P2405">
        <v>0.73799999999999999</v>
      </c>
      <c r="Q2405">
        <v>1102</v>
      </c>
      <c r="R2405">
        <v>27</v>
      </c>
      <c r="S2405">
        <v>0.8</v>
      </c>
      <c r="T2405">
        <v>0.06</v>
      </c>
    </row>
    <row r="2406" spans="1:20" x14ac:dyDescent="0.2">
      <c r="A2406">
        <v>719587158</v>
      </c>
      <c r="B2406" t="s">
        <v>20</v>
      </c>
      <c r="C2406">
        <v>37</v>
      </c>
      <c r="D2406" t="s">
        <v>21</v>
      </c>
      <c r="E2406">
        <v>1</v>
      </c>
      <c r="F2406" t="s">
        <v>22</v>
      </c>
      <c r="G2406" t="s">
        <v>27</v>
      </c>
      <c r="H2406" t="s">
        <v>32</v>
      </c>
      <c r="I2406">
        <v>25</v>
      </c>
      <c r="J2406">
        <v>3</v>
      </c>
      <c r="K2406">
        <v>2</v>
      </c>
      <c r="L2406">
        <v>3</v>
      </c>
      <c r="N2406">
        <v>1799</v>
      </c>
      <c r="O2406">
        <v>809</v>
      </c>
      <c r="P2406">
        <v>0.73199999999999998</v>
      </c>
      <c r="Q2406">
        <v>2565</v>
      </c>
      <c r="R2406">
        <v>72</v>
      </c>
      <c r="S2406">
        <v>0.63600000000000001</v>
      </c>
      <c r="T2406">
        <v>0.69</v>
      </c>
    </row>
    <row r="2407" spans="1:20" x14ac:dyDescent="0.2">
      <c r="A2407">
        <v>715499808</v>
      </c>
      <c r="B2407" t="s">
        <v>20</v>
      </c>
      <c r="C2407">
        <v>63</v>
      </c>
      <c r="D2407" t="s">
        <v>25</v>
      </c>
      <c r="E2407">
        <v>0</v>
      </c>
      <c r="F2407" t="s">
        <v>30</v>
      </c>
      <c r="G2407" t="s">
        <v>23</v>
      </c>
      <c r="H2407" t="s">
        <v>28</v>
      </c>
      <c r="I2407">
        <v>36</v>
      </c>
      <c r="J2407">
        <v>4</v>
      </c>
      <c r="K2407">
        <v>1</v>
      </c>
      <c r="L2407">
        <v>4</v>
      </c>
      <c r="M2407">
        <v>3552</v>
      </c>
      <c r="N2407">
        <v>2517</v>
      </c>
      <c r="O2407">
        <v>1035</v>
      </c>
      <c r="P2407">
        <v>0.46500000000000002</v>
      </c>
      <c r="Q2407">
        <v>1342</v>
      </c>
      <c r="R2407">
        <v>26</v>
      </c>
      <c r="S2407">
        <v>1</v>
      </c>
      <c r="T2407">
        <v>0.70899999999999996</v>
      </c>
    </row>
    <row r="2408" spans="1:20" x14ac:dyDescent="0.2">
      <c r="A2408">
        <v>718589133</v>
      </c>
      <c r="B2408" t="s">
        <v>20</v>
      </c>
      <c r="C2408">
        <v>65</v>
      </c>
      <c r="D2408" t="s">
        <v>25</v>
      </c>
      <c r="E2408">
        <v>1</v>
      </c>
      <c r="F2408" t="s">
        <v>26</v>
      </c>
      <c r="G2408" t="s">
        <v>27</v>
      </c>
      <c r="H2408" t="s">
        <v>28</v>
      </c>
      <c r="I2408">
        <v>56</v>
      </c>
      <c r="J2408">
        <v>6</v>
      </c>
      <c r="K2408">
        <v>2</v>
      </c>
      <c r="L2408">
        <v>2</v>
      </c>
      <c r="M2408">
        <v>4613</v>
      </c>
      <c r="N2408">
        <v>1619</v>
      </c>
      <c r="O2408">
        <v>2994</v>
      </c>
      <c r="P2408">
        <v>0.69699999999999995</v>
      </c>
      <c r="Q2408">
        <v>2328</v>
      </c>
      <c r="R2408">
        <v>62</v>
      </c>
      <c r="S2408">
        <v>0.72199999999999998</v>
      </c>
      <c r="T2408">
        <v>0.35099999999999998</v>
      </c>
    </row>
    <row r="2409" spans="1:20" x14ac:dyDescent="0.2">
      <c r="A2409">
        <v>789235383</v>
      </c>
      <c r="B2409" t="s">
        <v>20</v>
      </c>
      <c r="C2409">
        <v>38</v>
      </c>
      <c r="D2409" t="s">
        <v>21</v>
      </c>
      <c r="E2409">
        <v>4</v>
      </c>
      <c r="F2409" t="s">
        <v>34</v>
      </c>
      <c r="G2409" t="s">
        <v>23</v>
      </c>
      <c r="H2409" t="s">
        <v>29</v>
      </c>
      <c r="I2409">
        <v>27</v>
      </c>
      <c r="J2409">
        <v>5</v>
      </c>
      <c r="K2409">
        <v>2</v>
      </c>
      <c r="L2409">
        <v>4</v>
      </c>
      <c r="M2409">
        <v>10386</v>
      </c>
      <c r="N2409">
        <v>1909</v>
      </c>
      <c r="O2409">
        <v>8477</v>
      </c>
      <c r="P2409">
        <v>1.43</v>
      </c>
      <c r="Q2409">
        <v>2119</v>
      </c>
      <c r="R2409">
        <v>52</v>
      </c>
      <c r="S2409">
        <v>1.08</v>
      </c>
      <c r="T2409">
        <v>0.184</v>
      </c>
    </row>
    <row r="2410" spans="1:20" x14ac:dyDescent="0.2">
      <c r="A2410">
        <v>773364483</v>
      </c>
      <c r="B2410" t="s">
        <v>20</v>
      </c>
      <c r="C2410">
        <v>45</v>
      </c>
      <c r="D2410" t="s">
        <v>25</v>
      </c>
      <c r="E2410">
        <v>4</v>
      </c>
      <c r="F2410" t="s">
        <v>37</v>
      </c>
      <c r="G2410" t="s">
        <v>30</v>
      </c>
      <c r="H2410" t="s">
        <v>36</v>
      </c>
      <c r="I2410">
        <v>39</v>
      </c>
      <c r="J2410">
        <v>4</v>
      </c>
      <c r="K2410">
        <v>1</v>
      </c>
      <c r="L2410">
        <v>2</v>
      </c>
      <c r="M2410">
        <v>34516</v>
      </c>
      <c r="N2410">
        <v>1298</v>
      </c>
      <c r="O2410">
        <v>33218</v>
      </c>
      <c r="P2410">
        <v>0.75700000000000001</v>
      </c>
      <c r="Q2410">
        <v>1906</v>
      </c>
      <c r="R2410">
        <v>39</v>
      </c>
      <c r="S2410">
        <v>0.77300000000000002</v>
      </c>
      <c r="T2410">
        <v>3.7999999999999999E-2</v>
      </c>
    </row>
    <row r="2411" spans="1:20" x14ac:dyDescent="0.2">
      <c r="A2411">
        <v>713548158</v>
      </c>
      <c r="B2411" t="s">
        <v>20</v>
      </c>
      <c r="C2411">
        <v>26</v>
      </c>
      <c r="D2411" t="s">
        <v>21</v>
      </c>
      <c r="E2411">
        <v>0</v>
      </c>
      <c r="F2411" t="s">
        <v>34</v>
      </c>
      <c r="G2411" t="s">
        <v>27</v>
      </c>
      <c r="H2411" t="s">
        <v>32</v>
      </c>
      <c r="I2411">
        <v>36</v>
      </c>
      <c r="J2411">
        <v>5</v>
      </c>
      <c r="K2411">
        <v>2</v>
      </c>
      <c r="L2411">
        <v>3</v>
      </c>
      <c r="M2411">
        <v>2657</v>
      </c>
      <c r="N2411">
        <v>1611</v>
      </c>
      <c r="O2411">
        <v>1046</v>
      </c>
      <c r="P2411">
        <v>0.59899999999999998</v>
      </c>
      <c r="Q2411">
        <v>2349</v>
      </c>
      <c r="R2411">
        <v>41</v>
      </c>
      <c r="S2411">
        <v>0.46400000000000002</v>
      </c>
      <c r="T2411">
        <v>0.60599999999999998</v>
      </c>
    </row>
    <row r="2412" spans="1:20" x14ac:dyDescent="0.2">
      <c r="A2412">
        <v>720264783</v>
      </c>
      <c r="B2412" t="s">
        <v>20</v>
      </c>
      <c r="C2412">
        <v>58</v>
      </c>
      <c r="D2412" t="s">
        <v>25</v>
      </c>
      <c r="E2412">
        <v>2</v>
      </c>
      <c r="F2412" t="s">
        <v>26</v>
      </c>
      <c r="G2412" t="s">
        <v>23</v>
      </c>
      <c r="H2412" t="s">
        <v>28</v>
      </c>
      <c r="I2412">
        <v>44</v>
      </c>
      <c r="J2412">
        <v>4</v>
      </c>
      <c r="K2412">
        <v>2</v>
      </c>
      <c r="L2412">
        <v>3</v>
      </c>
      <c r="M2412">
        <v>5031</v>
      </c>
      <c r="N2412">
        <v>1327</v>
      </c>
      <c r="O2412">
        <v>3704</v>
      </c>
      <c r="P2412">
        <v>0.55300000000000005</v>
      </c>
      <c r="Q2412">
        <v>1433</v>
      </c>
      <c r="R2412">
        <v>34</v>
      </c>
      <c r="S2412">
        <v>0.88900000000000001</v>
      </c>
      <c r="T2412">
        <v>0.26400000000000001</v>
      </c>
    </row>
    <row r="2413" spans="1:20" x14ac:dyDescent="0.2">
      <c r="A2413">
        <v>715319958</v>
      </c>
      <c r="B2413" t="s">
        <v>39</v>
      </c>
      <c r="C2413">
        <v>48</v>
      </c>
      <c r="D2413" t="s">
        <v>21</v>
      </c>
      <c r="E2413">
        <v>3</v>
      </c>
      <c r="F2413" t="s">
        <v>31</v>
      </c>
      <c r="G2413" t="s">
        <v>23</v>
      </c>
      <c r="H2413" t="s">
        <v>33</v>
      </c>
      <c r="I2413">
        <v>36</v>
      </c>
      <c r="J2413">
        <v>5</v>
      </c>
      <c r="K2413">
        <v>2</v>
      </c>
      <c r="L2413">
        <v>4</v>
      </c>
      <c r="M2413">
        <v>34516</v>
      </c>
      <c r="N2413">
        <v>787</v>
      </c>
      <c r="O2413">
        <v>33729</v>
      </c>
      <c r="P2413">
        <v>0.76300000000000001</v>
      </c>
      <c r="Q2413">
        <v>1312</v>
      </c>
      <c r="R2413">
        <v>32</v>
      </c>
      <c r="S2413">
        <v>0.6</v>
      </c>
      <c r="T2413">
        <v>2.3E-2</v>
      </c>
    </row>
    <row r="2414" spans="1:20" x14ac:dyDescent="0.2">
      <c r="A2414">
        <v>710528583</v>
      </c>
      <c r="B2414" t="s">
        <v>20</v>
      </c>
      <c r="C2414">
        <v>26</v>
      </c>
      <c r="D2414" t="s">
        <v>25</v>
      </c>
      <c r="E2414">
        <v>0</v>
      </c>
      <c r="F2414" t="s">
        <v>30</v>
      </c>
      <c r="G2414" t="s">
        <v>27</v>
      </c>
      <c r="H2414" t="s">
        <v>32</v>
      </c>
      <c r="I2414">
        <v>16</v>
      </c>
      <c r="J2414">
        <v>6</v>
      </c>
      <c r="K2414">
        <v>2</v>
      </c>
      <c r="L2414">
        <v>4</v>
      </c>
      <c r="N2414">
        <v>835</v>
      </c>
      <c r="O2414">
        <v>777</v>
      </c>
      <c r="P2414">
        <v>0.58799999999999997</v>
      </c>
      <c r="Q2414">
        <v>2148</v>
      </c>
      <c r="R2414">
        <v>40</v>
      </c>
      <c r="S2414">
        <v>0.379</v>
      </c>
      <c r="T2414">
        <v>0.51800000000000002</v>
      </c>
    </row>
    <row r="2415" spans="1:20" x14ac:dyDescent="0.2">
      <c r="A2415">
        <v>809990883</v>
      </c>
      <c r="B2415" t="s">
        <v>20</v>
      </c>
      <c r="C2415">
        <v>48</v>
      </c>
      <c r="D2415" t="s">
        <v>25</v>
      </c>
      <c r="E2415">
        <v>3</v>
      </c>
      <c r="F2415" t="s">
        <v>26</v>
      </c>
      <c r="G2415" t="s">
        <v>27</v>
      </c>
      <c r="H2415" t="s">
        <v>28</v>
      </c>
      <c r="I2415">
        <v>43</v>
      </c>
      <c r="J2415">
        <v>6</v>
      </c>
      <c r="K2415">
        <v>2</v>
      </c>
      <c r="L2415">
        <v>2</v>
      </c>
      <c r="M2415">
        <v>2423</v>
      </c>
      <c r="N2415">
        <v>1773</v>
      </c>
      <c r="O2415">
        <v>650</v>
      </c>
      <c r="P2415">
        <v>0.57399999999999995</v>
      </c>
      <c r="Q2415">
        <v>2038</v>
      </c>
      <c r="R2415">
        <v>64</v>
      </c>
      <c r="S2415">
        <v>0.36199999999999999</v>
      </c>
      <c r="T2415">
        <v>0.73199999999999998</v>
      </c>
    </row>
    <row r="2416" spans="1:20" x14ac:dyDescent="0.2">
      <c r="A2416">
        <v>714412308</v>
      </c>
      <c r="B2416" t="s">
        <v>39</v>
      </c>
      <c r="C2416">
        <v>33</v>
      </c>
      <c r="D2416" t="s">
        <v>21</v>
      </c>
      <c r="E2416">
        <v>3</v>
      </c>
      <c r="F2416" t="s">
        <v>26</v>
      </c>
      <c r="G2416" t="s">
        <v>23</v>
      </c>
      <c r="H2416" t="s">
        <v>29</v>
      </c>
      <c r="I2416">
        <v>36</v>
      </c>
      <c r="J2416">
        <v>6</v>
      </c>
      <c r="K2416">
        <v>3</v>
      </c>
      <c r="L2416">
        <v>5</v>
      </c>
      <c r="M2416">
        <v>7140</v>
      </c>
      <c r="N2416">
        <v>0</v>
      </c>
      <c r="O2416">
        <v>7140</v>
      </c>
      <c r="P2416">
        <v>0.40100000000000002</v>
      </c>
      <c r="Q2416">
        <v>916</v>
      </c>
      <c r="R2416">
        <v>18</v>
      </c>
      <c r="S2416">
        <v>0.2</v>
      </c>
      <c r="T2416">
        <v>0</v>
      </c>
    </row>
    <row r="2417" spans="1:20" x14ac:dyDescent="0.2">
      <c r="A2417">
        <v>772303458</v>
      </c>
      <c r="B2417" t="s">
        <v>20</v>
      </c>
      <c r="C2417">
        <v>62</v>
      </c>
      <c r="D2417" t="s">
        <v>25</v>
      </c>
      <c r="E2417">
        <v>0</v>
      </c>
      <c r="F2417" t="s">
        <v>37</v>
      </c>
      <c r="G2417" t="s">
        <v>23</v>
      </c>
      <c r="H2417" t="s">
        <v>32</v>
      </c>
      <c r="I2417">
        <v>51</v>
      </c>
      <c r="J2417">
        <v>3</v>
      </c>
      <c r="K2417">
        <v>3</v>
      </c>
      <c r="L2417">
        <v>2</v>
      </c>
      <c r="M2417">
        <v>3377</v>
      </c>
      <c r="N2417">
        <v>948</v>
      </c>
      <c r="O2417">
        <v>2429</v>
      </c>
      <c r="P2417">
        <v>0.46100000000000002</v>
      </c>
      <c r="Q2417">
        <v>1407</v>
      </c>
      <c r="R2417">
        <v>44</v>
      </c>
      <c r="S2417">
        <v>0.46700000000000003</v>
      </c>
      <c r="T2417">
        <v>0.28100000000000003</v>
      </c>
    </row>
    <row r="2418" spans="1:20" x14ac:dyDescent="0.2">
      <c r="A2418">
        <v>721243083</v>
      </c>
      <c r="B2418" t="s">
        <v>39</v>
      </c>
      <c r="C2418">
        <v>55</v>
      </c>
      <c r="D2418" t="s">
        <v>21</v>
      </c>
      <c r="E2418">
        <v>3</v>
      </c>
      <c r="F2418" t="s">
        <v>31</v>
      </c>
      <c r="G2418" t="s">
        <v>38</v>
      </c>
      <c r="H2418" t="s">
        <v>29</v>
      </c>
      <c r="I2418">
        <v>41</v>
      </c>
      <c r="J2418">
        <v>1</v>
      </c>
      <c r="K2418">
        <v>3</v>
      </c>
      <c r="L2418">
        <v>4</v>
      </c>
      <c r="M2418">
        <v>34516</v>
      </c>
      <c r="N2418">
        <v>2408</v>
      </c>
      <c r="O2418">
        <v>32108</v>
      </c>
      <c r="P2418">
        <v>0.79600000000000004</v>
      </c>
      <c r="Q2418">
        <v>1187</v>
      </c>
      <c r="R2418">
        <v>40</v>
      </c>
      <c r="S2418">
        <v>0.6</v>
      </c>
      <c r="T2418">
        <v>7.0000000000000007E-2</v>
      </c>
    </row>
    <row r="2419" spans="1:20" x14ac:dyDescent="0.2">
      <c r="A2419">
        <v>711990933</v>
      </c>
      <c r="B2419" t="s">
        <v>20</v>
      </c>
      <c r="C2419">
        <v>40</v>
      </c>
      <c r="D2419" t="s">
        <v>25</v>
      </c>
      <c r="E2419">
        <v>2</v>
      </c>
      <c r="F2419" t="s">
        <v>26</v>
      </c>
      <c r="G2419" t="s">
        <v>27</v>
      </c>
      <c r="H2419" t="s">
        <v>28</v>
      </c>
      <c r="I2419">
        <v>29</v>
      </c>
      <c r="J2419">
        <v>4</v>
      </c>
      <c r="K2419">
        <v>3</v>
      </c>
      <c r="L2419">
        <v>2</v>
      </c>
      <c r="M2419">
        <v>2295</v>
      </c>
      <c r="N2419">
        <v>0</v>
      </c>
      <c r="O2419">
        <v>2295</v>
      </c>
      <c r="P2419">
        <v>0.69899999999999995</v>
      </c>
      <c r="Q2419">
        <v>3292</v>
      </c>
      <c r="R2419">
        <v>62</v>
      </c>
      <c r="S2419">
        <v>0.82399999999999995</v>
      </c>
      <c r="T2419">
        <v>0</v>
      </c>
    </row>
    <row r="2420" spans="1:20" x14ac:dyDescent="0.2">
      <c r="A2420">
        <v>819977058</v>
      </c>
      <c r="B2420" t="s">
        <v>20</v>
      </c>
      <c r="C2420">
        <v>46</v>
      </c>
      <c r="D2420" t="s">
        <v>21</v>
      </c>
      <c r="E2420">
        <v>2</v>
      </c>
      <c r="F2420" t="s">
        <v>22</v>
      </c>
      <c r="G2420" t="s">
        <v>27</v>
      </c>
      <c r="H2420" t="s">
        <v>32</v>
      </c>
      <c r="I2420">
        <v>41</v>
      </c>
      <c r="J2420">
        <v>3</v>
      </c>
      <c r="K2420">
        <v>3</v>
      </c>
      <c r="L2420">
        <v>2</v>
      </c>
      <c r="M2420">
        <v>3150</v>
      </c>
      <c r="N2420">
        <v>1543</v>
      </c>
      <c r="O2420">
        <v>1607</v>
      </c>
      <c r="P2420">
        <v>0.998</v>
      </c>
      <c r="Q2420">
        <v>3432</v>
      </c>
      <c r="R2420">
        <v>71</v>
      </c>
      <c r="S2420">
        <v>0.97199999999999998</v>
      </c>
      <c r="T2420">
        <v>0.49</v>
      </c>
    </row>
    <row r="2421" spans="1:20" x14ac:dyDescent="0.2">
      <c r="A2421">
        <v>721467258</v>
      </c>
      <c r="B2421" t="s">
        <v>20</v>
      </c>
      <c r="C2421">
        <v>58</v>
      </c>
      <c r="D2421" t="s">
        <v>21</v>
      </c>
      <c r="E2421">
        <v>1</v>
      </c>
      <c r="F2421" t="s">
        <v>22</v>
      </c>
      <c r="G2421" t="s">
        <v>23</v>
      </c>
      <c r="H2421" t="s">
        <v>32</v>
      </c>
      <c r="I2421">
        <v>36</v>
      </c>
      <c r="J2421">
        <v>3</v>
      </c>
      <c r="K2421">
        <v>2</v>
      </c>
      <c r="L2421">
        <v>5</v>
      </c>
      <c r="M2421">
        <v>2165</v>
      </c>
      <c r="N2421">
        <v>1135</v>
      </c>
      <c r="O2421">
        <v>1030</v>
      </c>
      <c r="P2421">
        <v>0.70699999999999996</v>
      </c>
      <c r="Q2421">
        <v>1541</v>
      </c>
      <c r="R2421">
        <v>33</v>
      </c>
      <c r="S2421">
        <v>0.83299999999999996</v>
      </c>
      <c r="T2421">
        <v>0.52400000000000002</v>
      </c>
    </row>
    <row r="2422" spans="1:20" x14ac:dyDescent="0.2">
      <c r="A2422">
        <v>719976558</v>
      </c>
      <c r="B2422" t="s">
        <v>20</v>
      </c>
      <c r="C2422">
        <v>47</v>
      </c>
      <c r="D2422" t="s">
        <v>21</v>
      </c>
      <c r="E2422">
        <v>2</v>
      </c>
      <c r="F2422" t="s">
        <v>26</v>
      </c>
      <c r="G2422" t="s">
        <v>30</v>
      </c>
      <c r="H2422" t="s">
        <v>24</v>
      </c>
      <c r="I2422">
        <v>34</v>
      </c>
      <c r="J2422">
        <v>3</v>
      </c>
      <c r="K2422">
        <v>2</v>
      </c>
      <c r="L2422">
        <v>4</v>
      </c>
      <c r="N2422">
        <v>1562</v>
      </c>
      <c r="O2422">
        <v>2687</v>
      </c>
      <c r="P2422">
        <v>0.77300000000000002</v>
      </c>
      <c r="Q2422">
        <v>1881</v>
      </c>
      <c r="R2422">
        <v>49</v>
      </c>
      <c r="S2422">
        <v>0.81499999999999995</v>
      </c>
      <c r="T2422">
        <v>0.36799999999999999</v>
      </c>
    </row>
    <row r="2423" spans="1:20" x14ac:dyDescent="0.2">
      <c r="A2423">
        <v>718824783</v>
      </c>
      <c r="B2423" t="s">
        <v>20</v>
      </c>
      <c r="C2423">
        <v>50</v>
      </c>
      <c r="D2423" t="s">
        <v>21</v>
      </c>
      <c r="E2423">
        <v>2</v>
      </c>
      <c r="F2423" t="s">
        <v>30</v>
      </c>
      <c r="G2423" t="s">
        <v>38</v>
      </c>
      <c r="H2423" t="s">
        <v>24</v>
      </c>
      <c r="I2423">
        <v>41</v>
      </c>
      <c r="J2423">
        <v>6</v>
      </c>
      <c r="K2423">
        <v>1</v>
      </c>
      <c r="L2423">
        <v>3</v>
      </c>
      <c r="M2423">
        <v>2966</v>
      </c>
      <c r="N2423">
        <v>1433</v>
      </c>
      <c r="O2423">
        <v>1533</v>
      </c>
      <c r="P2423">
        <v>0.49</v>
      </c>
      <c r="Q2423">
        <v>1986</v>
      </c>
      <c r="R2423">
        <v>50</v>
      </c>
      <c r="S2423">
        <v>0.61299999999999999</v>
      </c>
      <c r="T2423">
        <v>0.48299999999999998</v>
      </c>
    </row>
    <row r="2424" spans="1:20" x14ac:dyDescent="0.2">
      <c r="A2424">
        <v>713303733</v>
      </c>
      <c r="B2424" t="s">
        <v>20</v>
      </c>
      <c r="C2424">
        <v>53</v>
      </c>
      <c r="D2424" t="s">
        <v>21</v>
      </c>
      <c r="E2424">
        <v>1</v>
      </c>
      <c r="F2424" t="s">
        <v>26</v>
      </c>
      <c r="G2424" t="s">
        <v>23</v>
      </c>
      <c r="H2424" t="s">
        <v>33</v>
      </c>
      <c r="I2424">
        <v>41</v>
      </c>
      <c r="J2424">
        <v>6</v>
      </c>
      <c r="K2424">
        <v>3</v>
      </c>
      <c r="L2424">
        <v>2</v>
      </c>
      <c r="N2424">
        <v>744</v>
      </c>
      <c r="O2424">
        <v>868</v>
      </c>
      <c r="P2424">
        <v>0.63600000000000001</v>
      </c>
      <c r="Q2424">
        <v>1564</v>
      </c>
      <c r="R2424">
        <v>33</v>
      </c>
      <c r="S2424">
        <v>0.5</v>
      </c>
      <c r="T2424">
        <v>0.46200000000000002</v>
      </c>
    </row>
    <row r="2425" spans="1:20" x14ac:dyDescent="0.2">
      <c r="A2425">
        <v>711129483</v>
      </c>
      <c r="B2425" t="s">
        <v>20</v>
      </c>
      <c r="C2425">
        <v>45</v>
      </c>
      <c r="D2425" t="s">
        <v>21</v>
      </c>
      <c r="E2425">
        <v>3</v>
      </c>
      <c r="F2425" t="s">
        <v>26</v>
      </c>
      <c r="G2425" t="s">
        <v>23</v>
      </c>
      <c r="H2425" t="s">
        <v>24</v>
      </c>
      <c r="I2425">
        <v>36</v>
      </c>
      <c r="J2425">
        <v>3</v>
      </c>
      <c r="K2425">
        <v>1</v>
      </c>
      <c r="L2425">
        <v>3</v>
      </c>
      <c r="M2425">
        <v>14593</v>
      </c>
      <c r="N2425">
        <v>1504</v>
      </c>
      <c r="O2425">
        <v>13089</v>
      </c>
      <c r="P2425">
        <v>0.66800000000000004</v>
      </c>
      <c r="Q2425">
        <v>3447</v>
      </c>
      <c r="R2425">
        <v>72</v>
      </c>
      <c r="S2425">
        <v>0.89500000000000002</v>
      </c>
      <c r="T2425">
        <v>0.10299999999999999</v>
      </c>
    </row>
    <row r="2426" spans="1:20" x14ac:dyDescent="0.2">
      <c r="A2426">
        <v>779618433</v>
      </c>
      <c r="B2426" t="s">
        <v>20</v>
      </c>
      <c r="C2426">
        <v>48</v>
      </c>
      <c r="D2426" t="s">
        <v>21</v>
      </c>
      <c r="E2426">
        <v>4</v>
      </c>
      <c r="F2426" t="s">
        <v>31</v>
      </c>
      <c r="G2426" t="s">
        <v>27</v>
      </c>
      <c r="H2426" t="s">
        <v>32</v>
      </c>
      <c r="I2426">
        <v>38</v>
      </c>
      <c r="J2426">
        <v>6</v>
      </c>
      <c r="K2426">
        <v>3</v>
      </c>
      <c r="L2426">
        <v>2</v>
      </c>
      <c r="M2426">
        <v>8327</v>
      </c>
      <c r="N2426">
        <v>1551</v>
      </c>
      <c r="O2426">
        <v>6776</v>
      </c>
      <c r="P2426">
        <v>0.46300000000000002</v>
      </c>
      <c r="Q2426">
        <v>4428</v>
      </c>
      <c r="R2426">
        <v>82</v>
      </c>
      <c r="S2426">
        <v>0.82199999999999995</v>
      </c>
      <c r="T2426">
        <v>0.186</v>
      </c>
    </row>
    <row r="2427" spans="1:20" x14ac:dyDescent="0.2">
      <c r="A2427">
        <v>797757333</v>
      </c>
      <c r="B2427" t="s">
        <v>20</v>
      </c>
      <c r="C2427">
        <v>43</v>
      </c>
      <c r="D2427" t="s">
        <v>21</v>
      </c>
      <c r="E2427">
        <v>3</v>
      </c>
      <c r="F2427" t="s">
        <v>35</v>
      </c>
      <c r="G2427" t="s">
        <v>23</v>
      </c>
      <c r="H2427" t="s">
        <v>24</v>
      </c>
      <c r="I2427">
        <v>37</v>
      </c>
      <c r="J2427">
        <v>6</v>
      </c>
      <c r="K2427">
        <v>1</v>
      </c>
      <c r="L2427">
        <v>2</v>
      </c>
      <c r="M2427">
        <v>34516</v>
      </c>
      <c r="N2427">
        <v>1580</v>
      </c>
      <c r="O2427">
        <v>32936</v>
      </c>
      <c r="P2427">
        <v>0.70699999999999996</v>
      </c>
      <c r="Q2427">
        <v>4149</v>
      </c>
      <c r="R2427">
        <v>86</v>
      </c>
      <c r="S2427">
        <v>0.755</v>
      </c>
      <c r="T2427">
        <v>4.5999999999999999E-2</v>
      </c>
    </row>
    <row r="2428" spans="1:20" x14ac:dyDescent="0.2">
      <c r="A2428">
        <v>814497483</v>
      </c>
      <c r="B2428" t="s">
        <v>20</v>
      </c>
      <c r="C2428">
        <v>60</v>
      </c>
      <c r="D2428" t="s">
        <v>21</v>
      </c>
      <c r="E2428">
        <v>0</v>
      </c>
      <c r="F2428" t="s">
        <v>31</v>
      </c>
      <c r="G2428" t="s">
        <v>23</v>
      </c>
      <c r="H2428" t="s">
        <v>24</v>
      </c>
      <c r="I2428">
        <v>55</v>
      </c>
      <c r="J2428">
        <v>6</v>
      </c>
      <c r="K2428">
        <v>1</v>
      </c>
      <c r="L2428">
        <v>2</v>
      </c>
      <c r="M2428">
        <v>6479</v>
      </c>
      <c r="N2428">
        <v>1393</v>
      </c>
      <c r="O2428">
        <v>5086</v>
      </c>
      <c r="P2428">
        <v>0.46800000000000003</v>
      </c>
      <c r="Q2428">
        <v>1618</v>
      </c>
      <c r="R2428">
        <v>47</v>
      </c>
      <c r="S2428">
        <v>0.95799999999999996</v>
      </c>
      <c r="T2428">
        <v>0.215</v>
      </c>
    </row>
    <row r="2429" spans="1:20" x14ac:dyDescent="0.2">
      <c r="A2429">
        <v>709623483</v>
      </c>
      <c r="B2429" t="s">
        <v>20</v>
      </c>
      <c r="C2429">
        <v>56</v>
      </c>
      <c r="D2429" t="s">
        <v>21</v>
      </c>
      <c r="E2429">
        <v>2</v>
      </c>
      <c r="F2429" t="s">
        <v>22</v>
      </c>
      <c r="G2429" t="s">
        <v>23</v>
      </c>
      <c r="H2429" t="s">
        <v>33</v>
      </c>
      <c r="I2429">
        <v>41</v>
      </c>
      <c r="J2429">
        <v>4</v>
      </c>
      <c r="K2429">
        <v>1</v>
      </c>
      <c r="L2429">
        <v>3</v>
      </c>
      <c r="M2429">
        <v>18442</v>
      </c>
      <c r="N2429">
        <v>1470</v>
      </c>
      <c r="O2429">
        <v>16972</v>
      </c>
      <c r="P2429">
        <v>0.49099999999999999</v>
      </c>
      <c r="Q2429">
        <v>1281</v>
      </c>
      <c r="R2429">
        <v>36</v>
      </c>
      <c r="S2429">
        <v>0.8</v>
      </c>
      <c r="T2429">
        <v>0.08</v>
      </c>
    </row>
    <row r="2430" spans="1:20" x14ac:dyDescent="0.2">
      <c r="A2430">
        <v>709056558</v>
      </c>
      <c r="B2430" t="s">
        <v>20</v>
      </c>
      <c r="C2430">
        <v>43</v>
      </c>
      <c r="D2430" t="s">
        <v>25</v>
      </c>
      <c r="E2430">
        <v>3</v>
      </c>
      <c r="F2430" t="s">
        <v>34</v>
      </c>
      <c r="G2430" t="s">
        <v>23</v>
      </c>
      <c r="H2430" t="s">
        <v>32</v>
      </c>
      <c r="I2430">
        <v>31</v>
      </c>
      <c r="J2430">
        <v>5</v>
      </c>
      <c r="K2430">
        <v>3</v>
      </c>
      <c r="L2430">
        <v>2</v>
      </c>
      <c r="M2430">
        <v>2800</v>
      </c>
      <c r="N2430">
        <v>2517</v>
      </c>
      <c r="O2430">
        <v>283</v>
      </c>
      <c r="P2430">
        <v>0.81599999999999995</v>
      </c>
      <c r="Q2430">
        <v>1994</v>
      </c>
      <c r="R2430">
        <v>41</v>
      </c>
      <c r="S2430">
        <v>0.64</v>
      </c>
      <c r="T2430">
        <v>0.89900000000000002</v>
      </c>
    </row>
    <row r="2431" spans="1:20" x14ac:dyDescent="0.2">
      <c r="A2431">
        <v>708238833</v>
      </c>
      <c r="B2431" t="s">
        <v>20</v>
      </c>
      <c r="C2431">
        <v>57</v>
      </c>
      <c r="D2431" t="s">
        <v>25</v>
      </c>
      <c r="E2431">
        <v>3</v>
      </c>
      <c r="F2431" t="s">
        <v>22</v>
      </c>
      <c r="G2431" t="s">
        <v>23</v>
      </c>
      <c r="H2431" t="s">
        <v>28</v>
      </c>
      <c r="I2431">
        <v>36</v>
      </c>
      <c r="J2431">
        <v>6</v>
      </c>
      <c r="K2431">
        <v>2</v>
      </c>
      <c r="L2431">
        <v>3</v>
      </c>
      <c r="M2431">
        <v>3032</v>
      </c>
      <c r="N2431">
        <v>2215</v>
      </c>
      <c r="O2431">
        <v>817</v>
      </c>
      <c r="P2431">
        <v>0.40799999999999997</v>
      </c>
      <c r="Q2431">
        <v>1387</v>
      </c>
      <c r="R2431">
        <v>30</v>
      </c>
      <c r="S2431">
        <v>0.57899999999999996</v>
      </c>
      <c r="T2431">
        <v>0.73099999999999998</v>
      </c>
    </row>
    <row r="2432" spans="1:20" x14ac:dyDescent="0.2">
      <c r="A2432">
        <v>813261408</v>
      </c>
      <c r="B2432" t="s">
        <v>20</v>
      </c>
      <c r="C2432">
        <v>52</v>
      </c>
      <c r="D2432" t="s">
        <v>25</v>
      </c>
      <c r="E2432">
        <v>1</v>
      </c>
      <c r="F2432" t="s">
        <v>31</v>
      </c>
      <c r="G2432" t="s">
        <v>23</v>
      </c>
      <c r="H2432" t="s">
        <v>32</v>
      </c>
      <c r="I2432">
        <v>47</v>
      </c>
      <c r="J2432">
        <v>6</v>
      </c>
      <c r="K2432">
        <v>3</v>
      </c>
      <c r="L2432">
        <v>3</v>
      </c>
      <c r="M2432">
        <v>2151</v>
      </c>
      <c r="N2432">
        <v>1338</v>
      </c>
      <c r="O2432">
        <v>813</v>
      </c>
      <c r="P2432">
        <v>0.92600000000000005</v>
      </c>
      <c r="Q2432">
        <v>3446</v>
      </c>
      <c r="R2432">
        <v>58</v>
      </c>
      <c r="S2432">
        <v>1</v>
      </c>
      <c r="T2432">
        <v>0.622</v>
      </c>
    </row>
    <row r="2433" spans="1:20" x14ac:dyDescent="0.2">
      <c r="A2433">
        <v>720424608</v>
      </c>
      <c r="B2433" t="s">
        <v>20</v>
      </c>
      <c r="C2433">
        <v>56</v>
      </c>
      <c r="D2433" t="s">
        <v>25</v>
      </c>
      <c r="E2433">
        <v>1</v>
      </c>
      <c r="F2433" t="s">
        <v>30</v>
      </c>
      <c r="G2433" t="s">
        <v>23</v>
      </c>
      <c r="H2433" t="s">
        <v>36</v>
      </c>
      <c r="I2433">
        <v>36</v>
      </c>
      <c r="J2433">
        <v>6</v>
      </c>
      <c r="K2433">
        <v>3</v>
      </c>
      <c r="L2433">
        <v>2</v>
      </c>
      <c r="M2433">
        <v>24073</v>
      </c>
      <c r="N2433">
        <v>1084</v>
      </c>
      <c r="O2433">
        <v>22989</v>
      </c>
      <c r="P2433">
        <v>0.84699999999999998</v>
      </c>
      <c r="Q2433">
        <v>1341</v>
      </c>
      <c r="R2433">
        <v>37</v>
      </c>
      <c r="S2433">
        <v>1.1759999999999999</v>
      </c>
      <c r="T2433">
        <v>4.4999999999999998E-2</v>
      </c>
    </row>
    <row r="2434" spans="1:20" x14ac:dyDescent="0.2">
      <c r="A2434">
        <v>798022683</v>
      </c>
      <c r="B2434" t="s">
        <v>39</v>
      </c>
      <c r="C2434">
        <v>43</v>
      </c>
      <c r="D2434" t="s">
        <v>21</v>
      </c>
      <c r="E2434">
        <v>1</v>
      </c>
      <c r="F2434" t="s">
        <v>26</v>
      </c>
      <c r="G2434" t="s">
        <v>23</v>
      </c>
      <c r="H2434" t="s">
        <v>29</v>
      </c>
      <c r="I2434">
        <v>37</v>
      </c>
      <c r="J2434">
        <v>4</v>
      </c>
      <c r="K2434">
        <v>2</v>
      </c>
      <c r="L2434">
        <v>3</v>
      </c>
      <c r="M2434">
        <v>25517</v>
      </c>
      <c r="N2434">
        <v>321</v>
      </c>
      <c r="O2434">
        <v>25196</v>
      </c>
      <c r="P2434">
        <v>0.76900000000000002</v>
      </c>
      <c r="Q2434">
        <v>2508</v>
      </c>
      <c r="R2434">
        <v>44</v>
      </c>
      <c r="S2434">
        <v>0.29399999999999998</v>
      </c>
      <c r="T2434">
        <v>1.2999999999999999E-2</v>
      </c>
    </row>
    <row r="2435" spans="1:20" x14ac:dyDescent="0.2">
      <c r="A2435">
        <v>769756983</v>
      </c>
      <c r="B2435" t="s">
        <v>20</v>
      </c>
      <c r="C2435">
        <v>38</v>
      </c>
      <c r="D2435" t="s">
        <v>21</v>
      </c>
      <c r="E2435">
        <v>3</v>
      </c>
      <c r="F2435" t="s">
        <v>26</v>
      </c>
      <c r="G2435" t="s">
        <v>23</v>
      </c>
      <c r="H2435" t="s">
        <v>24</v>
      </c>
      <c r="I2435">
        <v>32</v>
      </c>
      <c r="J2435">
        <v>3</v>
      </c>
      <c r="K2435">
        <v>1</v>
      </c>
      <c r="L2435">
        <v>2</v>
      </c>
      <c r="M2435">
        <v>7709</v>
      </c>
      <c r="N2435">
        <v>2227</v>
      </c>
      <c r="O2435">
        <v>5482</v>
      </c>
      <c r="P2435">
        <v>1.2949999999999999</v>
      </c>
      <c r="Q2435">
        <v>2520</v>
      </c>
      <c r="R2435">
        <v>61</v>
      </c>
      <c r="S2435">
        <v>0.84799999999999998</v>
      </c>
      <c r="T2435">
        <v>0.28899999999999998</v>
      </c>
    </row>
    <row r="2436" spans="1:20" x14ac:dyDescent="0.2">
      <c r="A2436">
        <v>712674183</v>
      </c>
      <c r="B2436" t="s">
        <v>20</v>
      </c>
      <c r="C2436">
        <v>53</v>
      </c>
      <c r="D2436" t="s">
        <v>21</v>
      </c>
      <c r="E2436">
        <v>2</v>
      </c>
      <c r="F2436" t="s">
        <v>34</v>
      </c>
      <c r="G2436" t="s">
        <v>23</v>
      </c>
      <c r="H2436" t="s">
        <v>32</v>
      </c>
      <c r="I2436">
        <v>33</v>
      </c>
      <c r="J2436">
        <v>3</v>
      </c>
      <c r="K2436">
        <v>3</v>
      </c>
      <c r="L2436">
        <v>1</v>
      </c>
      <c r="M2436">
        <v>4065</v>
      </c>
      <c r="N2436">
        <v>2180</v>
      </c>
      <c r="O2436">
        <v>1885</v>
      </c>
      <c r="P2436">
        <v>0.32100000000000001</v>
      </c>
      <c r="Q2436">
        <v>1271</v>
      </c>
      <c r="R2436">
        <v>36</v>
      </c>
      <c r="S2436">
        <v>0.2</v>
      </c>
      <c r="T2436">
        <v>0.53600000000000003</v>
      </c>
    </row>
    <row r="2437" spans="1:20" x14ac:dyDescent="0.2">
      <c r="A2437">
        <v>708900408</v>
      </c>
      <c r="B2437" t="s">
        <v>20</v>
      </c>
      <c r="C2437">
        <v>52</v>
      </c>
      <c r="D2437" t="s">
        <v>25</v>
      </c>
      <c r="E2437">
        <v>1</v>
      </c>
      <c r="F2437" t="s">
        <v>26</v>
      </c>
      <c r="G2437" t="s">
        <v>38</v>
      </c>
      <c r="H2437" t="s">
        <v>36</v>
      </c>
      <c r="I2437">
        <v>35</v>
      </c>
      <c r="J2437">
        <v>3</v>
      </c>
      <c r="K2437">
        <v>2</v>
      </c>
      <c r="L2437">
        <v>4</v>
      </c>
      <c r="M2437">
        <v>13169</v>
      </c>
      <c r="N2437">
        <v>1499</v>
      </c>
      <c r="O2437">
        <v>11670</v>
      </c>
      <c r="P2437">
        <v>0.60299999999999998</v>
      </c>
      <c r="Q2437">
        <v>4370</v>
      </c>
      <c r="R2437">
        <v>83</v>
      </c>
      <c r="S2437">
        <v>0.53700000000000003</v>
      </c>
      <c r="T2437">
        <v>0.114</v>
      </c>
    </row>
    <row r="2438" spans="1:20" x14ac:dyDescent="0.2">
      <c r="A2438">
        <v>713625483</v>
      </c>
      <c r="B2438" t="s">
        <v>20</v>
      </c>
      <c r="C2438">
        <v>58</v>
      </c>
      <c r="D2438" t="s">
        <v>21</v>
      </c>
      <c r="E2438">
        <v>2</v>
      </c>
      <c r="F2438" t="s">
        <v>34</v>
      </c>
      <c r="G2438" t="s">
        <v>23</v>
      </c>
      <c r="H2438" t="s">
        <v>29</v>
      </c>
      <c r="I2438">
        <v>44</v>
      </c>
      <c r="J2438">
        <v>3</v>
      </c>
      <c r="K2438">
        <v>2</v>
      </c>
      <c r="L2438">
        <v>2</v>
      </c>
      <c r="M2438">
        <v>11811</v>
      </c>
      <c r="N2438">
        <v>2508</v>
      </c>
      <c r="O2438">
        <v>9303</v>
      </c>
      <c r="P2438">
        <v>0.47599999999999998</v>
      </c>
      <c r="Q2438">
        <v>1469</v>
      </c>
      <c r="R2438">
        <v>29</v>
      </c>
      <c r="S2438">
        <v>0.81200000000000006</v>
      </c>
      <c r="T2438">
        <v>0.21199999999999999</v>
      </c>
    </row>
    <row r="2439" spans="1:20" x14ac:dyDescent="0.2">
      <c r="A2439">
        <v>716869458</v>
      </c>
      <c r="B2439" t="s">
        <v>20</v>
      </c>
      <c r="C2439">
        <v>34</v>
      </c>
      <c r="D2439" t="s">
        <v>25</v>
      </c>
      <c r="E2439">
        <v>3</v>
      </c>
      <c r="F2439" t="s">
        <v>34</v>
      </c>
      <c r="G2439" t="s">
        <v>27</v>
      </c>
      <c r="H2439" t="s">
        <v>28</v>
      </c>
      <c r="I2439">
        <v>36</v>
      </c>
      <c r="J2439">
        <v>3</v>
      </c>
      <c r="K2439">
        <v>6</v>
      </c>
      <c r="L2439">
        <v>1</v>
      </c>
      <c r="M2439">
        <v>7440</v>
      </c>
      <c r="N2439">
        <v>704</v>
      </c>
      <c r="O2439">
        <v>6736</v>
      </c>
      <c r="P2439">
        <v>0.55100000000000005</v>
      </c>
      <c r="Q2439">
        <v>2251</v>
      </c>
      <c r="R2439">
        <v>63</v>
      </c>
      <c r="S2439">
        <v>0.53700000000000003</v>
      </c>
      <c r="T2439">
        <v>9.5000000000000001E-2</v>
      </c>
    </row>
    <row r="2440" spans="1:20" x14ac:dyDescent="0.2">
      <c r="A2440">
        <v>788723133</v>
      </c>
      <c r="B2440" t="s">
        <v>20</v>
      </c>
      <c r="C2440">
        <v>36</v>
      </c>
      <c r="D2440" t="s">
        <v>21</v>
      </c>
      <c r="E2440">
        <v>1</v>
      </c>
      <c r="F2440" t="s">
        <v>22</v>
      </c>
      <c r="G2440" t="s">
        <v>27</v>
      </c>
      <c r="H2440" t="s">
        <v>32</v>
      </c>
      <c r="I2440">
        <v>20</v>
      </c>
      <c r="J2440">
        <v>5</v>
      </c>
      <c r="K2440">
        <v>1</v>
      </c>
      <c r="L2440">
        <v>2</v>
      </c>
      <c r="M2440">
        <v>12714</v>
      </c>
      <c r="N2440">
        <v>976</v>
      </c>
      <c r="O2440">
        <v>11738</v>
      </c>
      <c r="P2440">
        <v>0.64900000000000002</v>
      </c>
      <c r="Q2440">
        <v>2240</v>
      </c>
      <c r="R2440">
        <v>53</v>
      </c>
      <c r="S2440">
        <v>0.39500000000000002</v>
      </c>
      <c r="T2440">
        <v>7.6999999999999999E-2</v>
      </c>
    </row>
    <row r="2441" spans="1:20" x14ac:dyDescent="0.2">
      <c r="A2441">
        <v>794462133</v>
      </c>
      <c r="B2441" t="s">
        <v>20</v>
      </c>
      <c r="C2441">
        <v>55</v>
      </c>
      <c r="D2441" t="s">
        <v>25</v>
      </c>
      <c r="E2441">
        <v>0</v>
      </c>
      <c r="F2441" t="s">
        <v>26</v>
      </c>
      <c r="G2441" t="s">
        <v>27</v>
      </c>
      <c r="H2441" t="s">
        <v>32</v>
      </c>
      <c r="I2441">
        <v>35</v>
      </c>
      <c r="J2441">
        <v>5</v>
      </c>
      <c r="K2441">
        <v>1</v>
      </c>
      <c r="L2441">
        <v>3</v>
      </c>
      <c r="M2441">
        <v>3735</v>
      </c>
      <c r="N2441">
        <v>1978</v>
      </c>
      <c r="O2441">
        <v>1757</v>
      </c>
      <c r="P2441">
        <v>0.67500000000000004</v>
      </c>
      <c r="Q2441">
        <v>1749</v>
      </c>
      <c r="R2441">
        <v>41</v>
      </c>
      <c r="S2441">
        <v>0.57699999999999996</v>
      </c>
      <c r="T2441">
        <v>0.53</v>
      </c>
    </row>
    <row r="2442" spans="1:20" x14ac:dyDescent="0.2">
      <c r="A2442">
        <v>712604133</v>
      </c>
      <c r="B2442" t="s">
        <v>20</v>
      </c>
      <c r="C2442">
        <v>54</v>
      </c>
      <c r="D2442" t="s">
        <v>21</v>
      </c>
      <c r="E2442">
        <v>1</v>
      </c>
      <c r="F2442" t="s">
        <v>31</v>
      </c>
      <c r="G2442" t="s">
        <v>23</v>
      </c>
      <c r="H2442" t="s">
        <v>29</v>
      </c>
      <c r="I2442">
        <v>43</v>
      </c>
      <c r="J2442">
        <v>3</v>
      </c>
      <c r="K2442">
        <v>1</v>
      </c>
      <c r="L2442">
        <v>4</v>
      </c>
      <c r="M2442">
        <v>25882</v>
      </c>
      <c r="N2442">
        <v>1699</v>
      </c>
      <c r="O2442">
        <v>24183</v>
      </c>
      <c r="P2442">
        <v>0.42799999999999999</v>
      </c>
      <c r="Q2442">
        <v>1736</v>
      </c>
      <c r="R2442">
        <v>48</v>
      </c>
      <c r="S2442">
        <v>0.371</v>
      </c>
      <c r="T2442">
        <v>6.6000000000000003E-2</v>
      </c>
    </row>
    <row r="2443" spans="1:20" x14ac:dyDescent="0.2">
      <c r="A2443">
        <v>714397983</v>
      </c>
      <c r="B2443" t="s">
        <v>20</v>
      </c>
      <c r="C2443">
        <v>36</v>
      </c>
      <c r="D2443" t="s">
        <v>21</v>
      </c>
      <c r="E2443">
        <v>2</v>
      </c>
      <c r="F2443" t="s">
        <v>34</v>
      </c>
      <c r="G2443" t="s">
        <v>23</v>
      </c>
      <c r="H2443" t="s">
        <v>32</v>
      </c>
      <c r="I2443">
        <v>36</v>
      </c>
      <c r="J2443">
        <v>4</v>
      </c>
      <c r="K2443">
        <v>3</v>
      </c>
      <c r="L2443">
        <v>1</v>
      </c>
      <c r="M2443">
        <v>3877</v>
      </c>
      <c r="N2443">
        <v>1495</v>
      </c>
      <c r="O2443">
        <v>2382</v>
      </c>
      <c r="P2443">
        <v>0.78300000000000003</v>
      </c>
      <c r="Q2443">
        <v>1942</v>
      </c>
      <c r="R2443">
        <v>42</v>
      </c>
      <c r="S2443">
        <v>0.75</v>
      </c>
      <c r="T2443">
        <v>0.38600000000000001</v>
      </c>
    </row>
    <row r="2444" spans="1:20" x14ac:dyDescent="0.2">
      <c r="A2444">
        <v>788269158</v>
      </c>
      <c r="B2444" t="s">
        <v>20</v>
      </c>
      <c r="C2444">
        <v>35</v>
      </c>
      <c r="D2444" t="s">
        <v>25</v>
      </c>
      <c r="E2444">
        <v>2</v>
      </c>
      <c r="F2444" t="s">
        <v>26</v>
      </c>
      <c r="G2444" t="s">
        <v>27</v>
      </c>
      <c r="H2444" t="s">
        <v>36</v>
      </c>
      <c r="I2444">
        <v>27</v>
      </c>
      <c r="J2444">
        <v>4</v>
      </c>
      <c r="K2444">
        <v>3</v>
      </c>
      <c r="L2444">
        <v>0</v>
      </c>
      <c r="M2444">
        <v>3280</v>
      </c>
      <c r="N2444">
        <v>1806</v>
      </c>
      <c r="O2444">
        <v>1474</v>
      </c>
      <c r="P2444">
        <v>0.96299999999999997</v>
      </c>
      <c r="Q2444">
        <v>2534</v>
      </c>
      <c r="R2444">
        <v>78</v>
      </c>
      <c r="S2444">
        <v>0.95</v>
      </c>
      <c r="T2444">
        <v>0.55100000000000005</v>
      </c>
    </row>
    <row r="2445" spans="1:20" x14ac:dyDescent="0.2">
      <c r="A2445">
        <v>715898058</v>
      </c>
      <c r="B2445" t="s">
        <v>20</v>
      </c>
      <c r="C2445">
        <v>53</v>
      </c>
      <c r="D2445" t="s">
        <v>21</v>
      </c>
      <c r="E2445">
        <v>2</v>
      </c>
      <c r="F2445" t="s">
        <v>26</v>
      </c>
      <c r="G2445" t="s">
        <v>23</v>
      </c>
      <c r="H2445" t="s">
        <v>33</v>
      </c>
      <c r="I2445">
        <v>36</v>
      </c>
      <c r="J2445">
        <v>5</v>
      </c>
      <c r="K2445">
        <v>1</v>
      </c>
      <c r="L2445">
        <v>3</v>
      </c>
      <c r="M2445">
        <v>11023</v>
      </c>
      <c r="N2445">
        <v>0</v>
      </c>
      <c r="O2445">
        <v>11023</v>
      </c>
      <c r="P2445">
        <v>0.53900000000000003</v>
      </c>
      <c r="Q2445">
        <v>1656</v>
      </c>
      <c r="R2445">
        <v>41</v>
      </c>
      <c r="S2445">
        <v>0.36699999999999999</v>
      </c>
      <c r="T2445">
        <v>0</v>
      </c>
    </row>
    <row r="2446" spans="1:20" x14ac:dyDescent="0.2">
      <c r="A2446">
        <v>711906033</v>
      </c>
      <c r="B2446" t="s">
        <v>20</v>
      </c>
      <c r="C2446">
        <v>48</v>
      </c>
      <c r="D2446" t="s">
        <v>25</v>
      </c>
      <c r="E2446">
        <v>3</v>
      </c>
      <c r="F2446" t="s">
        <v>26</v>
      </c>
      <c r="G2446" t="s">
        <v>30</v>
      </c>
      <c r="H2446" t="s">
        <v>28</v>
      </c>
      <c r="I2446">
        <v>36</v>
      </c>
      <c r="J2446">
        <v>4</v>
      </c>
      <c r="K2446">
        <v>2</v>
      </c>
      <c r="L2446">
        <v>2</v>
      </c>
      <c r="M2446">
        <v>6182</v>
      </c>
      <c r="N2446">
        <v>1131</v>
      </c>
      <c r="O2446">
        <v>5051</v>
      </c>
      <c r="P2446">
        <v>0.56599999999999995</v>
      </c>
      <c r="Q2446">
        <v>3546</v>
      </c>
      <c r="R2446">
        <v>63</v>
      </c>
      <c r="S2446">
        <v>0.61499999999999999</v>
      </c>
      <c r="T2446">
        <v>0.183</v>
      </c>
    </row>
    <row r="2447" spans="1:20" x14ac:dyDescent="0.2">
      <c r="A2447">
        <v>711367308</v>
      </c>
      <c r="B2447" t="s">
        <v>20</v>
      </c>
      <c r="C2447">
        <v>37</v>
      </c>
      <c r="D2447" t="s">
        <v>21</v>
      </c>
      <c r="E2447">
        <v>3</v>
      </c>
      <c r="F2447" t="s">
        <v>31</v>
      </c>
      <c r="G2447" t="s">
        <v>27</v>
      </c>
      <c r="H2447" t="s">
        <v>32</v>
      </c>
      <c r="I2447">
        <v>19</v>
      </c>
      <c r="J2447">
        <v>3</v>
      </c>
      <c r="K2447">
        <v>3</v>
      </c>
      <c r="L2447">
        <v>4</v>
      </c>
      <c r="M2447">
        <v>2186</v>
      </c>
      <c r="N2447">
        <v>1185</v>
      </c>
      <c r="O2447">
        <v>1001</v>
      </c>
      <c r="P2447">
        <v>0.998</v>
      </c>
      <c r="Q2447">
        <v>2614</v>
      </c>
      <c r="R2447">
        <v>67</v>
      </c>
      <c r="S2447">
        <v>0.86099999999999999</v>
      </c>
      <c r="T2447">
        <v>0.54200000000000004</v>
      </c>
    </row>
    <row r="2448" spans="1:20" x14ac:dyDescent="0.2">
      <c r="A2448">
        <v>790186458</v>
      </c>
      <c r="B2448" t="s">
        <v>20</v>
      </c>
      <c r="C2448">
        <v>45</v>
      </c>
      <c r="D2448" t="s">
        <v>21</v>
      </c>
      <c r="E2448">
        <v>3</v>
      </c>
      <c r="F2448" t="s">
        <v>31</v>
      </c>
      <c r="G2448" t="s">
        <v>27</v>
      </c>
      <c r="H2448" t="s">
        <v>29</v>
      </c>
      <c r="I2448">
        <v>39</v>
      </c>
      <c r="J2448">
        <v>3</v>
      </c>
      <c r="K2448">
        <v>1</v>
      </c>
      <c r="L2448">
        <v>0</v>
      </c>
      <c r="M2448">
        <v>17996</v>
      </c>
      <c r="N2448">
        <v>864</v>
      </c>
      <c r="O2448">
        <v>17132</v>
      </c>
      <c r="P2448">
        <v>0.59699999999999998</v>
      </c>
      <c r="Q2448">
        <v>1589</v>
      </c>
      <c r="R2448">
        <v>30</v>
      </c>
      <c r="S2448">
        <v>0.66700000000000004</v>
      </c>
      <c r="T2448">
        <v>4.8000000000000001E-2</v>
      </c>
    </row>
    <row r="2449" spans="1:20" x14ac:dyDescent="0.2">
      <c r="A2449">
        <v>712040433</v>
      </c>
      <c r="B2449" t="s">
        <v>20</v>
      </c>
      <c r="C2449">
        <v>54</v>
      </c>
      <c r="D2449" t="s">
        <v>25</v>
      </c>
      <c r="E2449">
        <v>1</v>
      </c>
      <c r="F2449" t="s">
        <v>22</v>
      </c>
      <c r="G2449" t="s">
        <v>23</v>
      </c>
      <c r="H2449" t="s">
        <v>28</v>
      </c>
      <c r="I2449">
        <v>43</v>
      </c>
      <c r="J2449">
        <v>6</v>
      </c>
      <c r="K2449">
        <v>2</v>
      </c>
      <c r="L2449">
        <v>3</v>
      </c>
      <c r="M2449">
        <v>2306</v>
      </c>
      <c r="N2449">
        <v>2200</v>
      </c>
      <c r="O2449">
        <v>106</v>
      </c>
      <c r="P2449">
        <v>0.69699999999999995</v>
      </c>
      <c r="Q2449">
        <v>2097</v>
      </c>
      <c r="R2449">
        <v>57</v>
      </c>
      <c r="S2449">
        <v>0.54100000000000004</v>
      </c>
      <c r="T2449">
        <v>0.95399999999999996</v>
      </c>
    </row>
    <row r="2450" spans="1:20" x14ac:dyDescent="0.2">
      <c r="A2450">
        <v>709616958</v>
      </c>
      <c r="B2450" t="s">
        <v>20</v>
      </c>
      <c r="C2450">
        <v>38</v>
      </c>
      <c r="D2450" t="s">
        <v>21</v>
      </c>
      <c r="E2450">
        <v>2</v>
      </c>
      <c r="F2450" t="s">
        <v>22</v>
      </c>
      <c r="G2450" t="s">
        <v>27</v>
      </c>
      <c r="H2450" t="s">
        <v>24</v>
      </c>
      <c r="I2450">
        <v>30</v>
      </c>
      <c r="J2450">
        <v>4</v>
      </c>
      <c r="K2450">
        <v>3</v>
      </c>
      <c r="L2450">
        <v>4</v>
      </c>
      <c r="M2450">
        <v>26556</v>
      </c>
      <c r="N2450">
        <v>1583</v>
      </c>
      <c r="O2450">
        <v>24973</v>
      </c>
      <c r="P2450">
        <v>0.69399999999999995</v>
      </c>
      <c r="Q2450">
        <v>3168</v>
      </c>
      <c r="R2450">
        <v>73</v>
      </c>
      <c r="S2450">
        <v>0.73799999999999999</v>
      </c>
      <c r="T2450">
        <v>0.06</v>
      </c>
    </row>
    <row r="2451" spans="1:20" x14ac:dyDescent="0.2">
      <c r="A2451">
        <v>714633858</v>
      </c>
      <c r="B2451" t="s">
        <v>20</v>
      </c>
      <c r="C2451">
        <v>35</v>
      </c>
      <c r="D2451" t="s">
        <v>25</v>
      </c>
      <c r="E2451">
        <v>2</v>
      </c>
      <c r="F2451" t="s">
        <v>34</v>
      </c>
      <c r="G2451" t="s">
        <v>23</v>
      </c>
      <c r="H2451" t="s">
        <v>28</v>
      </c>
      <c r="I2451">
        <v>18</v>
      </c>
      <c r="J2451">
        <v>3</v>
      </c>
      <c r="K2451">
        <v>3</v>
      </c>
      <c r="L2451">
        <v>2</v>
      </c>
      <c r="M2451">
        <v>5779</v>
      </c>
      <c r="N2451">
        <v>2517</v>
      </c>
      <c r="O2451">
        <v>3262</v>
      </c>
      <c r="P2451">
        <v>1.2010000000000001</v>
      </c>
      <c r="Q2451">
        <v>2102</v>
      </c>
      <c r="R2451">
        <v>32</v>
      </c>
      <c r="S2451">
        <v>1.133</v>
      </c>
      <c r="T2451">
        <v>0.436</v>
      </c>
    </row>
    <row r="2452" spans="1:20" x14ac:dyDescent="0.2">
      <c r="A2452">
        <v>794818833</v>
      </c>
      <c r="B2452" t="s">
        <v>20</v>
      </c>
      <c r="C2452">
        <v>36</v>
      </c>
      <c r="D2452" t="s">
        <v>25</v>
      </c>
      <c r="E2452">
        <v>1</v>
      </c>
      <c r="F2452" t="s">
        <v>31</v>
      </c>
      <c r="G2452" t="s">
        <v>27</v>
      </c>
      <c r="H2452" t="s">
        <v>28</v>
      </c>
      <c r="I2452">
        <v>30</v>
      </c>
      <c r="J2452">
        <v>6</v>
      </c>
      <c r="K2452">
        <v>1</v>
      </c>
      <c r="L2452">
        <v>2</v>
      </c>
      <c r="M2452">
        <v>5494</v>
      </c>
      <c r="N2452">
        <v>2078</v>
      </c>
      <c r="O2452">
        <v>3416</v>
      </c>
      <c r="P2452">
        <v>0.79</v>
      </c>
      <c r="Q2452">
        <v>2661</v>
      </c>
      <c r="R2452">
        <v>58</v>
      </c>
      <c r="S2452">
        <v>0.871</v>
      </c>
      <c r="T2452">
        <v>0.378</v>
      </c>
    </row>
    <row r="2453" spans="1:20" x14ac:dyDescent="0.2">
      <c r="A2453">
        <v>711219333</v>
      </c>
      <c r="B2453" t="s">
        <v>20</v>
      </c>
      <c r="C2453">
        <v>33</v>
      </c>
      <c r="D2453" t="s">
        <v>21</v>
      </c>
      <c r="E2453">
        <v>1</v>
      </c>
      <c r="F2453" t="s">
        <v>35</v>
      </c>
      <c r="G2453" t="s">
        <v>23</v>
      </c>
      <c r="H2453" t="s">
        <v>33</v>
      </c>
      <c r="I2453">
        <v>14</v>
      </c>
      <c r="J2453">
        <v>6</v>
      </c>
      <c r="K2453">
        <v>1</v>
      </c>
      <c r="L2453">
        <v>0</v>
      </c>
      <c r="M2453">
        <v>7571</v>
      </c>
      <c r="N2453">
        <v>2264</v>
      </c>
      <c r="O2453">
        <v>5307</v>
      </c>
      <c r="P2453">
        <v>0.69599999999999995</v>
      </c>
      <c r="Q2453">
        <v>2273</v>
      </c>
      <c r="R2453">
        <v>49</v>
      </c>
      <c r="S2453">
        <v>0.48499999999999999</v>
      </c>
      <c r="T2453">
        <v>0.29899999999999999</v>
      </c>
    </row>
    <row r="2454" spans="1:20" x14ac:dyDescent="0.2">
      <c r="A2454">
        <v>713384508</v>
      </c>
      <c r="B2454" t="s">
        <v>20</v>
      </c>
      <c r="C2454">
        <v>1</v>
      </c>
      <c r="D2454" t="s">
        <v>21</v>
      </c>
      <c r="E2454">
        <v>1</v>
      </c>
      <c r="F2454" t="s">
        <v>22</v>
      </c>
      <c r="G2454" t="s">
        <v>27</v>
      </c>
      <c r="H2454" t="s">
        <v>28</v>
      </c>
      <c r="I2454">
        <v>14</v>
      </c>
      <c r="J2454">
        <v>4</v>
      </c>
      <c r="K2454">
        <v>3</v>
      </c>
      <c r="L2454">
        <v>1</v>
      </c>
      <c r="M2454">
        <v>2897</v>
      </c>
      <c r="N2454">
        <v>1398</v>
      </c>
      <c r="O2454">
        <v>1499</v>
      </c>
      <c r="P2454">
        <v>0.90700000000000003</v>
      </c>
      <c r="Q2454">
        <v>2698</v>
      </c>
      <c r="R2454">
        <v>73</v>
      </c>
      <c r="S2454">
        <v>0.872</v>
      </c>
      <c r="T2454">
        <v>0.48299999999999998</v>
      </c>
    </row>
    <row r="2455" spans="1:20" x14ac:dyDescent="0.2">
      <c r="A2455">
        <v>772514808</v>
      </c>
      <c r="B2455" t="s">
        <v>20</v>
      </c>
      <c r="C2455">
        <v>36</v>
      </c>
      <c r="D2455" t="s">
        <v>25</v>
      </c>
      <c r="E2455">
        <v>2</v>
      </c>
      <c r="F2455" t="s">
        <v>31</v>
      </c>
      <c r="G2455" t="s">
        <v>27</v>
      </c>
      <c r="H2455" t="s">
        <v>32</v>
      </c>
      <c r="I2455">
        <v>26</v>
      </c>
      <c r="J2455">
        <v>3</v>
      </c>
      <c r="K2455">
        <v>2</v>
      </c>
      <c r="L2455">
        <v>4</v>
      </c>
      <c r="M2455">
        <v>3131</v>
      </c>
      <c r="N2455">
        <v>2379</v>
      </c>
      <c r="O2455">
        <v>752</v>
      </c>
      <c r="P2455">
        <v>0.748</v>
      </c>
      <c r="Q2455">
        <v>2315</v>
      </c>
      <c r="R2455">
        <v>63</v>
      </c>
      <c r="S2455">
        <v>0.85299999999999998</v>
      </c>
      <c r="T2455">
        <v>0.76</v>
      </c>
    </row>
    <row r="2456" spans="1:20" x14ac:dyDescent="0.2">
      <c r="A2456">
        <v>710808108</v>
      </c>
      <c r="B2456" t="s">
        <v>20</v>
      </c>
      <c r="C2456">
        <v>34</v>
      </c>
      <c r="D2456" t="s">
        <v>25</v>
      </c>
      <c r="E2456">
        <v>3</v>
      </c>
      <c r="F2456" t="s">
        <v>34</v>
      </c>
      <c r="G2456" t="s">
        <v>38</v>
      </c>
      <c r="H2456" t="s">
        <v>28</v>
      </c>
      <c r="I2456">
        <v>27</v>
      </c>
      <c r="J2456">
        <v>3</v>
      </c>
      <c r="K2456">
        <v>3</v>
      </c>
      <c r="L2456">
        <v>2</v>
      </c>
      <c r="M2456">
        <v>4274</v>
      </c>
      <c r="N2456">
        <v>2517</v>
      </c>
      <c r="O2456">
        <v>1757</v>
      </c>
      <c r="P2456">
        <v>0.66600000000000004</v>
      </c>
      <c r="Q2456">
        <v>2257</v>
      </c>
      <c r="R2456">
        <v>54</v>
      </c>
      <c r="S2456">
        <v>0.8</v>
      </c>
      <c r="T2456">
        <v>0.58899999999999997</v>
      </c>
    </row>
    <row r="2457" spans="1:20" x14ac:dyDescent="0.2">
      <c r="A2457">
        <v>778973658</v>
      </c>
      <c r="B2457" t="s">
        <v>20</v>
      </c>
      <c r="C2457">
        <v>55</v>
      </c>
      <c r="D2457" t="s">
        <v>21</v>
      </c>
      <c r="E2457">
        <v>0</v>
      </c>
      <c r="F2457" t="s">
        <v>37</v>
      </c>
      <c r="G2457" t="s">
        <v>23</v>
      </c>
      <c r="H2457" t="s">
        <v>24</v>
      </c>
      <c r="I2457">
        <v>36</v>
      </c>
      <c r="J2457">
        <v>4</v>
      </c>
      <c r="K2457">
        <v>6</v>
      </c>
      <c r="L2457">
        <v>4</v>
      </c>
      <c r="M2457">
        <v>4980</v>
      </c>
      <c r="N2457">
        <v>906</v>
      </c>
      <c r="O2457">
        <v>4074</v>
      </c>
      <c r="P2457">
        <v>0.72099999999999997</v>
      </c>
      <c r="Q2457">
        <v>2273</v>
      </c>
      <c r="R2457">
        <v>66</v>
      </c>
      <c r="S2457">
        <v>0.88600000000000001</v>
      </c>
      <c r="T2457">
        <v>0.182</v>
      </c>
    </row>
    <row r="2458" spans="1:20" x14ac:dyDescent="0.2">
      <c r="A2458">
        <v>712005108</v>
      </c>
      <c r="B2458" t="s">
        <v>20</v>
      </c>
      <c r="C2458">
        <v>61</v>
      </c>
      <c r="D2458" t="s">
        <v>25</v>
      </c>
      <c r="E2458">
        <v>0</v>
      </c>
      <c r="F2458" t="s">
        <v>35</v>
      </c>
      <c r="G2458" t="s">
        <v>23</v>
      </c>
      <c r="H2458" t="s">
        <v>28</v>
      </c>
      <c r="I2458">
        <v>48</v>
      </c>
      <c r="J2458">
        <v>3</v>
      </c>
      <c r="K2458">
        <v>3</v>
      </c>
      <c r="L2458">
        <v>3</v>
      </c>
      <c r="M2458">
        <v>3156</v>
      </c>
      <c r="N2458">
        <v>2155</v>
      </c>
      <c r="O2458">
        <v>1001</v>
      </c>
      <c r="P2458">
        <v>0.438</v>
      </c>
      <c r="Q2458">
        <v>1376</v>
      </c>
      <c r="R2458">
        <v>44</v>
      </c>
      <c r="S2458">
        <v>0.57099999999999995</v>
      </c>
      <c r="T2458">
        <v>0.68300000000000005</v>
      </c>
    </row>
    <row r="2459" spans="1:20" x14ac:dyDescent="0.2">
      <c r="A2459">
        <v>804577833</v>
      </c>
      <c r="B2459" t="s">
        <v>20</v>
      </c>
      <c r="C2459">
        <v>44</v>
      </c>
      <c r="D2459" t="s">
        <v>25</v>
      </c>
      <c r="E2459">
        <v>2</v>
      </c>
      <c r="F2459" t="s">
        <v>26</v>
      </c>
      <c r="G2459" t="s">
        <v>23</v>
      </c>
      <c r="H2459" t="s">
        <v>28</v>
      </c>
      <c r="I2459">
        <v>39</v>
      </c>
      <c r="J2459">
        <v>5</v>
      </c>
      <c r="K2459">
        <v>1</v>
      </c>
      <c r="L2459">
        <v>0</v>
      </c>
      <c r="M2459">
        <v>6861</v>
      </c>
      <c r="N2459">
        <v>2101</v>
      </c>
      <c r="O2459">
        <v>4760</v>
      </c>
      <c r="P2459">
        <v>0.46400000000000002</v>
      </c>
      <c r="Q2459">
        <v>3974</v>
      </c>
      <c r="R2459">
        <v>63</v>
      </c>
      <c r="S2459">
        <v>0.90900000000000003</v>
      </c>
      <c r="T2459">
        <v>0.30599999999999999</v>
      </c>
    </row>
    <row r="2460" spans="1:20" x14ac:dyDescent="0.2">
      <c r="A2460">
        <v>715028283</v>
      </c>
      <c r="B2460" t="s">
        <v>20</v>
      </c>
      <c r="C2460">
        <v>54</v>
      </c>
      <c r="D2460" t="s">
        <v>21</v>
      </c>
      <c r="E2460">
        <v>1</v>
      </c>
      <c r="F2460" t="s">
        <v>26</v>
      </c>
      <c r="G2460" t="s">
        <v>23</v>
      </c>
      <c r="H2460" t="s">
        <v>29</v>
      </c>
      <c r="I2460">
        <v>46</v>
      </c>
      <c r="J2460">
        <v>3</v>
      </c>
      <c r="K2460">
        <v>3</v>
      </c>
      <c r="L2460">
        <v>2</v>
      </c>
      <c r="M2460">
        <v>15554</v>
      </c>
      <c r="N2460">
        <v>2497</v>
      </c>
      <c r="O2460">
        <v>13057</v>
      </c>
      <c r="P2460">
        <v>1.0269999999999999</v>
      </c>
      <c r="Q2460">
        <v>2836</v>
      </c>
      <c r="R2460">
        <v>61</v>
      </c>
      <c r="S2460">
        <v>0.60499999999999998</v>
      </c>
      <c r="T2460">
        <v>0.161</v>
      </c>
    </row>
    <row r="2461" spans="1:20" x14ac:dyDescent="0.2">
      <c r="A2461">
        <v>789786258</v>
      </c>
      <c r="B2461" t="s">
        <v>20</v>
      </c>
      <c r="C2461">
        <v>39</v>
      </c>
      <c r="D2461" t="s">
        <v>21</v>
      </c>
      <c r="E2461">
        <v>2</v>
      </c>
      <c r="F2461" t="s">
        <v>22</v>
      </c>
      <c r="G2461" t="s">
        <v>23</v>
      </c>
      <c r="H2461" t="s">
        <v>29</v>
      </c>
      <c r="I2461">
        <v>28</v>
      </c>
      <c r="J2461">
        <v>3</v>
      </c>
      <c r="K2461">
        <v>2</v>
      </c>
      <c r="L2461">
        <v>4</v>
      </c>
      <c r="M2461">
        <v>26570</v>
      </c>
      <c r="N2461">
        <v>1915</v>
      </c>
      <c r="O2461">
        <v>24655</v>
      </c>
      <c r="P2461">
        <v>1.454</v>
      </c>
      <c r="Q2461">
        <v>2118</v>
      </c>
      <c r="R2461">
        <v>33</v>
      </c>
      <c r="S2461">
        <v>1.0620000000000001</v>
      </c>
      <c r="T2461">
        <v>7.1999999999999995E-2</v>
      </c>
    </row>
    <row r="2462" spans="1:20" x14ac:dyDescent="0.2">
      <c r="A2462">
        <v>715421058</v>
      </c>
      <c r="B2462" t="s">
        <v>20</v>
      </c>
      <c r="C2462">
        <v>51</v>
      </c>
      <c r="D2462" t="s">
        <v>21</v>
      </c>
      <c r="E2462">
        <v>1</v>
      </c>
      <c r="F2462" t="s">
        <v>30</v>
      </c>
      <c r="G2462" t="s">
        <v>23</v>
      </c>
      <c r="H2462" t="s">
        <v>24</v>
      </c>
      <c r="I2462">
        <v>36</v>
      </c>
      <c r="J2462">
        <v>3</v>
      </c>
      <c r="K2462">
        <v>2</v>
      </c>
      <c r="L2462">
        <v>4</v>
      </c>
      <c r="M2462">
        <v>22224</v>
      </c>
      <c r="N2462">
        <v>979</v>
      </c>
      <c r="O2462">
        <v>21245</v>
      </c>
      <c r="P2462">
        <v>1.2549999999999999</v>
      </c>
      <c r="Q2462">
        <v>3346</v>
      </c>
      <c r="R2462">
        <v>69</v>
      </c>
      <c r="S2462">
        <v>1.1559999999999999</v>
      </c>
      <c r="T2462">
        <v>4.3999999999999997E-2</v>
      </c>
    </row>
    <row r="2463" spans="1:20" x14ac:dyDescent="0.2">
      <c r="A2463">
        <v>797166633</v>
      </c>
      <c r="B2463" t="s">
        <v>20</v>
      </c>
      <c r="C2463">
        <v>47</v>
      </c>
      <c r="D2463" t="s">
        <v>21</v>
      </c>
      <c r="E2463">
        <v>2</v>
      </c>
      <c r="F2463" t="s">
        <v>30</v>
      </c>
      <c r="G2463" t="s">
        <v>27</v>
      </c>
      <c r="H2463" t="s">
        <v>29</v>
      </c>
      <c r="I2463">
        <v>41</v>
      </c>
      <c r="J2463">
        <v>6</v>
      </c>
      <c r="K2463">
        <v>2</v>
      </c>
      <c r="L2463">
        <v>4</v>
      </c>
      <c r="M2463">
        <v>10606</v>
      </c>
      <c r="N2463">
        <v>1713</v>
      </c>
      <c r="O2463">
        <v>8893</v>
      </c>
      <c r="P2463">
        <v>0.89900000000000002</v>
      </c>
      <c r="Q2463">
        <v>2694</v>
      </c>
      <c r="R2463">
        <v>61</v>
      </c>
      <c r="S2463">
        <v>0.90600000000000003</v>
      </c>
      <c r="T2463">
        <v>0.16200000000000001</v>
      </c>
    </row>
    <row r="2464" spans="1:20" x14ac:dyDescent="0.2">
      <c r="A2464">
        <v>711041508</v>
      </c>
      <c r="B2464" t="s">
        <v>20</v>
      </c>
      <c r="C2464">
        <v>37</v>
      </c>
      <c r="D2464" t="s">
        <v>25</v>
      </c>
      <c r="E2464">
        <v>1</v>
      </c>
      <c r="F2464" t="s">
        <v>22</v>
      </c>
      <c r="G2464" t="s">
        <v>23</v>
      </c>
      <c r="H2464" t="s">
        <v>32</v>
      </c>
      <c r="I2464">
        <v>25</v>
      </c>
      <c r="J2464">
        <v>4</v>
      </c>
      <c r="K2464">
        <v>3</v>
      </c>
      <c r="L2464">
        <v>4</v>
      </c>
      <c r="M2464">
        <v>5865</v>
      </c>
      <c r="N2464">
        <v>2517</v>
      </c>
      <c r="O2464">
        <v>3348</v>
      </c>
      <c r="P2464">
        <v>1.3480000000000001</v>
      </c>
      <c r="Q2464">
        <v>2623</v>
      </c>
      <c r="R2464">
        <v>47</v>
      </c>
      <c r="S2464">
        <v>1.35</v>
      </c>
      <c r="T2464">
        <v>0.42899999999999999</v>
      </c>
    </row>
    <row r="2465" spans="1:20" x14ac:dyDescent="0.2">
      <c r="A2465">
        <v>712847208</v>
      </c>
      <c r="B2465" t="s">
        <v>20</v>
      </c>
      <c r="C2465">
        <v>47</v>
      </c>
      <c r="D2465" t="s">
        <v>25</v>
      </c>
      <c r="E2465">
        <v>3</v>
      </c>
      <c r="F2465" t="s">
        <v>26</v>
      </c>
      <c r="G2465" t="s">
        <v>30</v>
      </c>
      <c r="H2465" t="s">
        <v>32</v>
      </c>
      <c r="I2465">
        <v>36</v>
      </c>
      <c r="J2465">
        <v>5</v>
      </c>
      <c r="K2465">
        <v>2</v>
      </c>
      <c r="L2465">
        <v>3</v>
      </c>
      <c r="M2465">
        <v>5369</v>
      </c>
      <c r="N2465">
        <v>1854</v>
      </c>
      <c r="O2465">
        <v>3515</v>
      </c>
      <c r="P2465">
        <v>0.95899999999999996</v>
      </c>
      <c r="Q2465">
        <v>1898</v>
      </c>
      <c r="R2465">
        <v>50</v>
      </c>
      <c r="S2465">
        <v>0.78600000000000003</v>
      </c>
      <c r="T2465">
        <v>0.34499999999999997</v>
      </c>
    </row>
    <row r="2466" spans="1:20" x14ac:dyDescent="0.2">
      <c r="A2466">
        <v>779174133</v>
      </c>
      <c r="B2466" t="s">
        <v>20</v>
      </c>
      <c r="C2466">
        <v>56</v>
      </c>
      <c r="D2466" t="s">
        <v>21</v>
      </c>
      <c r="E2466">
        <v>3</v>
      </c>
      <c r="F2466" t="s">
        <v>31</v>
      </c>
      <c r="G2466" t="s">
        <v>23</v>
      </c>
      <c r="H2466" t="s">
        <v>33</v>
      </c>
      <c r="I2466">
        <v>43</v>
      </c>
      <c r="J2466">
        <v>5</v>
      </c>
      <c r="K2466">
        <v>1</v>
      </c>
      <c r="L2466">
        <v>5</v>
      </c>
      <c r="M2466">
        <v>5188</v>
      </c>
      <c r="N2466">
        <v>753</v>
      </c>
      <c r="O2466">
        <v>4435</v>
      </c>
      <c r="P2466">
        <v>0.59099999999999997</v>
      </c>
      <c r="Q2466">
        <v>1540</v>
      </c>
      <c r="R2466">
        <v>30</v>
      </c>
      <c r="S2466">
        <v>0.42899999999999999</v>
      </c>
      <c r="T2466">
        <v>0.14499999999999999</v>
      </c>
    </row>
    <row r="2467" spans="1:20" x14ac:dyDescent="0.2">
      <c r="A2467">
        <v>715680933</v>
      </c>
      <c r="B2467" t="s">
        <v>20</v>
      </c>
      <c r="C2467">
        <v>53</v>
      </c>
      <c r="D2467" t="s">
        <v>21</v>
      </c>
      <c r="E2467">
        <v>1</v>
      </c>
      <c r="F2467" t="s">
        <v>26</v>
      </c>
      <c r="G2467" t="s">
        <v>27</v>
      </c>
      <c r="H2467" t="s">
        <v>29</v>
      </c>
      <c r="I2467">
        <v>36</v>
      </c>
      <c r="J2467">
        <v>4</v>
      </c>
      <c r="K2467">
        <v>2</v>
      </c>
      <c r="L2467">
        <v>4</v>
      </c>
      <c r="M2467">
        <v>17742</v>
      </c>
      <c r="N2467">
        <v>1463</v>
      </c>
      <c r="O2467">
        <v>16279</v>
      </c>
      <c r="P2467">
        <v>0.80300000000000005</v>
      </c>
      <c r="Q2467">
        <v>3369</v>
      </c>
      <c r="R2467">
        <v>55</v>
      </c>
      <c r="S2467">
        <v>0.77400000000000002</v>
      </c>
      <c r="T2467">
        <v>8.2000000000000003E-2</v>
      </c>
    </row>
    <row r="2468" spans="1:20" x14ac:dyDescent="0.2">
      <c r="A2468">
        <v>770871708</v>
      </c>
      <c r="B2468" t="s">
        <v>20</v>
      </c>
      <c r="C2468">
        <v>62</v>
      </c>
      <c r="D2468" t="s">
        <v>21</v>
      </c>
      <c r="E2468">
        <v>0</v>
      </c>
      <c r="F2468" t="s">
        <v>26</v>
      </c>
      <c r="G2468" t="s">
        <v>23</v>
      </c>
      <c r="H2468" t="s">
        <v>32</v>
      </c>
      <c r="I2468">
        <v>48</v>
      </c>
      <c r="J2468">
        <v>5</v>
      </c>
      <c r="K2468">
        <v>1</v>
      </c>
      <c r="L2468">
        <v>5</v>
      </c>
      <c r="M2468">
        <v>2591</v>
      </c>
      <c r="N2468">
        <v>0</v>
      </c>
      <c r="O2468">
        <v>2591</v>
      </c>
      <c r="P2468">
        <v>0.60099999999999998</v>
      </c>
      <c r="Q2468">
        <v>2123</v>
      </c>
      <c r="R2468">
        <v>56</v>
      </c>
      <c r="S2468">
        <v>0.69699999999999995</v>
      </c>
      <c r="T2468">
        <v>0</v>
      </c>
    </row>
    <row r="2469" spans="1:20" x14ac:dyDescent="0.2">
      <c r="A2469">
        <v>772643058</v>
      </c>
      <c r="B2469" t="s">
        <v>20</v>
      </c>
      <c r="C2469">
        <v>58</v>
      </c>
      <c r="D2469" t="s">
        <v>25</v>
      </c>
      <c r="E2469">
        <v>3</v>
      </c>
      <c r="F2469" t="s">
        <v>26</v>
      </c>
      <c r="G2469" t="s">
        <v>23</v>
      </c>
      <c r="H2469" t="s">
        <v>28</v>
      </c>
      <c r="I2469">
        <v>48</v>
      </c>
      <c r="J2469">
        <v>6</v>
      </c>
      <c r="K2469">
        <v>2</v>
      </c>
      <c r="L2469">
        <v>3</v>
      </c>
      <c r="M2469">
        <v>2800</v>
      </c>
      <c r="N2469">
        <v>1834</v>
      </c>
      <c r="O2469">
        <v>966</v>
      </c>
      <c r="P2469">
        <v>0.61499999999999999</v>
      </c>
      <c r="Q2469">
        <v>1571</v>
      </c>
      <c r="R2469">
        <v>36</v>
      </c>
      <c r="S2469">
        <v>0.63600000000000001</v>
      </c>
      <c r="T2469">
        <v>0.65500000000000003</v>
      </c>
    </row>
    <row r="2470" spans="1:20" x14ac:dyDescent="0.2">
      <c r="A2470">
        <v>718199133</v>
      </c>
      <c r="B2470" t="s">
        <v>20</v>
      </c>
      <c r="C2470">
        <v>57</v>
      </c>
      <c r="D2470" t="s">
        <v>21</v>
      </c>
      <c r="E2470">
        <v>1</v>
      </c>
      <c r="F2470" t="s">
        <v>22</v>
      </c>
      <c r="G2470" t="s">
        <v>23</v>
      </c>
      <c r="H2470" t="s">
        <v>29</v>
      </c>
      <c r="I2470">
        <v>36</v>
      </c>
      <c r="J2470">
        <v>3</v>
      </c>
      <c r="K2470">
        <v>2</v>
      </c>
      <c r="L2470">
        <v>2</v>
      </c>
      <c r="M2470">
        <v>6543</v>
      </c>
      <c r="N2470">
        <v>2260</v>
      </c>
      <c r="O2470">
        <v>4283</v>
      </c>
      <c r="P2470">
        <v>0.44800000000000001</v>
      </c>
      <c r="Q2470">
        <v>1519</v>
      </c>
      <c r="R2470">
        <v>31</v>
      </c>
      <c r="S2470">
        <v>0.63200000000000001</v>
      </c>
      <c r="T2470">
        <v>0.34499999999999997</v>
      </c>
    </row>
    <row r="2471" spans="1:20" x14ac:dyDescent="0.2">
      <c r="A2471">
        <v>721475133</v>
      </c>
      <c r="B2471" t="s">
        <v>20</v>
      </c>
      <c r="C2471">
        <v>54</v>
      </c>
      <c r="D2471" t="s">
        <v>25</v>
      </c>
      <c r="E2471">
        <v>1</v>
      </c>
      <c r="F2471" t="s">
        <v>37</v>
      </c>
      <c r="G2471" t="s">
        <v>27</v>
      </c>
      <c r="H2471" t="s">
        <v>36</v>
      </c>
      <c r="I2471">
        <v>36</v>
      </c>
      <c r="J2471">
        <v>6</v>
      </c>
      <c r="K2471">
        <v>3</v>
      </c>
      <c r="L2471">
        <v>4</v>
      </c>
      <c r="M2471">
        <v>26053</v>
      </c>
      <c r="N2471">
        <v>829</v>
      </c>
      <c r="O2471">
        <v>25224</v>
      </c>
      <c r="P2471">
        <v>0.66900000000000004</v>
      </c>
      <c r="Q2471">
        <v>2768</v>
      </c>
      <c r="R2471">
        <v>70</v>
      </c>
      <c r="S2471">
        <v>0.628</v>
      </c>
      <c r="T2471">
        <v>3.2000000000000001E-2</v>
      </c>
    </row>
    <row r="2472" spans="1:20" x14ac:dyDescent="0.2">
      <c r="A2472">
        <v>766322883</v>
      </c>
      <c r="B2472" t="s">
        <v>20</v>
      </c>
      <c r="C2472">
        <v>33</v>
      </c>
      <c r="D2472" t="s">
        <v>25</v>
      </c>
      <c r="E2472">
        <v>3</v>
      </c>
      <c r="F2472" t="s">
        <v>34</v>
      </c>
      <c r="G2472" t="s">
        <v>27</v>
      </c>
      <c r="H2472" t="s">
        <v>32</v>
      </c>
      <c r="I2472">
        <v>26</v>
      </c>
      <c r="J2472">
        <v>6</v>
      </c>
      <c r="K2472">
        <v>3</v>
      </c>
      <c r="L2472">
        <v>5</v>
      </c>
      <c r="M2472">
        <v>6316</v>
      </c>
      <c r="N2472">
        <v>1344</v>
      </c>
      <c r="O2472">
        <v>4972</v>
      </c>
      <c r="P2472">
        <v>0.82299999999999995</v>
      </c>
      <c r="Q2472">
        <v>2401</v>
      </c>
      <c r="R2472">
        <v>71</v>
      </c>
      <c r="S2472">
        <v>0.73199999999999998</v>
      </c>
      <c r="T2472">
        <v>0.21299999999999999</v>
      </c>
    </row>
    <row r="2473" spans="1:20" x14ac:dyDescent="0.2">
      <c r="A2473">
        <v>771197433</v>
      </c>
      <c r="B2473" t="s">
        <v>20</v>
      </c>
      <c r="C2473">
        <v>54</v>
      </c>
      <c r="D2473" t="s">
        <v>25</v>
      </c>
      <c r="E2473">
        <v>1</v>
      </c>
      <c r="F2473" t="s">
        <v>26</v>
      </c>
      <c r="G2473" t="s">
        <v>23</v>
      </c>
      <c r="H2473" t="s">
        <v>28</v>
      </c>
      <c r="I2473">
        <v>41</v>
      </c>
      <c r="J2473">
        <v>3</v>
      </c>
      <c r="K2473">
        <v>2</v>
      </c>
      <c r="L2473">
        <v>4</v>
      </c>
      <c r="M2473">
        <v>4658</v>
      </c>
      <c r="N2473">
        <v>588</v>
      </c>
      <c r="O2473">
        <v>4070</v>
      </c>
      <c r="P2473">
        <v>0.85599999999999998</v>
      </c>
      <c r="Q2473">
        <v>1351</v>
      </c>
      <c r="R2473">
        <v>30</v>
      </c>
      <c r="S2473">
        <v>1.5</v>
      </c>
      <c r="T2473">
        <v>0.126</v>
      </c>
    </row>
    <row r="2474" spans="1:20" x14ac:dyDescent="0.2">
      <c r="A2474">
        <v>709516458</v>
      </c>
      <c r="B2474" t="s">
        <v>20</v>
      </c>
      <c r="C2474">
        <v>30</v>
      </c>
      <c r="D2474" t="s">
        <v>21</v>
      </c>
      <c r="E2474">
        <v>0</v>
      </c>
      <c r="F2474" t="s">
        <v>26</v>
      </c>
      <c r="G2474" t="s">
        <v>38</v>
      </c>
      <c r="H2474" t="s">
        <v>24</v>
      </c>
      <c r="I2474">
        <v>22</v>
      </c>
      <c r="J2474">
        <v>3</v>
      </c>
      <c r="K2474">
        <v>3</v>
      </c>
      <c r="L2474">
        <v>3</v>
      </c>
      <c r="M2474">
        <v>6476</v>
      </c>
      <c r="N2474">
        <v>0</v>
      </c>
      <c r="O2474">
        <v>6476</v>
      </c>
      <c r="P2474">
        <v>0.55100000000000005</v>
      </c>
      <c r="Q2474">
        <v>2723</v>
      </c>
      <c r="R2474">
        <v>66</v>
      </c>
      <c r="S2474">
        <v>0.65</v>
      </c>
      <c r="T2474">
        <v>0</v>
      </c>
    </row>
    <row r="2475" spans="1:20" x14ac:dyDescent="0.2">
      <c r="A2475">
        <v>716456808</v>
      </c>
      <c r="B2475" t="s">
        <v>20</v>
      </c>
      <c r="C2475">
        <v>36</v>
      </c>
      <c r="D2475" t="s">
        <v>25</v>
      </c>
      <c r="E2475">
        <v>2</v>
      </c>
      <c r="F2475" t="s">
        <v>22</v>
      </c>
      <c r="G2475" t="s">
        <v>27</v>
      </c>
      <c r="H2475" t="s">
        <v>28</v>
      </c>
      <c r="I2475">
        <v>36</v>
      </c>
      <c r="J2475">
        <v>6</v>
      </c>
      <c r="K2475">
        <v>2</v>
      </c>
      <c r="L2475">
        <v>5</v>
      </c>
      <c r="M2475">
        <v>8087</v>
      </c>
      <c r="N2475">
        <v>1263</v>
      </c>
      <c r="O2475">
        <v>6824</v>
      </c>
      <c r="P2475">
        <v>0.61499999999999999</v>
      </c>
      <c r="Q2475">
        <v>2429</v>
      </c>
      <c r="R2475">
        <v>69</v>
      </c>
      <c r="S2475">
        <v>0.64300000000000002</v>
      </c>
      <c r="T2475">
        <v>0.156</v>
      </c>
    </row>
    <row r="2476" spans="1:20" x14ac:dyDescent="0.2">
      <c r="A2476">
        <v>716819958</v>
      </c>
      <c r="B2476" t="s">
        <v>20</v>
      </c>
      <c r="C2476">
        <v>60</v>
      </c>
      <c r="D2476" t="s">
        <v>21</v>
      </c>
      <c r="E2476">
        <v>2</v>
      </c>
      <c r="F2476" t="s">
        <v>26</v>
      </c>
      <c r="G2476" t="s">
        <v>23</v>
      </c>
      <c r="H2476" t="s">
        <v>24</v>
      </c>
      <c r="I2476">
        <v>50</v>
      </c>
      <c r="J2476">
        <v>3</v>
      </c>
      <c r="K2476">
        <v>1</v>
      </c>
      <c r="L2476">
        <v>2</v>
      </c>
      <c r="M2476">
        <v>9033</v>
      </c>
      <c r="N2476">
        <v>845</v>
      </c>
      <c r="O2476">
        <v>8188</v>
      </c>
      <c r="P2476">
        <v>0.66300000000000003</v>
      </c>
      <c r="Q2476">
        <v>1661</v>
      </c>
      <c r="R2476">
        <v>35</v>
      </c>
      <c r="S2476">
        <v>0.4</v>
      </c>
      <c r="T2476">
        <v>9.4E-2</v>
      </c>
    </row>
    <row r="2477" spans="1:20" x14ac:dyDescent="0.2">
      <c r="A2477">
        <v>779449308</v>
      </c>
      <c r="B2477" t="s">
        <v>20</v>
      </c>
      <c r="C2477">
        <v>46</v>
      </c>
      <c r="D2477" t="s">
        <v>25</v>
      </c>
      <c r="E2477">
        <v>4</v>
      </c>
      <c r="F2477" t="s">
        <v>22</v>
      </c>
      <c r="G2477" t="s">
        <v>27</v>
      </c>
      <c r="H2477" t="s">
        <v>28</v>
      </c>
      <c r="I2477">
        <v>28</v>
      </c>
      <c r="J2477">
        <v>6</v>
      </c>
      <c r="K2477">
        <v>3</v>
      </c>
      <c r="L2477">
        <v>4</v>
      </c>
      <c r="N2477">
        <v>0</v>
      </c>
      <c r="O2477">
        <v>3206</v>
      </c>
      <c r="P2477">
        <v>1.0649999999999999</v>
      </c>
      <c r="Q2477">
        <v>3253</v>
      </c>
      <c r="R2477">
        <v>72</v>
      </c>
      <c r="S2477">
        <v>0.53200000000000003</v>
      </c>
      <c r="T2477">
        <v>0</v>
      </c>
    </row>
    <row r="2478" spans="1:20" x14ac:dyDescent="0.2">
      <c r="A2478">
        <v>784891458</v>
      </c>
      <c r="B2478" t="s">
        <v>20</v>
      </c>
      <c r="C2478">
        <v>55</v>
      </c>
      <c r="D2478" t="s">
        <v>21</v>
      </c>
      <c r="E2478">
        <v>1</v>
      </c>
      <c r="F2478" t="s">
        <v>26</v>
      </c>
      <c r="G2478" t="s">
        <v>23</v>
      </c>
      <c r="H2478" t="s">
        <v>29</v>
      </c>
      <c r="I2478">
        <v>49</v>
      </c>
      <c r="J2478">
        <v>4</v>
      </c>
      <c r="K2478">
        <v>3</v>
      </c>
      <c r="L2478">
        <v>3</v>
      </c>
      <c r="M2478">
        <v>28751</v>
      </c>
      <c r="N2478">
        <v>2158</v>
      </c>
      <c r="O2478">
        <v>26593</v>
      </c>
      <c r="P2478">
        <v>0.53600000000000003</v>
      </c>
      <c r="Q2478">
        <v>1502</v>
      </c>
      <c r="R2478">
        <v>34</v>
      </c>
      <c r="S2478">
        <v>0.78900000000000003</v>
      </c>
      <c r="T2478">
        <v>7.4999999999999997E-2</v>
      </c>
    </row>
    <row r="2479" spans="1:20" x14ac:dyDescent="0.2">
      <c r="A2479">
        <v>790004883</v>
      </c>
      <c r="B2479" t="s">
        <v>20</v>
      </c>
      <c r="C2479">
        <v>55</v>
      </c>
      <c r="D2479" t="s">
        <v>21</v>
      </c>
      <c r="E2479">
        <v>1</v>
      </c>
      <c r="F2479" t="s">
        <v>22</v>
      </c>
      <c r="G2479" t="s">
        <v>23</v>
      </c>
      <c r="H2479" t="s">
        <v>29</v>
      </c>
      <c r="I2479">
        <v>47</v>
      </c>
      <c r="J2479">
        <v>3</v>
      </c>
      <c r="K2479">
        <v>3</v>
      </c>
      <c r="L2479">
        <v>3</v>
      </c>
      <c r="M2479">
        <v>2938</v>
      </c>
      <c r="N2479">
        <v>1995</v>
      </c>
      <c r="O2479">
        <v>943</v>
      </c>
      <c r="P2479">
        <v>0.51400000000000001</v>
      </c>
      <c r="Q2479">
        <v>1352</v>
      </c>
      <c r="R2479">
        <v>30</v>
      </c>
      <c r="S2479">
        <v>0.42899999999999999</v>
      </c>
      <c r="T2479">
        <v>0.67900000000000005</v>
      </c>
    </row>
    <row r="2480" spans="1:20" x14ac:dyDescent="0.2">
      <c r="A2480">
        <v>770262183</v>
      </c>
      <c r="B2480" t="s">
        <v>20</v>
      </c>
      <c r="C2480">
        <v>31</v>
      </c>
      <c r="D2480" t="s">
        <v>21</v>
      </c>
      <c r="E2480">
        <v>0</v>
      </c>
      <c r="F2480" t="s">
        <v>31</v>
      </c>
      <c r="G2480" t="s">
        <v>27</v>
      </c>
      <c r="H2480" t="s">
        <v>28</v>
      </c>
      <c r="I2480">
        <v>25</v>
      </c>
      <c r="J2480">
        <v>5</v>
      </c>
      <c r="K2480">
        <v>2</v>
      </c>
      <c r="L2480">
        <v>2</v>
      </c>
      <c r="M2480">
        <v>5715</v>
      </c>
      <c r="N2480">
        <v>1741</v>
      </c>
      <c r="O2480">
        <v>3974</v>
      </c>
      <c r="P2480">
        <v>0.81599999999999995</v>
      </c>
      <c r="Q2480">
        <v>2324</v>
      </c>
      <c r="R2480">
        <v>67</v>
      </c>
      <c r="S2480">
        <v>1.03</v>
      </c>
      <c r="T2480">
        <v>0.30499999999999999</v>
      </c>
    </row>
    <row r="2481" spans="1:20" x14ac:dyDescent="0.2">
      <c r="A2481">
        <v>715277583</v>
      </c>
      <c r="B2481" t="s">
        <v>20</v>
      </c>
      <c r="C2481">
        <v>55</v>
      </c>
      <c r="D2481" t="s">
        <v>25</v>
      </c>
      <c r="E2481">
        <v>3</v>
      </c>
      <c r="F2481" t="s">
        <v>31</v>
      </c>
      <c r="G2481" t="s">
        <v>38</v>
      </c>
      <c r="H2481" t="s">
        <v>28</v>
      </c>
      <c r="I2481">
        <v>36</v>
      </c>
      <c r="J2481">
        <v>3</v>
      </c>
      <c r="K2481">
        <v>2</v>
      </c>
      <c r="L2481">
        <v>1</v>
      </c>
      <c r="M2481">
        <v>2111</v>
      </c>
      <c r="N2481">
        <v>1209</v>
      </c>
      <c r="O2481">
        <v>902</v>
      </c>
      <c r="P2481">
        <v>0.59399999999999997</v>
      </c>
      <c r="Q2481">
        <v>2803</v>
      </c>
      <c r="R2481">
        <v>61</v>
      </c>
      <c r="S2481">
        <v>0.60499999999999998</v>
      </c>
      <c r="T2481">
        <v>0.57299999999999995</v>
      </c>
    </row>
    <row r="2482" spans="1:20" x14ac:dyDescent="0.2">
      <c r="A2482">
        <v>815510883</v>
      </c>
      <c r="B2482" t="s">
        <v>20</v>
      </c>
      <c r="C2482">
        <v>36</v>
      </c>
      <c r="D2482" t="s">
        <v>21</v>
      </c>
      <c r="E2482">
        <v>2</v>
      </c>
      <c r="F2482" t="s">
        <v>35</v>
      </c>
      <c r="G2482" t="s">
        <v>27</v>
      </c>
      <c r="H2482" t="s">
        <v>32</v>
      </c>
      <c r="I2482">
        <v>31</v>
      </c>
      <c r="J2482">
        <v>3</v>
      </c>
      <c r="K2482">
        <v>2</v>
      </c>
      <c r="L2482">
        <v>5</v>
      </c>
      <c r="N2482">
        <v>2282</v>
      </c>
      <c r="O2482">
        <v>9580</v>
      </c>
      <c r="P2482">
        <v>0.83699999999999997</v>
      </c>
      <c r="Q2482">
        <v>2576</v>
      </c>
      <c r="R2482">
        <v>74</v>
      </c>
      <c r="S2482">
        <v>0.85</v>
      </c>
      <c r="T2482">
        <v>0.192</v>
      </c>
    </row>
    <row r="2483" spans="1:20" x14ac:dyDescent="0.2">
      <c r="A2483">
        <v>713997183</v>
      </c>
      <c r="B2483" t="s">
        <v>20</v>
      </c>
      <c r="C2483">
        <v>34</v>
      </c>
      <c r="D2483" t="s">
        <v>25</v>
      </c>
      <c r="E2483">
        <v>2</v>
      </c>
      <c r="F2483" t="s">
        <v>30</v>
      </c>
      <c r="G2483" t="s">
        <v>27</v>
      </c>
      <c r="H2483" t="s">
        <v>28</v>
      </c>
      <c r="I2483">
        <v>36</v>
      </c>
      <c r="J2483">
        <v>3</v>
      </c>
      <c r="K2483">
        <v>3</v>
      </c>
      <c r="L2483">
        <v>2</v>
      </c>
      <c r="M2483">
        <v>2791</v>
      </c>
      <c r="N2483">
        <v>2160</v>
      </c>
      <c r="O2483">
        <v>631</v>
      </c>
      <c r="P2483">
        <v>0.82499999999999996</v>
      </c>
      <c r="Q2483">
        <v>2214</v>
      </c>
      <c r="R2483">
        <v>56</v>
      </c>
      <c r="S2483">
        <v>0.6</v>
      </c>
      <c r="T2483">
        <v>0.77400000000000002</v>
      </c>
    </row>
    <row r="2484" spans="1:20" x14ac:dyDescent="0.2">
      <c r="A2484">
        <v>715107033</v>
      </c>
      <c r="B2484" t="s">
        <v>20</v>
      </c>
      <c r="C2484">
        <v>33</v>
      </c>
      <c r="D2484" t="s">
        <v>25</v>
      </c>
      <c r="E2484">
        <v>1</v>
      </c>
      <c r="F2484" t="s">
        <v>26</v>
      </c>
      <c r="G2484" t="s">
        <v>27</v>
      </c>
      <c r="H2484" t="s">
        <v>28</v>
      </c>
      <c r="I2484">
        <v>36</v>
      </c>
      <c r="J2484">
        <v>3</v>
      </c>
      <c r="K2484">
        <v>2</v>
      </c>
      <c r="L2484">
        <v>4</v>
      </c>
      <c r="M2484">
        <v>6551</v>
      </c>
      <c r="N2484">
        <v>1440</v>
      </c>
      <c r="O2484">
        <v>5111</v>
      </c>
      <c r="P2484">
        <v>0.629</v>
      </c>
      <c r="Q2484">
        <v>2429</v>
      </c>
      <c r="R2484">
        <v>77</v>
      </c>
      <c r="S2484">
        <v>0.45300000000000001</v>
      </c>
      <c r="T2484">
        <v>0.22</v>
      </c>
    </row>
    <row r="2485" spans="1:20" x14ac:dyDescent="0.2">
      <c r="A2485">
        <v>720706008</v>
      </c>
      <c r="B2485" t="s">
        <v>20</v>
      </c>
      <c r="C2485">
        <v>30</v>
      </c>
      <c r="D2485" t="s">
        <v>21</v>
      </c>
      <c r="E2485">
        <v>2</v>
      </c>
      <c r="F2485" t="s">
        <v>35</v>
      </c>
      <c r="G2485" t="s">
        <v>27</v>
      </c>
      <c r="H2485" t="s">
        <v>32</v>
      </c>
      <c r="I2485">
        <v>16</v>
      </c>
      <c r="J2485">
        <v>5</v>
      </c>
      <c r="K2485">
        <v>3</v>
      </c>
      <c r="L2485">
        <v>5</v>
      </c>
      <c r="M2485">
        <v>4533</v>
      </c>
      <c r="N2485">
        <v>1977</v>
      </c>
      <c r="O2485">
        <v>2556</v>
      </c>
      <c r="P2485">
        <v>0.66400000000000003</v>
      </c>
      <c r="Q2485">
        <v>2679</v>
      </c>
      <c r="R2485">
        <v>69</v>
      </c>
      <c r="S2485">
        <v>0.60499999999999998</v>
      </c>
      <c r="T2485">
        <v>0.436</v>
      </c>
    </row>
    <row r="2486" spans="1:20" x14ac:dyDescent="0.2">
      <c r="A2486">
        <v>710108133</v>
      </c>
      <c r="B2486" t="s">
        <v>20</v>
      </c>
      <c r="C2486">
        <v>54</v>
      </c>
      <c r="D2486" t="s">
        <v>25</v>
      </c>
      <c r="E2486">
        <v>2</v>
      </c>
      <c r="F2486" t="s">
        <v>26</v>
      </c>
      <c r="G2486" t="s">
        <v>23</v>
      </c>
      <c r="H2486" t="s">
        <v>32</v>
      </c>
      <c r="I2486">
        <v>36</v>
      </c>
      <c r="J2486">
        <v>5</v>
      </c>
      <c r="K2486">
        <v>3</v>
      </c>
      <c r="L2486">
        <v>0</v>
      </c>
      <c r="M2486">
        <v>1854</v>
      </c>
      <c r="N2486">
        <v>1528</v>
      </c>
      <c r="O2486">
        <v>326</v>
      </c>
      <c r="P2486">
        <v>0.44400000000000001</v>
      </c>
      <c r="Q2486">
        <v>1307</v>
      </c>
      <c r="R2486">
        <v>39</v>
      </c>
      <c r="S2486">
        <v>0.39300000000000002</v>
      </c>
      <c r="T2486">
        <v>0.82399999999999995</v>
      </c>
    </row>
    <row r="2487" spans="1:20" x14ac:dyDescent="0.2">
      <c r="A2487">
        <v>718983333</v>
      </c>
      <c r="B2487" t="s">
        <v>20</v>
      </c>
      <c r="C2487">
        <v>53</v>
      </c>
      <c r="D2487" t="s">
        <v>21</v>
      </c>
      <c r="E2487">
        <v>2</v>
      </c>
      <c r="F2487" t="s">
        <v>31</v>
      </c>
      <c r="G2487" t="s">
        <v>23</v>
      </c>
      <c r="H2487" t="s">
        <v>29</v>
      </c>
      <c r="I2487">
        <v>43</v>
      </c>
      <c r="J2487">
        <v>6</v>
      </c>
      <c r="K2487">
        <v>1</v>
      </c>
      <c r="L2487">
        <v>3</v>
      </c>
      <c r="M2487">
        <v>6704</v>
      </c>
      <c r="N2487">
        <v>1354</v>
      </c>
      <c r="O2487">
        <v>5350</v>
      </c>
      <c r="P2487">
        <v>0.41099999999999998</v>
      </c>
      <c r="Q2487">
        <v>1331</v>
      </c>
      <c r="R2487">
        <v>30</v>
      </c>
      <c r="S2487">
        <v>0.36399999999999999</v>
      </c>
      <c r="T2487">
        <v>0.20200000000000001</v>
      </c>
    </row>
    <row r="2488" spans="1:20" x14ac:dyDescent="0.2">
      <c r="A2488">
        <v>714030183</v>
      </c>
      <c r="B2488" t="s">
        <v>20</v>
      </c>
      <c r="C2488">
        <v>59</v>
      </c>
      <c r="D2488" t="s">
        <v>21</v>
      </c>
      <c r="E2488">
        <v>0</v>
      </c>
      <c r="F2488" t="s">
        <v>26</v>
      </c>
      <c r="G2488" t="s">
        <v>27</v>
      </c>
      <c r="H2488" t="s">
        <v>29</v>
      </c>
      <c r="I2488">
        <v>36</v>
      </c>
      <c r="J2488">
        <v>5</v>
      </c>
      <c r="K2488">
        <v>3</v>
      </c>
      <c r="L2488">
        <v>3</v>
      </c>
      <c r="M2488">
        <v>34516</v>
      </c>
      <c r="N2488">
        <v>1494</v>
      </c>
      <c r="O2488">
        <v>33022</v>
      </c>
      <c r="P2488">
        <v>1.2290000000000001</v>
      </c>
      <c r="Q2488">
        <v>3259</v>
      </c>
      <c r="R2488">
        <v>65</v>
      </c>
      <c r="S2488">
        <v>0.58499999999999996</v>
      </c>
      <c r="T2488">
        <v>4.2999999999999997E-2</v>
      </c>
    </row>
    <row r="2489" spans="1:20" x14ac:dyDescent="0.2">
      <c r="A2489">
        <v>710496708</v>
      </c>
      <c r="B2489" t="s">
        <v>20</v>
      </c>
      <c r="C2489">
        <v>41</v>
      </c>
      <c r="D2489" t="s">
        <v>21</v>
      </c>
      <c r="E2489">
        <v>2</v>
      </c>
      <c r="F2489" t="s">
        <v>34</v>
      </c>
      <c r="G2489" t="s">
        <v>27</v>
      </c>
      <c r="H2489" t="s">
        <v>33</v>
      </c>
      <c r="I2489">
        <v>32</v>
      </c>
      <c r="J2489">
        <v>6</v>
      </c>
      <c r="K2489">
        <v>3</v>
      </c>
      <c r="L2489">
        <v>2</v>
      </c>
      <c r="M2489">
        <v>5489</v>
      </c>
      <c r="N2489">
        <v>1513</v>
      </c>
      <c r="O2489">
        <v>3976</v>
      </c>
      <c r="P2489">
        <v>0.87</v>
      </c>
      <c r="Q2489">
        <v>4085</v>
      </c>
      <c r="R2489">
        <v>65</v>
      </c>
      <c r="S2489">
        <v>0.54800000000000004</v>
      </c>
      <c r="T2489">
        <v>0.27600000000000002</v>
      </c>
    </row>
    <row r="2490" spans="1:20" x14ac:dyDescent="0.2">
      <c r="A2490">
        <v>714935883</v>
      </c>
      <c r="B2490" t="s">
        <v>20</v>
      </c>
      <c r="C2490">
        <v>45</v>
      </c>
      <c r="D2490" t="s">
        <v>21</v>
      </c>
      <c r="E2490">
        <v>3</v>
      </c>
      <c r="F2490" t="s">
        <v>31</v>
      </c>
      <c r="G2490" t="s">
        <v>23</v>
      </c>
      <c r="H2490" t="s">
        <v>32</v>
      </c>
      <c r="I2490">
        <v>36</v>
      </c>
      <c r="J2490">
        <v>3</v>
      </c>
      <c r="K2490">
        <v>1</v>
      </c>
      <c r="L2490">
        <v>1</v>
      </c>
      <c r="M2490">
        <v>10619</v>
      </c>
      <c r="N2490">
        <v>607</v>
      </c>
      <c r="O2490">
        <v>10012</v>
      </c>
      <c r="P2490">
        <v>0.88300000000000001</v>
      </c>
      <c r="Q2490">
        <v>4074</v>
      </c>
      <c r="R2490">
        <v>65</v>
      </c>
      <c r="S2490">
        <v>0.47699999999999998</v>
      </c>
      <c r="T2490">
        <v>5.7000000000000002E-2</v>
      </c>
    </row>
    <row r="2491" spans="1:20" x14ac:dyDescent="0.2">
      <c r="A2491">
        <v>718972758</v>
      </c>
      <c r="B2491" t="s">
        <v>20</v>
      </c>
      <c r="C2491">
        <v>50</v>
      </c>
      <c r="D2491" t="s">
        <v>25</v>
      </c>
      <c r="E2491">
        <v>2</v>
      </c>
      <c r="F2491" t="s">
        <v>26</v>
      </c>
      <c r="G2491" t="s">
        <v>23</v>
      </c>
      <c r="H2491" t="s">
        <v>28</v>
      </c>
      <c r="I2491">
        <v>40</v>
      </c>
      <c r="J2491">
        <v>5</v>
      </c>
      <c r="K2491">
        <v>3</v>
      </c>
      <c r="L2491">
        <v>3</v>
      </c>
      <c r="M2491">
        <v>2481</v>
      </c>
      <c r="N2491">
        <v>1287</v>
      </c>
      <c r="O2491">
        <v>1194</v>
      </c>
      <c r="P2491">
        <v>0.46500000000000002</v>
      </c>
      <c r="Q2491">
        <v>1825</v>
      </c>
      <c r="R2491">
        <v>51</v>
      </c>
      <c r="S2491">
        <v>0.82099999999999995</v>
      </c>
      <c r="T2491">
        <v>0.51900000000000002</v>
      </c>
    </row>
    <row r="2492" spans="1:20" x14ac:dyDescent="0.2">
      <c r="A2492">
        <v>711827958</v>
      </c>
      <c r="B2492" t="s">
        <v>20</v>
      </c>
      <c r="C2492">
        <v>57</v>
      </c>
      <c r="D2492" t="s">
        <v>21</v>
      </c>
      <c r="E2492">
        <v>2</v>
      </c>
      <c r="F2492" t="s">
        <v>31</v>
      </c>
      <c r="G2492" t="s">
        <v>23</v>
      </c>
      <c r="H2492" t="s">
        <v>24</v>
      </c>
      <c r="I2492">
        <v>47</v>
      </c>
      <c r="J2492">
        <v>4</v>
      </c>
      <c r="K2492">
        <v>4</v>
      </c>
      <c r="L2492">
        <v>1</v>
      </c>
      <c r="M2492">
        <v>5100</v>
      </c>
      <c r="N2492">
        <v>1970</v>
      </c>
      <c r="O2492">
        <v>3130</v>
      </c>
      <c r="P2492">
        <v>0.371</v>
      </c>
      <c r="Q2492">
        <v>1032</v>
      </c>
      <c r="R2492">
        <v>26</v>
      </c>
      <c r="S2492">
        <v>0.36799999999999999</v>
      </c>
      <c r="T2492">
        <v>0.38600000000000001</v>
      </c>
    </row>
    <row r="2493" spans="1:20" x14ac:dyDescent="0.2">
      <c r="A2493">
        <v>778724058</v>
      </c>
      <c r="B2493" t="s">
        <v>20</v>
      </c>
      <c r="C2493">
        <v>63</v>
      </c>
      <c r="D2493" t="s">
        <v>21</v>
      </c>
      <c r="E2493">
        <v>0</v>
      </c>
      <c r="F2493" t="s">
        <v>37</v>
      </c>
      <c r="G2493" t="s">
        <v>27</v>
      </c>
      <c r="H2493" t="s">
        <v>32</v>
      </c>
      <c r="I2493">
        <v>49</v>
      </c>
      <c r="J2493">
        <v>5</v>
      </c>
      <c r="K2493">
        <v>4</v>
      </c>
      <c r="L2493">
        <v>3</v>
      </c>
      <c r="M2493">
        <v>5905</v>
      </c>
      <c r="N2493">
        <v>726</v>
      </c>
      <c r="O2493">
        <v>5179</v>
      </c>
      <c r="P2493">
        <v>0.85</v>
      </c>
      <c r="Q2493">
        <v>3982</v>
      </c>
      <c r="R2493">
        <v>65</v>
      </c>
      <c r="S2493">
        <v>0.85699999999999998</v>
      </c>
      <c r="T2493">
        <v>0.123</v>
      </c>
    </row>
    <row r="2494" spans="1:20" x14ac:dyDescent="0.2">
      <c r="A2494">
        <v>809620833</v>
      </c>
      <c r="B2494" t="s">
        <v>20</v>
      </c>
      <c r="C2494">
        <v>35</v>
      </c>
      <c r="D2494" t="s">
        <v>25</v>
      </c>
      <c r="E2494">
        <v>3</v>
      </c>
      <c r="F2494" t="s">
        <v>30</v>
      </c>
      <c r="G2494" t="s">
        <v>27</v>
      </c>
      <c r="H2494" t="s">
        <v>36</v>
      </c>
      <c r="I2494">
        <v>30</v>
      </c>
      <c r="J2494">
        <v>3</v>
      </c>
      <c r="K2494">
        <v>3</v>
      </c>
      <c r="L2494">
        <v>2</v>
      </c>
      <c r="M2494">
        <v>9293</v>
      </c>
      <c r="N2494">
        <v>0</v>
      </c>
      <c r="O2494">
        <v>9293</v>
      </c>
      <c r="P2494">
        <v>0.89700000000000002</v>
      </c>
      <c r="Q2494">
        <v>2314</v>
      </c>
      <c r="R2494">
        <v>59</v>
      </c>
      <c r="S2494">
        <v>1.034</v>
      </c>
      <c r="T2494">
        <v>0</v>
      </c>
    </row>
    <row r="2495" spans="1:20" x14ac:dyDescent="0.2">
      <c r="A2495">
        <v>718920708</v>
      </c>
      <c r="B2495" t="s">
        <v>20</v>
      </c>
      <c r="C2495">
        <v>35</v>
      </c>
      <c r="D2495" t="s">
        <v>21</v>
      </c>
      <c r="E2495">
        <v>3</v>
      </c>
      <c r="F2495" t="s">
        <v>26</v>
      </c>
      <c r="G2495" t="s">
        <v>23</v>
      </c>
      <c r="H2495" t="s">
        <v>24</v>
      </c>
      <c r="I2495">
        <v>25</v>
      </c>
      <c r="J2495">
        <v>5</v>
      </c>
      <c r="K2495">
        <v>3</v>
      </c>
      <c r="L2495">
        <v>3</v>
      </c>
      <c r="M2495">
        <v>5240</v>
      </c>
      <c r="N2495">
        <v>1451</v>
      </c>
      <c r="O2495">
        <v>3789</v>
      </c>
      <c r="P2495">
        <v>1.198</v>
      </c>
      <c r="Q2495">
        <v>2172</v>
      </c>
      <c r="R2495">
        <v>38</v>
      </c>
      <c r="S2495">
        <v>0.81</v>
      </c>
      <c r="T2495">
        <v>0.27700000000000002</v>
      </c>
    </row>
    <row r="2496" spans="1:20" x14ac:dyDescent="0.2">
      <c r="A2496">
        <v>771051783</v>
      </c>
      <c r="B2496" t="s">
        <v>20</v>
      </c>
      <c r="C2496">
        <v>53</v>
      </c>
      <c r="D2496" t="s">
        <v>21</v>
      </c>
      <c r="E2496">
        <v>3</v>
      </c>
      <c r="F2496" t="s">
        <v>22</v>
      </c>
      <c r="G2496" t="s">
        <v>23</v>
      </c>
      <c r="H2496" t="s">
        <v>33</v>
      </c>
      <c r="I2496">
        <v>40</v>
      </c>
      <c r="J2496">
        <v>6</v>
      </c>
      <c r="K2496">
        <v>2</v>
      </c>
      <c r="L2496">
        <v>5</v>
      </c>
      <c r="M2496">
        <v>4182</v>
      </c>
      <c r="N2496">
        <v>741</v>
      </c>
      <c r="O2496">
        <v>3441</v>
      </c>
      <c r="P2496">
        <v>0.88500000000000001</v>
      </c>
      <c r="Q2496">
        <v>1297</v>
      </c>
      <c r="R2496">
        <v>24</v>
      </c>
      <c r="S2496">
        <v>1.1819999999999999</v>
      </c>
      <c r="T2496">
        <v>0.17699999999999999</v>
      </c>
    </row>
    <row r="2497" spans="1:20" x14ac:dyDescent="0.2">
      <c r="A2497">
        <v>715970133</v>
      </c>
      <c r="B2497" t="s">
        <v>20</v>
      </c>
      <c r="C2497">
        <v>33</v>
      </c>
      <c r="D2497" t="s">
        <v>25</v>
      </c>
      <c r="E2497">
        <v>4</v>
      </c>
      <c r="F2497" t="s">
        <v>34</v>
      </c>
      <c r="G2497" t="s">
        <v>38</v>
      </c>
      <c r="H2497" t="s">
        <v>28</v>
      </c>
      <c r="I2497">
        <v>24</v>
      </c>
      <c r="J2497">
        <v>6</v>
      </c>
      <c r="K2497">
        <v>2</v>
      </c>
      <c r="L2497">
        <v>2</v>
      </c>
      <c r="M2497">
        <v>9857</v>
      </c>
      <c r="N2497">
        <v>0</v>
      </c>
      <c r="O2497">
        <v>9857</v>
      </c>
      <c r="P2497">
        <v>0.69899999999999995</v>
      </c>
      <c r="Q2497">
        <v>3448</v>
      </c>
      <c r="R2497">
        <v>103</v>
      </c>
      <c r="S2497">
        <v>0.63500000000000001</v>
      </c>
      <c r="T2497">
        <v>0</v>
      </c>
    </row>
    <row r="2498" spans="1:20" x14ac:dyDescent="0.2">
      <c r="A2498">
        <v>806889633</v>
      </c>
      <c r="B2498" t="s">
        <v>20</v>
      </c>
      <c r="C2498">
        <v>38</v>
      </c>
      <c r="D2498" t="s">
        <v>21</v>
      </c>
      <c r="E2498">
        <v>2</v>
      </c>
      <c r="F2498" t="s">
        <v>31</v>
      </c>
      <c r="G2498" t="s">
        <v>23</v>
      </c>
      <c r="H2498" t="s">
        <v>29</v>
      </c>
      <c r="I2498">
        <v>33</v>
      </c>
      <c r="J2498">
        <v>3</v>
      </c>
      <c r="K2498">
        <v>1</v>
      </c>
      <c r="L2498">
        <v>4</v>
      </c>
      <c r="M2498">
        <v>20117</v>
      </c>
      <c r="N2498">
        <v>1226</v>
      </c>
      <c r="O2498">
        <v>18891</v>
      </c>
      <c r="P2498">
        <v>1.4</v>
      </c>
      <c r="Q2498">
        <v>2906</v>
      </c>
      <c r="R2498">
        <v>58</v>
      </c>
      <c r="S2498">
        <v>1</v>
      </c>
      <c r="T2498">
        <v>6.0999999999999999E-2</v>
      </c>
    </row>
    <row r="2499" spans="1:20" x14ac:dyDescent="0.2">
      <c r="A2499">
        <v>717338733</v>
      </c>
      <c r="B2499" t="s">
        <v>20</v>
      </c>
      <c r="C2499">
        <v>31</v>
      </c>
      <c r="D2499" t="s">
        <v>21</v>
      </c>
      <c r="E2499">
        <v>0</v>
      </c>
      <c r="F2499" t="s">
        <v>22</v>
      </c>
      <c r="G2499" t="s">
        <v>38</v>
      </c>
      <c r="H2499" t="s">
        <v>28</v>
      </c>
      <c r="I2499">
        <v>22</v>
      </c>
      <c r="J2499">
        <v>3</v>
      </c>
      <c r="K2499">
        <v>2</v>
      </c>
      <c r="L2499">
        <v>3</v>
      </c>
      <c r="M2499">
        <v>6012</v>
      </c>
      <c r="N2499">
        <v>0</v>
      </c>
      <c r="O2499">
        <v>6012</v>
      </c>
      <c r="P2499">
        <v>0.96799999999999997</v>
      </c>
      <c r="Q2499">
        <v>2801</v>
      </c>
      <c r="R2499">
        <v>72</v>
      </c>
      <c r="S2499">
        <v>0.67400000000000004</v>
      </c>
      <c r="T2499">
        <v>0</v>
      </c>
    </row>
    <row r="2500" spans="1:20" x14ac:dyDescent="0.2">
      <c r="A2500">
        <v>779223858</v>
      </c>
      <c r="B2500" t="s">
        <v>20</v>
      </c>
      <c r="C2500">
        <v>37</v>
      </c>
      <c r="D2500" t="s">
        <v>21</v>
      </c>
      <c r="E2500">
        <v>2</v>
      </c>
      <c r="F2500" t="s">
        <v>26</v>
      </c>
      <c r="G2500" t="s">
        <v>23</v>
      </c>
      <c r="H2500" t="s">
        <v>24</v>
      </c>
      <c r="I2500">
        <v>27</v>
      </c>
      <c r="J2500">
        <v>4</v>
      </c>
      <c r="K2500">
        <v>2</v>
      </c>
      <c r="L2500">
        <v>4</v>
      </c>
      <c r="M2500">
        <v>6369</v>
      </c>
      <c r="N2500">
        <v>0</v>
      </c>
      <c r="O2500">
        <v>6369</v>
      </c>
      <c r="P2500">
        <v>1.454</v>
      </c>
      <c r="Q2500">
        <v>2675</v>
      </c>
      <c r="R2500">
        <v>47</v>
      </c>
      <c r="S2500">
        <v>1.1359999999999999</v>
      </c>
      <c r="T2500">
        <v>0</v>
      </c>
    </row>
    <row r="2501" spans="1:20" x14ac:dyDescent="0.2">
      <c r="A2501">
        <v>769980333</v>
      </c>
      <c r="B2501" t="s">
        <v>20</v>
      </c>
      <c r="C2501">
        <v>36</v>
      </c>
      <c r="D2501" t="s">
        <v>21</v>
      </c>
      <c r="E2501">
        <v>1</v>
      </c>
      <c r="F2501" t="s">
        <v>31</v>
      </c>
      <c r="G2501" t="s">
        <v>27</v>
      </c>
      <c r="H2501" t="s">
        <v>29</v>
      </c>
      <c r="I2501">
        <v>30</v>
      </c>
      <c r="J2501">
        <v>4</v>
      </c>
      <c r="K2501">
        <v>2</v>
      </c>
      <c r="L2501">
        <v>5</v>
      </c>
      <c r="M2501">
        <v>13005</v>
      </c>
      <c r="N2501">
        <v>2152</v>
      </c>
      <c r="O2501">
        <v>10853</v>
      </c>
      <c r="P2501">
        <v>1.4239999999999999</v>
      </c>
      <c r="Q2501">
        <v>3023</v>
      </c>
      <c r="R2501">
        <v>53</v>
      </c>
      <c r="S2501">
        <v>0.76700000000000002</v>
      </c>
      <c r="T2501">
        <v>0.16500000000000001</v>
      </c>
    </row>
    <row r="2502" spans="1:20" x14ac:dyDescent="0.2">
      <c r="A2502">
        <v>716112933</v>
      </c>
      <c r="B2502" t="s">
        <v>39</v>
      </c>
      <c r="C2502">
        <v>39</v>
      </c>
      <c r="D2502" t="s">
        <v>25</v>
      </c>
      <c r="E2502">
        <v>3</v>
      </c>
      <c r="F2502" t="s">
        <v>26</v>
      </c>
      <c r="G2502" t="s">
        <v>23</v>
      </c>
      <c r="H2502" t="s">
        <v>36</v>
      </c>
      <c r="I2502">
        <v>36</v>
      </c>
      <c r="J2502">
        <v>3</v>
      </c>
      <c r="K2502">
        <v>2</v>
      </c>
      <c r="L2502">
        <v>3</v>
      </c>
      <c r="M2502">
        <v>1575</v>
      </c>
      <c r="N2502">
        <v>592</v>
      </c>
      <c r="O2502">
        <v>983</v>
      </c>
      <c r="P2502">
        <v>0.23599999999999999</v>
      </c>
      <c r="Q2502">
        <v>644</v>
      </c>
      <c r="R2502">
        <v>15</v>
      </c>
      <c r="S2502">
        <v>0.154</v>
      </c>
      <c r="T2502">
        <v>0.376</v>
      </c>
    </row>
    <row r="2503" spans="1:20" x14ac:dyDescent="0.2">
      <c r="A2503">
        <v>788783133</v>
      </c>
      <c r="B2503" t="s">
        <v>20</v>
      </c>
      <c r="C2503">
        <v>58</v>
      </c>
      <c r="D2503" t="s">
        <v>25</v>
      </c>
      <c r="E2503">
        <v>0</v>
      </c>
      <c r="F2503" t="s">
        <v>35</v>
      </c>
      <c r="G2503" t="s">
        <v>23</v>
      </c>
      <c r="H2503" t="s">
        <v>28</v>
      </c>
      <c r="I2503">
        <v>39</v>
      </c>
      <c r="J2503">
        <v>5</v>
      </c>
      <c r="K2503">
        <v>3</v>
      </c>
      <c r="L2503">
        <v>3</v>
      </c>
      <c r="M2503">
        <v>6679</v>
      </c>
      <c r="N2503">
        <v>1207</v>
      </c>
      <c r="O2503">
        <v>5472</v>
      </c>
      <c r="P2503">
        <v>0.53800000000000003</v>
      </c>
      <c r="Q2503">
        <v>1649</v>
      </c>
      <c r="R2503">
        <v>29</v>
      </c>
      <c r="S2503">
        <v>0.38100000000000001</v>
      </c>
      <c r="T2503">
        <v>0.18099999999999999</v>
      </c>
    </row>
    <row r="2504" spans="1:20" x14ac:dyDescent="0.2">
      <c r="A2504">
        <v>816325533</v>
      </c>
      <c r="B2504" t="s">
        <v>20</v>
      </c>
      <c r="C2504">
        <v>39</v>
      </c>
      <c r="D2504" t="s">
        <v>25</v>
      </c>
      <c r="E2504">
        <v>1</v>
      </c>
      <c r="F2504" t="s">
        <v>26</v>
      </c>
      <c r="G2504" t="s">
        <v>23</v>
      </c>
      <c r="H2504" t="s">
        <v>28</v>
      </c>
      <c r="I2504">
        <v>34</v>
      </c>
      <c r="J2504">
        <v>6</v>
      </c>
      <c r="K2504">
        <v>3</v>
      </c>
      <c r="L2504">
        <v>5</v>
      </c>
      <c r="N2504">
        <v>1802</v>
      </c>
      <c r="O2504">
        <v>4656</v>
      </c>
      <c r="P2504">
        <v>0.92300000000000004</v>
      </c>
      <c r="Q2504">
        <v>2315</v>
      </c>
      <c r="R2504">
        <v>49</v>
      </c>
      <c r="S2504">
        <v>0.58099999999999996</v>
      </c>
      <c r="T2504">
        <v>0.27900000000000003</v>
      </c>
    </row>
    <row r="2505" spans="1:20" x14ac:dyDescent="0.2">
      <c r="A2505">
        <v>720113433</v>
      </c>
      <c r="B2505" t="s">
        <v>20</v>
      </c>
      <c r="C2505">
        <v>61</v>
      </c>
      <c r="D2505" t="s">
        <v>21</v>
      </c>
      <c r="E2505">
        <v>0</v>
      </c>
      <c r="F2505" t="s">
        <v>30</v>
      </c>
      <c r="G2505" t="s">
        <v>27</v>
      </c>
      <c r="H2505" t="s">
        <v>24</v>
      </c>
      <c r="I2505">
        <v>48</v>
      </c>
      <c r="J2505">
        <v>3</v>
      </c>
      <c r="K2505">
        <v>2</v>
      </c>
      <c r="L2505">
        <v>4</v>
      </c>
      <c r="M2505">
        <v>20803</v>
      </c>
      <c r="N2505">
        <v>1446</v>
      </c>
      <c r="O2505">
        <v>19357</v>
      </c>
      <c r="P2505">
        <v>0.73599999999999999</v>
      </c>
      <c r="Q2505">
        <v>2073</v>
      </c>
      <c r="R2505">
        <v>43</v>
      </c>
      <c r="S2505">
        <v>0.65400000000000003</v>
      </c>
      <c r="T2505">
        <v>7.0000000000000007E-2</v>
      </c>
    </row>
    <row r="2506" spans="1:20" x14ac:dyDescent="0.2">
      <c r="A2506">
        <v>717233058</v>
      </c>
      <c r="B2506" t="s">
        <v>20</v>
      </c>
      <c r="C2506">
        <v>34</v>
      </c>
      <c r="D2506" t="s">
        <v>21</v>
      </c>
      <c r="E2506">
        <v>4</v>
      </c>
      <c r="F2506" t="s">
        <v>30</v>
      </c>
      <c r="G2506" t="s">
        <v>23</v>
      </c>
      <c r="H2506" t="s">
        <v>32</v>
      </c>
      <c r="I2506">
        <v>26</v>
      </c>
      <c r="J2506">
        <v>3</v>
      </c>
      <c r="K2506">
        <v>2</v>
      </c>
      <c r="L2506">
        <v>4</v>
      </c>
      <c r="M2506">
        <v>5540</v>
      </c>
      <c r="N2506">
        <v>1240</v>
      </c>
      <c r="O2506">
        <v>4300</v>
      </c>
      <c r="P2506">
        <v>0.84299999999999997</v>
      </c>
      <c r="Q2506">
        <v>1524</v>
      </c>
      <c r="R2506">
        <v>31</v>
      </c>
      <c r="S2506">
        <v>0.82399999999999995</v>
      </c>
      <c r="T2506">
        <v>0.224</v>
      </c>
    </row>
    <row r="2507" spans="1:20" x14ac:dyDescent="0.2">
      <c r="A2507">
        <v>710233683</v>
      </c>
      <c r="B2507" t="s">
        <v>20</v>
      </c>
      <c r="C2507">
        <v>55</v>
      </c>
      <c r="D2507" t="s">
        <v>21</v>
      </c>
      <c r="E2507">
        <v>3</v>
      </c>
      <c r="F2507" t="s">
        <v>26</v>
      </c>
      <c r="G2507" t="s">
        <v>23</v>
      </c>
      <c r="H2507" t="s">
        <v>29</v>
      </c>
      <c r="I2507">
        <v>36</v>
      </c>
      <c r="J2507">
        <v>4</v>
      </c>
      <c r="K2507">
        <v>3</v>
      </c>
      <c r="L2507">
        <v>4</v>
      </c>
      <c r="M2507">
        <v>2801</v>
      </c>
      <c r="N2507">
        <v>2403</v>
      </c>
      <c r="O2507">
        <v>398</v>
      </c>
      <c r="P2507">
        <v>0.88400000000000001</v>
      </c>
      <c r="Q2507">
        <v>1526</v>
      </c>
      <c r="R2507">
        <v>44</v>
      </c>
      <c r="S2507">
        <v>1</v>
      </c>
      <c r="T2507">
        <v>0.85799999999999998</v>
      </c>
    </row>
    <row r="2508" spans="1:20" x14ac:dyDescent="0.2">
      <c r="A2508">
        <v>778327908</v>
      </c>
      <c r="B2508" t="s">
        <v>20</v>
      </c>
      <c r="C2508">
        <v>50</v>
      </c>
      <c r="D2508" t="s">
        <v>21</v>
      </c>
      <c r="E2508">
        <v>2</v>
      </c>
      <c r="F2508" t="s">
        <v>31</v>
      </c>
      <c r="G2508" t="s">
        <v>27</v>
      </c>
      <c r="H2508" t="s">
        <v>28</v>
      </c>
      <c r="I2508">
        <v>40</v>
      </c>
      <c r="J2508">
        <v>4</v>
      </c>
      <c r="K2508">
        <v>3</v>
      </c>
      <c r="L2508">
        <v>5</v>
      </c>
      <c r="M2508">
        <v>2419</v>
      </c>
      <c r="N2508">
        <v>2380</v>
      </c>
      <c r="O2508">
        <v>39</v>
      </c>
      <c r="P2508">
        <v>0.69499999999999995</v>
      </c>
      <c r="Q2508">
        <v>4099</v>
      </c>
      <c r="R2508">
        <v>73</v>
      </c>
      <c r="S2508">
        <v>0.65900000000000003</v>
      </c>
      <c r="T2508">
        <v>0.98399999999999999</v>
      </c>
    </row>
    <row r="2509" spans="1:20" x14ac:dyDescent="0.2">
      <c r="A2509">
        <v>716400633</v>
      </c>
      <c r="B2509" t="s">
        <v>20</v>
      </c>
      <c r="C2509">
        <v>33</v>
      </c>
      <c r="D2509" t="s">
        <v>21</v>
      </c>
      <c r="E2509">
        <v>3</v>
      </c>
      <c r="F2509" t="s">
        <v>22</v>
      </c>
      <c r="G2509" t="s">
        <v>27</v>
      </c>
      <c r="H2509" t="s">
        <v>32</v>
      </c>
      <c r="I2509">
        <v>24</v>
      </c>
      <c r="J2509">
        <v>6</v>
      </c>
      <c r="K2509">
        <v>3</v>
      </c>
      <c r="L2509">
        <v>3</v>
      </c>
      <c r="M2509">
        <v>5156</v>
      </c>
      <c r="N2509">
        <v>1427</v>
      </c>
      <c r="O2509">
        <v>3729</v>
      </c>
      <c r="P2509">
        <v>0.48</v>
      </c>
      <c r="Q2509">
        <v>2057</v>
      </c>
      <c r="R2509">
        <v>54</v>
      </c>
      <c r="S2509">
        <v>0.42099999999999999</v>
      </c>
      <c r="T2509">
        <v>0.27700000000000002</v>
      </c>
    </row>
    <row r="2510" spans="1:20" x14ac:dyDescent="0.2">
      <c r="A2510">
        <v>787488108</v>
      </c>
      <c r="B2510" t="s">
        <v>20</v>
      </c>
      <c r="C2510">
        <v>48</v>
      </c>
      <c r="D2510" t="s">
        <v>25</v>
      </c>
      <c r="E2510">
        <v>1</v>
      </c>
      <c r="F2510" t="s">
        <v>22</v>
      </c>
      <c r="G2510" t="s">
        <v>23</v>
      </c>
      <c r="H2510" t="s">
        <v>36</v>
      </c>
      <c r="I2510">
        <v>36</v>
      </c>
      <c r="J2510">
        <v>6</v>
      </c>
      <c r="K2510">
        <v>4</v>
      </c>
      <c r="L2510">
        <v>4</v>
      </c>
      <c r="M2510">
        <v>14228</v>
      </c>
      <c r="N2510">
        <v>1953</v>
      </c>
      <c r="O2510">
        <v>12275</v>
      </c>
      <c r="P2510">
        <v>0.65100000000000002</v>
      </c>
      <c r="Q2510">
        <v>1970</v>
      </c>
      <c r="R2510">
        <v>51</v>
      </c>
      <c r="S2510">
        <v>0.64500000000000002</v>
      </c>
      <c r="T2510">
        <v>0.13700000000000001</v>
      </c>
    </row>
    <row r="2511" spans="1:20" x14ac:dyDescent="0.2">
      <c r="A2511">
        <v>771649083</v>
      </c>
      <c r="B2511" t="s">
        <v>20</v>
      </c>
      <c r="C2511">
        <v>63</v>
      </c>
      <c r="D2511" t="s">
        <v>21</v>
      </c>
      <c r="E2511">
        <v>0</v>
      </c>
      <c r="F2511" t="s">
        <v>22</v>
      </c>
      <c r="G2511" t="s">
        <v>23</v>
      </c>
      <c r="H2511" t="s">
        <v>29</v>
      </c>
      <c r="I2511">
        <v>51</v>
      </c>
      <c r="J2511">
        <v>3</v>
      </c>
      <c r="K2511">
        <v>3</v>
      </c>
      <c r="L2511">
        <v>4</v>
      </c>
      <c r="M2511">
        <v>10257</v>
      </c>
      <c r="N2511">
        <v>1021</v>
      </c>
      <c r="O2511">
        <v>9236</v>
      </c>
      <c r="P2511">
        <v>0.46700000000000003</v>
      </c>
      <c r="Q2511">
        <v>1508</v>
      </c>
      <c r="R2511">
        <v>30</v>
      </c>
      <c r="S2511">
        <v>0.42899999999999999</v>
      </c>
      <c r="T2511">
        <v>0.1</v>
      </c>
    </row>
    <row r="2512" spans="1:20" x14ac:dyDescent="0.2">
      <c r="A2512">
        <v>789853533</v>
      </c>
      <c r="B2512" t="s">
        <v>39</v>
      </c>
      <c r="C2512">
        <v>54</v>
      </c>
      <c r="D2512" t="s">
        <v>21</v>
      </c>
      <c r="E2512">
        <v>3</v>
      </c>
      <c r="F2512" t="s">
        <v>22</v>
      </c>
      <c r="G2512" t="s">
        <v>23</v>
      </c>
      <c r="H2512" t="s">
        <v>32</v>
      </c>
      <c r="I2512">
        <v>44</v>
      </c>
      <c r="J2512">
        <v>2</v>
      </c>
      <c r="K2512">
        <v>1</v>
      </c>
      <c r="L2512">
        <v>5</v>
      </c>
      <c r="M2512">
        <v>3032</v>
      </c>
      <c r="N2512">
        <v>0</v>
      </c>
      <c r="O2512">
        <v>3032</v>
      </c>
      <c r="P2512">
        <v>0.94899999999999995</v>
      </c>
      <c r="Q2512">
        <v>1037</v>
      </c>
      <c r="R2512">
        <v>14</v>
      </c>
      <c r="S2512">
        <v>2.5</v>
      </c>
      <c r="T2512">
        <v>0</v>
      </c>
    </row>
    <row r="2513" spans="1:20" x14ac:dyDescent="0.2">
      <c r="A2513">
        <v>806256333</v>
      </c>
      <c r="B2513" t="s">
        <v>39</v>
      </c>
      <c r="C2513">
        <v>41</v>
      </c>
      <c r="D2513" t="s">
        <v>21</v>
      </c>
      <c r="E2513">
        <v>4</v>
      </c>
      <c r="F2513" t="s">
        <v>26</v>
      </c>
      <c r="G2513" t="s">
        <v>30</v>
      </c>
      <c r="H2513" t="s">
        <v>24</v>
      </c>
      <c r="I2513">
        <v>36</v>
      </c>
      <c r="J2513">
        <v>2</v>
      </c>
      <c r="K2513">
        <v>3</v>
      </c>
      <c r="L2513">
        <v>5</v>
      </c>
      <c r="M2513">
        <v>1438.3</v>
      </c>
      <c r="N2513">
        <v>312</v>
      </c>
      <c r="O2513">
        <v>1126.3</v>
      </c>
      <c r="P2513">
        <v>0.65700000000000003</v>
      </c>
      <c r="Q2513">
        <v>1786</v>
      </c>
      <c r="R2513">
        <v>26</v>
      </c>
      <c r="S2513">
        <v>0.73299999999999998</v>
      </c>
      <c r="T2513">
        <v>0.217</v>
      </c>
    </row>
    <row r="2514" spans="1:20" x14ac:dyDescent="0.2">
      <c r="A2514">
        <v>796336833</v>
      </c>
      <c r="B2514" t="s">
        <v>20</v>
      </c>
      <c r="C2514">
        <v>51</v>
      </c>
      <c r="D2514" t="s">
        <v>21</v>
      </c>
      <c r="E2514">
        <v>3</v>
      </c>
      <c r="F2514" t="s">
        <v>37</v>
      </c>
      <c r="G2514" t="s">
        <v>23</v>
      </c>
      <c r="H2514" t="s">
        <v>29</v>
      </c>
      <c r="I2514">
        <v>45</v>
      </c>
      <c r="J2514">
        <v>5</v>
      </c>
      <c r="K2514">
        <v>2</v>
      </c>
      <c r="L2514">
        <v>4</v>
      </c>
      <c r="M2514">
        <v>32096</v>
      </c>
      <c r="N2514">
        <v>0</v>
      </c>
      <c r="O2514">
        <v>32096</v>
      </c>
      <c r="P2514">
        <v>0.76600000000000001</v>
      </c>
      <c r="Q2514">
        <v>2619</v>
      </c>
      <c r="R2514">
        <v>69</v>
      </c>
      <c r="S2514">
        <v>0.91700000000000004</v>
      </c>
      <c r="T2514">
        <v>0</v>
      </c>
    </row>
    <row r="2515" spans="1:20" x14ac:dyDescent="0.2">
      <c r="A2515">
        <v>713763633</v>
      </c>
      <c r="B2515" t="s">
        <v>20</v>
      </c>
      <c r="C2515">
        <v>54</v>
      </c>
      <c r="D2515" t="s">
        <v>25</v>
      </c>
      <c r="E2515">
        <v>2</v>
      </c>
      <c r="F2515" t="s">
        <v>26</v>
      </c>
      <c r="G2515" t="s">
        <v>23</v>
      </c>
      <c r="H2515" t="s">
        <v>36</v>
      </c>
      <c r="I2515">
        <v>46</v>
      </c>
      <c r="J2515">
        <v>5</v>
      </c>
      <c r="K2515">
        <v>3</v>
      </c>
      <c r="L2515">
        <v>2</v>
      </c>
      <c r="M2515">
        <v>3014</v>
      </c>
      <c r="N2515">
        <v>794</v>
      </c>
      <c r="O2515">
        <v>2220</v>
      </c>
      <c r="P2515">
        <v>0.5</v>
      </c>
      <c r="Q2515">
        <v>1488</v>
      </c>
      <c r="R2515">
        <v>30</v>
      </c>
      <c r="S2515">
        <v>0.57899999999999996</v>
      </c>
      <c r="T2515">
        <v>0.26300000000000001</v>
      </c>
    </row>
    <row r="2516" spans="1:20" x14ac:dyDescent="0.2">
      <c r="A2516">
        <v>710942358</v>
      </c>
      <c r="B2516" t="s">
        <v>20</v>
      </c>
      <c r="C2516">
        <v>47</v>
      </c>
      <c r="D2516" t="s">
        <v>21</v>
      </c>
      <c r="E2516">
        <v>4</v>
      </c>
      <c r="F2516" t="s">
        <v>30</v>
      </c>
      <c r="G2516" t="s">
        <v>27</v>
      </c>
      <c r="H2516" t="s">
        <v>32</v>
      </c>
      <c r="I2516">
        <v>36</v>
      </c>
      <c r="J2516">
        <v>3</v>
      </c>
      <c r="K2516">
        <v>3</v>
      </c>
      <c r="L2516">
        <v>3</v>
      </c>
      <c r="M2516">
        <v>5762</v>
      </c>
      <c r="N2516">
        <v>1890</v>
      </c>
      <c r="O2516">
        <v>3872</v>
      </c>
      <c r="P2516">
        <v>0.93799999999999994</v>
      </c>
      <c r="Q2516">
        <v>3814</v>
      </c>
      <c r="R2516">
        <v>88</v>
      </c>
      <c r="S2516">
        <v>0.66</v>
      </c>
      <c r="T2516">
        <v>0.32800000000000001</v>
      </c>
    </row>
    <row r="2517" spans="1:20" x14ac:dyDescent="0.2">
      <c r="A2517">
        <v>713974533</v>
      </c>
      <c r="B2517" t="s">
        <v>20</v>
      </c>
      <c r="C2517">
        <v>52</v>
      </c>
      <c r="D2517" t="s">
        <v>25</v>
      </c>
      <c r="E2517">
        <v>3</v>
      </c>
      <c r="F2517" t="s">
        <v>35</v>
      </c>
      <c r="G2517" t="s">
        <v>27</v>
      </c>
      <c r="H2517" t="s">
        <v>28</v>
      </c>
      <c r="I2517">
        <v>45</v>
      </c>
      <c r="J2517">
        <v>5</v>
      </c>
      <c r="K2517">
        <v>1</v>
      </c>
      <c r="L2517">
        <v>3</v>
      </c>
      <c r="M2517">
        <v>2555</v>
      </c>
      <c r="N2517">
        <v>1701</v>
      </c>
      <c r="O2517">
        <v>854</v>
      </c>
      <c r="P2517">
        <v>1.492</v>
      </c>
      <c r="Q2517">
        <v>3127</v>
      </c>
      <c r="R2517">
        <v>45</v>
      </c>
      <c r="S2517">
        <v>1.25</v>
      </c>
      <c r="T2517">
        <v>0.66600000000000004</v>
      </c>
    </row>
    <row r="2518" spans="1:20" x14ac:dyDescent="0.2">
      <c r="A2518">
        <v>787231233</v>
      </c>
      <c r="B2518" t="s">
        <v>20</v>
      </c>
      <c r="C2518">
        <v>34</v>
      </c>
      <c r="D2518" t="s">
        <v>21</v>
      </c>
      <c r="E2518">
        <v>5</v>
      </c>
      <c r="F2518" t="s">
        <v>35</v>
      </c>
      <c r="G2518" t="s">
        <v>27</v>
      </c>
      <c r="H2518" t="s">
        <v>29</v>
      </c>
      <c r="I2518">
        <v>28</v>
      </c>
      <c r="J2518">
        <v>3</v>
      </c>
      <c r="K2518">
        <v>3</v>
      </c>
      <c r="L2518">
        <v>2</v>
      </c>
      <c r="N2518">
        <v>1731</v>
      </c>
      <c r="O2518">
        <v>32785</v>
      </c>
      <c r="P2518">
        <v>0.60499999999999998</v>
      </c>
      <c r="Q2518">
        <v>2421</v>
      </c>
      <c r="R2518">
        <v>63</v>
      </c>
      <c r="S2518">
        <v>0.57499999999999996</v>
      </c>
      <c r="T2518">
        <v>0.05</v>
      </c>
    </row>
    <row r="2519" spans="1:20" x14ac:dyDescent="0.2">
      <c r="A2519">
        <v>719810583</v>
      </c>
      <c r="B2519" t="s">
        <v>20</v>
      </c>
      <c r="C2519">
        <v>64</v>
      </c>
      <c r="D2519" t="s">
        <v>21</v>
      </c>
      <c r="E2519">
        <v>0</v>
      </c>
      <c r="F2519" t="s">
        <v>22</v>
      </c>
      <c r="G2519" t="s">
        <v>23</v>
      </c>
      <c r="H2519" t="s">
        <v>28</v>
      </c>
      <c r="I2519">
        <v>54</v>
      </c>
      <c r="J2519">
        <v>4</v>
      </c>
      <c r="K2519">
        <v>3</v>
      </c>
      <c r="L2519">
        <v>2</v>
      </c>
      <c r="M2519">
        <v>2140</v>
      </c>
      <c r="N2519">
        <v>1361</v>
      </c>
      <c r="O2519">
        <v>779</v>
      </c>
      <c r="P2519">
        <v>0.46</v>
      </c>
      <c r="Q2519">
        <v>1280</v>
      </c>
      <c r="R2519">
        <v>34</v>
      </c>
      <c r="S2519">
        <v>1</v>
      </c>
      <c r="T2519">
        <v>0.63600000000000001</v>
      </c>
    </row>
    <row r="2520" spans="1:20" x14ac:dyDescent="0.2">
      <c r="A2520">
        <v>717124983</v>
      </c>
      <c r="B2520" t="s">
        <v>20</v>
      </c>
      <c r="C2520">
        <v>62</v>
      </c>
      <c r="D2520" t="s">
        <v>25</v>
      </c>
      <c r="E2520">
        <v>1</v>
      </c>
      <c r="F2520" t="s">
        <v>31</v>
      </c>
      <c r="G2520" t="s">
        <v>23</v>
      </c>
      <c r="H2520" t="s">
        <v>32</v>
      </c>
      <c r="I2520">
        <v>43</v>
      </c>
      <c r="J2520">
        <v>3</v>
      </c>
      <c r="K2520">
        <v>1</v>
      </c>
      <c r="L2520">
        <v>1</v>
      </c>
      <c r="M2520">
        <v>4760</v>
      </c>
      <c r="N2520">
        <v>0</v>
      </c>
      <c r="O2520">
        <v>4760</v>
      </c>
      <c r="P2520">
        <v>0.56399999999999995</v>
      </c>
      <c r="Q2520">
        <v>1459</v>
      </c>
      <c r="R2520">
        <v>20</v>
      </c>
      <c r="S2520">
        <v>0.53800000000000003</v>
      </c>
      <c r="T2520">
        <v>0</v>
      </c>
    </row>
    <row r="2521" spans="1:20" x14ac:dyDescent="0.2">
      <c r="A2521">
        <v>787523283</v>
      </c>
      <c r="B2521" t="s">
        <v>20</v>
      </c>
      <c r="C2521">
        <v>38</v>
      </c>
      <c r="D2521" t="s">
        <v>21</v>
      </c>
      <c r="E2521">
        <v>1</v>
      </c>
      <c r="F2521" t="s">
        <v>26</v>
      </c>
      <c r="G2521" t="s">
        <v>27</v>
      </c>
      <c r="H2521" t="s">
        <v>29</v>
      </c>
      <c r="I2521">
        <v>27</v>
      </c>
      <c r="J2521">
        <v>6</v>
      </c>
      <c r="K2521">
        <v>2</v>
      </c>
      <c r="L2521">
        <v>5</v>
      </c>
      <c r="M2521">
        <v>26372</v>
      </c>
      <c r="N2521">
        <v>1365</v>
      </c>
      <c r="O2521">
        <v>25007</v>
      </c>
      <c r="P2521">
        <v>1.3939999999999999</v>
      </c>
      <c r="Q2521">
        <v>2291</v>
      </c>
      <c r="R2521">
        <v>56</v>
      </c>
      <c r="S2521">
        <v>1</v>
      </c>
      <c r="T2521">
        <v>5.1999999999999998E-2</v>
      </c>
    </row>
    <row r="2522" spans="1:20" x14ac:dyDescent="0.2">
      <c r="A2522">
        <v>719493858</v>
      </c>
      <c r="B2522" t="s">
        <v>20</v>
      </c>
      <c r="C2522">
        <v>52</v>
      </c>
      <c r="D2522" t="s">
        <v>25</v>
      </c>
      <c r="E2522">
        <v>2</v>
      </c>
      <c r="F2522" t="s">
        <v>26</v>
      </c>
      <c r="G2522" t="s">
        <v>23</v>
      </c>
      <c r="H2522" t="s">
        <v>28</v>
      </c>
      <c r="I2522">
        <v>43</v>
      </c>
      <c r="J2522">
        <v>5</v>
      </c>
      <c r="K2522">
        <v>2</v>
      </c>
      <c r="L2522">
        <v>2</v>
      </c>
      <c r="M2522">
        <v>8203</v>
      </c>
      <c r="N2522">
        <v>654</v>
      </c>
      <c r="O2522">
        <v>7549</v>
      </c>
      <c r="P2522">
        <v>0.58799999999999997</v>
      </c>
      <c r="Q2522">
        <v>2910</v>
      </c>
      <c r="R2522">
        <v>63</v>
      </c>
      <c r="S2522">
        <v>0.90900000000000003</v>
      </c>
      <c r="T2522">
        <v>0.08</v>
      </c>
    </row>
    <row r="2523" spans="1:20" x14ac:dyDescent="0.2">
      <c r="A2523">
        <v>709897983</v>
      </c>
      <c r="B2523" t="s">
        <v>20</v>
      </c>
      <c r="C2523">
        <v>35</v>
      </c>
      <c r="D2523" t="s">
        <v>25</v>
      </c>
      <c r="E2523">
        <v>2</v>
      </c>
      <c r="F2523" t="s">
        <v>37</v>
      </c>
      <c r="G2523" t="s">
        <v>23</v>
      </c>
      <c r="H2523" t="s">
        <v>32</v>
      </c>
      <c r="I2523">
        <v>24</v>
      </c>
      <c r="J2523">
        <v>5</v>
      </c>
      <c r="K2523">
        <v>2</v>
      </c>
      <c r="L2523">
        <v>3</v>
      </c>
      <c r="M2523">
        <v>2655</v>
      </c>
      <c r="N2523">
        <v>1527</v>
      </c>
      <c r="O2523">
        <v>1128</v>
      </c>
      <c r="P2523">
        <v>0.71499999999999997</v>
      </c>
      <c r="Q2523">
        <v>1921</v>
      </c>
      <c r="R2523">
        <v>26</v>
      </c>
      <c r="S2523">
        <v>0.44400000000000001</v>
      </c>
      <c r="T2523">
        <v>0.57499999999999996</v>
      </c>
    </row>
    <row r="2524" spans="1:20" x14ac:dyDescent="0.2">
      <c r="A2524">
        <v>717225258</v>
      </c>
      <c r="B2524" t="s">
        <v>20</v>
      </c>
      <c r="C2524">
        <v>35</v>
      </c>
      <c r="D2524" t="s">
        <v>21</v>
      </c>
      <c r="E2524">
        <v>2</v>
      </c>
      <c r="F2524" t="s">
        <v>26</v>
      </c>
      <c r="G2524" t="s">
        <v>27</v>
      </c>
      <c r="H2524" t="s">
        <v>33</v>
      </c>
      <c r="I2524">
        <v>27</v>
      </c>
      <c r="J2524">
        <v>6</v>
      </c>
      <c r="K2524">
        <v>2</v>
      </c>
      <c r="L2524">
        <v>2</v>
      </c>
      <c r="M2524">
        <v>13655</v>
      </c>
      <c r="N2524">
        <v>1048</v>
      </c>
      <c r="O2524">
        <v>12607</v>
      </c>
      <c r="P2524">
        <v>0.50900000000000001</v>
      </c>
      <c r="Q2524">
        <v>2383</v>
      </c>
      <c r="R2524">
        <v>59</v>
      </c>
      <c r="S2524">
        <v>0.59499999999999997</v>
      </c>
      <c r="T2524">
        <v>7.6999999999999999E-2</v>
      </c>
    </row>
    <row r="2525" spans="1:20" x14ac:dyDescent="0.2">
      <c r="A2525">
        <v>803148033</v>
      </c>
      <c r="B2525" t="s">
        <v>20</v>
      </c>
      <c r="C2525">
        <v>54</v>
      </c>
      <c r="D2525" t="s">
        <v>21</v>
      </c>
      <c r="E2525">
        <v>1</v>
      </c>
      <c r="F2525" t="s">
        <v>34</v>
      </c>
      <c r="G2525" t="s">
        <v>23</v>
      </c>
      <c r="H2525" t="s">
        <v>29</v>
      </c>
      <c r="I2525">
        <v>48</v>
      </c>
      <c r="J2525">
        <v>6</v>
      </c>
      <c r="K2525">
        <v>1</v>
      </c>
      <c r="L2525">
        <v>5</v>
      </c>
      <c r="M2525">
        <v>12169</v>
      </c>
      <c r="N2525">
        <v>1935</v>
      </c>
      <c r="O2525">
        <v>10234</v>
      </c>
      <c r="P2525">
        <v>0.435</v>
      </c>
      <c r="Q2525">
        <v>1599</v>
      </c>
      <c r="R2525">
        <v>38</v>
      </c>
      <c r="S2525">
        <v>0.65200000000000002</v>
      </c>
      <c r="T2525">
        <v>0.159</v>
      </c>
    </row>
    <row r="2526" spans="1:20" x14ac:dyDescent="0.2">
      <c r="A2526">
        <v>779474958</v>
      </c>
      <c r="B2526" t="s">
        <v>20</v>
      </c>
      <c r="C2526">
        <v>35</v>
      </c>
      <c r="D2526" t="s">
        <v>25</v>
      </c>
      <c r="E2526">
        <v>3</v>
      </c>
      <c r="F2526" t="s">
        <v>30</v>
      </c>
      <c r="G2526" t="s">
        <v>27</v>
      </c>
      <c r="H2526" t="s">
        <v>28</v>
      </c>
      <c r="I2526">
        <v>17</v>
      </c>
      <c r="J2526">
        <v>6</v>
      </c>
      <c r="K2526">
        <v>1</v>
      </c>
      <c r="L2526">
        <v>1</v>
      </c>
      <c r="M2526">
        <v>2956</v>
      </c>
      <c r="N2526">
        <v>1823</v>
      </c>
      <c r="O2526">
        <v>1133</v>
      </c>
      <c r="P2526">
        <v>0.96899999999999997</v>
      </c>
      <c r="Q2526">
        <v>2144</v>
      </c>
      <c r="R2526">
        <v>58</v>
      </c>
      <c r="S2526">
        <v>0.81200000000000006</v>
      </c>
      <c r="T2526">
        <v>0.61699999999999999</v>
      </c>
    </row>
    <row r="2527" spans="1:20" x14ac:dyDescent="0.2">
      <c r="A2527">
        <v>712060158</v>
      </c>
      <c r="B2527" t="s">
        <v>20</v>
      </c>
      <c r="C2527">
        <v>35</v>
      </c>
      <c r="D2527" t="s">
        <v>21</v>
      </c>
      <c r="E2527">
        <v>0</v>
      </c>
      <c r="F2527" t="s">
        <v>37</v>
      </c>
      <c r="G2527" t="s">
        <v>27</v>
      </c>
      <c r="H2527" t="s">
        <v>24</v>
      </c>
      <c r="I2527">
        <v>18</v>
      </c>
      <c r="J2527">
        <v>6</v>
      </c>
      <c r="K2527">
        <v>2</v>
      </c>
      <c r="L2527">
        <v>3</v>
      </c>
      <c r="M2527">
        <v>2598</v>
      </c>
      <c r="N2527">
        <v>1645</v>
      </c>
      <c r="O2527">
        <v>953</v>
      </c>
      <c r="P2527">
        <v>0.76500000000000001</v>
      </c>
      <c r="Q2527">
        <v>2483</v>
      </c>
      <c r="R2527">
        <v>59</v>
      </c>
      <c r="S2527">
        <v>0.90300000000000002</v>
      </c>
      <c r="T2527">
        <v>0.63300000000000001</v>
      </c>
    </row>
    <row r="2528" spans="1:20" x14ac:dyDescent="0.2">
      <c r="A2528">
        <v>713292933</v>
      </c>
      <c r="B2528" t="s">
        <v>20</v>
      </c>
      <c r="C2528">
        <v>36</v>
      </c>
      <c r="D2528" t="s">
        <v>25</v>
      </c>
      <c r="E2528">
        <v>3</v>
      </c>
      <c r="F2528" t="s">
        <v>26</v>
      </c>
      <c r="G2528" t="s">
        <v>27</v>
      </c>
      <c r="H2528" t="s">
        <v>36</v>
      </c>
      <c r="I2528">
        <v>36</v>
      </c>
      <c r="J2528">
        <v>5</v>
      </c>
      <c r="K2528">
        <v>2</v>
      </c>
      <c r="L2528">
        <v>2</v>
      </c>
      <c r="M2528">
        <v>10566</v>
      </c>
      <c r="N2528">
        <v>726</v>
      </c>
      <c r="O2528">
        <v>9840</v>
      </c>
      <c r="P2528">
        <v>0.89300000000000002</v>
      </c>
      <c r="Q2528">
        <v>2156</v>
      </c>
      <c r="R2528">
        <v>64</v>
      </c>
      <c r="S2528">
        <v>1.2070000000000001</v>
      </c>
      <c r="T2528">
        <v>6.9000000000000006E-2</v>
      </c>
    </row>
    <row r="2529" spans="1:20" x14ac:dyDescent="0.2">
      <c r="A2529">
        <v>710982858</v>
      </c>
      <c r="B2529" t="s">
        <v>20</v>
      </c>
      <c r="C2529">
        <v>33</v>
      </c>
      <c r="D2529" t="s">
        <v>25</v>
      </c>
      <c r="E2529">
        <v>3</v>
      </c>
      <c r="F2529" t="s">
        <v>26</v>
      </c>
      <c r="G2529" t="s">
        <v>27</v>
      </c>
      <c r="H2529" t="s">
        <v>32</v>
      </c>
      <c r="I2529">
        <v>36</v>
      </c>
      <c r="J2529">
        <v>6</v>
      </c>
      <c r="K2529">
        <v>1</v>
      </c>
      <c r="L2529">
        <v>2</v>
      </c>
      <c r="M2529">
        <v>8232</v>
      </c>
      <c r="N2529">
        <v>2259</v>
      </c>
      <c r="O2529">
        <v>5973</v>
      </c>
      <c r="P2529">
        <v>1.1579999999999999</v>
      </c>
      <c r="Q2529">
        <v>2849</v>
      </c>
      <c r="R2529">
        <v>67</v>
      </c>
      <c r="S2529">
        <v>1.31</v>
      </c>
      <c r="T2529">
        <v>0.27400000000000002</v>
      </c>
    </row>
    <row r="2530" spans="1:20" x14ac:dyDescent="0.2">
      <c r="A2530">
        <v>714542058</v>
      </c>
      <c r="B2530" t="s">
        <v>20</v>
      </c>
      <c r="C2530">
        <v>53</v>
      </c>
      <c r="D2530" t="s">
        <v>21</v>
      </c>
      <c r="E2530">
        <v>1</v>
      </c>
      <c r="F2530" t="s">
        <v>26</v>
      </c>
      <c r="G2530" t="s">
        <v>30</v>
      </c>
      <c r="H2530" t="s">
        <v>24</v>
      </c>
      <c r="I2530">
        <v>44</v>
      </c>
      <c r="J2530">
        <v>5</v>
      </c>
      <c r="K2530">
        <v>2</v>
      </c>
      <c r="L2530">
        <v>1</v>
      </c>
      <c r="M2530">
        <v>26365</v>
      </c>
      <c r="N2530">
        <v>680</v>
      </c>
      <c r="O2530">
        <v>25685</v>
      </c>
      <c r="P2530">
        <v>0.498</v>
      </c>
      <c r="Q2530">
        <v>3411</v>
      </c>
      <c r="R2530">
        <v>68</v>
      </c>
      <c r="S2530">
        <v>0.78900000000000003</v>
      </c>
      <c r="T2530">
        <v>2.5999999999999999E-2</v>
      </c>
    </row>
    <row r="2531" spans="1:20" x14ac:dyDescent="0.2">
      <c r="A2531">
        <v>712319058</v>
      </c>
      <c r="B2531" t="s">
        <v>20</v>
      </c>
      <c r="C2531">
        <v>37</v>
      </c>
      <c r="D2531" t="s">
        <v>25</v>
      </c>
      <c r="E2531">
        <v>1</v>
      </c>
      <c r="F2531" t="s">
        <v>31</v>
      </c>
      <c r="G2531" t="s">
        <v>23</v>
      </c>
      <c r="H2531" t="s">
        <v>28</v>
      </c>
      <c r="I2531">
        <v>29</v>
      </c>
      <c r="J2531">
        <v>5</v>
      </c>
      <c r="K2531">
        <v>3</v>
      </c>
      <c r="L2531">
        <v>0</v>
      </c>
      <c r="M2531">
        <v>4671</v>
      </c>
      <c r="N2531">
        <v>1933</v>
      </c>
      <c r="O2531">
        <v>2738</v>
      </c>
      <c r="P2531">
        <v>0.98599999999999999</v>
      </c>
      <c r="Q2531">
        <v>2468</v>
      </c>
      <c r="R2531">
        <v>58</v>
      </c>
      <c r="S2531">
        <v>0.70599999999999996</v>
      </c>
      <c r="T2531">
        <v>0.41399999999999998</v>
      </c>
    </row>
    <row r="2532" spans="1:20" x14ac:dyDescent="0.2">
      <c r="A2532">
        <v>744483633</v>
      </c>
      <c r="B2532" t="s">
        <v>20</v>
      </c>
      <c r="C2532">
        <v>35</v>
      </c>
      <c r="D2532" t="s">
        <v>21</v>
      </c>
      <c r="E2532">
        <v>3</v>
      </c>
      <c r="F2532" t="s">
        <v>26</v>
      </c>
      <c r="G2532" t="s">
        <v>23</v>
      </c>
      <c r="H2532" t="s">
        <v>33</v>
      </c>
      <c r="I2532">
        <v>28</v>
      </c>
      <c r="J2532">
        <v>4</v>
      </c>
      <c r="K2532">
        <v>3</v>
      </c>
      <c r="L2532">
        <v>2</v>
      </c>
      <c r="M2532">
        <v>14869</v>
      </c>
      <c r="N2532">
        <v>0</v>
      </c>
      <c r="O2532">
        <v>14869</v>
      </c>
      <c r="P2532">
        <v>1.6240000000000001</v>
      </c>
      <c r="Q2532">
        <v>2753</v>
      </c>
      <c r="R2532">
        <v>48</v>
      </c>
      <c r="S2532">
        <v>1.087</v>
      </c>
      <c r="T2532">
        <v>0</v>
      </c>
    </row>
    <row r="2533" spans="1:20" x14ac:dyDescent="0.2">
      <c r="A2533">
        <v>714947883</v>
      </c>
      <c r="B2533" t="s">
        <v>20</v>
      </c>
      <c r="C2533">
        <v>59</v>
      </c>
      <c r="D2533" t="s">
        <v>21</v>
      </c>
      <c r="E2533">
        <v>1</v>
      </c>
      <c r="F2533" t="s">
        <v>26</v>
      </c>
      <c r="G2533" t="s">
        <v>23</v>
      </c>
      <c r="H2533" t="s">
        <v>32</v>
      </c>
      <c r="I2533">
        <v>36</v>
      </c>
      <c r="J2533">
        <v>6</v>
      </c>
      <c r="K2533">
        <v>2</v>
      </c>
      <c r="L2533">
        <v>2</v>
      </c>
      <c r="M2533">
        <v>2300</v>
      </c>
      <c r="N2533">
        <v>1965</v>
      </c>
      <c r="O2533">
        <v>335</v>
      </c>
      <c r="P2533">
        <v>0.59599999999999997</v>
      </c>
      <c r="Q2533">
        <v>1693</v>
      </c>
      <c r="R2533">
        <v>27</v>
      </c>
      <c r="S2533">
        <v>0.68799999999999994</v>
      </c>
      <c r="T2533">
        <v>0.85399999999999998</v>
      </c>
    </row>
    <row r="2534" spans="1:20" x14ac:dyDescent="0.2">
      <c r="A2534">
        <v>788776908</v>
      </c>
      <c r="B2534" t="s">
        <v>20</v>
      </c>
      <c r="C2534">
        <v>47</v>
      </c>
      <c r="D2534" t="s">
        <v>21</v>
      </c>
      <c r="E2534">
        <v>1</v>
      </c>
      <c r="F2534" t="s">
        <v>30</v>
      </c>
      <c r="G2534" t="s">
        <v>30</v>
      </c>
      <c r="H2534" t="s">
        <v>29</v>
      </c>
      <c r="I2534">
        <v>28</v>
      </c>
      <c r="J2534">
        <v>6</v>
      </c>
      <c r="K2534">
        <v>1</v>
      </c>
      <c r="L2534">
        <v>4</v>
      </c>
      <c r="M2534">
        <v>2797</v>
      </c>
      <c r="N2534">
        <v>1802</v>
      </c>
      <c r="O2534">
        <v>995</v>
      </c>
      <c r="P2534">
        <v>0.67500000000000004</v>
      </c>
      <c r="Q2534">
        <v>3525</v>
      </c>
      <c r="R2534">
        <v>63</v>
      </c>
      <c r="S2534">
        <v>0.75</v>
      </c>
      <c r="T2534">
        <v>0.64400000000000002</v>
      </c>
    </row>
    <row r="2535" spans="1:20" x14ac:dyDescent="0.2">
      <c r="A2535">
        <v>714802458</v>
      </c>
      <c r="B2535" t="s">
        <v>20</v>
      </c>
      <c r="C2535">
        <v>48</v>
      </c>
      <c r="D2535" t="s">
        <v>25</v>
      </c>
      <c r="E2535">
        <v>3</v>
      </c>
      <c r="F2535" t="s">
        <v>22</v>
      </c>
      <c r="G2535" t="s">
        <v>27</v>
      </c>
      <c r="H2535" t="s">
        <v>32</v>
      </c>
      <c r="I2535">
        <v>30</v>
      </c>
      <c r="J2535">
        <v>5</v>
      </c>
      <c r="K2535">
        <v>2</v>
      </c>
      <c r="L2535">
        <v>1</v>
      </c>
      <c r="M2535">
        <v>2657</v>
      </c>
      <c r="N2535">
        <v>2115</v>
      </c>
      <c r="O2535">
        <v>542</v>
      </c>
      <c r="P2535">
        <v>0.68799999999999994</v>
      </c>
      <c r="Q2535">
        <v>3580</v>
      </c>
      <c r="R2535">
        <v>77</v>
      </c>
      <c r="S2535">
        <v>0.71099999999999997</v>
      </c>
      <c r="T2535">
        <v>0.79600000000000004</v>
      </c>
    </row>
    <row r="2536" spans="1:20" x14ac:dyDescent="0.2">
      <c r="A2536">
        <v>721485708</v>
      </c>
      <c r="B2536" t="s">
        <v>20</v>
      </c>
      <c r="C2536">
        <v>58</v>
      </c>
      <c r="D2536" t="s">
        <v>21</v>
      </c>
      <c r="E2536">
        <v>2</v>
      </c>
      <c r="F2536" t="s">
        <v>31</v>
      </c>
      <c r="G2536" t="s">
        <v>23</v>
      </c>
      <c r="H2536" t="s">
        <v>29</v>
      </c>
      <c r="I2536">
        <v>46</v>
      </c>
      <c r="J2536">
        <v>6</v>
      </c>
      <c r="K2536">
        <v>1</v>
      </c>
      <c r="L2536">
        <v>3</v>
      </c>
      <c r="M2536">
        <v>9149</v>
      </c>
      <c r="N2536">
        <v>1806</v>
      </c>
      <c r="O2536">
        <v>7343</v>
      </c>
      <c r="P2536">
        <v>0.35</v>
      </c>
      <c r="Q2536">
        <v>1220</v>
      </c>
      <c r="R2536">
        <v>36</v>
      </c>
      <c r="S2536">
        <v>0.33300000000000002</v>
      </c>
      <c r="T2536">
        <v>0.19700000000000001</v>
      </c>
    </row>
    <row r="2537" spans="1:20" x14ac:dyDescent="0.2">
      <c r="A2537">
        <v>716378658</v>
      </c>
      <c r="B2537" t="s">
        <v>20</v>
      </c>
      <c r="C2537">
        <v>55</v>
      </c>
      <c r="D2537" t="s">
        <v>25</v>
      </c>
      <c r="E2537">
        <v>2</v>
      </c>
      <c r="F2537" t="s">
        <v>30</v>
      </c>
      <c r="G2537" t="s">
        <v>23</v>
      </c>
      <c r="H2537" t="s">
        <v>28</v>
      </c>
      <c r="I2537">
        <v>36</v>
      </c>
      <c r="J2537">
        <v>5</v>
      </c>
      <c r="K2537">
        <v>2</v>
      </c>
      <c r="L2537">
        <v>3</v>
      </c>
      <c r="M2537">
        <v>2629</v>
      </c>
      <c r="N2537">
        <v>1476</v>
      </c>
      <c r="O2537">
        <v>1153</v>
      </c>
      <c r="P2537">
        <v>0.53700000000000003</v>
      </c>
      <c r="Q2537">
        <v>1725</v>
      </c>
      <c r="R2537">
        <v>41</v>
      </c>
      <c r="S2537">
        <v>0.41399999999999998</v>
      </c>
      <c r="T2537">
        <v>0.56100000000000005</v>
      </c>
    </row>
    <row r="2538" spans="1:20" x14ac:dyDescent="0.2">
      <c r="A2538">
        <v>713375658</v>
      </c>
      <c r="B2538" t="s">
        <v>20</v>
      </c>
      <c r="C2538">
        <v>37</v>
      </c>
      <c r="D2538" t="s">
        <v>21</v>
      </c>
      <c r="E2538">
        <v>2</v>
      </c>
      <c r="F2538" t="s">
        <v>26</v>
      </c>
      <c r="G2538" t="s">
        <v>38</v>
      </c>
      <c r="H2538" t="s">
        <v>32</v>
      </c>
      <c r="I2538">
        <v>17</v>
      </c>
      <c r="J2538">
        <v>6</v>
      </c>
      <c r="K2538">
        <v>3</v>
      </c>
      <c r="L2538">
        <v>3</v>
      </c>
      <c r="M2538">
        <v>3176</v>
      </c>
      <c r="N2538">
        <v>0</v>
      </c>
      <c r="O2538">
        <v>3176</v>
      </c>
      <c r="P2538">
        <v>0.65200000000000002</v>
      </c>
      <c r="Q2538">
        <v>2298</v>
      </c>
      <c r="R2538">
        <v>67</v>
      </c>
      <c r="S2538">
        <v>0.45700000000000002</v>
      </c>
      <c r="T2538">
        <v>0</v>
      </c>
    </row>
    <row r="2539" spans="1:20" x14ac:dyDescent="0.2">
      <c r="A2539">
        <v>717828108</v>
      </c>
      <c r="B2539" t="s">
        <v>20</v>
      </c>
      <c r="C2539">
        <v>57</v>
      </c>
      <c r="D2539" t="s">
        <v>21</v>
      </c>
      <c r="E2539">
        <v>2</v>
      </c>
      <c r="F2539" t="s">
        <v>26</v>
      </c>
      <c r="G2539" t="s">
        <v>23</v>
      </c>
      <c r="H2539" t="s">
        <v>29</v>
      </c>
      <c r="I2539">
        <v>42</v>
      </c>
      <c r="J2539">
        <v>6</v>
      </c>
      <c r="K2539">
        <v>1</v>
      </c>
      <c r="L2539">
        <v>0</v>
      </c>
      <c r="M2539">
        <v>21875</v>
      </c>
      <c r="N2539">
        <v>2517</v>
      </c>
      <c r="O2539">
        <v>19358</v>
      </c>
      <c r="P2539">
        <v>0.40899999999999997</v>
      </c>
      <c r="Q2539">
        <v>1327</v>
      </c>
      <c r="R2539">
        <v>31</v>
      </c>
      <c r="S2539">
        <v>0.40899999999999997</v>
      </c>
      <c r="T2539">
        <v>0.115</v>
      </c>
    </row>
    <row r="2540" spans="1:20" x14ac:dyDescent="0.2">
      <c r="A2540">
        <v>788784258</v>
      </c>
      <c r="B2540" t="s">
        <v>20</v>
      </c>
      <c r="C2540">
        <v>60</v>
      </c>
      <c r="D2540" t="s">
        <v>21</v>
      </c>
      <c r="E2540">
        <v>2</v>
      </c>
      <c r="F2540" t="s">
        <v>22</v>
      </c>
      <c r="G2540" t="s">
        <v>23</v>
      </c>
      <c r="H2540" t="s">
        <v>36</v>
      </c>
      <c r="I2540">
        <v>41</v>
      </c>
      <c r="J2540">
        <v>5</v>
      </c>
      <c r="K2540">
        <v>2</v>
      </c>
      <c r="L2540">
        <v>4</v>
      </c>
      <c r="M2540">
        <v>3007</v>
      </c>
      <c r="N2540">
        <v>1664</v>
      </c>
      <c r="O2540">
        <v>1343</v>
      </c>
      <c r="P2540">
        <v>0.34</v>
      </c>
      <c r="Q2540">
        <v>1475</v>
      </c>
      <c r="R2540">
        <v>31</v>
      </c>
      <c r="S2540">
        <v>0.63200000000000001</v>
      </c>
      <c r="T2540">
        <v>0.55300000000000005</v>
      </c>
    </row>
    <row r="2541" spans="1:20" x14ac:dyDescent="0.2">
      <c r="A2541">
        <v>718875483</v>
      </c>
      <c r="B2541" t="s">
        <v>20</v>
      </c>
      <c r="C2541">
        <v>50</v>
      </c>
      <c r="D2541" t="s">
        <v>21</v>
      </c>
      <c r="E2541">
        <v>1</v>
      </c>
      <c r="F2541" t="s">
        <v>34</v>
      </c>
      <c r="G2541" t="s">
        <v>23</v>
      </c>
      <c r="H2541" t="s">
        <v>24</v>
      </c>
      <c r="I2541">
        <v>40</v>
      </c>
      <c r="J2541">
        <v>4</v>
      </c>
      <c r="K2541">
        <v>2</v>
      </c>
      <c r="L2541">
        <v>4</v>
      </c>
      <c r="M2541">
        <v>17404</v>
      </c>
      <c r="N2541">
        <v>1745</v>
      </c>
      <c r="O2541">
        <v>15659</v>
      </c>
      <c r="P2541">
        <v>0.54</v>
      </c>
      <c r="Q2541">
        <v>4491</v>
      </c>
      <c r="R2541">
        <v>78</v>
      </c>
      <c r="S2541">
        <v>0.66</v>
      </c>
      <c r="T2541">
        <v>0.1</v>
      </c>
    </row>
    <row r="2542" spans="1:20" x14ac:dyDescent="0.2">
      <c r="A2542">
        <v>811111083</v>
      </c>
      <c r="B2542" t="s">
        <v>20</v>
      </c>
      <c r="C2542">
        <v>56</v>
      </c>
      <c r="D2542" t="s">
        <v>21</v>
      </c>
      <c r="E2542">
        <v>2</v>
      </c>
      <c r="F2542" t="s">
        <v>22</v>
      </c>
      <c r="G2542" t="s">
        <v>23</v>
      </c>
      <c r="H2542" t="s">
        <v>24</v>
      </c>
      <c r="I2542">
        <v>51</v>
      </c>
      <c r="J2542">
        <v>5</v>
      </c>
      <c r="K2542">
        <v>6</v>
      </c>
      <c r="L2542">
        <v>3</v>
      </c>
      <c r="M2542">
        <v>2863</v>
      </c>
      <c r="N2542">
        <v>2517</v>
      </c>
      <c r="O2542">
        <v>346</v>
      </c>
      <c r="P2542">
        <v>0.58299999999999996</v>
      </c>
      <c r="Q2542">
        <v>1458</v>
      </c>
      <c r="R2542">
        <v>39</v>
      </c>
      <c r="S2542">
        <v>0.69599999999999995</v>
      </c>
      <c r="T2542">
        <v>0.879</v>
      </c>
    </row>
    <row r="2543" spans="1:20" x14ac:dyDescent="0.2">
      <c r="A2543">
        <v>715749108</v>
      </c>
      <c r="B2543" t="s">
        <v>20</v>
      </c>
      <c r="C2543">
        <v>48</v>
      </c>
      <c r="D2543" t="s">
        <v>21</v>
      </c>
      <c r="E2543">
        <v>3</v>
      </c>
      <c r="F2543" t="s">
        <v>26</v>
      </c>
      <c r="G2543" t="s">
        <v>23</v>
      </c>
      <c r="H2543" t="s">
        <v>24</v>
      </c>
      <c r="I2543">
        <v>37</v>
      </c>
      <c r="J2543">
        <v>5</v>
      </c>
      <c r="K2543">
        <v>1</v>
      </c>
      <c r="L2543">
        <v>2</v>
      </c>
      <c r="M2543">
        <v>34516</v>
      </c>
      <c r="N2543">
        <v>2429</v>
      </c>
      <c r="O2543">
        <v>32087</v>
      </c>
      <c r="P2543">
        <v>0.74199999999999999</v>
      </c>
      <c r="Q2543">
        <v>3205</v>
      </c>
      <c r="R2543">
        <v>57</v>
      </c>
      <c r="S2543">
        <v>0.72699999999999998</v>
      </c>
      <c r="T2543">
        <v>7.0000000000000007E-2</v>
      </c>
    </row>
    <row r="2544" spans="1:20" x14ac:dyDescent="0.2">
      <c r="A2544">
        <v>780197133</v>
      </c>
      <c r="B2544" t="s">
        <v>20</v>
      </c>
      <c r="C2544">
        <v>40</v>
      </c>
      <c r="D2544" t="s">
        <v>21</v>
      </c>
      <c r="E2544">
        <v>4</v>
      </c>
      <c r="F2544" t="s">
        <v>26</v>
      </c>
      <c r="G2544" t="s">
        <v>27</v>
      </c>
      <c r="H2544" t="s">
        <v>24</v>
      </c>
      <c r="I2544">
        <v>30</v>
      </c>
      <c r="J2544">
        <v>4</v>
      </c>
      <c r="K2544">
        <v>1</v>
      </c>
      <c r="L2544">
        <v>1</v>
      </c>
      <c r="M2544">
        <v>13919</v>
      </c>
      <c r="N2544">
        <v>1266</v>
      </c>
      <c r="O2544">
        <v>12653</v>
      </c>
      <c r="P2544">
        <v>0.438</v>
      </c>
      <c r="Q2544">
        <v>3699</v>
      </c>
      <c r="R2544">
        <v>67</v>
      </c>
      <c r="S2544">
        <v>0.52300000000000002</v>
      </c>
      <c r="T2544">
        <v>9.0999999999999998E-2</v>
      </c>
    </row>
    <row r="2545" spans="1:20" x14ac:dyDescent="0.2">
      <c r="A2545">
        <v>719146008</v>
      </c>
      <c r="B2545" t="s">
        <v>39</v>
      </c>
      <c r="C2545">
        <v>48</v>
      </c>
      <c r="D2545" t="s">
        <v>21</v>
      </c>
      <c r="E2545">
        <v>3</v>
      </c>
      <c r="F2545" t="s">
        <v>26</v>
      </c>
      <c r="G2545" t="s">
        <v>23</v>
      </c>
      <c r="H2545" t="s">
        <v>29</v>
      </c>
      <c r="I2545">
        <v>39</v>
      </c>
      <c r="J2545">
        <v>4</v>
      </c>
      <c r="K2545">
        <v>4</v>
      </c>
      <c r="L2545">
        <v>3</v>
      </c>
      <c r="M2545">
        <v>18672</v>
      </c>
      <c r="N2545">
        <v>2517</v>
      </c>
      <c r="O2545">
        <v>16155</v>
      </c>
      <c r="P2545">
        <v>0.79900000000000004</v>
      </c>
      <c r="Q2545">
        <v>1126</v>
      </c>
      <c r="R2545">
        <v>35</v>
      </c>
      <c r="S2545">
        <v>0.59099999999999997</v>
      </c>
      <c r="T2545">
        <v>0.13500000000000001</v>
      </c>
    </row>
    <row r="2546" spans="1:20" x14ac:dyDescent="0.2">
      <c r="A2546">
        <v>717727308</v>
      </c>
      <c r="B2546" t="s">
        <v>20</v>
      </c>
      <c r="C2546">
        <v>50</v>
      </c>
      <c r="D2546" t="s">
        <v>25</v>
      </c>
      <c r="E2546">
        <v>1</v>
      </c>
      <c r="F2546" t="s">
        <v>31</v>
      </c>
      <c r="G2546" t="s">
        <v>23</v>
      </c>
      <c r="H2546" t="s">
        <v>28</v>
      </c>
      <c r="I2546">
        <v>36</v>
      </c>
      <c r="J2546">
        <v>6</v>
      </c>
      <c r="K2546">
        <v>2</v>
      </c>
      <c r="L2546">
        <v>2</v>
      </c>
      <c r="M2546">
        <v>4204</v>
      </c>
      <c r="N2546">
        <v>499</v>
      </c>
      <c r="O2546">
        <v>3705</v>
      </c>
      <c r="P2546">
        <v>0.63500000000000001</v>
      </c>
      <c r="Q2546">
        <v>4740</v>
      </c>
      <c r="R2546">
        <v>67</v>
      </c>
      <c r="S2546">
        <v>0.52300000000000002</v>
      </c>
      <c r="T2546">
        <v>0.11899999999999999</v>
      </c>
    </row>
    <row r="2547" spans="1:20" x14ac:dyDescent="0.2">
      <c r="A2547">
        <v>718445883</v>
      </c>
      <c r="B2547" t="s">
        <v>20</v>
      </c>
      <c r="C2547">
        <v>61</v>
      </c>
      <c r="D2547" t="s">
        <v>25</v>
      </c>
      <c r="E2547">
        <v>1</v>
      </c>
      <c r="F2547" t="s">
        <v>31</v>
      </c>
      <c r="G2547" t="s">
        <v>23</v>
      </c>
      <c r="H2547" t="s">
        <v>28</v>
      </c>
      <c r="I2547">
        <v>36</v>
      </c>
      <c r="J2547">
        <v>3</v>
      </c>
      <c r="K2547">
        <v>2</v>
      </c>
      <c r="L2547">
        <v>4</v>
      </c>
      <c r="M2547">
        <v>6859</v>
      </c>
      <c r="N2547">
        <v>2489</v>
      </c>
      <c r="O2547">
        <v>4370</v>
      </c>
      <c r="P2547">
        <v>0.65</v>
      </c>
      <c r="Q2547">
        <v>1617</v>
      </c>
      <c r="R2547">
        <v>26</v>
      </c>
      <c r="S2547">
        <v>1</v>
      </c>
      <c r="T2547">
        <v>0.36299999999999999</v>
      </c>
    </row>
    <row r="2548" spans="1:20" x14ac:dyDescent="0.2">
      <c r="A2548">
        <v>795997908</v>
      </c>
      <c r="B2548" t="s">
        <v>20</v>
      </c>
      <c r="C2548">
        <v>36</v>
      </c>
      <c r="D2548" t="s">
        <v>21</v>
      </c>
      <c r="E2548">
        <v>2</v>
      </c>
      <c r="F2548" t="s">
        <v>22</v>
      </c>
      <c r="G2548" t="s">
        <v>23</v>
      </c>
      <c r="H2548" t="s">
        <v>29</v>
      </c>
      <c r="I2548">
        <v>30</v>
      </c>
      <c r="J2548">
        <v>6</v>
      </c>
      <c r="K2548">
        <v>3</v>
      </c>
      <c r="L2548">
        <v>3</v>
      </c>
      <c r="M2548">
        <v>16050</v>
      </c>
      <c r="N2548">
        <v>1480</v>
      </c>
      <c r="O2548">
        <v>14570</v>
      </c>
      <c r="P2548">
        <v>1.3260000000000001</v>
      </c>
      <c r="Q2548">
        <v>3215</v>
      </c>
      <c r="R2548">
        <v>56</v>
      </c>
      <c r="S2548">
        <v>0.80600000000000005</v>
      </c>
      <c r="T2548">
        <v>9.1999999999999998E-2</v>
      </c>
    </row>
    <row r="2549" spans="1:20" x14ac:dyDescent="0.2">
      <c r="A2549">
        <v>710159658</v>
      </c>
      <c r="B2549" t="s">
        <v>20</v>
      </c>
      <c r="C2549">
        <v>46</v>
      </c>
      <c r="D2549" t="s">
        <v>21</v>
      </c>
      <c r="E2549">
        <v>5</v>
      </c>
      <c r="F2549" t="s">
        <v>22</v>
      </c>
      <c r="G2549" t="s">
        <v>23</v>
      </c>
      <c r="H2549" t="s">
        <v>33</v>
      </c>
      <c r="I2549">
        <v>32</v>
      </c>
      <c r="J2549">
        <v>5</v>
      </c>
      <c r="K2549">
        <v>2</v>
      </c>
      <c r="L2549">
        <v>2</v>
      </c>
      <c r="M2549">
        <v>34516</v>
      </c>
      <c r="N2549">
        <v>1024</v>
      </c>
      <c r="O2549">
        <v>33492</v>
      </c>
      <c r="P2549">
        <v>0.72</v>
      </c>
      <c r="Q2549">
        <v>2436</v>
      </c>
      <c r="R2549">
        <v>71</v>
      </c>
      <c r="S2549">
        <v>0.65100000000000002</v>
      </c>
      <c r="T2549">
        <v>0.03</v>
      </c>
    </row>
    <row r="2550" spans="1:20" x14ac:dyDescent="0.2">
      <c r="A2550">
        <v>716068683</v>
      </c>
      <c r="B2550" t="s">
        <v>20</v>
      </c>
      <c r="C2550">
        <v>10</v>
      </c>
      <c r="D2550" t="s">
        <v>21</v>
      </c>
      <c r="E2550">
        <v>0</v>
      </c>
      <c r="F2550" t="s">
        <v>31</v>
      </c>
      <c r="G2550" t="s">
        <v>38</v>
      </c>
      <c r="H2550" t="s">
        <v>36</v>
      </c>
      <c r="I2550">
        <v>36</v>
      </c>
      <c r="J2550">
        <v>3</v>
      </c>
      <c r="K2550">
        <v>3</v>
      </c>
      <c r="L2550">
        <v>3</v>
      </c>
      <c r="N2550">
        <v>1535</v>
      </c>
      <c r="O2550">
        <v>15231</v>
      </c>
      <c r="P2550">
        <v>1.042</v>
      </c>
      <c r="Q2550">
        <v>3093</v>
      </c>
      <c r="R2550">
        <v>77</v>
      </c>
      <c r="S2550">
        <v>0.878</v>
      </c>
      <c r="T2550">
        <v>9.1999999999999998E-2</v>
      </c>
    </row>
    <row r="2551" spans="1:20" x14ac:dyDescent="0.2">
      <c r="A2551">
        <v>778844433</v>
      </c>
      <c r="B2551" t="s">
        <v>20</v>
      </c>
      <c r="C2551">
        <v>49</v>
      </c>
      <c r="D2551" t="s">
        <v>21</v>
      </c>
      <c r="E2551">
        <v>5</v>
      </c>
      <c r="F2551" t="s">
        <v>30</v>
      </c>
      <c r="G2551" t="s">
        <v>27</v>
      </c>
      <c r="H2551" t="s">
        <v>29</v>
      </c>
      <c r="I2551">
        <v>30</v>
      </c>
      <c r="J2551">
        <v>3</v>
      </c>
      <c r="K2551">
        <v>2</v>
      </c>
      <c r="L2551">
        <v>1</v>
      </c>
      <c r="M2551">
        <v>20895</v>
      </c>
      <c r="N2551">
        <v>1808</v>
      </c>
      <c r="O2551">
        <v>19087</v>
      </c>
      <c r="P2551">
        <v>0.57199999999999995</v>
      </c>
      <c r="Q2551">
        <v>3210</v>
      </c>
      <c r="R2551">
        <v>65</v>
      </c>
      <c r="S2551">
        <v>0.66700000000000004</v>
      </c>
      <c r="T2551">
        <v>8.6999999999999994E-2</v>
      </c>
    </row>
    <row r="2552" spans="1:20" x14ac:dyDescent="0.2">
      <c r="A2552">
        <v>715161633</v>
      </c>
      <c r="B2552" t="s">
        <v>20</v>
      </c>
      <c r="C2552">
        <v>44</v>
      </c>
      <c r="D2552" t="s">
        <v>25</v>
      </c>
      <c r="E2552">
        <v>4</v>
      </c>
      <c r="F2552" t="s">
        <v>22</v>
      </c>
      <c r="G2552" t="s">
        <v>27</v>
      </c>
      <c r="H2552" t="s">
        <v>32</v>
      </c>
      <c r="I2552">
        <v>38</v>
      </c>
      <c r="J2552">
        <v>6</v>
      </c>
      <c r="K2552">
        <v>3</v>
      </c>
      <c r="L2552">
        <v>3</v>
      </c>
      <c r="M2552">
        <v>7881</v>
      </c>
      <c r="N2552">
        <v>2517</v>
      </c>
      <c r="O2552">
        <v>5364</v>
      </c>
      <c r="P2552">
        <v>0.73799999999999999</v>
      </c>
      <c r="Q2552">
        <v>3068</v>
      </c>
      <c r="R2552">
        <v>77</v>
      </c>
      <c r="S2552">
        <v>0.71099999999999997</v>
      </c>
      <c r="T2552">
        <v>0.31900000000000001</v>
      </c>
    </row>
    <row r="2553" spans="1:20" x14ac:dyDescent="0.2">
      <c r="A2553">
        <v>773270058</v>
      </c>
      <c r="B2553" t="s">
        <v>20</v>
      </c>
      <c r="C2553">
        <v>57</v>
      </c>
      <c r="D2553" t="s">
        <v>21</v>
      </c>
      <c r="E2553">
        <v>5</v>
      </c>
      <c r="F2553" t="s">
        <v>22</v>
      </c>
      <c r="G2553" t="s">
        <v>23</v>
      </c>
      <c r="H2553" t="s">
        <v>29</v>
      </c>
      <c r="I2553">
        <v>50</v>
      </c>
      <c r="J2553">
        <v>4</v>
      </c>
      <c r="K2553">
        <v>2</v>
      </c>
      <c r="L2553">
        <v>3</v>
      </c>
      <c r="M2553">
        <v>13427</v>
      </c>
      <c r="N2553">
        <v>0</v>
      </c>
      <c r="O2553">
        <v>13427</v>
      </c>
      <c r="P2553">
        <v>0.52100000000000002</v>
      </c>
      <c r="Q2553">
        <v>1337</v>
      </c>
      <c r="R2553">
        <v>27</v>
      </c>
      <c r="S2553">
        <v>0.58799999999999997</v>
      </c>
      <c r="T2553">
        <v>0</v>
      </c>
    </row>
    <row r="2554" spans="1:20" x14ac:dyDescent="0.2">
      <c r="A2554">
        <v>714120258</v>
      </c>
      <c r="B2554" t="s">
        <v>20</v>
      </c>
      <c r="C2554">
        <v>37</v>
      </c>
      <c r="D2554" t="s">
        <v>21</v>
      </c>
      <c r="E2554">
        <v>2</v>
      </c>
      <c r="F2554" t="s">
        <v>31</v>
      </c>
      <c r="G2554" t="s">
        <v>38</v>
      </c>
      <c r="H2554" t="s">
        <v>29</v>
      </c>
      <c r="I2554">
        <v>36</v>
      </c>
      <c r="J2554">
        <v>3</v>
      </c>
      <c r="K2554">
        <v>3</v>
      </c>
      <c r="L2554">
        <v>2</v>
      </c>
      <c r="N2554">
        <v>1677</v>
      </c>
      <c r="O2554">
        <v>604</v>
      </c>
      <c r="P2554">
        <v>1.0269999999999999</v>
      </c>
      <c r="Q2554">
        <v>2735</v>
      </c>
      <c r="R2554">
        <v>58</v>
      </c>
      <c r="S2554">
        <v>1.071</v>
      </c>
      <c r="T2554">
        <v>0.73499999999999999</v>
      </c>
    </row>
    <row r="2555" spans="1:20" x14ac:dyDescent="0.2">
      <c r="A2555">
        <v>720076458</v>
      </c>
      <c r="B2555" t="s">
        <v>20</v>
      </c>
      <c r="C2555">
        <v>57</v>
      </c>
      <c r="D2555" t="s">
        <v>21</v>
      </c>
      <c r="E2555">
        <v>2</v>
      </c>
      <c r="F2555" t="s">
        <v>31</v>
      </c>
      <c r="G2555" t="s">
        <v>23</v>
      </c>
      <c r="H2555" t="s">
        <v>29</v>
      </c>
      <c r="I2555">
        <v>52</v>
      </c>
      <c r="J2555">
        <v>6</v>
      </c>
      <c r="K2555">
        <v>2</v>
      </c>
      <c r="L2555">
        <v>4</v>
      </c>
      <c r="M2555">
        <v>10974</v>
      </c>
      <c r="N2555">
        <v>0</v>
      </c>
      <c r="O2555">
        <v>10974</v>
      </c>
      <c r="P2555">
        <v>0.59099999999999997</v>
      </c>
      <c r="Q2555">
        <v>1327</v>
      </c>
      <c r="R2555">
        <v>26</v>
      </c>
      <c r="S2555">
        <v>1</v>
      </c>
      <c r="T2555">
        <v>0</v>
      </c>
    </row>
    <row r="2556" spans="1:20" x14ac:dyDescent="0.2">
      <c r="A2556">
        <v>720693033</v>
      </c>
      <c r="B2556" t="s">
        <v>39</v>
      </c>
      <c r="C2556">
        <v>33</v>
      </c>
      <c r="D2556" t="s">
        <v>21</v>
      </c>
      <c r="E2556">
        <v>1</v>
      </c>
      <c r="F2556" t="s">
        <v>30</v>
      </c>
      <c r="G2556" t="s">
        <v>23</v>
      </c>
      <c r="H2556" t="s">
        <v>24</v>
      </c>
      <c r="I2556">
        <v>36</v>
      </c>
      <c r="J2556">
        <v>1</v>
      </c>
      <c r="K2556">
        <v>3</v>
      </c>
      <c r="L2556">
        <v>4</v>
      </c>
      <c r="M2556">
        <v>8925</v>
      </c>
      <c r="N2556">
        <v>168</v>
      </c>
      <c r="O2556">
        <v>8757</v>
      </c>
      <c r="P2556">
        <v>0.44700000000000001</v>
      </c>
      <c r="Q2556">
        <v>741</v>
      </c>
      <c r="R2556">
        <v>10</v>
      </c>
      <c r="S2556">
        <v>0.42899999999999999</v>
      </c>
      <c r="T2556">
        <v>1.9E-2</v>
      </c>
    </row>
    <row r="2557" spans="1:20" x14ac:dyDescent="0.2">
      <c r="A2557">
        <v>719978583</v>
      </c>
      <c r="B2557" t="s">
        <v>20</v>
      </c>
      <c r="C2557">
        <v>46</v>
      </c>
      <c r="D2557" t="s">
        <v>21</v>
      </c>
      <c r="E2557">
        <v>2</v>
      </c>
      <c r="F2557" t="s">
        <v>22</v>
      </c>
      <c r="G2557" t="s">
        <v>23</v>
      </c>
      <c r="H2557" t="s">
        <v>24</v>
      </c>
      <c r="I2557">
        <v>40</v>
      </c>
      <c r="J2557">
        <v>4</v>
      </c>
      <c r="K2557">
        <v>1</v>
      </c>
      <c r="L2557">
        <v>3</v>
      </c>
      <c r="M2557">
        <v>5265</v>
      </c>
      <c r="N2557">
        <v>0</v>
      </c>
      <c r="O2557">
        <v>5265</v>
      </c>
      <c r="P2557">
        <v>0.52400000000000002</v>
      </c>
      <c r="Q2557">
        <v>3281</v>
      </c>
      <c r="R2557">
        <v>68</v>
      </c>
      <c r="S2557">
        <v>0.74399999999999999</v>
      </c>
      <c r="T2557">
        <v>0</v>
      </c>
    </row>
    <row r="2558" spans="1:20" x14ac:dyDescent="0.2">
      <c r="A2558">
        <v>712784058</v>
      </c>
      <c r="B2558" t="s">
        <v>39</v>
      </c>
      <c r="C2558">
        <v>45</v>
      </c>
      <c r="D2558" t="s">
        <v>25</v>
      </c>
      <c r="E2558">
        <v>2</v>
      </c>
      <c r="F2558" t="s">
        <v>22</v>
      </c>
      <c r="G2558" t="s">
        <v>38</v>
      </c>
      <c r="H2558" t="s">
        <v>36</v>
      </c>
      <c r="I2558">
        <v>36</v>
      </c>
      <c r="J2558">
        <v>6</v>
      </c>
      <c r="K2558">
        <v>4</v>
      </c>
      <c r="L2558">
        <v>3</v>
      </c>
      <c r="M2558">
        <v>17156</v>
      </c>
      <c r="N2558">
        <v>2517</v>
      </c>
      <c r="O2558">
        <v>14639</v>
      </c>
      <c r="P2558">
        <v>0.71699999999999997</v>
      </c>
      <c r="Q2558">
        <v>1142</v>
      </c>
      <c r="R2558">
        <v>33</v>
      </c>
      <c r="S2558">
        <v>0.32</v>
      </c>
      <c r="T2558">
        <v>0.14699999999999999</v>
      </c>
    </row>
    <row r="2559" spans="1:20" x14ac:dyDescent="0.2">
      <c r="A2559">
        <v>717261708</v>
      </c>
      <c r="B2559" t="s">
        <v>20</v>
      </c>
      <c r="C2559">
        <v>53</v>
      </c>
      <c r="D2559" t="s">
        <v>21</v>
      </c>
      <c r="E2559">
        <v>1</v>
      </c>
      <c r="F2559" t="s">
        <v>30</v>
      </c>
      <c r="G2559" t="s">
        <v>23</v>
      </c>
      <c r="H2559" t="s">
        <v>29</v>
      </c>
      <c r="I2559">
        <v>36</v>
      </c>
      <c r="J2559">
        <v>4</v>
      </c>
      <c r="K2559">
        <v>2</v>
      </c>
      <c r="L2559">
        <v>3</v>
      </c>
      <c r="M2559">
        <v>13457</v>
      </c>
      <c r="N2559">
        <v>1248</v>
      </c>
      <c r="O2559">
        <v>12209</v>
      </c>
      <c r="P2559">
        <v>0.51200000000000001</v>
      </c>
      <c r="Q2559">
        <v>1548</v>
      </c>
      <c r="R2559">
        <v>41</v>
      </c>
      <c r="S2559">
        <v>0.51900000000000002</v>
      </c>
      <c r="T2559">
        <v>9.2999999999999999E-2</v>
      </c>
    </row>
    <row r="2560" spans="1:20" x14ac:dyDescent="0.2">
      <c r="A2560">
        <v>803665983</v>
      </c>
      <c r="B2560" t="s">
        <v>20</v>
      </c>
      <c r="C2560">
        <v>52</v>
      </c>
      <c r="D2560" t="s">
        <v>21</v>
      </c>
      <c r="E2560">
        <v>0</v>
      </c>
      <c r="F2560" t="s">
        <v>30</v>
      </c>
      <c r="G2560" t="s">
        <v>23</v>
      </c>
      <c r="H2560" t="s">
        <v>24</v>
      </c>
      <c r="I2560">
        <v>46</v>
      </c>
      <c r="J2560">
        <v>3</v>
      </c>
      <c r="K2560">
        <v>2</v>
      </c>
      <c r="L2560">
        <v>4</v>
      </c>
      <c r="M2560">
        <v>2742</v>
      </c>
      <c r="N2560">
        <v>2184</v>
      </c>
      <c r="O2560">
        <v>558</v>
      </c>
      <c r="P2560">
        <v>0.59199999999999997</v>
      </c>
      <c r="Q2560">
        <v>3829</v>
      </c>
      <c r="R2560">
        <v>72</v>
      </c>
      <c r="S2560">
        <v>0.53200000000000003</v>
      </c>
      <c r="T2560">
        <v>0.79600000000000004</v>
      </c>
    </row>
    <row r="2561" spans="1:20" x14ac:dyDescent="0.2">
      <c r="A2561">
        <v>815838633</v>
      </c>
      <c r="B2561" t="s">
        <v>20</v>
      </c>
      <c r="C2561">
        <v>34</v>
      </c>
      <c r="D2561" t="s">
        <v>21</v>
      </c>
      <c r="E2561">
        <v>1</v>
      </c>
      <c r="F2561" t="s">
        <v>30</v>
      </c>
      <c r="G2561" t="s">
        <v>23</v>
      </c>
      <c r="H2561" t="s">
        <v>24</v>
      </c>
      <c r="I2561">
        <v>29</v>
      </c>
      <c r="J2561">
        <v>3</v>
      </c>
      <c r="K2561">
        <v>2</v>
      </c>
      <c r="L2561">
        <v>3</v>
      </c>
      <c r="M2561">
        <v>3890</v>
      </c>
      <c r="N2561">
        <v>2286</v>
      </c>
      <c r="O2561">
        <v>1604</v>
      </c>
      <c r="P2561">
        <v>0.63300000000000001</v>
      </c>
      <c r="Q2561">
        <v>1889</v>
      </c>
      <c r="R2561">
        <v>51</v>
      </c>
      <c r="S2561">
        <v>0.45700000000000002</v>
      </c>
      <c r="T2561">
        <v>0.58799999999999997</v>
      </c>
    </row>
    <row r="2562" spans="1:20" x14ac:dyDescent="0.2">
      <c r="A2562">
        <v>826706208</v>
      </c>
      <c r="B2562" t="s">
        <v>20</v>
      </c>
      <c r="C2562">
        <v>55</v>
      </c>
      <c r="D2562" t="s">
        <v>21</v>
      </c>
      <c r="E2562">
        <v>3</v>
      </c>
      <c r="F2562" t="s">
        <v>26</v>
      </c>
      <c r="G2562" t="s">
        <v>27</v>
      </c>
      <c r="H2562" t="s">
        <v>29</v>
      </c>
      <c r="I2562">
        <v>51</v>
      </c>
      <c r="J2562">
        <v>6</v>
      </c>
      <c r="K2562">
        <v>2</v>
      </c>
      <c r="L2562">
        <v>3</v>
      </c>
      <c r="M2562">
        <v>-17198</v>
      </c>
      <c r="N2562">
        <v>0</v>
      </c>
      <c r="O2562">
        <v>17198</v>
      </c>
      <c r="P2562">
        <v>0.80300000000000005</v>
      </c>
      <c r="Q2562">
        <v>4042</v>
      </c>
      <c r="R2562">
        <v>62</v>
      </c>
      <c r="S2562">
        <v>0.72199999999999998</v>
      </c>
      <c r="T2562">
        <v>0</v>
      </c>
    </row>
    <row r="2563" spans="1:20" x14ac:dyDescent="0.2">
      <c r="A2563">
        <v>721218408</v>
      </c>
      <c r="B2563" t="s">
        <v>20</v>
      </c>
      <c r="C2563">
        <v>53</v>
      </c>
      <c r="D2563" t="s">
        <v>21</v>
      </c>
      <c r="E2563">
        <v>4</v>
      </c>
      <c r="F2563" t="s">
        <v>22</v>
      </c>
      <c r="G2563" t="s">
        <v>23</v>
      </c>
      <c r="H2563" t="s">
        <v>33</v>
      </c>
      <c r="I2563">
        <v>41</v>
      </c>
      <c r="J2563">
        <v>6</v>
      </c>
      <c r="K2563">
        <v>3</v>
      </c>
      <c r="L2563">
        <v>4</v>
      </c>
      <c r="M2563">
        <v>3401</v>
      </c>
      <c r="N2563">
        <v>1713</v>
      </c>
      <c r="O2563">
        <v>1688</v>
      </c>
      <c r="P2563">
        <v>0.77300000000000002</v>
      </c>
      <c r="Q2563">
        <v>1924</v>
      </c>
      <c r="R2563">
        <v>54</v>
      </c>
      <c r="S2563">
        <v>0.317</v>
      </c>
      <c r="T2563">
        <v>0.504</v>
      </c>
    </row>
    <row r="2564" spans="1:20" x14ac:dyDescent="0.2">
      <c r="A2564">
        <v>779484408</v>
      </c>
      <c r="B2564" t="s">
        <v>20</v>
      </c>
      <c r="C2564">
        <v>37</v>
      </c>
      <c r="D2564" t="s">
        <v>21</v>
      </c>
      <c r="E2564">
        <v>1</v>
      </c>
      <c r="F2564" t="s">
        <v>30</v>
      </c>
      <c r="G2564" t="s">
        <v>23</v>
      </c>
      <c r="H2564" t="s">
        <v>24</v>
      </c>
      <c r="I2564">
        <v>19</v>
      </c>
      <c r="J2564">
        <v>6</v>
      </c>
      <c r="K2564">
        <v>1</v>
      </c>
      <c r="L2564">
        <v>2</v>
      </c>
      <c r="M2564">
        <v>18951</v>
      </c>
      <c r="N2564">
        <v>1243</v>
      </c>
      <c r="O2564">
        <v>17708</v>
      </c>
      <c r="P2564">
        <v>1.1479999999999999</v>
      </c>
      <c r="Q2564">
        <v>2874</v>
      </c>
      <c r="R2564">
        <v>58</v>
      </c>
      <c r="S2564">
        <v>0.65700000000000003</v>
      </c>
      <c r="T2564">
        <v>6.6000000000000003E-2</v>
      </c>
    </row>
    <row r="2565" spans="1:20" x14ac:dyDescent="0.2">
      <c r="A2565">
        <v>710416533</v>
      </c>
      <c r="B2565" t="s">
        <v>20</v>
      </c>
      <c r="C2565">
        <v>58</v>
      </c>
      <c r="D2565" t="s">
        <v>25</v>
      </c>
      <c r="E2565">
        <v>3</v>
      </c>
      <c r="F2565" t="s">
        <v>30</v>
      </c>
      <c r="G2565" t="s">
        <v>27</v>
      </c>
      <c r="H2565" t="s">
        <v>32</v>
      </c>
      <c r="I2565">
        <v>52</v>
      </c>
      <c r="J2565">
        <v>4</v>
      </c>
      <c r="K2565">
        <v>1</v>
      </c>
      <c r="L2565">
        <v>1</v>
      </c>
      <c r="M2565">
        <v>1454</v>
      </c>
      <c r="N2565">
        <v>888</v>
      </c>
      <c r="O2565">
        <v>566</v>
      </c>
      <c r="P2565">
        <v>1.19</v>
      </c>
      <c r="Q2565">
        <v>3060</v>
      </c>
      <c r="R2565">
        <v>56</v>
      </c>
      <c r="S2565">
        <v>0.64700000000000002</v>
      </c>
      <c r="T2565">
        <v>0.61099999999999999</v>
      </c>
    </row>
    <row r="2566" spans="1:20" x14ac:dyDescent="0.2">
      <c r="A2566">
        <v>719706483</v>
      </c>
      <c r="B2566" t="s">
        <v>20</v>
      </c>
      <c r="C2566">
        <v>33</v>
      </c>
      <c r="D2566" t="s">
        <v>21</v>
      </c>
      <c r="E2566">
        <v>3</v>
      </c>
      <c r="F2566" t="s">
        <v>22</v>
      </c>
      <c r="G2566" t="s">
        <v>23</v>
      </c>
      <c r="H2566" t="s">
        <v>33</v>
      </c>
      <c r="I2566">
        <v>20</v>
      </c>
      <c r="J2566">
        <v>6</v>
      </c>
      <c r="K2566">
        <v>3</v>
      </c>
      <c r="L2566">
        <v>2</v>
      </c>
      <c r="M2566">
        <v>27499</v>
      </c>
      <c r="N2566">
        <v>1188</v>
      </c>
      <c r="O2566">
        <v>26311</v>
      </c>
      <c r="P2566">
        <v>0.54400000000000004</v>
      </c>
      <c r="Q2566">
        <v>2202</v>
      </c>
      <c r="R2566">
        <v>46</v>
      </c>
      <c r="S2566">
        <v>0.39400000000000002</v>
      </c>
      <c r="T2566">
        <v>4.2999999999999997E-2</v>
      </c>
    </row>
    <row r="2567" spans="1:20" x14ac:dyDescent="0.2">
      <c r="A2567">
        <v>712206858</v>
      </c>
      <c r="B2567" t="s">
        <v>20</v>
      </c>
      <c r="C2567">
        <v>39</v>
      </c>
      <c r="D2567" t="s">
        <v>21</v>
      </c>
      <c r="E2567">
        <v>3</v>
      </c>
      <c r="F2567" t="s">
        <v>26</v>
      </c>
      <c r="G2567" t="s">
        <v>23</v>
      </c>
      <c r="H2567" t="s">
        <v>33</v>
      </c>
      <c r="I2567">
        <v>36</v>
      </c>
      <c r="J2567">
        <v>3</v>
      </c>
      <c r="K2567">
        <v>3</v>
      </c>
      <c r="L2567">
        <v>2</v>
      </c>
      <c r="M2567">
        <v>32964</v>
      </c>
      <c r="N2567">
        <v>2231</v>
      </c>
      <c r="O2567">
        <v>30733</v>
      </c>
      <c r="P2567">
        <v>1.7310000000000001</v>
      </c>
      <c r="Q2567">
        <v>3094</v>
      </c>
      <c r="R2567">
        <v>45</v>
      </c>
      <c r="S2567">
        <v>1.647</v>
      </c>
      <c r="T2567">
        <v>6.8000000000000005E-2</v>
      </c>
    </row>
    <row r="2568" spans="1:20" x14ac:dyDescent="0.2">
      <c r="A2568">
        <v>709886583</v>
      </c>
      <c r="B2568" t="s">
        <v>20</v>
      </c>
      <c r="C2568">
        <v>37</v>
      </c>
      <c r="D2568" t="s">
        <v>25</v>
      </c>
      <c r="E2568">
        <v>2</v>
      </c>
      <c r="F2568" t="s">
        <v>22</v>
      </c>
      <c r="G2568" t="s">
        <v>27</v>
      </c>
      <c r="H2568" t="s">
        <v>28</v>
      </c>
      <c r="I2568">
        <v>28</v>
      </c>
      <c r="J2568">
        <v>5</v>
      </c>
      <c r="K2568">
        <v>2</v>
      </c>
      <c r="L2568">
        <v>1</v>
      </c>
      <c r="M2568">
        <v>7411</v>
      </c>
      <c r="N2568">
        <v>633</v>
      </c>
      <c r="O2568">
        <v>6778</v>
      </c>
      <c r="P2568">
        <v>0.76200000000000001</v>
      </c>
      <c r="Q2568">
        <v>2761</v>
      </c>
      <c r="R2568">
        <v>77</v>
      </c>
      <c r="S2568">
        <v>0.60399999999999998</v>
      </c>
      <c r="T2568">
        <v>8.5000000000000006E-2</v>
      </c>
    </row>
    <row r="2569" spans="1:20" x14ac:dyDescent="0.2">
      <c r="A2569">
        <v>711040758</v>
      </c>
      <c r="B2569" t="s">
        <v>20</v>
      </c>
      <c r="C2569">
        <v>32</v>
      </c>
      <c r="D2569" t="s">
        <v>21</v>
      </c>
      <c r="E2569">
        <v>0</v>
      </c>
      <c r="F2569" t="s">
        <v>31</v>
      </c>
      <c r="G2569" t="s">
        <v>27</v>
      </c>
      <c r="H2569" t="s">
        <v>32</v>
      </c>
      <c r="I2569">
        <v>36</v>
      </c>
      <c r="J2569">
        <v>4</v>
      </c>
      <c r="K2569">
        <v>3</v>
      </c>
      <c r="L2569">
        <v>3</v>
      </c>
      <c r="M2569">
        <v>7200</v>
      </c>
      <c r="N2569">
        <v>0</v>
      </c>
      <c r="O2569">
        <v>7200</v>
      </c>
      <c r="P2569">
        <v>0.89400000000000002</v>
      </c>
      <c r="Q2569">
        <v>3006</v>
      </c>
      <c r="R2569">
        <v>83</v>
      </c>
      <c r="S2569">
        <v>0.93</v>
      </c>
      <c r="T2569">
        <v>0</v>
      </c>
    </row>
    <row r="2570" spans="1:20" x14ac:dyDescent="0.2">
      <c r="A2570">
        <v>817197333</v>
      </c>
      <c r="B2570" t="s">
        <v>20</v>
      </c>
      <c r="C2570">
        <v>26</v>
      </c>
      <c r="D2570" t="s">
        <v>25</v>
      </c>
      <c r="E2570">
        <v>1</v>
      </c>
      <c r="F2570" t="s">
        <v>31</v>
      </c>
      <c r="G2570" t="s">
        <v>27</v>
      </c>
      <c r="H2570" t="s">
        <v>36</v>
      </c>
      <c r="I2570">
        <v>13</v>
      </c>
      <c r="J2570">
        <v>6</v>
      </c>
      <c r="K2570">
        <v>2</v>
      </c>
      <c r="L2570">
        <v>3</v>
      </c>
      <c r="M2570">
        <v>12007</v>
      </c>
      <c r="N2570">
        <v>956</v>
      </c>
      <c r="O2570">
        <v>11051</v>
      </c>
      <c r="P2570">
        <v>0.83199999999999996</v>
      </c>
      <c r="Q2570">
        <v>2678</v>
      </c>
      <c r="R2570">
        <v>50</v>
      </c>
      <c r="S2570">
        <v>0.47099999999999997</v>
      </c>
      <c r="T2570">
        <v>0.08</v>
      </c>
    </row>
    <row r="2571" spans="1:20" x14ac:dyDescent="0.2">
      <c r="A2571">
        <v>718929708</v>
      </c>
      <c r="B2571" t="s">
        <v>20</v>
      </c>
      <c r="C2571">
        <v>60</v>
      </c>
      <c r="D2571" t="s">
        <v>25</v>
      </c>
      <c r="E2571">
        <v>0</v>
      </c>
      <c r="F2571" t="s">
        <v>26</v>
      </c>
      <c r="G2571" t="s">
        <v>23</v>
      </c>
      <c r="H2571" t="s">
        <v>28</v>
      </c>
      <c r="I2571">
        <v>50</v>
      </c>
      <c r="J2571">
        <v>4</v>
      </c>
      <c r="K2571">
        <v>2</v>
      </c>
      <c r="L2571">
        <v>2</v>
      </c>
      <c r="M2571">
        <v>3147</v>
      </c>
      <c r="N2571">
        <v>1602</v>
      </c>
      <c r="O2571">
        <v>1545</v>
      </c>
      <c r="P2571">
        <v>0.56899999999999995</v>
      </c>
      <c r="Q2571">
        <v>1558</v>
      </c>
      <c r="R2571">
        <v>23</v>
      </c>
      <c r="S2571">
        <v>0.64300000000000002</v>
      </c>
      <c r="T2571">
        <v>0.50900000000000001</v>
      </c>
    </row>
    <row r="2572" spans="1:20" x14ac:dyDescent="0.2">
      <c r="A2572">
        <v>721150833</v>
      </c>
      <c r="B2572" t="s">
        <v>20</v>
      </c>
      <c r="C2572">
        <v>37</v>
      </c>
      <c r="D2572" t="s">
        <v>21</v>
      </c>
      <c r="E2572">
        <v>1</v>
      </c>
      <c r="F2572" t="s">
        <v>26</v>
      </c>
      <c r="G2572" t="s">
        <v>27</v>
      </c>
      <c r="H2572" t="s">
        <v>29</v>
      </c>
      <c r="I2572">
        <v>18</v>
      </c>
      <c r="J2572">
        <v>6</v>
      </c>
      <c r="K2572">
        <v>2</v>
      </c>
      <c r="L2572">
        <v>5</v>
      </c>
      <c r="M2572">
        <v>5110</v>
      </c>
      <c r="N2572">
        <v>1942</v>
      </c>
      <c r="O2572">
        <v>3168</v>
      </c>
      <c r="P2572">
        <v>0.749</v>
      </c>
      <c r="Q2572">
        <v>3028</v>
      </c>
      <c r="R2572">
        <v>76</v>
      </c>
      <c r="S2572">
        <v>0.58299999999999996</v>
      </c>
      <c r="T2572">
        <v>0.38</v>
      </c>
    </row>
    <row r="2573" spans="1:20" x14ac:dyDescent="0.2">
      <c r="A2573">
        <v>714514983</v>
      </c>
      <c r="B2573" t="s">
        <v>20</v>
      </c>
      <c r="C2573">
        <v>43</v>
      </c>
      <c r="D2573" t="s">
        <v>25</v>
      </c>
      <c r="E2573">
        <v>5</v>
      </c>
      <c r="F2573" t="s">
        <v>26</v>
      </c>
      <c r="G2573" t="s">
        <v>23</v>
      </c>
      <c r="H2573" t="s">
        <v>28</v>
      </c>
      <c r="I2573">
        <v>35</v>
      </c>
      <c r="J2573">
        <v>3</v>
      </c>
      <c r="K2573">
        <v>6</v>
      </c>
      <c r="L2573">
        <v>4</v>
      </c>
      <c r="M2573">
        <v>5438</v>
      </c>
      <c r="N2573">
        <v>2214</v>
      </c>
      <c r="O2573">
        <v>3224</v>
      </c>
      <c r="P2573">
        <v>0.66800000000000004</v>
      </c>
      <c r="Q2573">
        <v>5029</v>
      </c>
      <c r="R2573">
        <v>75</v>
      </c>
      <c r="S2573">
        <v>0.56200000000000006</v>
      </c>
      <c r="T2573">
        <v>0.40699999999999997</v>
      </c>
    </row>
    <row r="2574" spans="1:20" x14ac:dyDescent="0.2">
      <c r="A2574">
        <v>779888658</v>
      </c>
      <c r="B2574" t="s">
        <v>20</v>
      </c>
      <c r="C2574">
        <v>56</v>
      </c>
      <c r="D2574" t="s">
        <v>21</v>
      </c>
      <c r="E2574">
        <v>1</v>
      </c>
      <c r="F2574" t="s">
        <v>31</v>
      </c>
      <c r="G2574" t="s">
        <v>23</v>
      </c>
      <c r="H2574" t="s">
        <v>29</v>
      </c>
      <c r="I2574">
        <v>40</v>
      </c>
      <c r="J2574">
        <v>6</v>
      </c>
      <c r="K2574">
        <v>1</v>
      </c>
      <c r="L2574">
        <v>1</v>
      </c>
      <c r="M2574">
        <v>17450</v>
      </c>
      <c r="N2574">
        <v>2193</v>
      </c>
      <c r="O2574">
        <v>15257</v>
      </c>
      <c r="P2574">
        <v>0.41899999999999998</v>
      </c>
      <c r="Q2574">
        <v>1426</v>
      </c>
      <c r="R2574">
        <v>38</v>
      </c>
      <c r="S2574">
        <v>0.46200000000000002</v>
      </c>
      <c r="T2574">
        <v>0.126</v>
      </c>
    </row>
    <row r="2575" spans="1:20" x14ac:dyDescent="0.2">
      <c r="A2575">
        <v>715883358</v>
      </c>
      <c r="B2575" t="s">
        <v>20</v>
      </c>
      <c r="C2575">
        <v>52</v>
      </c>
      <c r="D2575" t="s">
        <v>21</v>
      </c>
      <c r="E2575">
        <v>3</v>
      </c>
      <c r="F2575" t="s">
        <v>34</v>
      </c>
      <c r="G2575" t="s">
        <v>23</v>
      </c>
      <c r="H2575" t="s">
        <v>29</v>
      </c>
      <c r="I2575">
        <v>39</v>
      </c>
      <c r="J2575">
        <v>3</v>
      </c>
      <c r="K2575">
        <v>3</v>
      </c>
      <c r="L2575">
        <v>2</v>
      </c>
      <c r="M2575">
        <v>18352</v>
      </c>
      <c r="N2575">
        <v>1509</v>
      </c>
      <c r="O2575">
        <v>16843</v>
      </c>
      <c r="P2575">
        <v>0.89800000000000002</v>
      </c>
      <c r="Q2575">
        <v>1454</v>
      </c>
      <c r="R2575">
        <v>29</v>
      </c>
      <c r="S2575">
        <v>1.071</v>
      </c>
      <c r="T2575">
        <v>8.2000000000000003E-2</v>
      </c>
    </row>
    <row r="2576" spans="1:20" x14ac:dyDescent="0.2">
      <c r="A2576">
        <v>713363583</v>
      </c>
      <c r="B2576" t="s">
        <v>20</v>
      </c>
      <c r="C2576">
        <v>34</v>
      </c>
      <c r="D2576" t="s">
        <v>21</v>
      </c>
      <c r="E2576">
        <v>2</v>
      </c>
      <c r="F2576" t="s">
        <v>31</v>
      </c>
      <c r="G2576" t="s">
        <v>27</v>
      </c>
      <c r="H2576" t="s">
        <v>33</v>
      </c>
      <c r="I2576">
        <v>17</v>
      </c>
      <c r="J2576">
        <v>3</v>
      </c>
      <c r="K2576">
        <v>1</v>
      </c>
      <c r="L2576">
        <v>2</v>
      </c>
      <c r="M2576">
        <v>5030</v>
      </c>
      <c r="N2576">
        <v>2326</v>
      </c>
      <c r="O2576">
        <v>2704</v>
      </c>
      <c r="P2576">
        <v>0.85599999999999998</v>
      </c>
      <c r="Q2576">
        <v>3345</v>
      </c>
      <c r="R2576">
        <v>69</v>
      </c>
      <c r="S2576">
        <v>1.3</v>
      </c>
      <c r="T2576">
        <v>0.46200000000000002</v>
      </c>
    </row>
    <row r="2577" spans="1:20" x14ac:dyDescent="0.2">
      <c r="A2577">
        <v>772935108</v>
      </c>
      <c r="B2577" t="s">
        <v>20</v>
      </c>
      <c r="C2577">
        <v>47</v>
      </c>
      <c r="D2577" t="s">
        <v>21</v>
      </c>
      <c r="E2577">
        <v>1</v>
      </c>
      <c r="F2577" t="s">
        <v>30</v>
      </c>
      <c r="G2577" t="s">
        <v>38</v>
      </c>
      <c r="H2577" t="s">
        <v>29</v>
      </c>
      <c r="I2577">
        <v>38</v>
      </c>
      <c r="J2577">
        <v>3</v>
      </c>
      <c r="K2577">
        <v>2</v>
      </c>
      <c r="L2577">
        <v>3</v>
      </c>
      <c r="M2577">
        <v>34516</v>
      </c>
      <c r="N2577">
        <v>802</v>
      </c>
      <c r="O2577">
        <v>33714</v>
      </c>
      <c r="P2577">
        <v>0.89900000000000002</v>
      </c>
      <c r="Q2577">
        <v>1823</v>
      </c>
      <c r="R2577">
        <v>27</v>
      </c>
      <c r="S2577">
        <v>0.8</v>
      </c>
      <c r="T2577">
        <v>2.3E-2</v>
      </c>
    </row>
    <row r="2578" spans="1:20" x14ac:dyDescent="0.2">
      <c r="A2578">
        <v>820075983</v>
      </c>
      <c r="B2578" t="s">
        <v>20</v>
      </c>
      <c r="C2578">
        <v>26</v>
      </c>
      <c r="D2578" t="s">
        <v>21</v>
      </c>
      <c r="E2578">
        <v>0</v>
      </c>
      <c r="F2578" t="s">
        <v>26</v>
      </c>
      <c r="G2578" t="s">
        <v>27</v>
      </c>
      <c r="H2578" t="s">
        <v>28</v>
      </c>
      <c r="I2578">
        <v>21</v>
      </c>
      <c r="J2578">
        <v>4</v>
      </c>
      <c r="K2578">
        <v>3</v>
      </c>
      <c r="L2578">
        <v>2</v>
      </c>
      <c r="M2578">
        <v>1585</v>
      </c>
      <c r="N2578">
        <v>1535</v>
      </c>
      <c r="O2578">
        <v>50</v>
      </c>
      <c r="P2578">
        <v>0.46200000000000002</v>
      </c>
      <c r="Q2578">
        <v>2299</v>
      </c>
      <c r="R2578">
        <v>49</v>
      </c>
      <c r="S2578">
        <v>0.48499999999999999</v>
      </c>
      <c r="T2578">
        <v>0.96799999999999997</v>
      </c>
    </row>
    <row r="2579" spans="1:20" x14ac:dyDescent="0.2">
      <c r="A2579">
        <v>721502958</v>
      </c>
      <c r="B2579" t="s">
        <v>20</v>
      </c>
      <c r="C2579">
        <v>54</v>
      </c>
      <c r="D2579" t="s">
        <v>21</v>
      </c>
      <c r="E2579">
        <v>1</v>
      </c>
      <c r="F2579" t="s">
        <v>22</v>
      </c>
      <c r="G2579" t="s">
        <v>23</v>
      </c>
      <c r="H2579" t="s">
        <v>33</v>
      </c>
      <c r="I2579">
        <v>42</v>
      </c>
      <c r="J2579">
        <v>5</v>
      </c>
      <c r="K2579">
        <v>3</v>
      </c>
      <c r="L2579">
        <v>3</v>
      </c>
      <c r="M2579">
        <v>3251</v>
      </c>
      <c r="N2579">
        <v>1919</v>
      </c>
      <c r="O2579">
        <v>1332</v>
      </c>
      <c r="P2579">
        <v>0.56000000000000005</v>
      </c>
      <c r="Q2579">
        <v>1406</v>
      </c>
      <c r="R2579">
        <v>31</v>
      </c>
      <c r="S2579">
        <v>0.24</v>
      </c>
      <c r="T2579">
        <v>0.59</v>
      </c>
    </row>
    <row r="2580" spans="1:20" x14ac:dyDescent="0.2">
      <c r="A2580">
        <v>708596283</v>
      </c>
      <c r="B2580" t="s">
        <v>20</v>
      </c>
      <c r="C2580">
        <v>35</v>
      </c>
      <c r="D2580" t="s">
        <v>25</v>
      </c>
      <c r="E2580">
        <v>3</v>
      </c>
      <c r="F2580" t="s">
        <v>31</v>
      </c>
      <c r="G2580" t="s">
        <v>27</v>
      </c>
      <c r="H2580" t="s">
        <v>28</v>
      </c>
      <c r="I2580">
        <v>23</v>
      </c>
      <c r="J2580">
        <v>3</v>
      </c>
      <c r="K2580">
        <v>2</v>
      </c>
      <c r="L2580">
        <v>2</v>
      </c>
      <c r="M2580">
        <v>2858</v>
      </c>
      <c r="N2580">
        <v>1251</v>
      </c>
      <c r="O2580">
        <v>1607</v>
      </c>
      <c r="P2580">
        <v>0.57599999999999996</v>
      </c>
      <c r="Q2580">
        <v>2844</v>
      </c>
      <c r="R2580">
        <v>73</v>
      </c>
      <c r="S2580">
        <v>0.622</v>
      </c>
      <c r="T2580">
        <v>0.438</v>
      </c>
    </row>
    <row r="2581" spans="1:20" x14ac:dyDescent="0.2">
      <c r="A2581">
        <v>710325258</v>
      </c>
      <c r="B2581" t="s">
        <v>20</v>
      </c>
      <c r="C2581">
        <v>52</v>
      </c>
      <c r="D2581" t="s">
        <v>21</v>
      </c>
      <c r="E2581">
        <v>1</v>
      </c>
      <c r="F2581" t="s">
        <v>30</v>
      </c>
      <c r="G2581" t="s">
        <v>23</v>
      </c>
      <c r="H2581" t="s">
        <v>29</v>
      </c>
      <c r="I2581">
        <v>36</v>
      </c>
      <c r="J2581">
        <v>6</v>
      </c>
      <c r="K2581">
        <v>1</v>
      </c>
      <c r="L2581">
        <v>0</v>
      </c>
      <c r="M2581">
        <v>34516</v>
      </c>
      <c r="N2581">
        <v>1847</v>
      </c>
      <c r="O2581">
        <v>32669</v>
      </c>
      <c r="P2581">
        <v>0.52700000000000002</v>
      </c>
      <c r="Q2581">
        <v>3284</v>
      </c>
      <c r="R2581">
        <v>65</v>
      </c>
      <c r="S2581">
        <v>0.47699999999999998</v>
      </c>
      <c r="T2581">
        <v>5.3999999999999999E-2</v>
      </c>
    </row>
    <row r="2582" spans="1:20" x14ac:dyDescent="0.2">
      <c r="A2582">
        <v>708823908</v>
      </c>
      <c r="B2582" t="s">
        <v>20</v>
      </c>
      <c r="C2582">
        <v>41</v>
      </c>
      <c r="D2582" t="s">
        <v>21</v>
      </c>
      <c r="E2582">
        <v>3</v>
      </c>
      <c r="F2582" t="s">
        <v>26</v>
      </c>
      <c r="G2582" t="s">
        <v>27</v>
      </c>
      <c r="H2582" t="s">
        <v>24</v>
      </c>
      <c r="I2582">
        <v>28</v>
      </c>
      <c r="J2582">
        <v>4</v>
      </c>
      <c r="K2582">
        <v>1</v>
      </c>
      <c r="L2582">
        <v>3</v>
      </c>
      <c r="M2582">
        <v>16443</v>
      </c>
      <c r="N2582">
        <v>1363</v>
      </c>
      <c r="O2582">
        <v>15080</v>
      </c>
      <c r="P2582">
        <v>0.68799999999999994</v>
      </c>
      <c r="Q2582">
        <v>4252</v>
      </c>
      <c r="R2582">
        <v>64</v>
      </c>
      <c r="S2582">
        <v>0.68400000000000005</v>
      </c>
      <c r="T2582">
        <v>8.3000000000000004E-2</v>
      </c>
    </row>
    <row r="2583" spans="1:20" x14ac:dyDescent="0.2">
      <c r="A2583">
        <v>826401858</v>
      </c>
      <c r="B2583" t="s">
        <v>20</v>
      </c>
      <c r="C2583">
        <v>36</v>
      </c>
      <c r="D2583" t="s">
        <v>25</v>
      </c>
      <c r="E2583">
        <v>0</v>
      </c>
      <c r="F2583" t="s">
        <v>31</v>
      </c>
      <c r="G2583" t="s">
        <v>38</v>
      </c>
      <c r="H2583" t="s">
        <v>28</v>
      </c>
      <c r="I2583">
        <v>32</v>
      </c>
      <c r="J2583">
        <v>3</v>
      </c>
      <c r="K2583">
        <v>2</v>
      </c>
      <c r="L2583">
        <v>3</v>
      </c>
      <c r="M2583">
        <v>3687</v>
      </c>
      <c r="N2583">
        <v>1655</v>
      </c>
      <c r="O2583">
        <v>2032</v>
      </c>
      <c r="P2583">
        <v>0.74199999999999999</v>
      </c>
      <c r="Q2583">
        <v>2448</v>
      </c>
      <c r="R2583">
        <v>63</v>
      </c>
      <c r="S2583">
        <v>0.5</v>
      </c>
      <c r="T2583">
        <v>0.44900000000000001</v>
      </c>
    </row>
    <row r="2584" spans="1:20" x14ac:dyDescent="0.2">
      <c r="A2584">
        <v>709554483</v>
      </c>
      <c r="B2584" t="s">
        <v>20</v>
      </c>
      <c r="C2584">
        <v>53</v>
      </c>
      <c r="D2584" t="s">
        <v>25</v>
      </c>
      <c r="E2584">
        <v>1</v>
      </c>
      <c r="F2584" t="s">
        <v>26</v>
      </c>
      <c r="G2584" t="s">
        <v>23</v>
      </c>
      <c r="H2584" t="s">
        <v>28</v>
      </c>
      <c r="I2584">
        <v>36</v>
      </c>
      <c r="J2584">
        <v>5</v>
      </c>
      <c r="K2584">
        <v>1</v>
      </c>
      <c r="L2584">
        <v>3</v>
      </c>
      <c r="M2584">
        <v>4840</v>
      </c>
      <c r="N2584">
        <v>2517</v>
      </c>
      <c r="O2584">
        <v>2323</v>
      </c>
      <c r="P2584">
        <v>0.44500000000000001</v>
      </c>
      <c r="Q2584">
        <v>1637</v>
      </c>
      <c r="R2584">
        <v>22</v>
      </c>
      <c r="S2584">
        <v>1</v>
      </c>
      <c r="T2584">
        <v>0.52</v>
      </c>
    </row>
    <row r="2585" spans="1:20" x14ac:dyDescent="0.2">
      <c r="A2585">
        <v>710545158</v>
      </c>
      <c r="B2585" t="s">
        <v>20</v>
      </c>
      <c r="C2585">
        <v>42</v>
      </c>
      <c r="D2585" t="s">
        <v>21</v>
      </c>
      <c r="E2585">
        <v>3</v>
      </c>
      <c r="F2585" t="s">
        <v>30</v>
      </c>
      <c r="G2585" t="s">
        <v>27</v>
      </c>
      <c r="H2585" t="s">
        <v>33</v>
      </c>
      <c r="I2585">
        <v>36</v>
      </c>
      <c r="J2585">
        <v>6</v>
      </c>
      <c r="K2585">
        <v>3</v>
      </c>
      <c r="L2585">
        <v>2</v>
      </c>
      <c r="M2585">
        <v>15108</v>
      </c>
      <c r="N2585">
        <v>0</v>
      </c>
      <c r="O2585">
        <v>15108</v>
      </c>
      <c r="P2585">
        <v>1.0149999999999999</v>
      </c>
      <c r="Q2585">
        <v>3738</v>
      </c>
      <c r="R2585">
        <v>68</v>
      </c>
      <c r="S2585">
        <v>0.74399999999999999</v>
      </c>
      <c r="T2585">
        <v>0</v>
      </c>
    </row>
    <row r="2586" spans="1:20" x14ac:dyDescent="0.2">
      <c r="A2586">
        <v>788621658</v>
      </c>
      <c r="B2586" t="s">
        <v>20</v>
      </c>
      <c r="C2586">
        <v>54</v>
      </c>
      <c r="D2586" t="s">
        <v>21</v>
      </c>
      <c r="E2586">
        <v>1</v>
      </c>
      <c r="F2586" t="s">
        <v>34</v>
      </c>
      <c r="G2586" t="s">
        <v>23</v>
      </c>
      <c r="H2586" t="s">
        <v>24</v>
      </c>
      <c r="I2586">
        <v>37</v>
      </c>
      <c r="J2586">
        <v>6</v>
      </c>
      <c r="K2586">
        <v>3</v>
      </c>
      <c r="L2586">
        <v>2</v>
      </c>
      <c r="M2586">
        <v>1909</v>
      </c>
      <c r="N2586">
        <v>1753</v>
      </c>
      <c r="O2586">
        <v>156</v>
      </c>
      <c r="P2586">
        <v>0.78800000000000003</v>
      </c>
      <c r="Q2586">
        <v>1457</v>
      </c>
      <c r="R2586">
        <v>24</v>
      </c>
      <c r="S2586">
        <v>0.6</v>
      </c>
      <c r="T2586">
        <v>0.91800000000000004</v>
      </c>
    </row>
    <row r="2587" spans="1:20" x14ac:dyDescent="0.2">
      <c r="A2587">
        <v>716713533</v>
      </c>
      <c r="B2587" t="s">
        <v>20</v>
      </c>
      <c r="C2587">
        <v>53</v>
      </c>
      <c r="D2587" t="s">
        <v>21</v>
      </c>
      <c r="E2587">
        <v>3</v>
      </c>
      <c r="F2587" t="s">
        <v>35</v>
      </c>
      <c r="G2587" t="s">
        <v>27</v>
      </c>
      <c r="H2587" t="s">
        <v>29</v>
      </c>
      <c r="I2587">
        <v>44</v>
      </c>
      <c r="J2587">
        <v>5</v>
      </c>
      <c r="K2587">
        <v>2</v>
      </c>
      <c r="L2587">
        <v>2</v>
      </c>
      <c r="M2587">
        <v>19063</v>
      </c>
      <c r="N2587">
        <v>1236</v>
      </c>
      <c r="O2587">
        <v>17827</v>
      </c>
      <c r="P2587">
        <v>0.54200000000000004</v>
      </c>
      <c r="Q2587">
        <v>3393</v>
      </c>
      <c r="R2587">
        <v>58</v>
      </c>
      <c r="S2587">
        <v>0.871</v>
      </c>
      <c r="T2587">
        <v>6.5000000000000002E-2</v>
      </c>
    </row>
    <row r="2588" spans="1:20" x14ac:dyDescent="0.2">
      <c r="A2588">
        <v>712338033</v>
      </c>
      <c r="B2588" t="s">
        <v>20</v>
      </c>
      <c r="C2588">
        <v>36</v>
      </c>
      <c r="D2588" t="s">
        <v>21</v>
      </c>
      <c r="E2588">
        <v>2</v>
      </c>
      <c r="F2588" t="s">
        <v>22</v>
      </c>
      <c r="G2588" t="s">
        <v>23</v>
      </c>
      <c r="H2588" t="s">
        <v>29</v>
      </c>
      <c r="I2588">
        <v>26</v>
      </c>
      <c r="J2588">
        <v>4</v>
      </c>
      <c r="K2588">
        <v>2</v>
      </c>
      <c r="L2588">
        <v>4</v>
      </c>
      <c r="M2588">
        <v>15982</v>
      </c>
      <c r="N2588">
        <v>1691</v>
      </c>
      <c r="O2588">
        <v>14291</v>
      </c>
      <c r="P2588">
        <v>0.80800000000000005</v>
      </c>
      <c r="Q2588">
        <v>1687</v>
      </c>
      <c r="R2588">
        <v>40</v>
      </c>
      <c r="S2588">
        <v>0.73899999999999999</v>
      </c>
      <c r="T2588">
        <v>0.106</v>
      </c>
    </row>
    <row r="2589" spans="1:20" x14ac:dyDescent="0.2">
      <c r="A2589">
        <v>711639708</v>
      </c>
      <c r="B2589" t="s">
        <v>20</v>
      </c>
      <c r="C2589">
        <v>42</v>
      </c>
      <c r="D2589" t="s">
        <v>21</v>
      </c>
      <c r="E2589">
        <v>3</v>
      </c>
      <c r="F2589" t="s">
        <v>26</v>
      </c>
      <c r="G2589" t="s">
        <v>27</v>
      </c>
      <c r="H2589" t="s">
        <v>24</v>
      </c>
      <c r="I2589">
        <v>32</v>
      </c>
      <c r="J2589">
        <v>6</v>
      </c>
      <c r="K2589">
        <v>2</v>
      </c>
      <c r="L2589">
        <v>2</v>
      </c>
      <c r="M2589">
        <v>1438.3</v>
      </c>
      <c r="N2589">
        <v>0</v>
      </c>
      <c r="O2589">
        <v>1438.3</v>
      </c>
      <c r="P2589">
        <v>0.66</v>
      </c>
      <c r="Q2589">
        <v>1794</v>
      </c>
      <c r="R2589">
        <v>45</v>
      </c>
      <c r="S2589">
        <v>0.875</v>
      </c>
      <c r="T2589">
        <v>0</v>
      </c>
    </row>
    <row r="2590" spans="1:20" x14ac:dyDescent="0.2">
      <c r="A2590">
        <v>720216108</v>
      </c>
      <c r="B2590" t="s">
        <v>20</v>
      </c>
      <c r="C2590">
        <v>27</v>
      </c>
      <c r="D2590" t="s">
        <v>25</v>
      </c>
      <c r="E2590">
        <v>2</v>
      </c>
      <c r="F2590" t="s">
        <v>34</v>
      </c>
      <c r="G2590" t="s">
        <v>38</v>
      </c>
      <c r="H2590" t="s">
        <v>28</v>
      </c>
      <c r="I2590">
        <v>14</v>
      </c>
      <c r="J2590">
        <v>4</v>
      </c>
      <c r="K2590">
        <v>3</v>
      </c>
      <c r="L2590">
        <v>3</v>
      </c>
      <c r="M2590">
        <v>2549</v>
      </c>
      <c r="N2590">
        <v>2130</v>
      </c>
      <c r="O2590">
        <v>419</v>
      </c>
      <c r="P2590">
        <v>0.69299999999999995</v>
      </c>
      <c r="Q2590">
        <v>2605</v>
      </c>
      <c r="R2590">
        <v>61</v>
      </c>
      <c r="S2590">
        <v>0.79400000000000004</v>
      </c>
      <c r="T2590">
        <v>0.83599999999999997</v>
      </c>
    </row>
    <row r="2591" spans="1:20" x14ac:dyDescent="0.2">
      <c r="A2591">
        <v>718708908</v>
      </c>
      <c r="B2591" t="s">
        <v>20</v>
      </c>
      <c r="C2591">
        <v>58</v>
      </c>
      <c r="D2591" t="s">
        <v>21</v>
      </c>
      <c r="E2591">
        <v>4</v>
      </c>
      <c r="F2591" t="s">
        <v>26</v>
      </c>
      <c r="G2591" t="s">
        <v>23</v>
      </c>
      <c r="H2591" t="s">
        <v>24</v>
      </c>
      <c r="I2591">
        <v>36</v>
      </c>
      <c r="J2591">
        <v>6</v>
      </c>
      <c r="K2591">
        <v>2</v>
      </c>
      <c r="L2591">
        <v>4</v>
      </c>
      <c r="M2591">
        <v>5967</v>
      </c>
      <c r="N2591">
        <v>2350</v>
      </c>
      <c r="O2591">
        <v>3617</v>
      </c>
      <c r="P2591">
        <v>0.54300000000000004</v>
      </c>
      <c r="Q2591">
        <v>1426</v>
      </c>
      <c r="R2591">
        <v>29</v>
      </c>
      <c r="S2591">
        <v>0.81200000000000006</v>
      </c>
      <c r="T2591">
        <v>0.39400000000000002</v>
      </c>
    </row>
    <row r="2592" spans="1:20" x14ac:dyDescent="0.2">
      <c r="A2592">
        <v>802890333</v>
      </c>
      <c r="B2592" t="s">
        <v>20</v>
      </c>
      <c r="C2592">
        <v>59</v>
      </c>
      <c r="D2592" t="s">
        <v>21</v>
      </c>
      <c r="E2592">
        <v>1</v>
      </c>
      <c r="F2592" t="s">
        <v>31</v>
      </c>
      <c r="G2592" t="s">
        <v>23</v>
      </c>
      <c r="H2592" t="s">
        <v>32</v>
      </c>
      <c r="I2592">
        <v>53</v>
      </c>
      <c r="J2592">
        <v>5</v>
      </c>
      <c r="K2592">
        <v>1</v>
      </c>
      <c r="L2592">
        <v>3</v>
      </c>
      <c r="M2592">
        <v>2182</v>
      </c>
      <c r="N2592">
        <v>1558</v>
      </c>
      <c r="O2592">
        <v>624</v>
      </c>
      <c r="P2592">
        <v>0.45700000000000002</v>
      </c>
      <c r="Q2592">
        <v>1660</v>
      </c>
      <c r="R2592">
        <v>34</v>
      </c>
      <c r="S2592">
        <v>0.78900000000000003</v>
      </c>
      <c r="T2592">
        <v>0.71399999999999997</v>
      </c>
    </row>
    <row r="2593" spans="1:20" x14ac:dyDescent="0.2">
      <c r="A2593">
        <v>712965183</v>
      </c>
      <c r="B2593" t="s">
        <v>20</v>
      </c>
      <c r="C2593">
        <v>63</v>
      </c>
      <c r="D2593" t="s">
        <v>25</v>
      </c>
      <c r="E2593">
        <v>2</v>
      </c>
      <c r="F2593" t="s">
        <v>26</v>
      </c>
      <c r="G2593" t="s">
        <v>23</v>
      </c>
      <c r="H2593" t="s">
        <v>28</v>
      </c>
      <c r="I2593">
        <v>52</v>
      </c>
      <c r="J2593">
        <v>5</v>
      </c>
      <c r="K2593">
        <v>2</v>
      </c>
      <c r="L2593">
        <v>3</v>
      </c>
      <c r="M2593">
        <v>2689</v>
      </c>
      <c r="N2593">
        <v>2101</v>
      </c>
      <c r="O2593">
        <v>588</v>
      </c>
      <c r="P2593">
        <v>0.41599999999999998</v>
      </c>
      <c r="Q2593">
        <v>1188</v>
      </c>
      <c r="R2593">
        <v>35</v>
      </c>
      <c r="S2593">
        <v>0.75</v>
      </c>
      <c r="T2593">
        <v>0.78100000000000003</v>
      </c>
    </row>
    <row r="2594" spans="1:20" x14ac:dyDescent="0.2">
      <c r="A2594">
        <v>796170933</v>
      </c>
      <c r="B2594" t="s">
        <v>20</v>
      </c>
      <c r="C2594">
        <v>57</v>
      </c>
      <c r="D2594" t="s">
        <v>21</v>
      </c>
      <c r="E2594">
        <v>2</v>
      </c>
      <c r="F2594" t="s">
        <v>31</v>
      </c>
      <c r="G2594" t="s">
        <v>27</v>
      </c>
      <c r="H2594" t="s">
        <v>29</v>
      </c>
      <c r="I2594">
        <v>51</v>
      </c>
      <c r="J2594">
        <v>6</v>
      </c>
      <c r="K2594">
        <v>2</v>
      </c>
      <c r="L2594">
        <v>4</v>
      </c>
      <c r="M2594">
        <v>30622</v>
      </c>
      <c r="N2594">
        <v>0</v>
      </c>
      <c r="O2594">
        <v>30622</v>
      </c>
      <c r="P2594">
        <v>1.329</v>
      </c>
      <c r="Q2594">
        <v>3600</v>
      </c>
      <c r="R2594">
        <v>66</v>
      </c>
      <c r="S2594">
        <v>0.78400000000000003</v>
      </c>
      <c r="T2594">
        <v>0</v>
      </c>
    </row>
    <row r="2595" spans="1:20" x14ac:dyDescent="0.2">
      <c r="A2595">
        <v>712816833</v>
      </c>
      <c r="B2595" t="s">
        <v>20</v>
      </c>
      <c r="C2595">
        <v>56</v>
      </c>
      <c r="D2595" t="s">
        <v>25</v>
      </c>
      <c r="E2595">
        <v>0</v>
      </c>
      <c r="F2595" t="s">
        <v>22</v>
      </c>
      <c r="G2595" t="s">
        <v>23</v>
      </c>
      <c r="H2595" t="s">
        <v>36</v>
      </c>
      <c r="I2595">
        <v>48</v>
      </c>
      <c r="J2595">
        <v>4</v>
      </c>
      <c r="K2595">
        <v>1</v>
      </c>
      <c r="L2595">
        <v>2</v>
      </c>
      <c r="M2595">
        <v>4203</v>
      </c>
      <c r="N2595">
        <v>1965</v>
      </c>
      <c r="O2595">
        <v>2238</v>
      </c>
      <c r="P2595">
        <v>0.441</v>
      </c>
      <c r="Q2595">
        <v>1425</v>
      </c>
      <c r="R2595">
        <v>32</v>
      </c>
      <c r="S2595">
        <v>0.77800000000000002</v>
      </c>
      <c r="T2595">
        <v>0.46800000000000003</v>
      </c>
    </row>
    <row r="2596" spans="1:20" x14ac:dyDescent="0.2">
      <c r="A2596">
        <v>814829583</v>
      </c>
      <c r="B2596" t="s">
        <v>20</v>
      </c>
      <c r="C2596">
        <v>42</v>
      </c>
      <c r="D2596" t="s">
        <v>25</v>
      </c>
      <c r="E2596">
        <v>3</v>
      </c>
      <c r="F2596" t="s">
        <v>30</v>
      </c>
      <c r="G2596" t="s">
        <v>27</v>
      </c>
      <c r="H2596" t="s">
        <v>28</v>
      </c>
      <c r="I2596">
        <v>37</v>
      </c>
      <c r="J2596">
        <v>6</v>
      </c>
      <c r="K2596">
        <v>1</v>
      </c>
      <c r="L2596">
        <v>3</v>
      </c>
      <c r="M2596">
        <v>6453</v>
      </c>
      <c r="N2596">
        <v>0</v>
      </c>
      <c r="O2596">
        <v>6453</v>
      </c>
      <c r="P2596">
        <v>0.76</v>
      </c>
      <c r="Q2596">
        <v>4822</v>
      </c>
      <c r="R2596">
        <v>74</v>
      </c>
      <c r="S2596">
        <v>0.60899999999999999</v>
      </c>
      <c r="T2596">
        <v>0</v>
      </c>
    </row>
    <row r="2597" spans="1:20" x14ac:dyDescent="0.2">
      <c r="A2597">
        <v>798769458</v>
      </c>
      <c r="B2597" t="s">
        <v>20</v>
      </c>
      <c r="C2597">
        <v>29</v>
      </c>
      <c r="D2597" t="s">
        <v>25</v>
      </c>
      <c r="E2597">
        <v>1</v>
      </c>
      <c r="F2597" t="s">
        <v>22</v>
      </c>
      <c r="G2597" t="s">
        <v>27</v>
      </c>
      <c r="H2597" t="s">
        <v>28</v>
      </c>
      <c r="I2597">
        <v>23</v>
      </c>
      <c r="J2597">
        <v>3</v>
      </c>
      <c r="K2597">
        <v>1</v>
      </c>
      <c r="L2597">
        <v>2</v>
      </c>
      <c r="M2597">
        <v>3318</v>
      </c>
      <c r="N2597">
        <v>927</v>
      </c>
      <c r="O2597">
        <v>2391</v>
      </c>
      <c r="P2597">
        <v>0.93400000000000005</v>
      </c>
      <c r="Q2597">
        <v>3011</v>
      </c>
      <c r="R2597">
        <v>83</v>
      </c>
      <c r="S2597">
        <v>0.80400000000000005</v>
      </c>
      <c r="T2597">
        <v>0.27900000000000003</v>
      </c>
    </row>
    <row r="2598" spans="1:20" x14ac:dyDescent="0.2">
      <c r="A2598">
        <v>818034558</v>
      </c>
      <c r="B2598" t="s">
        <v>20</v>
      </c>
      <c r="C2598">
        <v>44</v>
      </c>
      <c r="D2598" t="s">
        <v>21</v>
      </c>
      <c r="E2598">
        <v>2</v>
      </c>
      <c r="F2598" t="s">
        <v>30</v>
      </c>
      <c r="G2598" t="s">
        <v>30</v>
      </c>
      <c r="H2598" t="s">
        <v>24</v>
      </c>
      <c r="I2598">
        <v>39</v>
      </c>
      <c r="J2598">
        <v>5</v>
      </c>
      <c r="K2598">
        <v>3</v>
      </c>
      <c r="L2598">
        <v>3</v>
      </c>
      <c r="M2598">
        <v>22075</v>
      </c>
      <c r="N2598">
        <v>1506</v>
      </c>
      <c r="O2598">
        <v>20569</v>
      </c>
      <c r="P2598">
        <v>0.79400000000000004</v>
      </c>
      <c r="Q2598">
        <v>2337</v>
      </c>
      <c r="R2598">
        <v>40</v>
      </c>
      <c r="S2598">
        <v>0.81799999999999995</v>
      </c>
      <c r="T2598">
        <v>6.8000000000000005E-2</v>
      </c>
    </row>
    <row r="2599" spans="1:20" x14ac:dyDescent="0.2">
      <c r="A2599">
        <v>719483358</v>
      </c>
      <c r="B2599" t="s">
        <v>20</v>
      </c>
      <c r="C2599">
        <v>33</v>
      </c>
      <c r="D2599" t="s">
        <v>21</v>
      </c>
      <c r="E2599">
        <v>1</v>
      </c>
      <c r="F2599" t="s">
        <v>34</v>
      </c>
      <c r="G2599" t="s">
        <v>23</v>
      </c>
      <c r="H2599" t="s">
        <v>32</v>
      </c>
      <c r="I2599">
        <v>14</v>
      </c>
      <c r="J2599">
        <v>3</v>
      </c>
      <c r="K2599">
        <v>2</v>
      </c>
      <c r="L2599">
        <v>2</v>
      </c>
      <c r="M2599">
        <v>6746</v>
      </c>
      <c r="N2599">
        <v>1750</v>
      </c>
      <c r="O2599">
        <v>4996</v>
      </c>
      <c r="P2599">
        <v>0.96199999999999997</v>
      </c>
      <c r="Q2599">
        <v>2962</v>
      </c>
      <c r="R2599">
        <v>54</v>
      </c>
      <c r="S2599">
        <v>0.86199999999999999</v>
      </c>
      <c r="T2599">
        <v>0.25900000000000001</v>
      </c>
    </row>
    <row r="2600" spans="1:20" x14ac:dyDescent="0.2">
      <c r="A2600">
        <v>719647383</v>
      </c>
      <c r="B2600" t="s">
        <v>20</v>
      </c>
      <c r="C2600">
        <v>35</v>
      </c>
      <c r="D2600" t="s">
        <v>21</v>
      </c>
      <c r="E2600">
        <v>2</v>
      </c>
      <c r="F2600" t="s">
        <v>26</v>
      </c>
      <c r="G2600" t="s">
        <v>23</v>
      </c>
      <c r="H2600" t="s">
        <v>29</v>
      </c>
      <c r="I2600">
        <v>36</v>
      </c>
      <c r="J2600">
        <v>5</v>
      </c>
      <c r="K2600">
        <v>2</v>
      </c>
      <c r="L2600">
        <v>2</v>
      </c>
      <c r="M2600">
        <v>4408</v>
      </c>
      <c r="N2600">
        <v>1463</v>
      </c>
      <c r="O2600">
        <v>2945</v>
      </c>
      <c r="P2600">
        <v>0.72799999999999998</v>
      </c>
      <c r="Q2600">
        <v>2001</v>
      </c>
      <c r="R2600">
        <v>49</v>
      </c>
      <c r="S2600">
        <v>0.48499999999999999</v>
      </c>
      <c r="T2600">
        <v>0.33200000000000002</v>
      </c>
    </row>
    <row r="2601" spans="1:20" x14ac:dyDescent="0.2">
      <c r="A2601">
        <v>714909108</v>
      </c>
      <c r="B2601" t="s">
        <v>20</v>
      </c>
      <c r="C2601">
        <v>33</v>
      </c>
      <c r="D2601" t="s">
        <v>25</v>
      </c>
      <c r="E2601">
        <v>3</v>
      </c>
      <c r="F2601" t="s">
        <v>26</v>
      </c>
      <c r="G2601" t="s">
        <v>27</v>
      </c>
      <c r="H2601" t="s">
        <v>28</v>
      </c>
      <c r="I2601">
        <v>36</v>
      </c>
      <c r="J2601">
        <v>5</v>
      </c>
      <c r="K2601">
        <v>3</v>
      </c>
      <c r="L2601">
        <v>3</v>
      </c>
      <c r="M2601">
        <v>4838</v>
      </c>
      <c r="N2601">
        <v>1338</v>
      </c>
      <c r="O2601">
        <v>3500</v>
      </c>
      <c r="P2601">
        <v>0.70699999999999996</v>
      </c>
      <c r="Q2601">
        <v>2641</v>
      </c>
      <c r="R2601">
        <v>67</v>
      </c>
      <c r="S2601">
        <v>0.59499999999999997</v>
      </c>
      <c r="T2601">
        <v>0.27700000000000002</v>
      </c>
    </row>
    <row r="2602" spans="1:20" x14ac:dyDescent="0.2">
      <c r="A2602">
        <v>793678608</v>
      </c>
      <c r="B2602" t="s">
        <v>20</v>
      </c>
      <c r="C2602">
        <v>46</v>
      </c>
      <c r="D2602" t="s">
        <v>21</v>
      </c>
      <c r="E2602">
        <v>4</v>
      </c>
      <c r="F2602" t="s">
        <v>26</v>
      </c>
      <c r="G2602" t="s">
        <v>27</v>
      </c>
      <c r="H2602" t="s">
        <v>29</v>
      </c>
      <c r="I2602">
        <v>40</v>
      </c>
      <c r="J2602">
        <v>5</v>
      </c>
      <c r="K2602">
        <v>1</v>
      </c>
      <c r="L2602">
        <v>4</v>
      </c>
      <c r="M2602">
        <v>34516</v>
      </c>
      <c r="N2602">
        <v>0</v>
      </c>
      <c r="O2602">
        <v>34516</v>
      </c>
      <c r="P2602">
        <v>0.93799999999999994</v>
      </c>
      <c r="Q2602">
        <v>3568</v>
      </c>
      <c r="R2602">
        <v>57</v>
      </c>
      <c r="S2602">
        <v>0.67600000000000005</v>
      </c>
      <c r="T2602">
        <v>0</v>
      </c>
    </row>
    <row r="2603" spans="1:20" x14ac:dyDescent="0.2">
      <c r="A2603">
        <v>720854358</v>
      </c>
      <c r="B2603" t="s">
        <v>20</v>
      </c>
      <c r="C2603">
        <v>27</v>
      </c>
      <c r="D2603" t="s">
        <v>21</v>
      </c>
      <c r="E2603">
        <v>0</v>
      </c>
      <c r="F2603" t="s">
        <v>30</v>
      </c>
      <c r="G2603" t="s">
        <v>23</v>
      </c>
      <c r="H2603" t="s">
        <v>32</v>
      </c>
      <c r="I2603">
        <v>14</v>
      </c>
      <c r="J2603">
        <v>4</v>
      </c>
      <c r="K2603">
        <v>1</v>
      </c>
      <c r="L2603">
        <v>4</v>
      </c>
      <c r="M2603">
        <v>3823</v>
      </c>
      <c r="N2603">
        <v>2130</v>
      </c>
      <c r="O2603">
        <v>1693</v>
      </c>
      <c r="P2603">
        <v>0.371</v>
      </c>
      <c r="Q2603">
        <v>2026</v>
      </c>
      <c r="R2603">
        <v>49</v>
      </c>
      <c r="S2603">
        <v>0.441</v>
      </c>
      <c r="T2603">
        <v>0.55700000000000005</v>
      </c>
    </row>
    <row r="2604" spans="1:20" x14ac:dyDescent="0.2">
      <c r="A2604">
        <v>709126833</v>
      </c>
      <c r="B2604" t="s">
        <v>20</v>
      </c>
      <c r="C2604">
        <v>42</v>
      </c>
      <c r="D2604" t="s">
        <v>21</v>
      </c>
      <c r="E2604">
        <v>3</v>
      </c>
      <c r="F2604" t="s">
        <v>34</v>
      </c>
      <c r="G2604" t="s">
        <v>30</v>
      </c>
      <c r="H2604" t="s">
        <v>33</v>
      </c>
      <c r="I2604">
        <v>36</v>
      </c>
      <c r="J2604">
        <v>3</v>
      </c>
      <c r="K2604">
        <v>2</v>
      </c>
      <c r="L2604">
        <v>1</v>
      </c>
      <c r="M2604">
        <v>21670</v>
      </c>
      <c r="N2604">
        <v>2183</v>
      </c>
      <c r="O2604">
        <v>19487</v>
      </c>
      <c r="P2604">
        <v>0.995</v>
      </c>
      <c r="Q2604">
        <v>4121</v>
      </c>
      <c r="R2604">
        <v>81</v>
      </c>
      <c r="S2604">
        <v>0.76100000000000001</v>
      </c>
      <c r="T2604">
        <v>0.10100000000000001</v>
      </c>
    </row>
    <row r="2605" spans="1:20" x14ac:dyDescent="0.2">
      <c r="A2605">
        <v>788896983</v>
      </c>
      <c r="B2605" t="s">
        <v>20</v>
      </c>
      <c r="C2605">
        <v>53</v>
      </c>
      <c r="D2605" t="s">
        <v>21</v>
      </c>
      <c r="E2605">
        <v>2</v>
      </c>
      <c r="F2605" t="s">
        <v>26</v>
      </c>
      <c r="G2605" t="s">
        <v>23</v>
      </c>
      <c r="H2605" t="s">
        <v>24</v>
      </c>
      <c r="I2605">
        <v>38</v>
      </c>
      <c r="J2605">
        <v>6</v>
      </c>
      <c r="K2605">
        <v>3</v>
      </c>
      <c r="L2605">
        <v>2</v>
      </c>
      <c r="M2605">
        <v>7928</v>
      </c>
      <c r="N2605">
        <v>1228</v>
      </c>
      <c r="O2605">
        <v>6700</v>
      </c>
      <c r="P2605">
        <v>0.63200000000000001</v>
      </c>
      <c r="Q2605">
        <v>1537</v>
      </c>
      <c r="R2605">
        <v>37</v>
      </c>
      <c r="S2605">
        <v>0.68200000000000005</v>
      </c>
      <c r="T2605">
        <v>0.155</v>
      </c>
    </row>
    <row r="2606" spans="1:20" x14ac:dyDescent="0.2">
      <c r="A2606">
        <v>715731033</v>
      </c>
      <c r="B2606" t="s">
        <v>20</v>
      </c>
      <c r="C2606">
        <v>50</v>
      </c>
      <c r="D2606" t="s">
        <v>21</v>
      </c>
      <c r="E2606">
        <v>3</v>
      </c>
      <c r="F2606" t="s">
        <v>26</v>
      </c>
      <c r="G2606" t="s">
        <v>27</v>
      </c>
      <c r="H2606" t="s">
        <v>33</v>
      </c>
      <c r="I2606">
        <v>42</v>
      </c>
      <c r="J2606">
        <v>3</v>
      </c>
      <c r="K2606">
        <v>1</v>
      </c>
      <c r="L2606">
        <v>3</v>
      </c>
      <c r="M2606">
        <v>33996</v>
      </c>
      <c r="N2606">
        <v>949</v>
      </c>
      <c r="O2606">
        <v>33047</v>
      </c>
      <c r="P2606">
        <v>0.84599999999999997</v>
      </c>
      <c r="Q2606">
        <v>3569</v>
      </c>
      <c r="R2606">
        <v>77</v>
      </c>
      <c r="S2606">
        <v>0.57099999999999995</v>
      </c>
      <c r="T2606">
        <v>2.8000000000000001E-2</v>
      </c>
    </row>
    <row r="2607" spans="1:20" x14ac:dyDescent="0.2">
      <c r="A2607">
        <v>717636933</v>
      </c>
      <c r="B2607" t="s">
        <v>20</v>
      </c>
      <c r="C2607">
        <v>48</v>
      </c>
      <c r="D2607" t="s">
        <v>25</v>
      </c>
      <c r="E2607">
        <v>5</v>
      </c>
      <c r="F2607" t="s">
        <v>34</v>
      </c>
      <c r="G2607" t="s">
        <v>38</v>
      </c>
      <c r="H2607" t="s">
        <v>32</v>
      </c>
      <c r="I2607">
        <v>40</v>
      </c>
      <c r="J2607">
        <v>3</v>
      </c>
      <c r="K2607">
        <v>1</v>
      </c>
      <c r="L2607">
        <v>1</v>
      </c>
      <c r="M2607">
        <v>4365</v>
      </c>
      <c r="N2607">
        <v>0</v>
      </c>
      <c r="O2607">
        <v>4365</v>
      </c>
      <c r="P2607">
        <v>0.59799999999999998</v>
      </c>
      <c r="Q2607">
        <v>3542</v>
      </c>
      <c r="R2607">
        <v>57</v>
      </c>
      <c r="S2607">
        <v>1.111</v>
      </c>
      <c r="T2607">
        <v>0</v>
      </c>
    </row>
    <row r="2608" spans="1:20" x14ac:dyDescent="0.2">
      <c r="A2608">
        <v>772658658</v>
      </c>
      <c r="B2608" t="s">
        <v>20</v>
      </c>
      <c r="C2608">
        <v>57</v>
      </c>
      <c r="D2608" t="s">
        <v>21</v>
      </c>
      <c r="E2608">
        <v>2</v>
      </c>
      <c r="F2608" t="s">
        <v>22</v>
      </c>
      <c r="G2608" t="s">
        <v>27</v>
      </c>
      <c r="H2608" t="s">
        <v>24</v>
      </c>
      <c r="I2608">
        <v>47</v>
      </c>
      <c r="J2608">
        <v>6</v>
      </c>
      <c r="K2608">
        <v>3</v>
      </c>
      <c r="L2608">
        <v>4</v>
      </c>
      <c r="M2608">
        <v>2248</v>
      </c>
      <c r="N2608">
        <v>0</v>
      </c>
      <c r="O2608">
        <v>2248</v>
      </c>
      <c r="P2608">
        <v>0.73499999999999999</v>
      </c>
      <c r="Q2608">
        <v>4439</v>
      </c>
      <c r="R2608">
        <v>77</v>
      </c>
      <c r="S2608">
        <v>0.54</v>
      </c>
      <c r="T2608">
        <v>0</v>
      </c>
    </row>
    <row r="2609" spans="1:20" x14ac:dyDescent="0.2">
      <c r="A2609">
        <v>755943033</v>
      </c>
      <c r="B2609" t="s">
        <v>20</v>
      </c>
      <c r="C2609">
        <v>34</v>
      </c>
      <c r="D2609" t="s">
        <v>25</v>
      </c>
      <c r="E2609">
        <v>2</v>
      </c>
      <c r="F2609" t="s">
        <v>26</v>
      </c>
      <c r="G2609" t="s">
        <v>27</v>
      </c>
      <c r="H2609" t="s">
        <v>28</v>
      </c>
      <c r="I2609">
        <v>27</v>
      </c>
      <c r="J2609">
        <v>4</v>
      </c>
      <c r="K2609">
        <v>1</v>
      </c>
      <c r="L2609">
        <v>1</v>
      </c>
      <c r="M2609">
        <v>1901</v>
      </c>
      <c r="N2609">
        <v>1176</v>
      </c>
      <c r="O2609">
        <v>725</v>
      </c>
      <c r="P2609">
        <v>0.61199999999999999</v>
      </c>
      <c r="Q2609">
        <v>2450</v>
      </c>
      <c r="R2609">
        <v>52</v>
      </c>
      <c r="S2609">
        <v>0.85699999999999998</v>
      </c>
      <c r="T2609">
        <v>0.61899999999999999</v>
      </c>
    </row>
    <row r="2610" spans="1:20" x14ac:dyDescent="0.2">
      <c r="A2610">
        <v>772399983</v>
      </c>
      <c r="B2610" t="s">
        <v>20</v>
      </c>
      <c r="C2610">
        <v>55</v>
      </c>
      <c r="D2610" t="s">
        <v>21</v>
      </c>
      <c r="E2610">
        <v>2</v>
      </c>
      <c r="F2610" t="s">
        <v>34</v>
      </c>
      <c r="G2610" t="s">
        <v>27</v>
      </c>
      <c r="H2610" t="s">
        <v>29</v>
      </c>
      <c r="I2610">
        <v>45</v>
      </c>
      <c r="J2610">
        <v>3</v>
      </c>
      <c r="K2610">
        <v>1</v>
      </c>
      <c r="L2610">
        <v>4</v>
      </c>
      <c r="M2610">
        <v>34516</v>
      </c>
      <c r="N2610">
        <v>1433</v>
      </c>
      <c r="O2610">
        <v>33083</v>
      </c>
      <c r="P2610">
        <v>0.72799999999999998</v>
      </c>
      <c r="Q2610">
        <v>1966</v>
      </c>
      <c r="R2610">
        <v>31</v>
      </c>
      <c r="S2610">
        <v>0.55000000000000004</v>
      </c>
      <c r="T2610">
        <v>4.2000000000000003E-2</v>
      </c>
    </row>
    <row r="2611" spans="1:20" x14ac:dyDescent="0.2">
      <c r="A2611">
        <v>826130133</v>
      </c>
      <c r="B2611" t="s">
        <v>20</v>
      </c>
      <c r="C2611">
        <v>58</v>
      </c>
      <c r="D2611" t="s">
        <v>21</v>
      </c>
      <c r="E2611">
        <v>2</v>
      </c>
      <c r="F2611" t="s">
        <v>26</v>
      </c>
      <c r="G2611" t="s">
        <v>23</v>
      </c>
      <c r="H2611" t="s">
        <v>33</v>
      </c>
      <c r="I2611">
        <v>54</v>
      </c>
      <c r="J2611">
        <v>6</v>
      </c>
      <c r="K2611">
        <v>2</v>
      </c>
      <c r="L2611">
        <v>4</v>
      </c>
      <c r="M2611">
        <v>31680</v>
      </c>
      <c r="N2611">
        <v>1812</v>
      </c>
      <c r="O2611">
        <v>29868</v>
      </c>
      <c r="P2611">
        <v>0.48299999999999998</v>
      </c>
      <c r="Q2611">
        <v>1121</v>
      </c>
      <c r="R2611">
        <v>25</v>
      </c>
      <c r="S2611">
        <v>0.56200000000000006</v>
      </c>
      <c r="T2611">
        <v>5.7000000000000002E-2</v>
      </c>
    </row>
    <row r="2612" spans="1:20" x14ac:dyDescent="0.2">
      <c r="A2612">
        <v>719238183</v>
      </c>
      <c r="B2612" t="s">
        <v>20</v>
      </c>
      <c r="C2612">
        <v>55</v>
      </c>
      <c r="D2612" t="s">
        <v>25</v>
      </c>
      <c r="E2612">
        <v>3</v>
      </c>
      <c r="F2612" t="s">
        <v>26</v>
      </c>
      <c r="G2612" t="s">
        <v>23</v>
      </c>
      <c r="H2612" t="s">
        <v>28</v>
      </c>
      <c r="I2612">
        <v>35</v>
      </c>
      <c r="J2612">
        <v>3</v>
      </c>
      <c r="K2612">
        <v>2</v>
      </c>
      <c r="L2612">
        <v>3</v>
      </c>
      <c r="M2612">
        <v>1872</v>
      </c>
      <c r="N2612">
        <v>1167</v>
      </c>
      <c r="O2612">
        <v>705</v>
      </c>
      <c r="P2612">
        <v>0.51700000000000002</v>
      </c>
      <c r="Q2612">
        <v>2238</v>
      </c>
      <c r="R2612">
        <v>45</v>
      </c>
      <c r="S2612">
        <v>0.60699999999999998</v>
      </c>
      <c r="T2612">
        <v>0.623</v>
      </c>
    </row>
    <row r="2613" spans="1:20" x14ac:dyDescent="0.2">
      <c r="A2613">
        <v>802666083</v>
      </c>
      <c r="B2613" t="s">
        <v>20</v>
      </c>
      <c r="C2613">
        <v>48</v>
      </c>
      <c r="D2613" t="s">
        <v>25</v>
      </c>
      <c r="E2613">
        <v>2</v>
      </c>
      <c r="F2613" t="s">
        <v>31</v>
      </c>
      <c r="G2613" t="s">
        <v>30</v>
      </c>
      <c r="H2613" t="s">
        <v>28</v>
      </c>
      <c r="I2613">
        <v>42</v>
      </c>
      <c r="J2613">
        <v>3</v>
      </c>
      <c r="K2613">
        <v>2</v>
      </c>
      <c r="L2613">
        <v>2</v>
      </c>
      <c r="M2613">
        <v>2055</v>
      </c>
      <c r="N2613">
        <v>0</v>
      </c>
      <c r="O2613">
        <v>2055</v>
      </c>
      <c r="P2613">
        <v>1.0640000000000001</v>
      </c>
      <c r="Q2613">
        <v>3656</v>
      </c>
      <c r="R2613">
        <v>63</v>
      </c>
      <c r="S2613">
        <v>0.75</v>
      </c>
      <c r="T2613">
        <v>0</v>
      </c>
    </row>
    <row r="2614" spans="1:20" x14ac:dyDescent="0.2">
      <c r="A2614">
        <v>713682708</v>
      </c>
      <c r="B2614" t="s">
        <v>20</v>
      </c>
      <c r="C2614">
        <v>45</v>
      </c>
      <c r="D2614" t="s">
        <v>21</v>
      </c>
      <c r="E2614">
        <v>2</v>
      </c>
      <c r="F2614" t="s">
        <v>34</v>
      </c>
      <c r="G2614" t="s">
        <v>38</v>
      </c>
      <c r="H2614" t="s">
        <v>32</v>
      </c>
      <c r="I2614">
        <v>37</v>
      </c>
      <c r="J2614">
        <v>5</v>
      </c>
      <c r="K2614">
        <v>1</v>
      </c>
      <c r="L2614">
        <v>2</v>
      </c>
      <c r="M2614">
        <v>10991</v>
      </c>
      <c r="N2614">
        <v>1328</v>
      </c>
      <c r="O2614">
        <v>9663</v>
      </c>
      <c r="P2614">
        <v>1.0269999999999999</v>
      </c>
      <c r="Q2614">
        <v>3692</v>
      </c>
      <c r="R2614">
        <v>60</v>
      </c>
      <c r="S2614">
        <v>0.71399999999999997</v>
      </c>
      <c r="T2614">
        <v>0.121</v>
      </c>
    </row>
    <row r="2615" spans="1:20" x14ac:dyDescent="0.2">
      <c r="A2615">
        <v>712774008</v>
      </c>
      <c r="B2615" t="s">
        <v>20</v>
      </c>
      <c r="C2615">
        <v>59</v>
      </c>
      <c r="D2615" t="s">
        <v>21</v>
      </c>
      <c r="E2615">
        <v>0</v>
      </c>
      <c r="F2615" t="s">
        <v>31</v>
      </c>
      <c r="G2615" t="s">
        <v>23</v>
      </c>
      <c r="H2615" t="s">
        <v>28</v>
      </c>
      <c r="I2615">
        <v>46</v>
      </c>
      <c r="J2615">
        <v>6</v>
      </c>
      <c r="K2615">
        <v>1</v>
      </c>
      <c r="L2615">
        <v>2</v>
      </c>
      <c r="N2615">
        <v>2517</v>
      </c>
      <c r="O2615">
        <v>1422</v>
      </c>
      <c r="P2615">
        <v>0.376</v>
      </c>
      <c r="Q2615">
        <v>1489</v>
      </c>
      <c r="R2615">
        <v>34</v>
      </c>
      <c r="S2615">
        <v>0.54500000000000004</v>
      </c>
      <c r="T2615">
        <v>0.63900000000000001</v>
      </c>
    </row>
    <row r="2616" spans="1:20" x14ac:dyDescent="0.2">
      <c r="A2616">
        <v>717627333</v>
      </c>
      <c r="B2616" t="s">
        <v>20</v>
      </c>
      <c r="C2616">
        <v>53</v>
      </c>
      <c r="D2616" t="s">
        <v>25</v>
      </c>
      <c r="E2616">
        <v>2</v>
      </c>
      <c r="F2616" t="s">
        <v>35</v>
      </c>
      <c r="G2616" t="s">
        <v>23</v>
      </c>
      <c r="H2616" t="s">
        <v>32</v>
      </c>
      <c r="I2616">
        <v>40</v>
      </c>
      <c r="J2616">
        <v>5</v>
      </c>
      <c r="K2616">
        <v>1</v>
      </c>
      <c r="L2616">
        <v>4</v>
      </c>
      <c r="M2616">
        <v>2127</v>
      </c>
      <c r="N2616">
        <v>1995</v>
      </c>
      <c r="O2616">
        <v>132</v>
      </c>
      <c r="P2616">
        <v>0.374</v>
      </c>
      <c r="Q2616">
        <v>1363</v>
      </c>
      <c r="R2616">
        <v>37</v>
      </c>
      <c r="S2616">
        <v>0.37</v>
      </c>
      <c r="T2616">
        <v>0.93799999999999994</v>
      </c>
    </row>
    <row r="2617" spans="1:20" x14ac:dyDescent="0.2">
      <c r="A2617">
        <v>779542608</v>
      </c>
      <c r="B2617" t="s">
        <v>20</v>
      </c>
      <c r="C2617">
        <v>47</v>
      </c>
      <c r="D2617" t="s">
        <v>21</v>
      </c>
      <c r="E2617">
        <v>4</v>
      </c>
      <c r="F2617" t="s">
        <v>31</v>
      </c>
      <c r="G2617" t="s">
        <v>27</v>
      </c>
      <c r="H2617" t="s">
        <v>29</v>
      </c>
      <c r="I2617">
        <v>32</v>
      </c>
      <c r="J2617">
        <v>3</v>
      </c>
      <c r="K2617">
        <v>3</v>
      </c>
      <c r="L2617">
        <v>2</v>
      </c>
      <c r="M2617">
        <v>34010</v>
      </c>
      <c r="N2617">
        <v>1340</v>
      </c>
      <c r="O2617">
        <v>32670</v>
      </c>
      <c r="P2617">
        <v>0.74399999999999999</v>
      </c>
      <c r="Q2617">
        <v>1739</v>
      </c>
      <c r="R2617">
        <v>39</v>
      </c>
      <c r="S2617">
        <v>0.5</v>
      </c>
      <c r="T2617">
        <v>3.9E-2</v>
      </c>
    </row>
    <row r="2618" spans="1:20" x14ac:dyDescent="0.2">
      <c r="A2618">
        <v>715322958</v>
      </c>
      <c r="B2618" t="s">
        <v>20</v>
      </c>
      <c r="C2618">
        <v>43</v>
      </c>
      <c r="D2618" t="s">
        <v>25</v>
      </c>
      <c r="E2618">
        <v>3</v>
      </c>
      <c r="F2618" t="s">
        <v>30</v>
      </c>
      <c r="G2618" t="s">
        <v>23</v>
      </c>
      <c r="H2618" t="s">
        <v>36</v>
      </c>
      <c r="I2618">
        <v>36</v>
      </c>
      <c r="J2618">
        <v>4</v>
      </c>
      <c r="K2618">
        <v>2</v>
      </c>
      <c r="L2618">
        <v>1</v>
      </c>
      <c r="M2618">
        <v>6971</v>
      </c>
      <c r="N2618">
        <v>1506</v>
      </c>
      <c r="O2618">
        <v>5465</v>
      </c>
      <c r="P2618">
        <v>0.56999999999999995</v>
      </c>
      <c r="Q2618">
        <v>3575</v>
      </c>
      <c r="R2618">
        <v>67</v>
      </c>
      <c r="S2618">
        <v>0.67500000000000004</v>
      </c>
      <c r="T2618">
        <v>0.216</v>
      </c>
    </row>
    <row r="2619" spans="1:20" x14ac:dyDescent="0.2">
      <c r="A2619">
        <v>779100408</v>
      </c>
      <c r="B2619" t="s">
        <v>20</v>
      </c>
      <c r="C2619">
        <v>33</v>
      </c>
      <c r="D2619" t="s">
        <v>25</v>
      </c>
      <c r="E2619">
        <v>1</v>
      </c>
      <c r="F2619" t="s">
        <v>35</v>
      </c>
      <c r="G2619" t="s">
        <v>23</v>
      </c>
      <c r="H2619" t="s">
        <v>28</v>
      </c>
      <c r="I2619">
        <v>15</v>
      </c>
      <c r="J2619">
        <v>6</v>
      </c>
      <c r="K2619">
        <v>2</v>
      </c>
      <c r="L2619">
        <v>0</v>
      </c>
      <c r="M2619">
        <v>1741</v>
      </c>
      <c r="N2619">
        <v>1328</v>
      </c>
      <c r="O2619">
        <v>413</v>
      </c>
      <c r="P2619">
        <v>0.69</v>
      </c>
      <c r="Q2619">
        <v>2629</v>
      </c>
      <c r="R2619">
        <v>61</v>
      </c>
      <c r="S2619">
        <v>0.64900000000000002</v>
      </c>
      <c r="T2619">
        <v>0.76300000000000001</v>
      </c>
    </row>
    <row r="2620" spans="1:20" x14ac:dyDescent="0.2">
      <c r="A2620">
        <v>715352883</v>
      </c>
      <c r="B2620" t="s">
        <v>20</v>
      </c>
      <c r="C2620">
        <v>49</v>
      </c>
      <c r="D2620" t="s">
        <v>25</v>
      </c>
      <c r="E2620">
        <v>2</v>
      </c>
      <c r="F2620" t="s">
        <v>35</v>
      </c>
      <c r="G2620" t="s">
        <v>27</v>
      </c>
      <c r="H2620" t="s">
        <v>36</v>
      </c>
      <c r="I2620">
        <v>36</v>
      </c>
      <c r="J2620">
        <v>3</v>
      </c>
      <c r="K2620">
        <v>3</v>
      </c>
      <c r="L2620">
        <v>2</v>
      </c>
      <c r="M2620">
        <v>24904</v>
      </c>
      <c r="N2620">
        <v>0</v>
      </c>
      <c r="O2620">
        <v>24904</v>
      </c>
      <c r="P2620">
        <v>0.63600000000000001</v>
      </c>
      <c r="Q2620">
        <v>5176</v>
      </c>
      <c r="R2620">
        <v>71</v>
      </c>
      <c r="S2620">
        <v>0.47899999999999998</v>
      </c>
      <c r="T2620">
        <v>0</v>
      </c>
    </row>
    <row r="2621" spans="1:20" x14ac:dyDescent="0.2">
      <c r="A2621">
        <v>789963033</v>
      </c>
      <c r="B2621" t="s">
        <v>39</v>
      </c>
      <c r="C2621">
        <v>54</v>
      </c>
      <c r="D2621" t="s">
        <v>25</v>
      </c>
      <c r="E2621">
        <v>1</v>
      </c>
      <c r="F2621" t="s">
        <v>26</v>
      </c>
      <c r="G2621" t="s">
        <v>27</v>
      </c>
      <c r="H2621" t="s">
        <v>28</v>
      </c>
      <c r="I2621">
        <v>45</v>
      </c>
      <c r="J2621">
        <v>3</v>
      </c>
      <c r="K2621">
        <v>5</v>
      </c>
      <c r="L2621">
        <v>5</v>
      </c>
      <c r="M2621">
        <v>1438.3</v>
      </c>
      <c r="N2621">
        <v>0</v>
      </c>
      <c r="O2621">
        <v>1438.3</v>
      </c>
      <c r="P2621">
        <v>0.64700000000000002</v>
      </c>
      <c r="Q2621">
        <v>1603</v>
      </c>
      <c r="R2621">
        <v>39</v>
      </c>
      <c r="S2621">
        <v>0.44400000000000001</v>
      </c>
      <c r="T2621">
        <v>0</v>
      </c>
    </row>
    <row r="2622" spans="1:20" x14ac:dyDescent="0.2">
      <c r="A2622">
        <v>710687508</v>
      </c>
      <c r="B2622" t="s">
        <v>20</v>
      </c>
      <c r="C2622">
        <v>65</v>
      </c>
      <c r="D2622" t="s">
        <v>21</v>
      </c>
      <c r="E2622">
        <v>0</v>
      </c>
      <c r="F2622" t="s">
        <v>22</v>
      </c>
      <c r="G2622" t="s">
        <v>23</v>
      </c>
      <c r="H2622" t="s">
        <v>28</v>
      </c>
      <c r="I2622">
        <v>56</v>
      </c>
      <c r="J2622">
        <v>6</v>
      </c>
      <c r="K2622">
        <v>3</v>
      </c>
      <c r="L2622">
        <v>1</v>
      </c>
      <c r="M2622">
        <v>2621</v>
      </c>
      <c r="N2622">
        <v>1858</v>
      </c>
      <c r="O2622">
        <v>763</v>
      </c>
      <c r="P2622">
        <v>0.98699999999999999</v>
      </c>
      <c r="Q2622">
        <v>2148</v>
      </c>
      <c r="R2622">
        <v>47</v>
      </c>
      <c r="S2622">
        <v>1.0429999999999999</v>
      </c>
      <c r="T2622">
        <v>0.70899999999999996</v>
      </c>
    </row>
    <row r="2623" spans="1:20" x14ac:dyDescent="0.2">
      <c r="A2623">
        <v>789656358</v>
      </c>
      <c r="B2623" t="s">
        <v>20</v>
      </c>
      <c r="C2623">
        <v>49</v>
      </c>
      <c r="D2623" t="s">
        <v>25</v>
      </c>
      <c r="E2623">
        <v>5</v>
      </c>
      <c r="F2623" t="s">
        <v>26</v>
      </c>
      <c r="G2623" t="s">
        <v>23</v>
      </c>
      <c r="H2623" t="s">
        <v>32</v>
      </c>
      <c r="I2623">
        <v>35</v>
      </c>
      <c r="J2623">
        <v>5</v>
      </c>
      <c r="K2623">
        <v>2</v>
      </c>
      <c r="L2623">
        <v>1</v>
      </c>
      <c r="M2623">
        <v>11115</v>
      </c>
      <c r="N2623">
        <v>1292</v>
      </c>
      <c r="O2623">
        <v>9823</v>
      </c>
      <c r="P2623">
        <v>0.79700000000000004</v>
      </c>
      <c r="Q2623">
        <v>3956</v>
      </c>
      <c r="R2623">
        <v>74</v>
      </c>
      <c r="S2623">
        <v>0.60899999999999999</v>
      </c>
      <c r="T2623">
        <v>0.11600000000000001</v>
      </c>
    </row>
    <row r="2624" spans="1:20" x14ac:dyDescent="0.2">
      <c r="A2624">
        <v>715720083</v>
      </c>
      <c r="B2624" t="s">
        <v>20</v>
      </c>
      <c r="C2624">
        <v>47</v>
      </c>
      <c r="D2624" t="s">
        <v>21</v>
      </c>
      <c r="E2624">
        <v>5</v>
      </c>
      <c r="F2624" t="s">
        <v>30</v>
      </c>
      <c r="G2624" t="s">
        <v>27</v>
      </c>
      <c r="H2624" t="s">
        <v>29</v>
      </c>
      <c r="I2624">
        <v>39</v>
      </c>
      <c r="J2624">
        <v>6</v>
      </c>
      <c r="K2624">
        <v>2</v>
      </c>
      <c r="L2624">
        <v>3</v>
      </c>
      <c r="M2624">
        <v>13241</v>
      </c>
      <c r="N2624">
        <v>0</v>
      </c>
      <c r="O2624">
        <v>13241</v>
      </c>
      <c r="P2624">
        <v>1.002</v>
      </c>
      <c r="Q2624">
        <v>3157</v>
      </c>
      <c r="R2624">
        <v>76</v>
      </c>
      <c r="S2624">
        <v>0.55100000000000005</v>
      </c>
      <c r="T2624">
        <v>0</v>
      </c>
    </row>
    <row r="2625" spans="1:20" x14ac:dyDescent="0.2">
      <c r="A2625">
        <v>716584158</v>
      </c>
      <c r="B2625" t="s">
        <v>20</v>
      </c>
      <c r="C2625">
        <v>51</v>
      </c>
      <c r="D2625" t="s">
        <v>21</v>
      </c>
      <c r="E2625">
        <v>4</v>
      </c>
      <c r="F2625" t="s">
        <v>22</v>
      </c>
      <c r="G2625" t="s">
        <v>23</v>
      </c>
      <c r="H2625" t="s">
        <v>29</v>
      </c>
      <c r="I2625">
        <v>42</v>
      </c>
      <c r="J2625">
        <v>6</v>
      </c>
      <c r="K2625">
        <v>1</v>
      </c>
      <c r="L2625">
        <v>2</v>
      </c>
      <c r="M2625">
        <v>14438</v>
      </c>
      <c r="N2625">
        <v>2517</v>
      </c>
      <c r="O2625">
        <v>11921</v>
      </c>
      <c r="P2625">
        <v>0.85299999999999998</v>
      </c>
      <c r="Q2625">
        <v>2090</v>
      </c>
      <c r="R2625">
        <v>47</v>
      </c>
      <c r="S2625">
        <v>0.88</v>
      </c>
      <c r="T2625">
        <v>0.17399999999999999</v>
      </c>
    </row>
    <row r="2626" spans="1:20" x14ac:dyDescent="0.2">
      <c r="A2626">
        <v>815727183</v>
      </c>
      <c r="B2626" t="s">
        <v>20</v>
      </c>
      <c r="C2626">
        <v>36</v>
      </c>
      <c r="D2626" t="s">
        <v>21</v>
      </c>
      <c r="E2626">
        <v>3</v>
      </c>
      <c r="F2626" t="s">
        <v>22</v>
      </c>
      <c r="G2626" t="s">
        <v>27</v>
      </c>
      <c r="H2626" t="s">
        <v>29</v>
      </c>
      <c r="I2626">
        <v>31</v>
      </c>
      <c r="J2626">
        <v>6</v>
      </c>
      <c r="K2626">
        <v>1</v>
      </c>
      <c r="L2626">
        <v>1</v>
      </c>
      <c r="M2626">
        <v>5228</v>
      </c>
      <c r="N2626">
        <v>1443</v>
      </c>
      <c r="O2626">
        <v>3785</v>
      </c>
      <c r="P2626">
        <v>0.93400000000000005</v>
      </c>
      <c r="Q2626">
        <v>2683</v>
      </c>
      <c r="R2626">
        <v>62</v>
      </c>
      <c r="S2626">
        <v>0.93799999999999994</v>
      </c>
      <c r="T2626">
        <v>0.27600000000000002</v>
      </c>
    </row>
    <row r="2627" spans="1:20" x14ac:dyDescent="0.2">
      <c r="A2627">
        <v>717066408</v>
      </c>
      <c r="B2627" t="s">
        <v>20</v>
      </c>
      <c r="C2627">
        <v>36</v>
      </c>
      <c r="D2627" t="s">
        <v>21</v>
      </c>
      <c r="E2627">
        <v>2</v>
      </c>
      <c r="F2627" t="s">
        <v>26</v>
      </c>
      <c r="G2627" t="s">
        <v>23</v>
      </c>
      <c r="H2627" t="s">
        <v>24</v>
      </c>
      <c r="I2627">
        <v>36</v>
      </c>
      <c r="J2627">
        <v>3</v>
      </c>
      <c r="K2627">
        <v>1</v>
      </c>
      <c r="L2627">
        <v>4</v>
      </c>
      <c r="M2627">
        <v>5550</v>
      </c>
      <c r="N2627">
        <v>1518</v>
      </c>
      <c r="O2627">
        <v>4032</v>
      </c>
      <c r="P2627">
        <v>1.1819999999999999</v>
      </c>
      <c r="Q2627">
        <v>2540</v>
      </c>
      <c r="R2627">
        <v>62</v>
      </c>
      <c r="S2627">
        <v>0.77100000000000002</v>
      </c>
      <c r="T2627">
        <v>0.27400000000000002</v>
      </c>
    </row>
    <row r="2628" spans="1:20" x14ac:dyDescent="0.2">
      <c r="A2628">
        <v>708104658</v>
      </c>
      <c r="B2628" t="s">
        <v>20</v>
      </c>
      <c r="C2628">
        <v>46</v>
      </c>
      <c r="D2628" t="s">
        <v>21</v>
      </c>
      <c r="E2628">
        <v>1</v>
      </c>
      <c r="F2628" t="s">
        <v>26</v>
      </c>
      <c r="G2628" t="s">
        <v>30</v>
      </c>
      <c r="H2628" t="s">
        <v>32</v>
      </c>
      <c r="I2628">
        <v>36</v>
      </c>
      <c r="J2628">
        <v>4</v>
      </c>
      <c r="K2628">
        <v>3</v>
      </c>
      <c r="L2628">
        <v>2</v>
      </c>
      <c r="M2628">
        <v>1438.3</v>
      </c>
      <c r="N2628">
        <v>890</v>
      </c>
      <c r="O2628">
        <v>548.29999999999995</v>
      </c>
      <c r="P2628">
        <v>1.143</v>
      </c>
      <c r="Q2628">
        <v>2928</v>
      </c>
      <c r="R2628">
        <v>48</v>
      </c>
      <c r="S2628">
        <v>1.4</v>
      </c>
      <c r="T2628">
        <v>0.61899999999999999</v>
      </c>
    </row>
    <row r="2629" spans="1:20" x14ac:dyDescent="0.2">
      <c r="A2629">
        <v>718016808</v>
      </c>
      <c r="B2629" t="s">
        <v>20</v>
      </c>
      <c r="C2629">
        <v>62</v>
      </c>
      <c r="D2629" t="s">
        <v>25</v>
      </c>
      <c r="E2629">
        <v>0</v>
      </c>
      <c r="F2629" t="s">
        <v>30</v>
      </c>
      <c r="G2629" t="s">
        <v>23</v>
      </c>
      <c r="H2629" t="s">
        <v>28</v>
      </c>
      <c r="I2629">
        <v>55</v>
      </c>
      <c r="J2629">
        <v>3</v>
      </c>
      <c r="K2629">
        <v>1</v>
      </c>
      <c r="L2629">
        <v>0</v>
      </c>
      <c r="M2629">
        <v>2064</v>
      </c>
      <c r="N2629">
        <v>1282</v>
      </c>
      <c r="O2629">
        <v>782</v>
      </c>
      <c r="P2629">
        <v>0.45500000000000002</v>
      </c>
      <c r="Q2629">
        <v>1475</v>
      </c>
      <c r="R2629">
        <v>27</v>
      </c>
      <c r="S2629">
        <v>0.92900000000000005</v>
      </c>
      <c r="T2629">
        <v>0.621</v>
      </c>
    </row>
    <row r="2630" spans="1:20" x14ac:dyDescent="0.2">
      <c r="A2630">
        <v>814571058</v>
      </c>
      <c r="B2630" t="s">
        <v>20</v>
      </c>
      <c r="C2630">
        <v>30</v>
      </c>
      <c r="D2630" t="s">
        <v>25</v>
      </c>
      <c r="E2630">
        <v>1</v>
      </c>
      <c r="F2630" t="s">
        <v>34</v>
      </c>
      <c r="G2630" t="s">
        <v>27</v>
      </c>
      <c r="H2630" t="s">
        <v>28</v>
      </c>
      <c r="I2630">
        <v>24</v>
      </c>
      <c r="J2630">
        <v>4</v>
      </c>
      <c r="K2630">
        <v>3</v>
      </c>
      <c r="L2630">
        <v>0</v>
      </c>
      <c r="M2630">
        <v>3450</v>
      </c>
      <c r="N2630">
        <v>2517</v>
      </c>
      <c r="O2630">
        <v>933</v>
      </c>
      <c r="P2630">
        <v>0.65200000000000002</v>
      </c>
      <c r="Q2630">
        <v>2545</v>
      </c>
      <c r="R2630">
        <v>64</v>
      </c>
      <c r="S2630">
        <v>0.77800000000000002</v>
      </c>
      <c r="T2630">
        <v>0.73</v>
      </c>
    </row>
    <row r="2631" spans="1:20" x14ac:dyDescent="0.2">
      <c r="A2631">
        <v>714757908</v>
      </c>
      <c r="B2631" t="s">
        <v>20</v>
      </c>
      <c r="C2631">
        <v>46</v>
      </c>
      <c r="D2631" t="s">
        <v>21</v>
      </c>
      <c r="E2631">
        <v>4</v>
      </c>
      <c r="F2631" t="s">
        <v>26</v>
      </c>
      <c r="G2631" t="s">
        <v>23</v>
      </c>
      <c r="H2631" t="s">
        <v>33</v>
      </c>
      <c r="I2631">
        <v>36</v>
      </c>
      <c r="J2631">
        <v>4</v>
      </c>
      <c r="K2631">
        <v>1</v>
      </c>
      <c r="L2631">
        <v>3</v>
      </c>
      <c r="M2631">
        <v>34516</v>
      </c>
      <c r="N2631">
        <v>1380</v>
      </c>
      <c r="O2631">
        <v>33136</v>
      </c>
      <c r="P2631">
        <v>0.66</v>
      </c>
      <c r="Q2631">
        <v>2163</v>
      </c>
      <c r="R2631">
        <v>56</v>
      </c>
      <c r="S2631">
        <v>0.4</v>
      </c>
      <c r="T2631">
        <v>0.04</v>
      </c>
    </row>
    <row r="2632" spans="1:20" x14ac:dyDescent="0.2">
      <c r="A2632">
        <v>710345808</v>
      </c>
      <c r="B2632" t="s">
        <v>20</v>
      </c>
      <c r="C2632">
        <v>41</v>
      </c>
      <c r="D2632" t="s">
        <v>21</v>
      </c>
      <c r="E2632">
        <v>4</v>
      </c>
      <c r="F2632" t="s">
        <v>31</v>
      </c>
      <c r="G2632" t="s">
        <v>38</v>
      </c>
      <c r="H2632" t="s">
        <v>29</v>
      </c>
      <c r="I2632">
        <v>36</v>
      </c>
      <c r="J2632">
        <v>6</v>
      </c>
      <c r="K2632">
        <v>2</v>
      </c>
      <c r="L2632">
        <v>2</v>
      </c>
      <c r="M2632">
        <v>30030</v>
      </c>
      <c r="N2632">
        <v>2028</v>
      </c>
      <c r="O2632">
        <v>28002</v>
      </c>
      <c r="P2632">
        <v>0.60099999999999998</v>
      </c>
      <c r="Q2632">
        <v>1828</v>
      </c>
      <c r="R2632">
        <v>38</v>
      </c>
      <c r="S2632">
        <v>1.111</v>
      </c>
      <c r="T2632">
        <v>6.8000000000000005E-2</v>
      </c>
    </row>
    <row r="2633" spans="1:20" x14ac:dyDescent="0.2">
      <c r="A2633">
        <v>814752558</v>
      </c>
      <c r="B2633" t="s">
        <v>20</v>
      </c>
      <c r="C2633">
        <v>50</v>
      </c>
      <c r="D2633" t="s">
        <v>21</v>
      </c>
      <c r="E2633">
        <v>1</v>
      </c>
      <c r="F2633" t="s">
        <v>31</v>
      </c>
      <c r="G2633" t="s">
        <v>23</v>
      </c>
      <c r="H2633" t="s">
        <v>32</v>
      </c>
      <c r="I2633">
        <v>45</v>
      </c>
      <c r="J2633">
        <v>5</v>
      </c>
      <c r="K2633">
        <v>3</v>
      </c>
      <c r="L2633">
        <v>3</v>
      </c>
      <c r="M2633">
        <v>2151</v>
      </c>
      <c r="N2633">
        <v>1163</v>
      </c>
      <c r="O2633">
        <v>988</v>
      </c>
      <c r="P2633">
        <v>0.84899999999999998</v>
      </c>
      <c r="Q2633">
        <v>2513</v>
      </c>
      <c r="R2633">
        <v>62</v>
      </c>
      <c r="S2633">
        <v>0.59</v>
      </c>
      <c r="T2633">
        <v>0.54100000000000004</v>
      </c>
    </row>
    <row r="2634" spans="1:20" x14ac:dyDescent="0.2">
      <c r="A2634">
        <v>721284258</v>
      </c>
      <c r="B2634" t="s">
        <v>20</v>
      </c>
      <c r="C2634">
        <v>53</v>
      </c>
      <c r="D2634" t="s">
        <v>21</v>
      </c>
      <c r="E2634">
        <v>2</v>
      </c>
      <c r="F2634" t="s">
        <v>30</v>
      </c>
      <c r="G2634" t="s">
        <v>23</v>
      </c>
      <c r="H2634" t="s">
        <v>29</v>
      </c>
      <c r="I2634">
        <v>44</v>
      </c>
      <c r="J2634">
        <v>4</v>
      </c>
      <c r="K2634">
        <v>1</v>
      </c>
      <c r="L2634">
        <v>3</v>
      </c>
      <c r="M2634">
        <v>7181</v>
      </c>
      <c r="N2634">
        <v>2517</v>
      </c>
      <c r="O2634">
        <v>4664</v>
      </c>
      <c r="P2634">
        <v>0.54500000000000004</v>
      </c>
      <c r="Q2634">
        <v>1636</v>
      </c>
      <c r="R2634">
        <v>39</v>
      </c>
      <c r="S2634">
        <v>0.56000000000000005</v>
      </c>
      <c r="T2634">
        <v>0.35099999999999998</v>
      </c>
    </row>
    <row r="2635" spans="1:20" x14ac:dyDescent="0.2">
      <c r="A2635">
        <v>719336583</v>
      </c>
      <c r="B2635" t="s">
        <v>20</v>
      </c>
      <c r="C2635">
        <v>55</v>
      </c>
      <c r="D2635" t="s">
        <v>21</v>
      </c>
      <c r="E2635">
        <v>2</v>
      </c>
      <c r="F2635" t="s">
        <v>31</v>
      </c>
      <c r="G2635" t="s">
        <v>23</v>
      </c>
      <c r="H2635" t="s">
        <v>33</v>
      </c>
      <c r="I2635">
        <v>44</v>
      </c>
      <c r="J2635">
        <v>3</v>
      </c>
      <c r="K2635">
        <v>3</v>
      </c>
      <c r="L2635">
        <v>3</v>
      </c>
      <c r="M2635">
        <v>27745</v>
      </c>
      <c r="N2635">
        <v>1300</v>
      </c>
      <c r="O2635">
        <v>26445</v>
      </c>
      <c r="P2635">
        <v>0.48199999999999998</v>
      </c>
      <c r="Q2635">
        <v>1525</v>
      </c>
      <c r="R2635">
        <v>21</v>
      </c>
      <c r="S2635">
        <v>0.5</v>
      </c>
      <c r="T2635">
        <v>4.7E-2</v>
      </c>
    </row>
    <row r="2636" spans="1:20" x14ac:dyDescent="0.2">
      <c r="A2636">
        <v>797638383</v>
      </c>
      <c r="B2636" t="s">
        <v>20</v>
      </c>
      <c r="C2636">
        <v>49</v>
      </c>
      <c r="D2636" t="s">
        <v>25</v>
      </c>
      <c r="E2636">
        <v>4</v>
      </c>
      <c r="F2636" t="s">
        <v>22</v>
      </c>
      <c r="G2636" t="s">
        <v>23</v>
      </c>
      <c r="H2636" t="s">
        <v>28</v>
      </c>
      <c r="I2636">
        <v>43</v>
      </c>
      <c r="J2636">
        <v>4</v>
      </c>
      <c r="K2636">
        <v>3</v>
      </c>
      <c r="L2636">
        <v>2</v>
      </c>
      <c r="M2636">
        <v>4852</v>
      </c>
      <c r="N2636">
        <v>2016</v>
      </c>
      <c r="O2636">
        <v>2836</v>
      </c>
      <c r="P2636">
        <v>0.57599999999999996</v>
      </c>
      <c r="Q2636">
        <v>3561</v>
      </c>
      <c r="R2636">
        <v>73</v>
      </c>
      <c r="S2636">
        <v>0.622</v>
      </c>
      <c r="T2636">
        <v>0.41499999999999998</v>
      </c>
    </row>
    <row r="2637" spans="1:20" x14ac:dyDescent="0.2">
      <c r="A2637">
        <v>708434733</v>
      </c>
      <c r="B2637" t="s">
        <v>20</v>
      </c>
      <c r="C2637">
        <v>56</v>
      </c>
      <c r="D2637" t="s">
        <v>21</v>
      </c>
      <c r="E2637">
        <v>1</v>
      </c>
      <c r="F2637" t="s">
        <v>26</v>
      </c>
      <c r="G2637" t="s">
        <v>23</v>
      </c>
      <c r="H2637" t="s">
        <v>24</v>
      </c>
      <c r="I2637">
        <v>50</v>
      </c>
      <c r="J2637">
        <v>6</v>
      </c>
      <c r="K2637">
        <v>3</v>
      </c>
      <c r="L2637">
        <v>3</v>
      </c>
      <c r="M2637">
        <v>6735</v>
      </c>
      <c r="N2637">
        <v>2289</v>
      </c>
      <c r="O2637">
        <v>4446</v>
      </c>
      <c r="P2637">
        <v>0.66100000000000003</v>
      </c>
      <c r="Q2637">
        <v>1249</v>
      </c>
      <c r="R2637">
        <v>28</v>
      </c>
      <c r="S2637">
        <v>0.75</v>
      </c>
      <c r="T2637">
        <v>0.34</v>
      </c>
    </row>
    <row r="2638" spans="1:20" x14ac:dyDescent="0.2">
      <c r="A2638">
        <v>711802758</v>
      </c>
      <c r="B2638" t="s">
        <v>20</v>
      </c>
      <c r="C2638">
        <v>63</v>
      </c>
      <c r="D2638" t="s">
        <v>21</v>
      </c>
      <c r="E2638">
        <v>1</v>
      </c>
      <c r="F2638" t="s">
        <v>26</v>
      </c>
      <c r="G2638" t="s">
        <v>23</v>
      </c>
      <c r="H2638" t="s">
        <v>32</v>
      </c>
      <c r="I2638">
        <v>53</v>
      </c>
      <c r="J2638">
        <v>4</v>
      </c>
      <c r="K2638">
        <v>1</v>
      </c>
      <c r="L2638">
        <v>2</v>
      </c>
      <c r="M2638">
        <v>6128</v>
      </c>
      <c r="N2638">
        <v>1895</v>
      </c>
      <c r="O2638">
        <v>4233</v>
      </c>
      <c r="P2638">
        <v>0.58299999999999996</v>
      </c>
      <c r="Q2638">
        <v>1700</v>
      </c>
      <c r="R2638">
        <v>42</v>
      </c>
      <c r="S2638">
        <v>0.35499999999999998</v>
      </c>
      <c r="T2638">
        <v>0.309</v>
      </c>
    </row>
    <row r="2639" spans="1:20" x14ac:dyDescent="0.2">
      <c r="A2639">
        <v>720620058</v>
      </c>
      <c r="B2639" t="s">
        <v>20</v>
      </c>
      <c r="C2639">
        <v>41</v>
      </c>
      <c r="D2639" t="s">
        <v>21</v>
      </c>
      <c r="E2639">
        <v>4</v>
      </c>
      <c r="F2639" t="s">
        <v>22</v>
      </c>
      <c r="G2639" t="s">
        <v>30</v>
      </c>
      <c r="H2639" t="s">
        <v>29</v>
      </c>
      <c r="I2639">
        <v>36</v>
      </c>
      <c r="J2639">
        <v>4</v>
      </c>
      <c r="K2639">
        <v>3</v>
      </c>
      <c r="L2639">
        <v>2</v>
      </c>
      <c r="M2639">
        <v>23124</v>
      </c>
      <c r="N2639">
        <v>1746</v>
      </c>
      <c r="O2639">
        <v>21378</v>
      </c>
      <c r="P2639">
        <v>0.80700000000000005</v>
      </c>
      <c r="Q2639">
        <v>1959</v>
      </c>
      <c r="R2639">
        <v>50</v>
      </c>
      <c r="S2639">
        <v>0.72399999999999998</v>
      </c>
      <c r="T2639">
        <v>7.5999999999999998E-2</v>
      </c>
    </row>
    <row r="2640" spans="1:20" x14ac:dyDescent="0.2">
      <c r="A2640">
        <v>819169683</v>
      </c>
      <c r="B2640" t="s">
        <v>20</v>
      </c>
      <c r="C2640">
        <v>34</v>
      </c>
      <c r="D2640" t="s">
        <v>21</v>
      </c>
      <c r="E2640">
        <v>2</v>
      </c>
      <c r="F2640" t="s">
        <v>30</v>
      </c>
      <c r="G2640" t="s">
        <v>23</v>
      </c>
      <c r="H2640" t="s">
        <v>32</v>
      </c>
      <c r="I2640">
        <v>29</v>
      </c>
      <c r="J2640">
        <v>3</v>
      </c>
      <c r="K2640">
        <v>2</v>
      </c>
      <c r="L2640">
        <v>2</v>
      </c>
      <c r="M2640">
        <v>3436</v>
      </c>
      <c r="N2640">
        <v>1650</v>
      </c>
      <c r="O2640">
        <v>1786</v>
      </c>
      <c r="P2640">
        <v>0.78800000000000003</v>
      </c>
      <c r="Q2640">
        <v>1972</v>
      </c>
      <c r="R2640">
        <v>37</v>
      </c>
      <c r="S2640">
        <v>0.94699999999999995</v>
      </c>
      <c r="T2640">
        <v>0.48</v>
      </c>
    </row>
    <row r="2641" spans="1:20" x14ac:dyDescent="0.2">
      <c r="A2641">
        <v>709757583</v>
      </c>
      <c r="B2641" t="s">
        <v>20</v>
      </c>
      <c r="C2641">
        <v>35</v>
      </c>
      <c r="D2641" t="s">
        <v>21</v>
      </c>
      <c r="E2641">
        <v>0</v>
      </c>
      <c r="F2641" t="s">
        <v>30</v>
      </c>
      <c r="G2641" t="s">
        <v>23</v>
      </c>
      <c r="H2641" t="s">
        <v>33</v>
      </c>
      <c r="I2641">
        <v>36</v>
      </c>
      <c r="J2641">
        <v>5</v>
      </c>
      <c r="K2641">
        <v>2</v>
      </c>
      <c r="L2641">
        <v>1</v>
      </c>
      <c r="M2641">
        <v>3176</v>
      </c>
      <c r="N2641">
        <v>1510</v>
      </c>
      <c r="O2641">
        <v>1666</v>
      </c>
      <c r="P2641">
        <v>0.88500000000000001</v>
      </c>
      <c r="Q2641">
        <v>2074</v>
      </c>
      <c r="R2641">
        <v>48</v>
      </c>
      <c r="S2641">
        <v>0.92</v>
      </c>
      <c r="T2641">
        <v>0.47499999999999998</v>
      </c>
    </row>
    <row r="2642" spans="1:20" x14ac:dyDescent="0.2">
      <c r="A2642">
        <v>789307833</v>
      </c>
      <c r="B2642" t="s">
        <v>20</v>
      </c>
      <c r="C2642">
        <v>44</v>
      </c>
      <c r="D2642" t="s">
        <v>21</v>
      </c>
      <c r="E2642">
        <v>4</v>
      </c>
      <c r="F2642" t="s">
        <v>34</v>
      </c>
      <c r="G2642" t="s">
        <v>30</v>
      </c>
      <c r="H2642" t="s">
        <v>33</v>
      </c>
      <c r="I2642">
        <v>34</v>
      </c>
      <c r="J2642">
        <v>5</v>
      </c>
      <c r="K2642">
        <v>3</v>
      </c>
      <c r="L2642">
        <v>3</v>
      </c>
      <c r="M2642">
        <v>8874</v>
      </c>
      <c r="N2642">
        <v>1590</v>
      </c>
      <c r="O2642">
        <v>7284</v>
      </c>
      <c r="P2642">
        <v>0.69799999999999995</v>
      </c>
      <c r="Q2642">
        <v>1849</v>
      </c>
      <c r="R2642">
        <v>56</v>
      </c>
      <c r="S2642">
        <v>0.64700000000000002</v>
      </c>
      <c r="T2642">
        <v>0.17899999999999999</v>
      </c>
    </row>
    <row r="2643" spans="1:20" x14ac:dyDescent="0.2">
      <c r="A2643">
        <v>823912308</v>
      </c>
      <c r="B2643" t="s">
        <v>20</v>
      </c>
      <c r="C2643">
        <v>38</v>
      </c>
      <c r="D2643" t="s">
        <v>25</v>
      </c>
      <c r="E2643">
        <v>3</v>
      </c>
      <c r="F2643" t="s">
        <v>26</v>
      </c>
      <c r="G2643" t="s">
        <v>23</v>
      </c>
      <c r="H2643" t="s">
        <v>28</v>
      </c>
      <c r="I2643">
        <v>34</v>
      </c>
      <c r="J2643">
        <v>5</v>
      </c>
      <c r="K2643">
        <v>1</v>
      </c>
      <c r="L2643">
        <v>0</v>
      </c>
      <c r="M2643">
        <v>3402</v>
      </c>
      <c r="N2643">
        <v>1813</v>
      </c>
      <c r="O2643">
        <v>1589</v>
      </c>
      <c r="P2643">
        <v>0.65300000000000002</v>
      </c>
      <c r="Q2643">
        <v>1767</v>
      </c>
      <c r="R2643">
        <v>28</v>
      </c>
      <c r="S2643">
        <v>0.64700000000000002</v>
      </c>
      <c r="T2643">
        <v>0.53300000000000003</v>
      </c>
    </row>
    <row r="2644" spans="1:20" x14ac:dyDescent="0.2">
      <c r="A2644">
        <v>720746208</v>
      </c>
      <c r="B2644" t="s">
        <v>20</v>
      </c>
      <c r="C2644">
        <v>52</v>
      </c>
      <c r="D2644" t="s">
        <v>21</v>
      </c>
      <c r="E2644">
        <v>1</v>
      </c>
      <c r="F2644" t="s">
        <v>26</v>
      </c>
      <c r="G2644" t="s">
        <v>23</v>
      </c>
      <c r="H2644" t="s">
        <v>29</v>
      </c>
      <c r="I2644">
        <v>43</v>
      </c>
      <c r="J2644">
        <v>6</v>
      </c>
      <c r="K2644">
        <v>1</v>
      </c>
      <c r="L2644">
        <v>1</v>
      </c>
      <c r="M2644">
        <v>2689</v>
      </c>
      <c r="N2644">
        <v>2077</v>
      </c>
      <c r="O2644">
        <v>612</v>
      </c>
      <c r="P2644">
        <v>0.378</v>
      </c>
      <c r="Q2644">
        <v>1356</v>
      </c>
      <c r="R2644">
        <v>33</v>
      </c>
      <c r="S2644">
        <v>0.435</v>
      </c>
      <c r="T2644">
        <v>0.77200000000000002</v>
      </c>
    </row>
    <row r="2645" spans="1:20" x14ac:dyDescent="0.2">
      <c r="A2645">
        <v>709121283</v>
      </c>
      <c r="B2645" t="s">
        <v>20</v>
      </c>
      <c r="C2645">
        <v>54</v>
      </c>
      <c r="D2645" t="s">
        <v>21</v>
      </c>
      <c r="E2645">
        <v>3</v>
      </c>
      <c r="F2645" t="s">
        <v>31</v>
      </c>
      <c r="G2645" t="s">
        <v>23</v>
      </c>
      <c r="H2645" t="s">
        <v>28</v>
      </c>
      <c r="I2645">
        <v>36</v>
      </c>
      <c r="J2645">
        <v>3</v>
      </c>
      <c r="K2645">
        <v>3</v>
      </c>
      <c r="L2645">
        <v>2</v>
      </c>
      <c r="M2645">
        <v>1556</v>
      </c>
      <c r="N2645">
        <v>1278</v>
      </c>
      <c r="O2645">
        <v>278</v>
      </c>
      <c r="P2645">
        <v>0.46</v>
      </c>
      <c r="Q2645">
        <v>1615</v>
      </c>
      <c r="R2645">
        <v>35</v>
      </c>
      <c r="S2645">
        <v>0.59099999999999997</v>
      </c>
      <c r="T2645">
        <v>0.82099999999999995</v>
      </c>
    </row>
    <row r="2646" spans="1:20" x14ac:dyDescent="0.2">
      <c r="A2646">
        <v>714093108</v>
      </c>
      <c r="B2646" t="s">
        <v>20</v>
      </c>
      <c r="C2646">
        <v>58</v>
      </c>
      <c r="D2646" t="s">
        <v>25</v>
      </c>
      <c r="E2646">
        <v>2</v>
      </c>
      <c r="F2646" t="s">
        <v>22</v>
      </c>
      <c r="G2646" t="s">
        <v>27</v>
      </c>
      <c r="H2646" t="s">
        <v>32</v>
      </c>
      <c r="I2646">
        <v>36</v>
      </c>
      <c r="J2646">
        <v>3</v>
      </c>
      <c r="K2646">
        <v>3</v>
      </c>
      <c r="L2646">
        <v>3</v>
      </c>
      <c r="M2646">
        <v>7372</v>
      </c>
      <c r="N2646">
        <v>1210</v>
      </c>
      <c r="O2646">
        <v>6162</v>
      </c>
      <c r="P2646">
        <v>0.94599999999999995</v>
      </c>
      <c r="Q2646">
        <v>1707</v>
      </c>
      <c r="R2646">
        <v>56</v>
      </c>
      <c r="S2646">
        <v>0.51400000000000001</v>
      </c>
      <c r="T2646">
        <v>0.16400000000000001</v>
      </c>
    </row>
    <row r="2647" spans="1:20" x14ac:dyDescent="0.2">
      <c r="A2647">
        <v>718368333</v>
      </c>
      <c r="B2647" t="s">
        <v>20</v>
      </c>
      <c r="C2647">
        <v>26</v>
      </c>
      <c r="D2647" t="s">
        <v>21</v>
      </c>
      <c r="E2647">
        <v>0</v>
      </c>
      <c r="F2647" t="s">
        <v>34</v>
      </c>
      <c r="G2647" t="s">
        <v>30</v>
      </c>
      <c r="H2647" t="s">
        <v>28</v>
      </c>
      <c r="I2647">
        <v>13</v>
      </c>
      <c r="J2647">
        <v>6</v>
      </c>
      <c r="K2647">
        <v>1</v>
      </c>
      <c r="L2647">
        <v>2</v>
      </c>
      <c r="M2647">
        <v>5713</v>
      </c>
      <c r="N2647">
        <v>789</v>
      </c>
      <c r="O2647">
        <v>4924</v>
      </c>
      <c r="P2647">
        <v>0.67800000000000005</v>
      </c>
      <c r="Q2647">
        <v>3323</v>
      </c>
      <c r="R2647">
        <v>61</v>
      </c>
      <c r="S2647">
        <v>0.52500000000000002</v>
      </c>
      <c r="T2647">
        <v>0.13800000000000001</v>
      </c>
    </row>
    <row r="2648" spans="1:20" x14ac:dyDescent="0.2">
      <c r="A2648">
        <v>806752533</v>
      </c>
      <c r="B2648" t="s">
        <v>20</v>
      </c>
      <c r="C2648">
        <v>27</v>
      </c>
      <c r="D2648" t="s">
        <v>25</v>
      </c>
      <c r="E2648">
        <v>1</v>
      </c>
      <c r="F2648" t="s">
        <v>35</v>
      </c>
      <c r="G2648" t="s">
        <v>27</v>
      </c>
      <c r="H2648" t="s">
        <v>28</v>
      </c>
      <c r="I2648">
        <v>22</v>
      </c>
      <c r="J2648">
        <v>4</v>
      </c>
      <c r="K2648">
        <v>1</v>
      </c>
      <c r="L2648">
        <v>3</v>
      </c>
      <c r="M2648">
        <v>2965</v>
      </c>
      <c r="N2648">
        <v>1635</v>
      </c>
      <c r="O2648">
        <v>1330</v>
      </c>
      <c r="P2648">
        <v>0.7</v>
      </c>
      <c r="Q2648">
        <v>2553</v>
      </c>
      <c r="R2648">
        <v>59</v>
      </c>
      <c r="S2648">
        <v>0.55300000000000005</v>
      </c>
      <c r="T2648">
        <v>0.55100000000000005</v>
      </c>
    </row>
    <row r="2649" spans="1:20" x14ac:dyDescent="0.2">
      <c r="A2649">
        <v>758521983</v>
      </c>
      <c r="B2649" t="s">
        <v>20</v>
      </c>
      <c r="C2649">
        <v>33</v>
      </c>
      <c r="D2649" t="s">
        <v>21</v>
      </c>
      <c r="E2649">
        <v>1</v>
      </c>
      <c r="F2649" t="s">
        <v>30</v>
      </c>
      <c r="G2649" t="s">
        <v>23</v>
      </c>
      <c r="H2649" t="s">
        <v>29</v>
      </c>
      <c r="I2649">
        <v>26</v>
      </c>
      <c r="J2649">
        <v>3</v>
      </c>
      <c r="K2649">
        <v>2</v>
      </c>
      <c r="L2649">
        <v>2</v>
      </c>
      <c r="M2649">
        <v>9819</v>
      </c>
      <c r="N2649">
        <v>1200</v>
      </c>
      <c r="O2649">
        <v>8619</v>
      </c>
      <c r="P2649">
        <v>0.60199999999999998</v>
      </c>
      <c r="Q2649">
        <v>2198</v>
      </c>
      <c r="R2649">
        <v>40</v>
      </c>
      <c r="S2649">
        <v>0.53800000000000003</v>
      </c>
      <c r="T2649">
        <v>0.122</v>
      </c>
    </row>
    <row r="2650" spans="1:20" x14ac:dyDescent="0.2">
      <c r="A2650">
        <v>779473308</v>
      </c>
      <c r="B2650" t="s">
        <v>20</v>
      </c>
      <c r="C2650">
        <v>32</v>
      </c>
      <c r="D2650" t="s">
        <v>21</v>
      </c>
      <c r="E2650">
        <v>0</v>
      </c>
      <c r="F2650" t="s">
        <v>31</v>
      </c>
      <c r="G2650" t="s">
        <v>27</v>
      </c>
      <c r="H2650" t="s">
        <v>24</v>
      </c>
      <c r="I2650">
        <v>14</v>
      </c>
      <c r="J2650">
        <v>4</v>
      </c>
      <c r="K2650">
        <v>3</v>
      </c>
      <c r="L2650">
        <v>3</v>
      </c>
      <c r="M2650">
        <v>8186</v>
      </c>
      <c r="N2650">
        <v>0</v>
      </c>
      <c r="O2650">
        <v>8186</v>
      </c>
      <c r="P2650">
        <v>0.73699999999999999</v>
      </c>
      <c r="Q2650">
        <v>2411</v>
      </c>
      <c r="R2650">
        <v>67</v>
      </c>
      <c r="S2650">
        <v>0.42599999999999999</v>
      </c>
      <c r="T2650">
        <v>0</v>
      </c>
    </row>
    <row r="2651" spans="1:20" x14ac:dyDescent="0.2">
      <c r="A2651">
        <v>709376508</v>
      </c>
      <c r="B2651" t="s">
        <v>20</v>
      </c>
      <c r="C2651">
        <v>58</v>
      </c>
      <c r="D2651" t="s">
        <v>25</v>
      </c>
      <c r="E2651">
        <v>1</v>
      </c>
      <c r="F2651" t="s">
        <v>34</v>
      </c>
      <c r="G2651" t="s">
        <v>23</v>
      </c>
      <c r="H2651" t="s">
        <v>28</v>
      </c>
      <c r="I2651">
        <v>49</v>
      </c>
      <c r="J2651">
        <v>3</v>
      </c>
      <c r="K2651">
        <v>3</v>
      </c>
      <c r="L2651">
        <v>2</v>
      </c>
      <c r="M2651">
        <v>3846</v>
      </c>
      <c r="N2651">
        <v>1285</v>
      </c>
      <c r="O2651">
        <v>2561</v>
      </c>
      <c r="P2651">
        <v>0.60799999999999998</v>
      </c>
      <c r="Q2651">
        <v>1815</v>
      </c>
      <c r="R2651">
        <v>47</v>
      </c>
      <c r="S2651">
        <v>0.621</v>
      </c>
      <c r="T2651">
        <v>0.33400000000000002</v>
      </c>
    </row>
    <row r="2652" spans="1:20" x14ac:dyDescent="0.2">
      <c r="A2652">
        <v>712589658</v>
      </c>
      <c r="B2652" t="s">
        <v>20</v>
      </c>
      <c r="C2652">
        <v>45</v>
      </c>
      <c r="D2652" t="s">
        <v>25</v>
      </c>
      <c r="E2652">
        <v>4</v>
      </c>
      <c r="F2652" t="s">
        <v>31</v>
      </c>
      <c r="G2652" t="s">
        <v>30</v>
      </c>
      <c r="H2652" t="s">
        <v>28</v>
      </c>
      <c r="I2652">
        <v>30</v>
      </c>
      <c r="J2652">
        <v>5</v>
      </c>
      <c r="K2652">
        <v>2</v>
      </c>
      <c r="L2652">
        <v>2</v>
      </c>
      <c r="M2652">
        <v>13131</v>
      </c>
      <c r="N2652">
        <v>1965</v>
      </c>
      <c r="O2652">
        <v>11166</v>
      </c>
      <c r="P2652">
        <v>0.69499999999999995</v>
      </c>
      <c r="Q2652">
        <v>1795</v>
      </c>
      <c r="R2652">
        <v>37</v>
      </c>
      <c r="S2652">
        <v>0.48</v>
      </c>
      <c r="T2652">
        <v>0.15</v>
      </c>
    </row>
    <row r="2653" spans="1:20" x14ac:dyDescent="0.2">
      <c r="A2653">
        <v>712141683</v>
      </c>
      <c r="B2653" t="s">
        <v>20</v>
      </c>
      <c r="C2653">
        <v>48</v>
      </c>
      <c r="D2653" t="s">
        <v>25</v>
      </c>
      <c r="E2653">
        <v>3</v>
      </c>
      <c r="F2653" t="s">
        <v>22</v>
      </c>
      <c r="G2653" t="s">
        <v>27</v>
      </c>
      <c r="H2653" t="s">
        <v>28</v>
      </c>
      <c r="I2653">
        <v>28</v>
      </c>
      <c r="J2653">
        <v>4</v>
      </c>
      <c r="K2653">
        <v>2</v>
      </c>
      <c r="L2653">
        <v>1</v>
      </c>
      <c r="M2653">
        <v>2944</v>
      </c>
      <c r="N2653">
        <v>753</v>
      </c>
      <c r="O2653">
        <v>2191</v>
      </c>
      <c r="P2653">
        <v>0.70699999999999996</v>
      </c>
      <c r="Q2653">
        <v>3457</v>
      </c>
      <c r="R2653">
        <v>61</v>
      </c>
      <c r="S2653">
        <v>0.84799999999999998</v>
      </c>
      <c r="T2653">
        <v>0.25600000000000001</v>
      </c>
    </row>
    <row r="2654" spans="1:20" x14ac:dyDescent="0.2">
      <c r="A2654">
        <v>712494108</v>
      </c>
      <c r="B2654" t="s">
        <v>20</v>
      </c>
      <c r="C2654">
        <v>38</v>
      </c>
      <c r="D2654" t="s">
        <v>21</v>
      </c>
      <c r="E2654">
        <v>2</v>
      </c>
      <c r="F2654" t="s">
        <v>35</v>
      </c>
      <c r="G2654" t="s">
        <v>27</v>
      </c>
      <c r="H2654" t="s">
        <v>24</v>
      </c>
      <c r="I2654">
        <v>36</v>
      </c>
      <c r="J2654">
        <v>3</v>
      </c>
      <c r="K2654">
        <v>3</v>
      </c>
      <c r="L2654">
        <v>4</v>
      </c>
      <c r="M2654">
        <v>34516</v>
      </c>
      <c r="N2654">
        <v>1954</v>
      </c>
      <c r="O2654">
        <v>32562</v>
      </c>
      <c r="P2654">
        <v>0.436</v>
      </c>
      <c r="Q2654">
        <v>1872</v>
      </c>
      <c r="R2654">
        <v>52</v>
      </c>
      <c r="S2654">
        <v>0.48599999999999999</v>
      </c>
      <c r="T2654">
        <v>5.7000000000000002E-2</v>
      </c>
    </row>
    <row r="2655" spans="1:20" x14ac:dyDescent="0.2">
      <c r="A2655">
        <v>721350783</v>
      </c>
      <c r="B2655" t="s">
        <v>20</v>
      </c>
      <c r="C2655">
        <v>54</v>
      </c>
      <c r="D2655" t="s">
        <v>21</v>
      </c>
      <c r="E2655">
        <v>2</v>
      </c>
      <c r="F2655" t="s">
        <v>22</v>
      </c>
      <c r="G2655" t="s">
        <v>23</v>
      </c>
      <c r="H2655" t="s">
        <v>29</v>
      </c>
      <c r="I2655">
        <v>38</v>
      </c>
      <c r="J2655">
        <v>6</v>
      </c>
      <c r="K2655">
        <v>3</v>
      </c>
      <c r="L2655">
        <v>4</v>
      </c>
      <c r="M2655">
        <v>5660</v>
      </c>
      <c r="N2655">
        <v>2006</v>
      </c>
      <c r="O2655">
        <v>3654</v>
      </c>
      <c r="P2655">
        <v>0.77900000000000003</v>
      </c>
      <c r="Q2655">
        <v>1569</v>
      </c>
      <c r="R2655">
        <v>39</v>
      </c>
      <c r="S2655">
        <v>0.77300000000000002</v>
      </c>
      <c r="T2655">
        <v>0.35399999999999998</v>
      </c>
    </row>
    <row r="2656" spans="1:20" x14ac:dyDescent="0.2">
      <c r="A2656">
        <v>710133858</v>
      </c>
      <c r="B2656" t="s">
        <v>20</v>
      </c>
      <c r="C2656">
        <v>40</v>
      </c>
      <c r="D2656" t="s">
        <v>25</v>
      </c>
      <c r="E2656">
        <v>1</v>
      </c>
      <c r="F2656" t="s">
        <v>26</v>
      </c>
      <c r="G2656" t="s">
        <v>30</v>
      </c>
      <c r="H2656" t="s">
        <v>28</v>
      </c>
      <c r="I2656">
        <v>30</v>
      </c>
      <c r="J2656">
        <v>5</v>
      </c>
      <c r="K2656">
        <v>1</v>
      </c>
      <c r="L2656">
        <v>1</v>
      </c>
      <c r="M2656">
        <v>7554</v>
      </c>
      <c r="N2656">
        <v>1848</v>
      </c>
      <c r="O2656">
        <v>5706</v>
      </c>
      <c r="P2656">
        <v>0.76700000000000002</v>
      </c>
      <c r="Q2656">
        <v>4150</v>
      </c>
      <c r="R2656">
        <v>64</v>
      </c>
      <c r="S2656">
        <v>0.52400000000000002</v>
      </c>
      <c r="T2656">
        <v>0.245</v>
      </c>
    </row>
    <row r="2657" spans="1:20" x14ac:dyDescent="0.2">
      <c r="A2657">
        <v>719152383</v>
      </c>
      <c r="B2657" t="s">
        <v>20</v>
      </c>
      <c r="C2657">
        <v>35</v>
      </c>
      <c r="D2657" t="s">
        <v>25</v>
      </c>
      <c r="E2657">
        <v>4</v>
      </c>
      <c r="F2657" t="s">
        <v>31</v>
      </c>
      <c r="G2657" t="s">
        <v>23</v>
      </c>
      <c r="H2657" t="s">
        <v>28</v>
      </c>
      <c r="I2657">
        <v>26</v>
      </c>
      <c r="J2657">
        <v>5</v>
      </c>
      <c r="K2657">
        <v>1</v>
      </c>
      <c r="L2657">
        <v>4</v>
      </c>
      <c r="M2657">
        <v>2494</v>
      </c>
      <c r="N2657">
        <v>1316</v>
      </c>
      <c r="O2657">
        <v>1178</v>
      </c>
      <c r="P2657">
        <v>1.486</v>
      </c>
      <c r="Q2657">
        <v>2946</v>
      </c>
      <c r="R2657">
        <v>57</v>
      </c>
      <c r="S2657">
        <v>1.036</v>
      </c>
      <c r="T2657">
        <v>0.52800000000000002</v>
      </c>
    </row>
    <row r="2658" spans="1:20" x14ac:dyDescent="0.2">
      <c r="A2658">
        <v>715174158</v>
      </c>
      <c r="B2658" t="s">
        <v>20</v>
      </c>
      <c r="C2658">
        <v>31</v>
      </c>
      <c r="D2658" t="s">
        <v>21</v>
      </c>
      <c r="E2658">
        <v>1</v>
      </c>
      <c r="F2658" t="s">
        <v>34</v>
      </c>
      <c r="G2658" t="s">
        <v>23</v>
      </c>
      <c r="H2658" t="s">
        <v>29</v>
      </c>
      <c r="I2658">
        <v>36</v>
      </c>
      <c r="J2658">
        <v>4</v>
      </c>
      <c r="K2658">
        <v>1</v>
      </c>
      <c r="L2658">
        <v>0</v>
      </c>
      <c r="M2658">
        <v>25215</v>
      </c>
      <c r="N2658">
        <v>1445</v>
      </c>
      <c r="O2658">
        <v>23770</v>
      </c>
      <c r="P2658">
        <v>1.0329999999999999</v>
      </c>
      <c r="Q2658">
        <v>2588</v>
      </c>
      <c r="R2658">
        <v>48</v>
      </c>
      <c r="S2658">
        <v>1</v>
      </c>
      <c r="T2658">
        <v>5.7000000000000002E-2</v>
      </c>
    </row>
    <row r="2659" spans="1:20" x14ac:dyDescent="0.2">
      <c r="A2659">
        <v>780040758</v>
      </c>
      <c r="B2659" t="s">
        <v>20</v>
      </c>
      <c r="C2659">
        <v>40</v>
      </c>
      <c r="D2659" t="s">
        <v>25</v>
      </c>
      <c r="E2659">
        <v>4</v>
      </c>
      <c r="F2659" t="s">
        <v>34</v>
      </c>
      <c r="G2659" t="s">
        <v>23</v>
      </c>
      <c r="H2659" t="s">
        <v>32</v>
      </c>
      <c r="I2659">
        <v>24</v>
      </c>
      <c r="J2659">
        <v>5</v>
      </c>
      <c r="K2659">
        <v>3</v>
      </c>
      <c r="L2659">
        <v>2</v>
      </c>
      <c r="M2659">
        <v>2606</v>
      </c>
      <c r="N2659">
        <v>1818</v>
      </c>
      <c r="O2659">
        <v>788</v>
      </c>
      <c r="P2659">
        <v>0.70299999999999996</v>
      </c>
      <c r="Q2659">
        <v>1999</v>
      </c>
      <c r="R2659">
        <v>50</v>
      </c>
      <c r="S2659">
        <v>1.1739999999999999</v>
      </c>
      <c r="T2659">
        <v>0.69799999999999995</v>
      </c>
    </row>
    <row r="2660" spans="1:20" x14ac:dyDescent="0.2">
      <c r="A2660">
        <v>719525358</v>
      </c>
      <c r="B2660" t="s">
        <v>20</v>
      </c>
      <c r="C2660">
        <v>52</v>
      </c>
      <c r="D2660" t="s">
        <v>21</v>
      </c>
      <c r="E2660">
        <v>0</v>
      </c>
      <c r="F2660" t="s">
        <v>26</v>
      </c>
      <c r="G2660" t="s">
        <v>27</v>
      </c>
      <c r="H2660" t="s">
        <v>29</v>
      </c>
      <c r="I2660">
        <v>43</v>
      </c>
      <c r="J2660">
        <v>4</v>
      </c>
      <c r="K2660">
        <v>3</v>
      </c>
      <c r="L2660">
        <v>3</v>
      </c>
      <c r="M2660">
        <v>8133</v>
      </c>
      <c r="N2660">
        <v>1942</v>
      </c>
      <c r="O2660">
        <v>6191</v>
      </c>
      <c r="P2660">
        <v>0.57199999999999995</v>
      </c>
      <c r="Q2660">
        <v>3310</v>
      </c>
      <c r="R2660">
        <v>76</v>
      </c>
      <c r="S2660">
        <v>0.58299999999999996</v>
      </c>
      <c r="T2660">
        <v>0.23899999999999999</v>
      </c>
    </row>
    <row r="2661" spans="1:20" x14ac:dyDescent="0.2">
      <c r="A2661">
        <v>710892408</v>
      </c>
      <c r="B2661" t="s">
        <v>20</v>
      </c>
      <c r="C2661">
        <v>57</v>
      </c>
      <c r="D2661" t="s">
        <v>25</v>
      </c>
      <c r="E2661">
        <v>1</v>
      </c>
      <c r="F2661" t="s">
        <v>22</v>
      </c>
      <c r="G2661" t="s">
        <v>23</v>
      </c>
      <c r="H2661" t="s">
        <v>28</v>
      </c>
      <c r="I2661">
        <v>36</v>
      </c>
      <c r="J2661">
        <v>6</v>
      </c>
      <c r="K2661">
        <v>2</v>
      </c>
      <c r="L2661">
        <v>2</v>
      </c>
      <c r="M2661">
        <v>3101</v>
      </c>
      <c r="N2661">
        <v>1257</v>
      </c>
      <c r="O2661">
        <v>1844</v>
      </c>
      <c r="P2661">
        <v>0.41599999999999998</v>
      </c>
      <c r="Q2661">
        <v>1681</v>
      </c>
      <c r="R2661">
        <v>32</v>
      </c>
      <c r="S2661">
        <v>0.52400000000000002</v>
      </c>
      <c r="T2661">
        <v>0.40500000000000003</v>
      </c>
    </row>
    <row r="2662" spans="1:20" x14ac:dyDescent="0.2">
      <c r="A2662">
        <v>713295183</v>
      </c>
      <c r="B2662" t="s">
        <v>20</v>
      </c>
      <c r="C2662">
        <v>48</v>
      </c>
      <c r="D2662" t="s">
        <v>21</v>
      </c>
      <c r="E2662">
        <v>2</v>
      </c>
      <c r="F2662" t="s">
        <v>26</v>
      </c>
      <c r="G2662" t="s">
        <v>38</v>
      </c>
      <c r="H2662" t="s">
        <v>29</v>
      </c>
      <c r="I2662">
        <v>29</v>
      </c>
      <c r="J2662">
        <v>6</v>
      </c>
      <c r="K2662">
        <v>2</v>
      </c>
      <c r="L2662">
        <v>3</v>
      </c>
      <c r="M2662">
        <v>24446</v>
      </c>
      <c r="N2662">
        <v>1854</v>
      </c>
      <c r="O2662">
        <v>22592</v>
      </c>
      <c r="P2662">
        <v>0.78200000000000003</v>
      </c>
      <c r="Q2662">
        <v>3897</v>
      </c>
      <c r="R2662">
        <v>75</v>
      </c>
      <c r="S2662">
        <v>0.78600000000000003</v>
      </c>
      <c r="T2662">
        <v>7.5999999999999998E-2</v>
      </c>
    </row>
    <row r="2663" spans="1:20" x14ac:dyDescent="0.2">
      <c r="A2663">
        <v>789871233</v>
      </c>
      <c r="B2663" t="s">
        <v>20</v>
      </c>
      <c r="C2663">
        <v>49</v>
      </c>
      <c r="D2663" t="s">
        <v>21</v>
      </c>
      <c r="E2663">
        <v>3</v>
      </c>
      <c r="F2663" t="s">
        <v>22</v>
      </c>
      <c r="G2663" t="s">
        <v>23</v>
      </c>
      <c r="H2663" t="s">
        <v>29</v>
      </c>
      <c r="I2663">
        <v>39</v>
      </c>
      <c r="J2663">
        <v>5</v>
      </c>
      <c r="K2663">
        <v>3</v>
      </c>
      <c r="L2663">
        <v>2</v>
      </c>
      <c r="M2663">
        <v>2361</v>
      </c>
      <c r="N2663">
        <v>1342</v>
      </c>
      <c r="O2663">
        <v>1019</v>
      </c>
      <c r="P2663">
        <v>0.6</v>
      </c>
      <c r="Q2663">
        <v>4316</v>
      </c>
      <c r="R2663">
        <v>78</v>
      </c>
      <c r="S2663">
        <v>0.52900000000000003</v>
      </c>
      <c r="T2663">
        <v>0.56799999999999995</v>
      </c>
    </row>
    <row r="2664" spans="1:20" x14ac:dyDescent="0.2">
      <c r="A2664">
        <v>712663533</v>
      </c>
      <c r="B2664" t="s">
        <v>20</v>
      </c>
      <c r="C2664">
        <v>40</v>
      </c>
      <c r="D2664" t="s">
        <v>21</v>
      </c>
      <c r="E2664">
        <v>4</v>
      </c>
      <c r="F2664" t="s">
        <v>22</v>
      </c>
      <c r="G2664" t="s">
        <v>27</v>
      </c>
      <c r="H2664" t="s">
        <v>32</v>
      </c>
      <c r="I2664">
        <v>32</v>
      </c>
      <c r="J2664">
        <v>6</v>
      </c>
      <c r="K2664">
        <v>4</v>
      </c>
      <c r="L2664">
        <v>2</v>
      </c>
      <c r="N2664">
        <v>1656</v>
      </c>
      <c r="O2664">
        <v>785</v>
      </c>
      <c r="P2664">
        <v>0.76200000000000001</v>
      </c>
      <c r="Q2664">
        <v>3903</v>
      </c>
      <c r="R2664">
        <v>62</v>
      </c>
      <c r="S2664">
        <v>0.82399999999999995</v>
      </c>
      <c r="T2664">
        <v>0.67800000000000005</v>
      </c>
    </row>
    <row r="2665" spans="1:20" x14ac:dyDescent="0.2">
      <c r="A2665">
        <v>820906233</v>
      </c>
      <c r="B2665" t="s">
        <v>20</v>
      </c>
      <c r="C2665">
        <v>45</v>
      </c>
      <c r="D2665" t="s">
        <v>21</v>
      </c>
      <c r="E2665">
        <v>2</v>
      </c>
      <c r="F2665" t="s">
        <v>26</v>
      </c>
      <c r="G2665" t="s">
        <v>23</v>
      </c>
      <c r="H2665" t="s">
        <v>32</v>
      </c>
      <c r="I2665">
        <v>41</v>
      </c>
      <c r="J2665">
        <v>5</v>
      </c>
      <c r="K2665">
        <v>2</v>
      </c>
      <c r="L2665">
        <v>2</v>
      </c>
      <c r="M2665">
        <v>8532</v>
      </c>
      <c r="N2665">
        <v>2165</v>
      </c>
      <c r="O2665">
        <v>6367</v>
      </c>
      <c r="P2665">
        <v>0.70699999999999996</v>
      </c>
      <c r="Q2665">
        <v>3242</v>
      </c>
      <c r="R2665">
        <v>63</v>
      </c>
      <c r="S2665">
        <v>0.75</v>
      </c>
      <c r="T2665">
        <v>0.254</v>
      </c>
    </row>
    <row r="2666" spans="1:20" x14ac:dyDescent="0.2">
      <c r="A2666">
        <v>821163408</v>
      </c>
      <c r="B2666" t="s">
        <v>20</v>
      </c>
      <c r="C2666">
        <v>41</v>
      </c>
      <c r="D2666" t="s">
        <v>21</v>
      </c>
      <c r="E2666">
        <v>3</v>
      </c>
      <c r="F2666" t="s">
        <v>30</v>
      </c>
      <c r="G2666" t="s">
        <v>23</v>
      </c>
      <c r="H2666" t="s">
        <v>29</v>
      </c>
      <c r="I2666">
        <v>37</v>
      </c>
      <c r="J2666">
        <v>5</v>
      </c>
      <c r="K2666">
        <v>3</v>
      </c>
      <c r="L2666">
        <v>3</v>
      </c>
      <c r="M2666">
        <v>16954</v>
      </c>
      <c r="N2666">
        <v>1588</v>
      </c>
      <c r="O2666">
        <v>15366</v>
      </c>
      <c r="P2666">
        <v>0.878</v>
      </c>
      <c r="Q2666">
        <v>3411</v>
      </c>
      <c r="R2666">
        <v>60</v>
      </c>
      <c r="S2666">
        <v>0.875</v>
      </c>
      <c r="T2666">
        <v>9.4E-2</v>
      </c>
    </row>
    <row r="2667" spans="1:20" x14ac:dyDescent="0.2">
      <c r="A2667">
        <v>708947208</v>
      </c>
      <c r="B2667" t="s">
        <v>20</v>
      </c>
      <c r="C2667">
        <v>36</v>
      </c>
      <c r="D2667" t="s">
        <v>21</v>
      </c>
      <c r="E2667">
        <v>2</v>
      </c>
      <c r="F2667" t="s">
        <v>26</v>
      </c>
      <c r="G2667" t="s">
        <v>27</v>
      </c>
      <c r="H2667" t="s">
        <v>29</v>
      </c>
      <c r="I2667">
        <v>17</v>
      </c>
      <c r="J2667">
        <v>4</v>
      </c>
      <c r="K2667">
        <v>3</v>
      </c>
      <c r="L2667">
        <v>1</v>
      </c>
      <c r="M2667">
        <v>2900</v>
      </c>
      <c r="N2667">
        <v>2029</v>
      </c>
      <c r="O2667">
        <v>871</v>
      </c>
      <c r="P2667">
        <v>0.84599999999999997</v>
      </c>
      <c r="Q2667">
        <v>2631</v>
      </c>
      <c r="R2667">
        <v>72</v>
      </c>
      <c r="S2667">
        <v>0.6</v>
      </c>
      <c r="T2667">
        <v>0.7</v>
      </c>
    </row>
    <row r="2668" spans="1:20" x14ac:dyDescent="0.2">
      <c r="A2668">
        <v>715261458</v>
      </c>
      <c r="B2668" t="s">
        <v>20</v>
      </c>
      <c r="C2668">
        <v>37</v>
      </c>
      <c r="D2668" t="s">
        <v>25</v>
      </c>
      <c r="E2668">
        <v>1</v>
      </c>
      <c r="F2668" t="s">
        <v>26</v>
      </c>
      <c r="G2668" t="s">
        <v>27</v>
      </c>
      <c r="H2668" t="s">
        <v>28</v>
      </c>
      <c r="I2668">
        <v>36</v>
      </c>
      <c r="J2668">
        <v>6</v>
      </c>
      <c r="K2668">
        <v>2</v>
      </c>
      <c r="L2668">
        <v>4</v>
      </c>
      <c r="M2668">
        <v>6827</v>
      </c>
      <c r="N2668">
        <v>0</v>
      </c>
      <c r="O2668">
        <v>6827</v>
      </c>
      <c r="P2668">
        <v>0.754</v>
      </c>
      <c r="Q2668">
        <v>2621</v>
      </c>
      <c r="R2668">
        <v>49</v>
      </c>
      <c r="S2668">
        <v>0.81499999999999995</v>
      </c>
      <c r="T2668">
        <v>0</v>
      </c>
    </row>
    <row r="2669" spans="1:20" x14ac:dyDescent="0.2">
      <c r="A2669">
        <v>789310833</v>
      </c>
      <c r="B2669" t="s">
        <v>20</v>
      </c>
      <c r="C2669">
        <v>44</v>
      </c>
      <c r="D2669" t="s">
        <v>25</v>
      </c>
      <c r="E2669">
        <v>3</v>
      </c>
      <c r="F2669" t="s">
        <v>34</v>
      </c>
      <c r="G2669" t="s">
        <v>38</v>
      </c>
      <c r="H2669" t="s">
        <v>32</v>
      </c>
      <c r="I2669">
        <v>34</v>
      </c>
      <c r="J2669">
        <v>5</v>
      </c>
      <c r="K2669">
        <v>2</v>
      </c>
      <c r="L2669">
        <v>5</v>
      </c>
      <c r="M2669">
        <v>4513</v>
      </c>
      <c r="N2669">
        <v>1950</v>
      </c>
      <c r="O2669">
        <v>2563</v>
      </c>
      <c r="P2669">
        <v>0.83</v>
      </c>
      <c r="Q2669">
        <v>3164</v>
      </c>
      <c r="R2669">
        <v>62</v>
      </c>
      <c r="S2669">
        <v>0.59</v>
      </c>
      <c r="T2669">
        <v>0.432</v>
      </c>
    </row>
    <row r="2670" spans="1:20" x14ac:dyDescent="0.2">
      <c r="A2670">
        <v>818294958</v>
      </c>
      <c r="B2670" t="s">
        <v>20</v>
      </c>
      <c r="C2670">
        <v>52</v>
      </c>
      <c r="D2670" t="s">
        <v>21</v>
      </c>
      <c r="E2670">
        <v>2</v>
      </c>
      <c r="F2670" t="s">
        <v>34</v>
      </c>
      <c r="G2670" t="s">
        <v>23</v>
      </c>
      <c r="H2670" t="s">
        <v>33</v>
      </c>
      <c r="I2670">
        <v>47</v>
      </c>
      <c r="J2670">
        <v>3</v>
      </c>
      <c r="K2670">
        <v>3</v>
      </c>
      <c r="L2670">
        <v>2</v>
      </c>
      <c r="M2670">
        <v>27347</v>
      </c>
      <c r="N2670">
        <v>719</v>
      </c>
      <c r="O2670">
        <v>26628</v>
      </c>
      <c r="P2670">
        <v>0.69499999999999995</v>
      </c>
      <c r="Q2670">
        <v>4040</v>
      </c>
      <c r="R2670">
        <v>77</v>
      </c>
      <c r="S2670">
        <v>0.67400000000000004</v>
      </c>
      <c r="T2670">
        <v>2.5999999999999999E-2</v>
      </c>
    </row>
    <row r="2671" spans="1:20" x14ac:dyDescent="0.2">
      <c r="A2671">
        <v>713902983</v>
      </c>
      <c r="B2671" t="s">
        <v>20</v>
      </c>
      <c r="C2671">
        <v>42</v>
      </c>
      <c r="D2671" t="s">
        <v>25</v>
      </c>
      <c r="E2671">
        <v>3</v>
      </c>
      <c r="F2671" t="s">
        <v>22</v>
      </c>
      <c r="G2671" t="s">
        <v>23</v>
      </c>
      <c r="H2671" t="s">
        <v>28</v>
      </c>
      <c r="I2671">
        <v>36</v>
      </c>
      <c r="J2671">
        <v>4</v>
      </c>
      <c r="K2671">
        <v>3</v>
      </c>
      <c r="L2671">
        <v>1</v>
      </c>
      <c r="M2671">
        <v>1676</v>
      </c>
      <c r="N2671">
        <v>1372</v>
      </c>
      <c r="O2671">
        <v>304</v>
      </c>
      <c r="P2671">
        <v>0.52200000000000002</v>
      </c>
      <c r="Q2671">
        <v>4381</v>
      </c>
      <c r="R2671">
        <v>77</v>
      </c>
      <c r="S2671">
        <v>0.57099999999999995</v>
      </c>
      <c r="T2671">
        <v>0.81899999999999995</v>
      </c>
    </row>
    <row r="2672" spans="1:20" x14ac:dyDescent="0.2">
      <c r="A2672">
        <v>771693933</v>
      </c>
      <c r="B2672" t="s">
        <v>20</v>
      </c>
      <c r="C2672">
        <v>62</v>
      </c>
      <c r="D2672" t="s">
        <v>25</v>
      </c>
      <c r="E2672">
        <v>1</v>
      </c>
      <c r="F2672" t="s">
        <v>26</v>
      </c>
      <c r="G2672" t="s">
        <v>23</v>
      </c>
      <c r="H2672" t="s">
        <v>28</v>
      </c>
      <c r="I2672">
        <v>50</v>
      </c>
      <c r="J2672">
        <v>6</v>
      </c>
      <c r="K2672">
        <v>6</v>
      </c>
      <c r="L2672">
        <v>4</v>
      </c>
      <c r="M2672">
        <v>2802</v>
      </c>
      <c r="N2672">
        <v>1977</v>
      </c>
      <c r="O2672">
        <v>825</v>
      </c>
      <c r="P2672">
        <v>0.43099999999999999</v>
      </c>
      <c r="Q2672">
        <v>1757</v>
      </c>
      <c r="R2672">
        <v>33</v>
      </c>
      <c r="S2672">
        <v>0.83299999999999996</v>
      </c>
      <c r="T2672">
        <v>0.70599999999999996</v>
      </c>
    </row>
    <row r="2673" spans="1:20" x14ac:dyDescent="0.2">
      <c r="A2673">
        <v>827984658</v>
      </c>
      <c r="B2673" t="s">
        <v>39</v>
      </c>
      <c r="C2673">
        <v>49</v>
      </c>
      <c r="D2673" t="s">
        <v>21</v>
      </c>
      <c r="E2673">
        <v>3</v>
      </c>
      <c r="F2673" t="s">
        <v>43</v>
      </c>
      <c r="G2673" t="s">
        <v>23</v>
      </c>
      <c r="H2673" t="s">
        <v>29</v>
      </c>
      <c r="I2673">
        <v>45</v>
      </c>
      <c r="J2673">
        <v>3</v>
      </c>
      <c r="K2673">
        <v>0</v>
      </c>
      <c r="L2673">
        <v>4</v>
      </c>
      <c r="M2673">
        <v>23870</v>
      </c>
      <c r="N2673">
        <v>0</v>
      </c>
      <c r="O2673">
        <v>23870</v>
      </c>
      <c r="P2673">
        <v>0.60399999999999998</v>
      </c>
      <c r="Q2673">
        <v>1885</v>
      </c>
      <c r="R2673">
        <v>39</v>
      </c>
      <c r="S2673">
        <v>0.34499999999999997</v>
      </c>
      <c r="T2673">
        <v>0</v>
      </c>
    </row>
    <row r="2674" spans="1:20" x14ac:dyDescent="0.2">
      <c r="A2674">
        <v>789012633</v>
      </c>
      <c r="B2674" t="s">
        <v>20</v>
      </c>
      <c r="C2674">
        <v>30</v>
      </c>
      <c r="D2674" t="s">
        <v>25</v>
      </c>
      <c r="E2674">
        <v>0</v>
      </c>
      <c r="F2674" t="s">
        <v>26</v>
      </c>
      <c r="G2674" t="s">
        <v>27</v>
      </c>
      <c r="H2674" t="s">
        <v>28</v>
      </c>
      <c r="I2674">
        <v>17</v>
      </c>
      <c r="J2674">
        <v>3</v>
      </c>
      <c r="K2674">
        <v>2</v>
      </c>
      <c r="L2674">
        <v>1</v>
      </c>
      <c r="M2674">
        <v>4868</v>
      </c>
      <c r="N2674">
        <v>1090</v>
      </c>
      <c r="O2674">
        <v>3778</v>
      </c>
      <c r="P2674">
        <v>0.67900000000000005</v>
      </c>
      <c r="Q2674">
        <v>2907</v>
      </c>
      <c r="R2674">
        <v>69</v>
      </c>
      <c r="S2674">
        <v>0.81599999999999995</v>
      </c>
      <c r="T2674">
        <v>0.224</v>
      </c>
    </row>
    <row r="2675" spans="1:20" x14ac:dyDescent="0.2">
      <c r="A2675">
        <v>807237783</v>
      </c>
      <c r="B2675" t="s">
        <v>20</v>
      </c>
      <c r="C2675">
        <v>50</v>
      </c>
      <c r="D2675" t="s">
        <v>21</v>
      </c>
      <c r="E2675">
        <v>3</v>
      </c>
      <c r="F2675" t="s">
        <v>31</v>
      </c>
      <c r="G2675" t="s">
        <v>27</v>
      </c>
      <c r="H2675" t="s">
        <v>24</v>
      </c>
      <c r="I2675">
        <v>45</v>
      </c>
      <c r="J2675">
        <v>5</v>
      </c>
      <c r="K2675">
        <v>3</v>
      </c>
      <c r="L2675">
        <v>5</v>
      </c>
      <c r="M2675">
        <v>20437</v>
      </c>
      <c r="N2675">
        <v>1020</v>
      </c>
      <c r="O2675">
        <v>19417</v>
      </c>
      <c r="P2675">
        <v>0.56299999999999994</v>
      </c>
      <c r="Q2675">
        <v>4166</v>
      </c>
      <c r="R2675">
        <v>66</v>
      </c>
      <c r="S2675">
        <v>0.73699999999999999</v>
      </c>
      <c r="T2675">
        <v>0.05</v>
      </c>
    </row>
    <row r="2676" spans="1:20" x14ac:dyDescent="0.2">
      <c r="A2676">
        <v>803408733</v>
      </c>
      <c r="B2676" t="s">
        <v>20</v>
      </c>
      <c r="C2676">
        <v>32</v>
      </c>
      <c r="D2676" t="s">
        <v>21</v>
      </c>
      <c r="E2676">
        <v>2</v>
      </c>
      <c r="F2676" t="s">
        <v>22</v>
      </c>
      <c r="G2676" t="s">
        <v>38</v>
      </c>
      <c r="H2676" t="s">
        <v>24</v>
      </c>
      <c r="I2676">
        <v>26</v>
      </c>
      <c r="J2676">
        <v>6</v>
      </c>
      <c r="K2676">
        <v>1</v>
      </c>
      <c r="L2676">
        <v>4</v>
      </c>
      <c r="M2676">
        <v>2239</v>
      </c>
      <c r="N2676">
        <v>1338</v>
      </c>
      <c r="O2676">
        <v>901</v>
      </c>
      <c r="P2676">
        <v>0.56699999999999995</v>
      </c>
      <c r="Q2676">
        <v>2466</v>
      </c>
      <c r="R2676">
        <v>60</v>
      </c>
      <c r="S2676">
        <v>0.57899999999999996</v>
      </c>
      <c r="T2676">
        <v>0.59799999999999998</v>
      </c>
    </row>
    <row r="2677" spans="1:20" x14ac:dyDescent="0.2">
      <c r="A2677">
        <v>824667708</v>
      </c>
      <c r="B2677" t="s">
        <v>20</v>
      </c>
      <c r="C2677">
        <v>32</v>
      </c>
      <c r="D2677" t="s">
        <v>25</v>
      </c>
      <c r="E2677">
        <v>1</v>
      </c>
      <c r="F2677" t="s">
        <v>26</v>
      </c>
      <c r="G2677" t="s">
        <v>27</v>
      </c>
      <c r="H2677" t="s">
        <v>28</v>
      </c>
      <c r="I2677">
        <v>28</v>
      </c>
      <c r="J2677">
        <v>6</v>
      </c>
      <c r="K2677">
        <v>3</v>
      </c>
      <c r="L2677">
        <v>3</v>
      </c>
      <c r="M2677">
        <v>2428</v>
      </c>
      <c r="N2677">
        <v>1027</v>
      </c>
      <c r="O2677">
        <v>1401</v>
      </c>
      <c r="P2677">
        <v>0.82399999999999995</v>
      </c>
      <c r="Q2677">
        <v>3007</v>
      </c>
      <c r="R2677">
        <v>84</v>
      </c>
      <c r="S2677">
        <v>0.86699999999999999</v>
      </c>
      <c r="T2677">
        <v>0.42299999999999999</v>
      </c>
    </row>
    <row r="2678" spans="1:20" x14ac:dyDescent="0.2">
      <c r="A2678">
        <v>807165033</v>
      </c>
      <c r="B2678" t="s">
        <v>20</v>
      </c>
      <c r="C2678">
        <v>49</v>
      </c>
      <c r="D2678" t="s">
        <v>21</v>
      </c>
      <c r="E2678">
        <v>3</v>
      </c>
      <c r="F2678" t="s">
        <v>35</v>
      </c>
      <c r="G2678" t="s">
        <v>27</v>
      </c>
      <c r="H2678" t="s">
        <v>24</v>
      </c>
      <c r="I2678">
        <v>44</v>
      </c>
      <c r="J2678">
        <v>3</v>
      </c>
      <c r="K2678">
        <v>1</v>
      </c>
      <c r="L2678">
        <v>5</v>
      </c>
      <c r="M2678">
        <v>15027</v>
      </c>
      <c r="N2678">
        <v>0</v>
      </c>
      <c r="O2678">
        <v>15027</v>
      </c>
      <c r="P2678">
        <v>0.81100000000000005</v>
      </c>
      <c r="Q2678">
        <v>3533</v>
      </c>
      <c r="R2678">
        <v>59</v>
      </c>
      <c r="S2678">
        <v>0.78800000000000003</v>
      </c>
      <c r="T2678">
        <v>0</v>
      </c>
    </row>
    <row r="2679" spans="1:20" x14ac:dyDescent="0.2">
      <c r="A2679">
        <v>809984133</v>
      </c>
      <c r="B2679" t="s">
        <v>20</v>
      </c>
      <c r="C2679">
        <v>37</v>
      </c>
      <c r="D2679" t="s">
        <v>21</v>
      </c>
      <c r="E2679">
        <v>2</v>
      </c>
      <c r="F2679" t="s">
        <v>37</v>
      </c>
      <c r="G2679" t="s">
        <v>27</v>
      </c>
      <c r="H2679" t="s">
        <v>33</v>
      </c>
      <c r="I2679">
        <v>32</v>
      </c>
      <c r="J2679">
        <v>3</v>
      </c>
      <c r="K2679">
        <v>3</v>
      </c>
      <c r="L2679">
        <v>5</v>
      </c>
      <c r="M2679">
        <v>32056</v>
      </c>
      <c r="N2679">
        <v>1887</v>
      </c>
      <c r="O2679">
        <v>30169</v>
      </c>
      <c r="P2679">
        <v>0.83099999999999996</v>
      </c>
      <c r="Q2679">
        <v>2730</v>
      </c>
      <c r="R2679">
        <v>68</v>
      </c>
      <c r="S2679">
        <v>0.7</v>
      </c>
      <c r="T2679">
        <v>5.8999999999999997E-2</v>
      </c>
    </row>
    <row r="2680" spans="1:20" x14ac:dyDescent="0.2">
      <c r="A2680">
        <v>718949433</v>
      </c>
      <c r="B2680" t="s">
        <v>20</v>
      </c>
      <c r="C2680">
        <v>42</v>
      </c>
      <c r="D2680" t="s">
        <v>25</v>
      </c>
      <c r="E2680">
        <v>3</v>
      </c>
      <c r="F2680" t="s">
        <v>34</v>
      </c>
      <c r="G2680" t="s">
        <v>27</v>
      </c>
      <c r="H2680" t="s">
        <v>36</v>
      </c>
      <c r="I2680">
        <v>31</v>
      </c>
      <c r="J2680">
        <v>3</v>
      </c>
      <c r="K2680">
        <v>2</v>
      </c>
      <c r="L2680">
        <v>2</v>
      </c>
      <c r="M2680">
        <v>34516</v>
      </c>
      <c r="N2680">
        <v>919</v>
      </c>
      <c r="O2680">
        <v>33597</v>
      </c>
      <c r="P2680">
        <v>0.91900000000000004</v>
      </c>
      <c r="Q2680">
        <v>3415</v>
      </c>
      <c r="R2680">
        <v>79</v>
      </c>
      <c r="S2680">
        <v>0.75600000000000001</v>
      </c>
      <c r="T2680">
        <v>2.7E-2</v>
      </c>
    </row>
    <row r="2681" spans="1:20" x14ac:dyDescent="0.2">
      <c r="A2681">
        <v>751227183</v>
      </c>
      <c r="B2681" t="s">
        <v>20</v>
      </c>
      <c r="C2681">
        <v>36</v>
      </c>
      <c r="D2681" t="s">
        <v>21</v>
      </c>
      <c r="E2681">
        <v>2</v>
      </c>
      <c r="F2681" t="s">
        <v>30</v>
      </c>
      <c r="G2681" t="s">
        <v>27</v>
      </c>
      <c r="H2681" t="s">
        <v>29</v>
      </c>
      <c r="I2681">
        <v>29</v>
      </c>
      <c r="J2681">
        <v>3</v>
      </c>
      <c r="K2681">
        <v>3</v>
      </c>
      <c r="L2681">
        <v>5</v>
      </c>
      <c r="N2681">
        <v>1539</v>
      </c>
      <c r="O2681">
        <v>3807</v>
      </c>
      <c r="P2681">
        <v>0.77700000000000002</v>
      </c>
      <c r="Q2681">
        <v>2283</v>
      </c>
      <c r="R2681">
        <v>51</v>
      </c>
      <c r="S2681">
        <v>0.88900000000000001</v>
      </c>
      <c r="T2681">
        <v>0.28799999999999998</v>
      </c>
    </row>
    <row r="2682" spans="1:20" x14ac:dyDescent="0.2">
      <c r="A2682">
        <v>716331408</v>
      </c>
      <c r="B2682" t="s">
        <v>39</v>
      </c>
      <c r="C2682">
        <v>52</v>
      </c>
      <c r="D2682" t="s">
        <v>25</v>
      </c>
      <c r="E2682">
        <v>4</v>
      </c>
      <c r="F2682" t="s">
        <v>30</v>
      </c>
      <c r="G2682" t="s">
        <v>23</v>
      </c>
      <c r="H2682" t="s">
        <v>28</v>
      </c>
      <c r="I2682">
        <v>36</v>
      </c>
      <c r="J2682">
        <v>1</v>
      </c>
      <c r="K2682">
        <v>4</v>
      </c>
      <c r="L2682">
        <v>5</v>
      </c>
      <c r="M2682">
        <v>2143</v>
      </c>
      <c r="N2682">
        <v>0</v>
      </c>
      <c r="O2682">
        <v>2143</v>
      </c>
      <c r="P2682">
        <v>0.85299999999999998</v>
      </c>
      <c r="Q2682">
        <v>1353</v>
      </c>
      <c r="R2682">
        <v>36</v>
      </c>
      <c r="S2682">
        <v>0.33300000000000002</v>
      </c>
      <c r="T2682">
        <v>0</v>
      </c>
    </row>
    <row r="2683" spans="1:20" x14ac:dyDescent="0.2">
      <c r="A2683">
        <v>714199983</v>
      </c>
      <c r="B2683" t="s">
        <v>20</v>
      </c>
      <c r="C2683">
        <v>48</v>
      </c>
      <c r="D2683" t="s">
        <v>21</v>
      </c>
      <c r="E2683">
        <v>3</v>
      </c>
      <c r="F2683" t="s">
        <v>31</v>
      </c>
      <c r="G2683" t="s">
        <v>27</v>
      </c>
      <c r="H2683" t="s">
        <v>24</v>
      </c>
      <c r="I2683">
        <v>40</v>
      </c>
      <c r="J2683">
        <v>5</v>
      </c>
      <c r="K2683">
        <v>2</v>
      </c>
      <c r="L2683">
        <v>5</v>
      </c>
      <c r="M2683">
        <v>34516</v>
      </c>
      <c r="N2683">
        <v>2317</v>
      </c>
      <c r="O2683">
        <v>32199</v>
      </c>
      <c r="P2683">
        <v>0.69899999999999995</v>
      </c>
      <c r="Q2683">
        <v>3927</v>
      </c>
      <c r="R2683">
        <v>68</v>
      </c>
      <c r="S2683">
        <v>0.7</v>
      </c>
      <c r="T2683">
        <v>6.7000000000000004E-2</v>
      </c>
    </row>
    <row r="2684" spans="1:20" x14ac:dyDescent="0.2">
      <c r="A2684">
        <v>774172158</v>
      </c>
      <c r="B2684" t="s">
        <v>20</v>
      </c>
      <c r="C2684">
        <v>29</v>
      </c>
      <c r="D2684" t="s">
        <v>21</v>
      </c>
      <c r="E2684">
        <v>1</v>
      </c>
      <c r="F2684" t="s">
        <v>30</v>
      </c>
      <c r="G2684" t="s">
        <v>27</v>
      </c>
      <c r="H2684" t="s">
        <v>24</v>
      </c>
      <c r="I2684">
        <v>19</v>
      </c>
      <c r="J2684">
        <v>3</v>
      </c>
      <c r="K2684">
        <v>1</v>
      </c>
      <c r="L2684">
        <v>2</v>
      </c>
      <c r="M2684">
        <v>23507</v>
      </c>
      <c r="N2684">
        <v>1990</v>
      </c>
      <c r="O2684">
        <v>21517</v>
      </c>
      <c r="P2684">
        <v>0.63100000000000001</v>
      </c>
      <c r="Q2684">
        <v>2650</v>
      </c>
      <c r="R2684">
        <v>65</v>
      </c>
      <c r="S2684">
        <v>0.91200000000000003</v>
      </c>
      <c r="T2684">
        <v>8.5000000000000006E-2</v>
      </c>
    </row>
    <row r="2685" spans="1:20" x14ac:dyDescent="0.2">
      <c r="A2685">
        <v>708171858</v>
      </c>
      <c r="B2685" t="s">
        <v>20</v>
      </c>
      <c r="C2685">
        <v>33</v>
      </c>
      <c r="D2685" t="s">
        <v>25</v>
      </c>
      <c r="E2685">
        <v>3</v>
      </c>
      <c r="F2685" t="s">
        <v>35</v>
      </c>
      <c r="G2685" t="s">
        <v>23</v>
      </c>
      <c r="H2685" t="s">
        <v>32</v>
      </c>
      <c r="I2685">
        <v>28</v>
      </c>
      <c r="J2685">
        <v>5</v>
      </c>
      <c r="K2685">
        <v>2</v>
      </c>
      <c r="L2685">
        <v>3</v>
      </c>
      <c r="M2685">
        <v>1864</v>
      </c>
      <c r="N2685">
        <v>1081</v>
      </c>
      <c r="O2685">
        <v>783</v>
      </c>
      <c r="P2685">
        <v>1.4159999999999999</v>
      </c>
      <c r="Q2685">
        <v>2607</v>
      </c>
      <c r="R2685">
        <v>44</v>
      </c>
      <c r="S2685">
        <v>1.75</v>
      </c>
      <c r="T2685">
        <v>0.57999999999999996</v>
      </c>
    </row>
    <row r="2686" spans="1:20" x14ac:dyDescent="0.2">
      <c r="A2686">
        <v>709074108</v>
      </c>
      <c r="B2686" t="s">
        <v>20</v>
      </c>
      <c r="C2686">
        <v>36</v>
      </c>
      <c r="D2686" t="s">
        <v>21</v>
      </c>
      <c r="E2686">
        <v>2</v>
      </c>
      <c r="F2686" t="s">
        <v>34</v>
      </c>
      <c r="G2686" t="s">
        <v>27</v>
      </c>
      <c r="H2686" t="s">
        <v>24</v>
      </c>
      <c r="I2686">
        <v>24</v>
      </c>
      <c r="J2686">
        <v>5</v>
      </c>
      <c r="K2686">
        <v>2</v>
      </c>
      <c r="L2686">
        <v>5</v>
      </c>
      <c r="M2686">
        <v>23032</v>
      </c>
      <c r="N2686">
        <v>840</v>
      </c>
      <c r="O2686">
        <v>22192</v>
      </c>
      <c r="P2686">
        <v>0.73899999999999999</v>
      </c>
      <c r="Q2686">
        <v>2787</v>
      </c>
      <c r="R2686">
        <v>73</v>
      </c>
      <c r="S2686">
        <v>0.69799999999999995</v>
      </c>
      <c r="T2686">
        <v>3.5999999999999997E-2</v>
      </c>
    </row>
    <row r="2687" spans="1:20" x14ac:dyDescent="0.2">
      <c r="A2687">
        <v>721304133</v>
      </c>
      <c r="B2687" t="s">
        <v>20</v>
      </c>
      <c r="C2687">
        <v>36</v>
      </c>
      <c r="D2687" t="s">
        <v>25</v>
      </c>
      <c r="E2687">
        <v>4</v>
      </c>
      <c r="F2687" t="s">
        <v>22</v>
      </c>
      <c r="G2687" t="s">
        <v>23</v>
      </c>
      <c r="H2687" t="s">
        <v>28</v>
      </c>
      <c r="I2687">
        <v>36</v>
      </c>
      <c r="J2687">
        <v>4</v>
      </c>
      <c r="K2687">
        <v>1</v>
      </c>
      <c r="L2687">
        <v>3</v>
      </c>
      <c r="M2687">
        <v>4277</v>
      </c>
      <c r="N2687">
        <v>1578</v>
      </c>
      <c r="O2687">
        <v>2699</v>
      </c>
      <c r="P2687">
        <v>0.84</v>
      </c>
      <c r="Q2687">
        <v>1855</v>
      </c>
      <c r="R2687">
        <v>49</v>
      </c>
      <c r="S2687">
        <v>1.042</v>
      </c>
      <c r="T2687">
        <v>0.36899999999999999</v>
      </c>
    </row>
    <row r="2688" spans="1:20" x14ac:dyDescent="0.2">
      <c r="A2688">
        <v>787430733</v>
      </c>
      <c r="B2688" t="s">
        <v>20</v>
      </c>
      <c r="C2688">
        <v>56</v>
      </c>
      <c r="D2688" t="s">
        <v>25</v>
      </c>
      <c r="E2688">
        <v>2</v>
      </c>
      <c r="F2688" t="s">
        <v>22</v>
      </c>
      <c r="G2688" t="s">
        <v>23</v>
      </c>
      <c r="H2688" t="s">
        <v>32</v>
      </c>
      <c r="I2688">
        <v>41</v>
      </c>
      <c r="J2688">
        <v>5</v>
      </c>
      <c r="K2688">
        <v>3</v>
      </c>
      <c r="L2688">
        <v>2</v>
      </c>
      <c r="M2688">
        <v>2771</v>
      </c>
      <c r="N2688">
        <v>1446</v>
      </c>
      <c r="O2688">
        <v>1325</v>
      </c>
      <c r="P2688">
        <v>0.68600000000000005</v>
      </c>
      <c r="Q2688">
        <v>1706</v>
      </c>
      <c r="R2688">
        <v>27</v>
      </c>
      <c r="S2688">
        <v>0.22700000000000001</v>
      </c>
      <c r="T2688">
        <v>0.52200000000000002</v>
      </c>
    </row>
    <row r="2689" spans="1:20" x14ac:dyDescent="0.2">
      <c r="A2689">
        <v>711225933</v>
      </c>
      <c r="B2689" t="s">
        <v>20</v>
      </c>
      <c r="C2689">
        <v>28</v>
      </c>
      <c r="D2689" t="s">
        <v>21</v>
      </c>
      <c r="E2689">
        <v>1</v>
      </c>
      <c r="F2689" t="s">
        <v>22</v>
      </c>
      <c r="G2689" t="s">
        <v>38</v>
      </c>
      <c r="H2689" t="s">
        <v>28</v>
      </c>
      <c r="I2689">
        <v>36</v>
      </c>
      <c r="J2689">
        <v>5</v>
      </c>
      <c r="K2689">
        <v>3</v>
      </c>
      <c r="L2689">
        <v>4</v>
      </c>
      <c r="M2689">
        <v>2265</v>
      </c>
      <c r="N2689">
        <v>1935</v>
      </c>
      <c r="O2689">
        <v>330</v>
      </c>
      <c r="P2689">
        <v>0.65300000000000002</v>
      </c>
      <c r="Q2689">
        <v>2306</v>
      </c>
      <c r="R2689">
        <v>61</v>
      </c>
      <c r="S2689">
        <v>0.52500000000000002</v>
      </c>
      <c r="T2689">
        <v>0.85399999999999998</v>
      </c>
    </row>
    <row r="2690" spans="1:20" x14ac:dyDescent="0.2">
      <c r="A2690">
        <v>717478983</v>
      </c>
      <c r="B2690" t="s">
        <v>20</v>
      </c>
      <c r="C2690">
        <v>31</v>
      </c>
      <c r="D2690" t="s">
        <v>25</v>
      </c>
      <c r="E2690">
        <v>2</v>
      </c>
      <c r="F2690" t="s">
        <v>31</v>
      </c>
      <c r="G2690" t="s">
        <v>38</v>
      </c>
      <c r="H2690" t="s">
        <v>28</v>
      </c>
      <c r="I2690">
        <v>19</v>
      </c>
      <c r="J2690">
        <v>6</v>
      </c>
      <c r="K2690">
        <v>2</v>
      </c>
      <c r="L2690">
        <v>0</v>
      </c>
      <c r="M2690">
        <v>2853</v>
      </c>
      <c r="N2690">
        <v>1961</v>
      </c>
      <c r="O2690">
        <v>892</v>
      </c>
      <c r="P2690">
        <v>0.86599999999999999</v>
      </c>
      <c r="Q2690">
        <v>2697</v>
      </c>
      <c r="R2690">
        <v>68</v>
      </c>
      <c r="S2690">
        <v>0.78900000000000003</v>
      </c>
      <c r="T2690">
        <v>0.68700000000000006</v>
      </c>
    </row>
    <row r="2691" spans="1:20" x14ac:dyDescent="0.2">
      <c r="A2691">
        <v>720949083</v>
      </c>
      <c r="B2691" t="s">
        <v>20</v>
      </c>
      <c r="C2691">
        <v>44</v>
      </c>
      <c r="D2691" t="s">
        <v>25</v>
      </c>
      <c r="E2691">
        <v>3</v>
      </c>
      <c r="F2691" t="s">
        <v>31</v>
      </c>
      <c r="G2691" t="s">
        <v>27</v>
      </c>
      <c r="H2691" t="s">
        <v>28</v>
      </c>
      <c r="I2691">
        <v>33</v>
      </c>
      <c r="J2691">
        <v>5</v>
      </c>
      <c r="K2691">
        <v>3</v>
      </c>
      <c r="L2691">
        <v>5</v>
      </c>
      <c r="M2691">
        <v>3075</v>
      </c>
      <c r="N2691">
        <v>2517</v>
      </c>
      <c r="O2691">
        <v>558</v>
      </c>
      <c r="P2691">
        <v>0.92200000000000004</v>
      </c>
      <c r="Q2691">
        <v>3534</v>
      </c>
      <c r="R2691">
        <v>53</v>
      </c>
      <c r="S2691">
        <v>0.71</v>
      </c>
      <c r="T2691">
        <v>0.81899999999999995</v>
      </c>
    </row>
    <row r="2692" spans="1:20" x14ac:dyDescent="0.2">
      <c r="A2692">
        <v>712851108</v>
      </c>
      <c r="B2692" t="s">
        <v>20</v>
      </c>
      <c r="C2692">
        <v>51</v>
      </c>
      <c r="D2692" t="s">
        <v>25</v>
      </c>
      <c r="E2692">
        <v>3</v>
      </c>
      <c r="F2692" t="s">
        <v>22</v>
      </c>
      <c r="G2692" t="s">
        <v>23</v>
      </c>
      <c r="H2692" t="s">
        <v>36</v>
      </c>
      <c r="I2692">
        <v>31</v>
      </c>
      <c r="J2692">
        <v>5</v>
      </c>
      <c r="K2692">
        <v>1</v>
      </c>
      <c r="L2692">
        <v>5</v>
      </c>
      <c r="M2692">
        <v>15340</v>
      </c>
      <c r="N2692">
        <v>2331</v>
      </c>
      <c r="O2692">
        <v>13009</v>
      </c>
      <c r="P2692">
        <v>0.56499999999999995</v>
      </c>
      <c r="Q2692">
        <v>2965</v>
      </c>
      <c r="R2692">
        <v>51</v>
      </c>
      <c r="S2692">
        <v>0.59399999999999997</v>
      </c>
      <c r="T2692">
        <v>0.152</v>
      </c>
    </row>
    <row r="2693" spans="1:20" x14ac:dyDescent="0.2">
      <c r="A2693">
        <v>713151258</v>
      </c>
      <c r="B2693" t="s">
        <v>20</v>
      </c>
      <c r="C2693">
        <v>55</v>
      </c>
      <c r="D2693" t="s">
        <v>21</v>
      </c>
      <c r="E2693">
        <v>3</v>
      </c>
      <c r="F2693" t="s">
        <v>26</v>
      </c>
      <c r="G2693" t="s">
        <v>27</v>
      </c>
      <c r="H2693" t="s">
        <v>32</v>
      </c>
      <c r="I2693">
        <v>35</v>
      </c>
      <c r="J2693">
        <v>4</v>
      </c>
      <c r="K2693">
        <v>1</v>
      </c>
      <c r="L2693">
        <v>4</v>
      </c>
      <c r="M2693">
        <v>3065</v>
      </c>
      <c r="N2693">
        <v>0</v>
      </c>
      <c r="O2693">
        <v>3065</v>
      </c>
      <c r="P2693">
        <v>0.71599999999999997</v>
      </c>
      <c r="Q2693">
        <v>3524</v>
      </c>
      <c r="R2693">
        <v>69</v>
      </c>
      <c r="S2693">
        <v>0.60499999999999998</v>
      </c>
      <c r="T2693">
        <v>0</v>
      </c>
    </row>
    <row r="2694" spans="1:20" x14ac:dyDescent="0.2">
      <c r="A2694">
        <v>799731033</v>
      </c>
      <c r="B2694" t="s">
        <v>20</v>
      </c>
      <c r="C2694">
        <v>34</v>
      </c>
      <c r="D2694" t="s">
        <v>25</v>
      </c>
      <c r="E2694">
        <v>2</v>
      </c>
      <c r="F2694" t="s">
        <v>37</v>
      </c>
      <c r="G2694" t="s">
        <v>27</v>
      </c>
      <c r="H2694" t="s">
        <v>28</v>
      </c>
      <c r="I2694">
        <v>28</v>
      </c>
      <c r="J2694">
        <v>3</v>
      </c>
      <c r="K2694">
        <v>3</v>
      </c>
      <c r="L2694">
        <v>2</v>
      </c>
      <c r="M2694">
        <v>1438.3</v>
      </c>
      <c r="N2694">
        <v>0</v>
      </c>
      <c r="O2694">
        <v>1438.3</v>
      </c>
      <c r="P2694">
        <v>0.89200000000000002</v>
      </c>
      <c r="Q2694">
        <v>3044</v>
      </c>
      <c r="R2694">
        <v>91</v>
      </c>
      <c r="S2694">
        <v>0.89600000000000002</v>
      </c>
      <c r="T2694">
        <v>0</v>
      </c>
    </row>
    <row r="2695" spans="1:20" x14ac:dyDescent="0.2">
      <c r="A2695">
        <v>822138333</v>
      </c>
      <c r="B2695" t="s">
        <v>20</v>
      </c>
      <c r="C2695">
        <v>61</v>
      </c>
      <c r="D2695" t="s">
        <v>25</v>
      </c>
      <c r="E2695">
        <v>0</v>
      </c>
      <c r="F2695" t="s">
        <v>26</v>
      </c>
      <c r="G2695" t="s">
        <v>27</v>
      </c>
      <c r="H2695" t="s">
        <v>32</v>
      </c>
      <c r="I2695">
        <v>56</v>
      </c>
      <c r="J2695">
        <v>4</v>
      </c>
      <c r="K2695">
        <v>3</v>
      </c>
      <c r="L2695">
        <v>5</v>
      </c>
      <c r="M2695">
        <v>7118</v>
      </c>
      <c r="N2695">
        <v>813</v>
      </c>
      <c r="O2695">
        <v>6305</v>
      </c>
      <c r="P2695">
        <v>0.47499999999999998</v>
      </c>
      <c r="Q2695">
        <v>3964</v>
      </c>
      <c r="R2695">
        <v>66</v>
      </c>
      <c r="S2695">
        <v>0.65</v>
      </c>
      <c r="T2695">
        <v>0.114</v>
      </c>
    </row>
    <row r="2696" spans="1:20" x14ac:dyDescent="0.2">
      <c r="A2696">
        <v>708532308</v>
      </c>
      <c r="B2696" t="s">
        <v>20</v>
      </c>
      <c r="C2696">
        <v>37</v>
      </c>
      <c r="D2696" t="s">
        <v>21</v>
      </c>
      <c r="E2696">
        <v>2</v>
      </c>
      <c r="F2696" t="s">
        <v>31</v>
      </c>
      <c r="G2696" t="s">
        <v>27</v>
      </c>
      <c r="H2696" t="s">
        <v>24</v>
      </c>
      <c r="I2696">
        <v>36</v>
      </c>
      <c r="J2696">
        <v>4</v>
      </c>
      <c r="K2696">
        <v>2</v>
      </c>
      <c r="L2696">
        <v>2</v>
      </c>
      <c r="N2696">
        <v>2517</v>
      </c>
      <c r="O2696">
        <v>8902</v>
      </c>
      <c r="P2696">
        <v>1.2110000000000001</v>
      </c>
      <c r="Q2696">
        <v>3000</v>
      </c>
      <c r="R2696">
        <v>70</v>
      </c>
      <c r="S2696">
        <v>1.0589999999999999</v>
      </c>
      <c r="T2696">
        <v>0.22</v>
      </c>
    </row>
    <row r="2697" spans="1:20" x14ac:dyDescent="0.2">
      <c r="A2697">
        <v>713718558</v>
      </c>
      <c r="B2697" t="s">
        <v>20</v>
      </c>
      <c r="C2697">
        <v>46</v>
      </c>
      <c r="D2697" t="s">
        <v>21</v>
      </c>
      <c r="E2697">
        <v>3</v>
      </c>
      <c r="F2697" t="s">
        <v>26</v>
      </c>
      <c r="G2697" t="s">
        <v>23</v>
      </c>
      <c r="H2697" t="s">
        <v>32</v>
      </c>
      <c r="I2697">
        <v>37</v>
      </c>
      <c r="J2697">
        <v>6</v>
      </c>
      <c r="K2697">
        <v>2</v>
      </c>
      <c r="L2697">
        <v>5</v>
      </c>
      <c r="M2697">
        <v>2403</v>
      </c>
      <c r="N2697">
        <v>0</v>
      </c>
      <c r="O2697">
        <v>2403</v>
      </c>
      <c r="P2697">
        <v>0.72699999999999998</v>
      </c>
      <c r="Q2697">
        <v>3393</v>
      </c>
      <c r="R2697">
        <v>64</v>
      </c>
      <c r="S2697">
        <v>0.88200000000000001</v>
      </c>
      <c r="T2697">
        <v>0</v>
      </c>
    </row>
    <row r="2698" spans="1:20" x14ac:dyDescent="0.2">
      <c r="A2698">
        <v>778939683</v>
      </c>
      <c r="B2698" t="s">
        <v>20</v>
      </c>
      <c r="C2698">
        <v>47</v>
      </c>
      <c r="D2698" t="s">
        <v>25</v>
      </c>
      <c r="E2698">
        <v>3</v>
      </c>
      <c r="F2698" t="s">
        <v>31</v>
      </c>
      <c r="G2698" t="s">
        <v>23</v>
      </c>
      <c r="H2698" t="s">
        <v>28</v>
      </c>
      <c r="I2698">
        <v>32</v>
      </c>
      <c r="J2698">
        <v>4</v>
      </c>
      <c r="K2698">
        <v>3</v>
      </c>
      <c r="L2698">
        <v>2</v>
      </c>
      <c r="M2698">
        <v>2821</v>
      </c>
      <c r="N2698">
        <v>951</v>
      </c>
      <c r="O2698">
        <v>1870</v>
      </c>
      <c r="P2698">
        <v>0.57699999999999996</v>
      </c>
      <c r="Q2698">
        <v>1452</v>
      </c>
      <c r="R2698">
        <v>38</v>
      </c>
      <c r="S2698">
        <v>1.923</v>
      </c>
      <c r="T2698">
        <v>0.33700000000000002</v>
      </c>
    </row>
    <row r="2699" spans="1:20" x14ac:dyDescent="0.2">
      <c r="A2699">
        <v>713322633</v>
      </c>
      <c r="B2699" t="s">
        <v>20</v>
      </c>
      <c r="C2699">
        <v>54</v>
      </c>
      <c r="D2699" t="s">
        <v>21</v>
      </c>
      <c r="E2699">
        <v>1</v>
      </c>
      <c r="F2699" t="s">
        <v>26</v>
      </c>
      <c r="G2699" t="s">
        <v>23</v>
      </c>
      <c r="H2699" t="s">
        <v>32</v>
      </c>
      <c r="I2699">
        <v>43</v>
      </c>
      <c r="J2699">
        <v>4</v>
      </c>
      <c r="K2699">
        <v>3</v>
      </c>
      <c r="L2699">
        <v>3</v>
      </c>
      <c r="M2699">
        <v>2706</v>
      </c>
      <c r="N2699">
        <v>2517</v>
      </c>
      <c r="O2699">
        <v>189</v>
      </c>
      <c r="P2699">
        <v>0.50600000000000001</v>
      </c>
      <c r="Q2699">
        <v>1682</v>
      </c>
      <c r="R2699">
        <v>39</v>
      </c>
      <c r="S2699">
        <v>0.625</v>
      </c>
      <c r="T2699">
        <v>0.93</v>
      </c>
    </row>
    <row r="2700" spans="1:20" x14ac:dyDescent="0.2">
      <c r="A2700">
        <v>754671558</v>
      </c>
      <c r="B2700" t="s">
        <v>20</v>
      </c>
      <c r="C2700">
        <v>50</v>
      </c>
      <c r="D2700" t="s">
        <v>25</v>
      </c>
      <c r="E2700">
        <v>3</v>
      </c>
      <c r="F2700" t="s">
        <v>30</v>
      </c>
      <c r="G2700" t="s">
        <v>27</v>
      </c>
      <c r="H2700" t="s">
        <v>28</v>
      </c>
      <c r="I2700">
        <v>43</v>
      </c>
      <c r="J2700">
        <v>6</v>
      </c>
      <c r="K2700">
        <v>1</v>
      </c>
      <c r="L2700">
        <v>4</v>
      </c>
      <c r="M2700">
        <v>2999</v>
      </c>
      <c r="N2700">
        <v>1958</v>
      </c>
      <c r="O2700">
        <v>1041</v>
      </c>
      <c r="P2700">
        <v>0.61099999999999999</v>
      </c>
      <c r="Q2700">
        <v>2073</v>
      </c>
      <c r="R2700">
        <v>48</v>
      </c>
      <c r="S2700">
        <v>0.71399999999999997</v>
      </c>
      <c r="T2700">
        <v>0.65300000000000002</v>
      </c>
    </row>
    <row r="2701" spans="1:20" x14ac:dyDescent="0.2">
      <c r="A2701">
        <v>719291283</v>
      </c>
      <c r="B2701" t="s">
        <v>20</v>
      </c>
      <c r="C2701">
        <v>36</v>
      </c>
      <c r="D2701" t="s">
        <v>25</v>
      </c>
      <c r="E2701">
        <v>4</v>
      </c>
      <c r="F2701" t="s">
        <v>22</v>
      </c>
      <c r="G2701" t="s">
        <v>27</v>
      </c>
      <c r="H2701" t="s">
        <v>28</v>
      </c>
      <c r="I2701">
        <v>28</v>
      </c>
      <c r="J2701">
        <v>5</v>
      </c>
      <c r="K2701">
        <v>1</v>
      </c>
      <c r="L2701">
        <v>2</v>
      </c>
      <c r="M2701">
        <v>2226</v>
      </c>
      <c r="N2701">
        <v>1607</v>
      </c>
      <c r="O2701">
        <v>619</v>
      </c>
      <c r="P2701">
        <v>0.65600000000000003</v>
      </c>
      <c r="Q2701">
        <v>2660</v>
      </c>
      <c r="R2701">
        <v>62</v>
      </c>
      <c r="S2701">
        <v>1</v>
      </c>
      <c r="T2701">
        <v>0.72199999999999998</v>
      </c>
    </row>
    <row r="2702" spans="1:20" x14ac:dyDescent="0.2">
      <c r="A2702">
        <v>720659283</v>
      </c>
      <c r="B2702" t="s">
        <v>20</v>
      </c>
      <c r="C2702">
        <v>37</v>
      </c>
      <c r="D2702" t="s">
        <v>21</v>
      </c>
      <c r="E2702">
        <v>5</v>
      </c>
      <c r="F2702" t="s">
        <v>26</v>
      </c>
      <c r="G2702" t="s">
        <v>23</v>
      </c>
      <c r="H2702" t="s">
        <v>24</v>
      </c>
      <c r="I2702">
        <v>31</v>
      </c>
      <c r="J2702">
        <v>5</v>
      </c>
      <c r="K2702">
        <v>3</v>
      </c>
      <c r="L2702">
        <v>4</v>
      </c>
      <c r="M2702">
        <v>3351</v>
      </c>
      <c r="N2702">
        <v>1847</v>
      </c>
      <c r="O2702">
        <v>1504</v>
      </c>
      <c r="P2702">
        <v>0.67</v>
      </c>
      <c r="Q2702">
        <v>1910</v>
      </c>
      <c r="R2702">
        <v>43</v>
      </c>
      <c r="S2702">
        <v>0.59299999999999997</v>
      </c>
      <c r="T2702">
        <v>0.55100000000000005</v>
      </c>
    </row>
    <row r="2703" spans="1:20" x14ac:dyDescent="0.2">
      <c r="A2703">
        <v>719535558</v>
      </c>
      <c r="B2703" t="s">
        <v>20</v>
      </c>
      <c r="C2703">
        <v>47</v>
      </c>
      <c r="D2703" t="s">
        <v>21</v>
      </c>
      <c r="E2703">
        <v>4</v>
      </c>
      <c r="F2703" t="s">
        <v>34</v>
      </c>
      <c r="G2703" t="s">
        <v>38</v>
      </c>
      <c r="H2703" t="s">
        <v>32</v>
      </c>
      <c r="I2703">
        <v>36</v>
      </c>
      <c r="J2703">
        <v>5</v>
      </c>
      <c r="K2703">
        <v>1</v>
      </c>
      <c r="L2703">
        <v>1</v>
      </c>
      <c r="M2703">
        <v>5570</v>
      </c>
      <c r="N2703">
        <v>1858</v>
      </c>
      <c r="O2703">
        <v>3712</v>
      </c>
      <c r="P2703">
        <v>0.78300000000000003</v>
      </c>
      <c r="Q2703">
        <v>4129</v>
      </c>
      <c r="R2703">
        <v>72</v>
      </c>
      <c r="S2703">
        <v>0.63600000000000001</v>
      </c>
      <c r="T2703">
        <v>0.33400000000000002</v>
      </c>
    </row>
    <row r="2704" spans="1:20" x14ac:dyDescent="0.2">
      <c r="A2704">
        <v>771032658</v>
      </c>
      <c r="B2704" t="s">
        <v>20</v>
      </c>
      <c r="C2704">
        <v>54</v>
      </c>
      <c r="D2704" t="s">
        <v>21</v>
      </c>
      <c r="E2704">
        <v>3</v>
      </c>
      <c r="F2704" t="s">
        <v>30</v>
      </c>
      <c r="G2704" t="s">
        <v>23</v>
      </c>
      <c r="H2704" t="s">
        <v>29</v>
      </c>
      <c r="I2704">
        <v>41</v>
      </c>
      <c r="J2704">
        <v>3</v>
      </c>
      <c r="K2704">
        <v>3</v>
      </c>
      <c r="L2704">
        <v>2</v>
      </c>
      <c r="M2704">
        <v>10448</v>
      </c>
      <c r="N2704">
        <v>1569</v>
      </c>
      <c r="O2704">
        <v>8879</v>
      </c>
      <c r="P2704">
        <v>0.48199999999999998</v>
      </c>
      <c r="Q2704">
        <v>1604</v>
      </c>
      <c r="R2704">
        <v>39</v>
      </c>
      <c r="S2704">
        <v>0.44400000000000001</v>
      </c>
      <c r="T2704">
        <v>0.15</v>
      </c>
    </row>
    <row r="2705" spans="1:20" x14ac:dyDescent="0.2">
      <c r="A2705">
        <v>709468683</v>
      </c>
      <c r="B2705" t="s">
        <v>20</v>
      </c>
      <c r="C2705">
        <v>64</v>
      </c>
      <c r="D2705" t="s">
        <v>25</v>
      </c>
      <c r="E2705">
        <v>0</v>
      </c>
      <c r="F2705" t="s">
        <v>22</v>
      </c>
      <c r="G2705" t="s">
        <v>23</v>
      </c>
      <c r="H2705" t="s">
        <v>28</v>
      </c>
      <c r="I2705">
        <v>56</v>
      </c>
      <c r="J2705">
        <v>6</v>
      </c>
      <c r="K2705">
        <v>2</v>
      </c>
      <c r="L2705">
        <v>2</v>
      </c>
      <c r="M2705">
        <v>2174</v>
      </c>
      <c r="N2705">
        <v>1397</v>
      </c>
      <c r="O2705">
        <v>777</v>
      </c>
      <c r="P2705">
        <v>0.62</v>
      </c>
      <c r="Q2705">
        <v>1755</v>
      </c>
      <c r="R2705">
        <v>39</v>
      </c>
      <c r="S2705">
        <v>0.5</v>
      </c>
      <c r="T2705">
        <v>0.64300000000000002</v>
      </c>
    </row>
    <row r="2706" spans="1:20" x14ac:dyDescent="0.2">
      <c r="A2706">
        <v>719455908</v>
      </c>
      <c r="B2706" t="s">
        <v>20</v>
      </c>
      <c r="C2706">
        <v>48</v>
      </c>
      <c r="D2706" t="s">
        <v>21</v>
      </c>
      <c r="E2706">
        <v>3</v>
      </c>
      <c r="F2706" t="s">
        <v>26</v>
      </c>
      <c r="G2706" t="s">
        <v>23</v>
      </c>
      <c r="H2706" t="s">
        <v>29</v>
      </c>
      <c r="I2706">
        <v>38</v>
      </c>
      <c r="J2706">
        <v>3</v>
      </c>
      <c r="K2706">
        <v>3</v>
      </c>
      <c r="L2706">
        <v>3</v>
      </c>
      <c r="M2706">
        <v>31501</v>
      </c>
      <c r="N2706">
        <v>0</v>
      </c>
      <c r="O2706">
        <v>31501</v>
      </c>
      <c r="P2706">
        <v>0.69799999999999995</v>
      </c>
      <c r="Q2706">
        <v>3742</v>
      </c>
      <c r="R2706">
        <v>75</v>
      </c>
      <c r="S2706">
        <v>0.78600000000000003</v>
      </c>
      <c r="T2706">
        <v>0</v>
      </c>
    </row>
    <row r="2707" spans="1:20" x14ac:dyDescent="0.2">
      <c r="A2707">
        <v>816890883</v>
      </c>
      <c r="B2707" t="s">
        <v>20</v>
      </c>
      <c r="C2707">
        <v>35</v>
      </c>
      <c r="D2707" t="s">
        <v>21</v>
      </c>
      <c r="E2707">
        <v>2</v>
      </c>
      <c r="F2707" t="s">
        <v>31</v>
      </c>
      <c r="G2707" t="s">
        <v>27</v>
      </c>
      <c r="H2707" t="s">
        <v>24</v>
      </c>
      <c r="I2707">
        <v>30</v>
      </c>
      <c r="J2707">
        <v>6</v>
      </c>
      <c r="K2707">
        <v>3</v>
      </c>
      <c r="L2707">
        <v>3</v>
      </c>
      <c r="M2707">
        <v>21695</v>
      </c>
      <c r="N2707">
        <v>1257</v>
      </c>
      <c r="O2707">
        <v>20438</v>
      </c>
      <c r="P2707">
        <v>0.79300000000000004</v>
      </c>
      <c r="Q2707">
        <v>2266</v>
      </c>
      <c r="R2707">
        <v>74</v>
      </c>
      <c r="S2707">
        <v>0.48</v>
      </c>
      <c r="T2707">
        <v>5.8000000000000003E-2</v>
      </c>
    </row>
    <row r="2708" spans="1:20" x14ac:dyDescent="0.2">
      <c r="A2708">
        <v>709826058</v>
      </c>
      <c r="B2708" t="s">
        <v>20</v>
      </c>
      <c r="C2708">
        <v>49</v>
      </c>
      <c r="D2708" t="s">
        <v>21</v>
      </c>
      <c r="E2708">
        <v>2</v>
      </c>
      <c r="F2708" t="s">
        <v>30</v>
      </c>
      <c r="G2708" t="s">
        <v>23</v>
      </c>
      <c r="H2708" t="s">
        <v>29</v>
      </c>
      <c r="I2708">
        <v>36</v>
      </c>
      <c r="J2708">
        <v>3</v>
      </c>
      <c r="K2708">
        <v>1</v>
      </c>
      <c r="L2708">
        <v>1</v>
      </c>
      <c r="M2708">
        <v>34516</v>
      </c>
      <c r="N2708">
        <v>2435</v>
      </c>
      <c r="O2708">
        <v>32081</v>
      </c>
      <c r="P2708">
        <v>0.73199999999999998</v>
      </c>
      <c r="Q2708">
        <v>1805</v>
      </c>
      <c r="R2708">
        <v>34</v>
      </c>
      <c r="S2708">
        <v>0.61899999999999999</v>
      </c>
      <c r="T2708">
        <v>7.0999999999999994E-2</v>
      </c>
    </row>
    <row r="2709" spans="1:20" x14ac:dyDescent="0.2">
      <c r="A2709">
        <v>735008958</v>
      </c>
      <c r="B2709" t="s">
        <v>20</v>
      </c>
      <c r="C2709">
        <v>42</v>
      </c>
      <c r="D2709" t="s">
        <v>21</v>
      </c>
      <c r="E2709">
        <v>5</v>
      </c>
      <c r="F2709" t="s">
        <v>30</v>
      </c>
      <c r="G2709" t="s">
        <v>23</v>
      </c>
      <c r="H2709" t="s">
        <v>24</v>
      </c>
      <c r="I2709">
        <v>35</v>
      </c>
      <c r="J2709">
        <v>6</v>
      </c>
      <c r="K2709">
        <v>3</v>
      </c>
      <c r="L2709">
        <v>2</v>
      </c>
      <c r="M2709">
        <v>13650</v>
      </c>
      <c r="N2709">
        <v>1253</v>
      </c>
      <c r="O2709">
        <v>12397</v>
      </c>
      <c r="P2709">
        <v>0.74299999999999999</v>
      </c>
      <c r="Q2709">
        <v>1703</v>
      </c>
      <c r="R2709">
        <v>53</v>
      </c>
      <c r="S2709">
        <v>0.71</v>
      </c>
      <c r="T2709">
        <v>9.1999999999999998E-2</v>
      </c>
    </row>
    <row r="2710" spans="1:20" x14ac:dyDescent="0.2">
      <c r="A2710">
        <v>713766183</v>
      </c>
      <c r="B2710" t="s">
        <v>20</v>
      </c>
      <c r="C2710">
        <v>49</v>
      </c>
      <c r="D2710" t="s">
        <v>21</v>
      </c>
      <c r="E2710">
        <v>0</v>
      </c>
      <c r="F2710" t="s">
        <v>31</v>
      </c>
      <c r="G2710" t="s">
        <v>27</v>
      </c>
      <c r="H2710" t="s">
        <v>29</v>
      </c>
      <c r="I2710">
        <v>36</v>
      </c>
      <c r="J2710">
        <v>5</v>
      </c>
      <c r="K2710">
        <v>3</v>
      </c>
      <c r="L2710">
        <v>4</v>
      </c>
      <c r="M2710">
        <v>16156</v>
      </c>
      <c r="N2710">
        <v>2517</v>
      </c>
      <c r="O2710">
        <v>13639</v>
      </c>
      <c r="P2710">
        <v>0.80400000000000005</v>
      </c>
      <c r="Q2710">
        <v>4160</v>
      </c>
      <c r="R2710">
        <v>81</v>
      </c>
      <c r="S2710">
        <v>0.65300000000000002</v>
      </c>
      <c r="T2710">
        <v>0.156</v>
      </c>
    </row>
    <row r="2711" spans="1:20" x14ac:dyDescent="0.2">
      <c r="A2711">
        <v>719148633</v>
      </c>
      <c r="B2711" t="s">
        <v>20</v>
      </c>
      <c r="C2711">
        <v>53</v>
      </c>
      <c r="D2711" t="s">
        <v>25</v>
      </c>
      <c r="E2711">
        <v>2</v>
      </c>
      <c r="F2711" t="s">
        <v>26</v>
      </c>
      <c r="G2711" t="s">
        <v>23</v>
      </c>
      <c r="H2711" t="s">
        <v>28</v>
      </c>
      <c r="I2711">
        <v>46</v>
      </c>
      <c r="J2711">
        <v>6</v>
      </c>
      <c r="K2711">
        <v>2</v>
      </c>
      <c r="L2711">
        <v>4</v>
      </c>
      <c r="M2711">
        <v>2413</v>
      </c>
      <c r="N2711">
        <v>2015</v>
      </c>
      <c r="O2711">
        <v>398</v>
      </c>
      <c r="P2711">
        <v>0.47</v>
      </c>
      <c r="Q2711">
        <v>1398</v>
      </c>
      <c r="R2711">
        <v>24</v>
      </c>
      <c r="S2711">
        <v>0.71399999999999997</v>
      </c>
      <c r="T2711">
        <v>0.83499999999999996</v>
      </c>
    </row>
    <row r="2712" spans="1:20" x14ac:dyDescent="0.2">
      <c r="A2712">
        <v>789266208</v>
      </c>
      <c r="B2712" t="s">
        <v>20</v>
      </c>
      <c r="C2712">
        <v>56</v>
      </c>
      <c r="D2712" t="s">
        <v>21</v>
      </c>
      <c r="E2712">
        <v>2</v>
      </c>
      <c r="F2712" t="s">
        <v>22</v>
      </c>
      <c r="G2712" t="s">
        <v>23</v>
      </c>
      <c r="H2712" t="s">
        <v>29</v>
      </c>
      <c r="I2712">
        <v>45</v>
      </c>
      <c r="J2712">
        <v>3</v>
      </c>
      <c r="K2712">
        <v>2</v>
      </c>
      <c r="L2712">
        <v>3</v>
      </c>
      <c r="M2712">
        <v>5920</v>
      </c>
      <c r="N2712">
        <v>1589</v>
      </c>
      <c r="O2712">
        <v>4331</v>
      </c>
      <c r="P2712">
        <v>0.51200000000000001</v>
      </c>
      <c r="Q2712">
        <v>1408</v>
      </c>
      <c r="R2712">
        <v>28</v>
      </c>
      <c r="S2712">
        <v>0.27300000000000002</v>
      </c>
      <c r="T2712">
        <v>0.26800000000000002</v>
      </c>
    </row>
    <row r="2713" spans="1:20" x14ac:dyDescent="0.2">
      <c r="A2713">
        <v>718373658</v>
      </c>
      <c r="B2713" t="s">
        <v>20</v>
      </c>
      <c r="C2713">
        <v>41</v>
      </c>
      <c r="D2713" t="s">
        <v>21</v>
      </c>
      <c r="E2713">
        <v>3</v>
      </c>
      <c r="F2713" t="s">
        <v>34</v>
      </c>
      <c r="G2713" t="s">
        <v>27</v>
      </c>
      <c r="H2713" t="s">
        <v>24</v>
      </c>
      <c r="I2713">
        <v>28</v>
      </c>
      <c r="J2713">
        <v>6</v>
      </c>
      <c r="K2713">
        <v>3</v>
      </c>
      <c r="L2713">
        <v>0</v>
      </c>
      <c r="M2713">
        <v>5841</v>
      </c>
      <c r="N2713">
        <v>2463</v>
      </c>
      <c r="O2713">
        <v>3378</v>
      </c>
      <c r="P2713">
        <v>1.0469999999999999</v>
      </c>
      <c r="Q2713">
        <v>3817</v>
      </c>
      <c r="R2713">
        <v>81</v>
      </c>
      <c r="S2713">
        <v>0.76100000000000001</v>
      </c>
      <c r="T2713">
        <v>0.42199999999999999</v>
      </c>
    </row>
    <row r="2714" spans="1:20" x14ac:dyDescent="0.2">
      <c r="A2714">
        <v>712255458</v>
      </c>
      <c r="B2714" t="s">
        <v>20</v>
      </c>
      <c r="C2714">
        <v>37</v>
      </c>
      <c r="D2714" t="s">
        <v>21</v>
      </c>
      <c r="E2714">
        <v>3</v>
      </c>
      <c r="F2714" t="s">
        <v>22</v>
      </c>
      <c r="G2714" t="s">
        <v>27</v>
      </c>
      <c r="H2714" t="s">
        <v>24</v>
      </c>
      <c r="I2714">
        <v>36</v>
      </c>
      <c r="J2714">
        <v>3</v>
      </c>
      <c r="K2714">
        <v>1</v>
      </c>
      <c r="L2714">
        <v>5</v>
      </c>
      <c r="M2714">
        <v>8418</v>
      </c>
      <c r="N2714">
        <v>2051</v>
      </c>
      <c r="O2714">
        <v>6367</v>
      </c>
      <c r="P2714">
        <v>0.84699999999999998</v>
      </c>
      <c r="Q2714">
        <v>2879</v>
      </c>
      <c r="R2714">
        <v>63</v>
      </c>
      <c r="S2714">
        <v>0.70299999999999996</v>
      </c>
      <c r="T2714">
        <v>0.24399999999999999</v>
      </c>
    </row>
    <row r="2715" spans="1:20" x14ac:dyDescent="0.2">
      <c r="A2715">
        <v>789494133</v>
      </c>
      <c r="B2715" t="s">
        <v>20</v>
      </c>
      <c r="C2715">
        <v>30</v>
      </c>
      <c r="D2715" t="s">
        <v>21</v>
      </c>
      <c r="E2715">
        <v>0</v>
      </c>
      <c r="F2715" t="s">
        <v>22</v>
      </c>
      <c r="G2715" t="s">
        <v>23</v>
      </c>
      <c r="H2715" t="s">
        <v>28</v>
      </c>
      <c r="I2715">
        <v>21</v>
      </c>
      <c r="J2715">
        <v>5</v>
      </c>
      <c r="K2715">
        <v>4</v>
      </c>
      <c r="L2715">
        <v>3</v>
      </c>
      <c r="M2715">
        <v>2490</v>
      </c>
      <c r="N2715">
        <v>1259</v>
      </c>
      <c r="O2715">
        <v>1231</v>
      </c>
      <c r="P2715">
        <v>1.079</v>
      </c>
      <c r="Q2715">
        <v>2441</v>
      </c>
      <c r="R2715">
        <v>53</v>
      </c>
      <c r="S2715">
        <v>0.51400000000000001</v>
      </c>
      <c r="T2715">
        <v>0.50600000000000001</v>
      </c>
    </row>
    <row r="2716" spans="1:20" x14ac:dyDescent="0.2">
      <c r="A2716">
        <v>714178458</v>
      </c>
      <c r="B2716" t="s">
        <v>20</v>
      </c>
      <c r="C2716">
        <v>45</v>
      </c>
      <c r="D2716" t="s">
        <v>21</v>
      </c>
      <c r="E2716">
        <v>3</v>
      </c>
      <c r="F2716" t="s">
        <v>35</v>
      </c>
      <c r="G2716" t="s">
        <v>23</v>
      </c>
      <c r="H2716" t="s">
        <v>29</v>
      </c>
      <c r="I2716">
        <v>35</v>
      </c>
      <c r="J2716">
        <v>3</v>
      </c>
      <c r="K2716">
        <v>3</v>
      </c>
      <c r="L2716">
        <v>2</v>
      </c>
      <c r="M2716">
        <v>20640</v>
      </c>
      <c r="N2716">
        <v>1603</v>
      </c>
      <c r="O2716">
        <v>19037</v>
      </c>
      <c r="P2716">
        <v>0.53200000000000003</v>
      </c>
      <c r="Q2716">
        <v>1792</v>
      </c>
      <c r="R2716">
        <v>53</v>
      </c>
      <c r="S2716">
        <v>0.39500000000000002</v>
      </c>
      <c r="T2716">
        <v>7.8E-2</v>
      </c>
    </row>
    <row r="2717" spans="1:20" x14ac:dyDescent="0.2">
      <c r="A2717">
        <v>717595908</v>
      </c>
      <c r="B2717" t="s">
        <v>20</v>
      </c>
      <c r="C2717">
        <v>54</v>
      </c>
      <c r="D2717" t="s">
        <v>21</v>
      </c>
      <c r="E2717">
        <v>1</v>
      </c>
      <c r="F2717" t="s">
        <v>22</v>
      </c>
      <c r="G2717" t="s">
        <v>23</v>
      </c>
      <c r="H2717" t="s">
        <v>24</v>
      </c>
      <c r="I2717">
        <v>37</v>
      </c>
      <c r="J2717">
        <v>5</v>
      </c>
      <c r="K2717">
        <v>1</v>
      </c>
      <c r="L2717">
        <v>1</v>
      </c>
      <c r="M2717">
        <v>9453</v>
      </c>
      <c r="N2717">
        <v>2188</v>
      </c>
      <c r="O2717">
        <v>7265</v>
      </c>
      <c r="P2717">
        <v>0.57199999999999995</v>
      </c>
      <c r="Q2717">
        <v>1688</v>
      </c>
      <c r="R2717">
        <v>45</v>
      </c>
      <c r="S2717">
        <v>0.45200000000000001</v>
      </c>
      <c r="T2717">
        <v>0.23100000000000001</v>
      </c>
    </row>
    <row r="2718" spans="1:20" x14ac:dyDescent="0.2">
      <c r="A2718">
        <v>798114033</v>
      </c>
      <c r="B2718" t="s">
        <v>20</v>
      </c>
      <c r="C2718">
        <v>46</v>
      </c>
      <c r="D2718" t="s">
        <v>21</v>
      </c>
      <c r="E2718">
        <v>2</v>
      </c>
      <c r="F2718" t="s">
        <v>26</v>
      </c>
      <c r="G2718" t="s">
        <v>23</v>
      </c>
      <c r="H2718" t="s">
        <v>24</v>
      </c>
      <c r="I2718">
        <v>40</v>
      </c>
      <c r="J2718">
        <v>4</v>
      </c>
      <c r="K2718">
        <v>2</v>
      </c>
      <c r="L2718">
        <v>4</v>
      </c>
      <c r="M2718">
        <v>7949</v>
      </c>
      <c r="N2718">
        <v>1514</v>
      </c>
      <c r="O2718">
        <v>6435</v>
      </c>
      <c r="P2718">
        <v>0.85699999999999998</v>
      </c>
      <c r="Q2718">
        <v>3355</v>
      </c>
      <c r="R2718">
        <v>58</v>
      </c>
      <c r="S2718">
        <v>0.65700000000000003</v>
      </c>
      <c r="T2718">
        <v>0.19</v>
      </c>
    </row>
    <row r="2719" spans="1:20" x14ac:dyDescent="0.2">
      <c r="A2719">
        <v>709479558</v>
      </c>
      <c r="B2719" t="s">
        <v>20</v>
      </c>
      <c r="C2719">
        <v>36</v>
      </c>
      <c r="D2719" t="s">
        <v>25</v>
      </c>
      <c r="E2719">
        <v>4</v>
      </c>
      <c r="F2719" t="s">
        <v>34</v>
      </c>
      <c r="G2719" t="s">
        <v>27</v>
      </c>
      <c r="H2719" t="s">
        <v>28</v>
      </c>
      <c r="I2719">
        <v>36</v>
      </c>
      <c r="J2719">
        <v>3</v>
      </c>
      <c r="K2719">
        <v>2</v>
      </c>
      <c r="L2719">
        <v>1</v>
      </c>
      <c r="M2719">
        <v>2758</v>
      </c>
      <c r="N2719">
        <v>2168</v>
      </c>
      <c r="O2719">
        <v>590</v>
      </c>
      <c r="P2719">
        <v>1.046</v>
      </c>
      <c r="Q2719">
        <v>3073</v>
      </c>
      <c r="R2719">
        <v>86</v>
      </c>
      <c r="S2719">
        <v>0.79200000000000004</v>
      </c>
      <c r="T2719">
        <v>0.78600000000000003</v>
      </c>
    </row>
    <row r="2720" spans="1:20" x14ac:dyDescent="0.2">
      <c r="A2720">
        <v>778148283</v>
      </c>
      <c r="B2720" t="s">
        <v>20</v>
      </c>
      <c r="C2720">
        <v>48</v>
      </c>
      <c r="D2720" t="s">
        <v>21</v>
      </c>
      <c r="E2720">
        <v>2</v>
      </c>
      <c r="F2720" t="s">
        <v>37</v>
      </c>
      <c r="G2720" t="s">
        <v>27</v>
      </c>
      <c r="H2720" t="s">
        <v>33</v>
      </c>
      <c r="I2720">
        <v>41</v>
      </c>
      <c r="J2720">
        <v>5</v>
      </c>
      <c r="K2720">
        <v>2</v>
      </c>
      <c r="L2720">
        <v>1</v>
      </c>
      <c r="M2720">
        <v>20148</v>
      </c>
      <c r="N2720">
        <v>1084</v>
      </c>
      <c r="O2720">
        <v>19064</v>
      </c>
      <c r="P2720">
        <v>0.79</v>
      </c>
      <c r="Q2720">
        <v>3921</v>
      </c>
      <c r="R2720">
        <v>74</v>
      </c>
      <c r="S2720">
        <v>0.54200000000000004</v>
      </c>
      <c r="T2720">
        <v>5.3999999999999999E-2</v>
      </c>
    </row>
    <row r="2721" spans="1:20" x14ac:dyDescent="0.2">
      <c r="A2721">
        <v>719363283</v>
      </c>
      <c r="B2721" t="s">
        <v>20</v>
      </c>
      <c r="C2721">
        <v>59</v>
      </c>
      <c r="D2721" t="s">
        <v>25</v>
      </c>
      <c r="E2721">
        <v>0</v>
      </c>
      <c r="F2721" t="s">
        <v>37</v>
      </c>
      <c r="G2721" t="s">
        <v>27</v>
      </c>
      <c r="H2721" t="s">
        <v>28</v>
      </c>
      <c r="I2721">
        <v>36</v>
      </c>
      <c r="J2721">
        <v>3</v>
      </c>
      <c r="K2721">
        <v>1</v>
      </c>
      <c r="L2721">
        <v>2</v>
      </c>
      <c r="M2721">
        <v>1438.3</v>
      </c>
      <c r="N2721">
        <v>0</v>
      </c>
      <c r="O2721">
        <v>1438.3</v>
      </c>
      <c r="P2721">
        <v>0.69099999999999995</v>
      </c>
      <c r="Q2721">
        <v>1904</v>
      </c>
      <c r="R2721">
        <v>47</v>
      </c>
      <c r="S2721">
        <v>0.38200000000000001</v>
      </c>
      <c r="T2721">
        <v>0</v>
      </c>
    </row>
    <row r="2722" spans="1:20" x14ac:dyDescent="0.2">
      <c r="A2722">
        <v>716225433</v>
      </c>
      <c r="B2722" t="s">
        <v>20</v>
      </c>
      <c r="C2722">
        <v>60</v>
      </c>
      <c r="D2722" t="s">
        <v>21</v>
      </c>
      <c r="E2722">
        <v>1</v>
      </c>
      <c r="F2722" t="s">
        <v>31</v>
      </c>
      <c r="G2722" t="s">
        <v>27</v>
      </c>
      <c r="H2722" t="s">
        <v>29</v>
      </c>
      <c r="I2722">
        <v>51</v>
      </c>
      <c r="J2722">
        <v>6</v>
      </c>
      <c r="K2722">
        <v>3</v>
      </c>
      <c r="L2722">
        <v>4</v>
      </c>
      <c r="M2722">
        <v>26566</v>
      </c>
      <c r="N2722">
        <v>2517</v>
      </c>
      <c r="O2722">
        <v>24049</v>
      </c>
      <c r="P2722">
        <v>0.98499999999999999</v>
      </c>
      <c r="Q2722">
        <v>3103</v>
      </c>
      <c r="R2722">
        <v>65</v>
      </c>
      <c r="S2722">
        <v>0.625</v>
      </c>
      <c r="T2722">
        <v>9.5000000000000001E-2</v>
      </c>
    </row>
    <row r="2723" spans="1:20" x14ac:dyDescent="0.2">
      <c r="A2723">
        <v>719882583</v>
      </c>
      <c r="B2723" t="s">
        <v>20</v>
      </c>
      <c r="C2723">
        <v>44</v>
      </c>
      <c r="D2723" t="s">
        <v>21</v>
      </c>
      <c r="E2723">
        <v>5</v>
      </c>
      <c r="F2723" t="s">
        <v>26</v>
      </c>
      <c r="G2723" t="s">
        <v>27</v>
      </c>
      <c r="H2723" t="s">
        <v>24</v>
      </c>
      <c r="I2723">
        <v>34</v>
      </c>
      <c r="J2723">
        <v>3</v>
      </c>
      <c r="K2723">
        <v>3</v>
      </c>
      <c r="L2723">
        <v>5</v>
      </c>
      <c r="M2723">
        <v>13477</v>
      </c>
      <c r="N2723">
        <v>2057</v>
      </c>
      <c r="O2723">
        <v>11420</v>
      </c>
      <c r="P2723">
        <v>0.68400000000000005</v>
      </c>
      <c r="Q2723">
        <v>3866</v>
      </c>
      <c r="R2723">
        <v>67</v>
      </c>
      <c r="S2723">
        <v>0.63400000000000001</v>
      </c>
      <c r="T2723">
        <v>0.153</v>
      </c>
    </row>
    <row r="2724" spans="1:20" x14ac:dyDescent="0.2">
      <c r="A2724">
        <v>711076533</v>
      </c>
      <c r="B2724" t="s">
        <v>20</v>
      </c>
      <c r="C2724">
        <v>65</v>
      </c>
      <c r="D2724" t="s">
        <v>21</v>
      </c>
      <c r="E2724">
        <v>0</v>
      </c>
      <c r="F2724" t="s">
        <v>34</v>
      </c>
      <c r="G2724" t="s">
        <v>38</v>
      </c>
      <c r="H2724" t="s">
        <v>28</v>
      </c>
      <c r="I2724">
        <v>42</v>
      </c>
      <c r="J2724">
        <v>5</v>
      </c>
      <c r="K2724">
        <v>3</v>
      </c>
      <c r="L2724">
        <v>2</v>
      </c>
      <c r="M2724">
        <v>9706</v>
      </c>
      <c r="N2724">
        <v>1968</v>
      </c>
      <c r="O2724">
        <v>7738</v>
      </c>
      <c r="P2724">
        <v>1.022</v>
      </c>
      <c r="Q2724">
        <v>3435</v>
      </c>
      <c r="R2724">
        <v>58</v>
      </c>
      <c r="S2724">
        <v>0.70599999999999996</v>
      </c>
      <c r="T2724">
        <v>0.20300000000000001</v>
      </c>
    </row>
    <row r="2725" spans="1:20" x14ac:dyDescent="0.2">
      <c r="A2725">
        <v>820651908</v>
      </c>
      <c r="B2725" t="s">
        <v>20</v>
      </c>
      <c r="C2725">
        <v>46</v>
      </c>
      <c r="D2725" t="s">
        <v>25</v>
      </c>
      <c r="E2725">
        <v>3</v>
      </c>
      <c r="F2725" t="s">
        <v>26</v>
      </c>
      <c r="G2725" t="s">
        <v>27</v>
      </c>
      <c r="H2725" t="s">
        <v>32</v>
      </c>
      <c r="I2725">
        <v>41</v>
      </c>
      <c r="J2725">
        <v>5</v>
      </c>
      <c r="K2725">
        <v>2</v>
      </c>
      <c r="L2725">
        <v>4</v>
      </c>
      <c r="M2725">
        <v>7457</v>
      </c>
      <c r="N2725">
        <v>0</v>
      </c>
      <c r="O2725">
        <v>7457</v>
      </c>
      <c r="P2725">
        <v>0.71699999999999997</v>
      </c>
      <c r="Q2725">
        <v>3162</v>
      </c>
      <c r="R2725">
        <v>64</v>
      </c>
      <c r="S2725">
        <v>0.73</v>
      </c>
      <c r="T2725">
        <v>0</v>
      </c>
    </row>
    <row r="2726" spans="1:20" x14ac:dyDescent="0.2">
      <c r="A2726">
        <v>710884683</v>
      </c>
      <c r="B2726" t="s">
        <v>20</v>
      </c>
      <c r="C2726">
        <v>48</v>
      </c>
      <c r="D2726" t="s">
        <v>21</v>
      </c>
      <c r="E2726">
        <v>4</v>
      </c>
      <c r="F2726" t="s">
        <v>26</v>
      </c>
      <c r="G2726" t="s">
        <v>23</v>
      </c>
      <c r="H2726" t="s">
        <v>29</v>
      </c>
      <c r="I2726">
        <v>40</v>
      </c>
      <c r="J2726">
        <v>6</v>
      </c>
      <c r="K2726">
        <v>2</v>
      </c>
      <c r="L2726">
        <v>5</v>
      </c>
      <c r="M2726">
        <v>34516</v>
      </c>
      <c r="N2726">
        <v>807</v>
      </c>
      <c r="O2726">
        <v>33709</v>
      </c>
      <c r="P2726">
        <v>0.96699999999999997</v>
      </c>
      <c r="Q2726">
        <v>3937</v>
      </c>
      <c r="R2726">
        <v>80</v>
      </c>
      <c r="S2726">
        <v>1.0509999999999999</v>
      </c>
      <c r="T2726">
        <v>2.3E-2</v>
      </c>
    </row>
    <row r="2727" spans="1:20" x14ac:dyDescent="0.2">
      <c r="A2727">
        <v>797468658</v>
      </c>
      <c r="B2727" t="s">
        <v>20</v>
      </c>
      <c r="C2727">
        <v>53</v>
      </c>
      <c r="D2727" t="s">
        <v>21</v>
      </c>
      <c r="E2727">
        <v>3</v>
      </c>
      <c r="F2727" t="s">
        <v>22</v>
      </c>
      <c r="G2727" t="s">
        <v>23</v>
      </c>
      <c r="H2727" t="s">
        <v>33</v>
      </c>
      <c r="I2727">
        <v>47</v>
      </c>
      <c r="J2727">
        <v>5</v>
      </c>
      <c r="K2727">
        <v>1</v>
      </c>
      <c r="L2727">
        <v>3</v>
      </c>
      <c r="M2727">
        <v>19081</v>
      </c>
      <c r="N2727">
        <v>2431</v>
      </c>
      <c r="O2727">
        <v>16650</v>
      </c>
      <c r="P2727">
        <v>0.37</v>
      </c>
      <c r="Q2727">
        <v>1536</v>
      </c>
      <c r="R2727">
        <v>31</v>
      </c>
      <c r="S2727">
        <v>0.47599999999999998</v>
      </c>
      <c r="T2727">
        <v>0.127</v>
      </c>
    </row>
    <row r="2728" spans="1:20" x14ac:dyDescent="0.2">
      <c r="A2728">
        <v>716375883</v>
      </c>
      <c r="B2728" t="s">
        <v>20</v>
      </c>
      <c r="C2728">
        <v>53</v>
      </c>
      <c r="D2728" t="s">
        <v>25</v>
      </c>
      <c r="E2728">
        <v>3</v>
      </c>
      <c r="F2728" t="s">
        <v>31</v>
      </c>
      <c r="G2728" t="s">
        <v>23</v>
      </c>
      <c r="H2728" t="s">
        <v>36</v>
      </c>
      <c r="I2728">
        <v>36</v>
      </c>
      <c r="J2728">
        <v>6</v>
      </c>
      <c r="K2728">
        <v>2</v>
      </c>
      <c r="L2728">
        <v>2</v>
      </c>
      <c r="N2728">
        <v>1558</v>
      </c>
      <c r="O2728">
        <v>889</v>
      </c>
      <c r="P2728">
        <v>0.51100000000000001</v>
      </c>
      <c r="Q2728">
        <v>1716</v>
      </c>
      <c r="R2728">
        <v>38</v>
      </c>
      <c r="S2728">
        <v>0.46200000000000002</v>
      </c>
      <c r="T2728">
        <v>0.63700000000000001</v>
      </c>
    </row>
    <row r="2729" spans="1:20" x14ac:dyDescent="0.2">
      <c r="A2729">
        <v>711534183</v>
      </c>
      <c r="B2729" t="s">
        <v>20</v>
      </c>
      <c r="C2729">
        <v>41</v>
      </c>
      <c r="D2729" t="s">
        <v>21</v>
      </c>
      <c r="E2729">
        <v>2</v>
      </c>
      <c r="F2729" t="s">
        <v>22</v>
      </c>
      <c r="G2729" t="s">
        <v>27</v>
      </c>
      <c r="H2729" t="s">
        <v>29</v>
      </c>
      <c r="I2729">
        <v>36</v>
      </c>
      <c r="J2729">
        <v>4</v>
      </c>
      <c r="K2729">
        <v>2</v>
      </c>
      <c r="L2729">
        <v>4</v>
      </c>
      <c r="M2729">
        <v>28830</v>
      </c>
      <c r="N2729">
        <v>0</v>
      </c>
      <c r="O2729">
        <v>28830</v>
      </c>
      <c r="P2729">
        <v>0.78600000000000003</v>
      </c>
      <c r="Q2729">
        <v>3533</v>
      </c>
      <c r="R2729">
        <v>57</v>
      </c>
      <c r="S2729">
        <v>0.96599999999999997</v>
      </c>
      <c r="T2729">
        <v>0</v>
      </c>
    </row>
    <row r="2730" spans="1:20" x14ac:dyDescent="0.2">
      <c r="A2730">
        <v>721083258</v>
      </c>
      <c r="B2730" t="s">
        <v>20</v>
      </c>
      <c r="C2730">
        <v>37</v>
      </c>
      <c r="D2730" t="s">
        <v>25</v>
      </c>
      <c r="E2730">
        <v>4</v>
      </c>
      <c r="F2730" t="s">
        <v>22</v>
      </c>
      <c r="G2730" t="s">
        <v>38</v>
      </c>
      <c r="H2730" t="s">
        <v>32</v>
      </c>
      <c r="I2730">
        <v>22</v>
      </c>
      <c r="J2730">
        <v>5</v>
      </c>
      <c r="K2730">
        <v>1</v>
      </c>
      <c r="L2730">
        <v>3</v>
      </c>
      <c r="M2730">
        <v>2563</v>
      </c>
      <c r="N2730">
        <v>1638</v>
      </c>
      <c r="O2730">
        <v>925</v>
      </c>
      <c r="P2730">
        <v>0.68100000000000005</v>
      </c>
      <c r="Q2730">
        <v>2064</v>
      </c>
      <c r="R2730">
        <v>46</v>
      </c>
      <c r="S2730">
        <v>0.91700000000000004</v>
      </c>
      <c r="T2730">
        <v>0.63900000000000001</v>
      </c>
    </row>
    <row r="2731" spans="1:20" x14ac:dyDescent="0.2">
      <c r="A2731">
        <v>717986058</v>
      </c>
      <c r="B2731" t="s">
        <v>20</v>
      </c>
      <c r="C2731">
        <v>29</v>
      </c>
      <c r="D2731" t="s">
        <v>25</v>
      </c>
      <c r="E2731">
        <v>0</v>
      </c>
      <c r="F2731" t="s">
        <v>22</v>
      </c>
      <c r="G2731" t="s">
        <v>27</v>
      </c>
      <c r="H2731" t="s">
        <v>28</v>
      </c>
      <c r="I2731">
        <v>13</v>
      </c>
      <c r="J2731">
        <v>6</v>
      </c>
      <c r="K2731">
        <v>3</v>
      </c>
      <c r="L2731">
        <v>5</v>
      </c>
      <c r="M2731">
        <v>5240</v>
      </c>
      <c r="N2731">
        <v>1608</v>
      </c>
      <c r="O2731">
        <v>3632</v>
      </c>
      <c r="P2731">
        <v>1.2430000000000001</v>
      </c>
      <c r="Q2731">
        <v>2712</v>
      </c>
      <c r="R2731">
        <v>64</v>
      </c>
      <c r="S2731">
        <v>0.77800000000000002</v>
      </c>
      <c r="T2731">
        <v>0.307</v>
      </c>
    </row>
    <row r="2732" spans="1:20" x14ac:dyDescent="0.2">
      <c r="A2732">
        <v>804610908</v>
      </c>
      <c r="B2732" t="s">
        <v>20</v>
      </c>
      <c r="C2732">
        <v>49</v>
      </c>
      <c r="D2732" t="s">
        <v>25</v>
      </c>
      <c r="E2732">
        <v>2</v>
      </c>
      <c r="F2732" t="s">
        <v>37</v>
      </c>
      <c r="G2732" t="s">
        <v>23</v>
      </c>
      <c r="H2732" t="s">
        <v>28</v>
      </c>
      <c r="I2732">
        <v>44</v>
      </c>
      <c r="J2732">
        <v>4</v>
      </c>
      <c r="K2732">
        <v>3</v>
      </c>
      <c r="L2732">
        <v>0</v>
      </c>
      <c r="M2732">
        <v>3397</v>
      </c>
      <c r="N2732">
        <v>1962</v>
      </c>
      <c r="O2732">
        <v>1435</v>
      </c>
      <c r="P2732">
        <v>0.48299999999999998</v>
      </c>
      <c r="Q2732">
        <v>3295</v>
      </c>
      <c r="R2732">
        <v>66</v>
      </c>
      <c r="S2732">
        <v>0.61</v>
      </c>
      <c r="T2732">
        <v>0.57799999999999996</v>
      </c>
    </row>
    <row r="2733" spans="1:20" x14ac:dyDescent="0.2">
      <c r="A2733">
        <v>717602733</v>
      </c>
      <c r="B2733" t="s">
        <v>20</v>
      </c>
      <c r="C2733">
        <v>47</v>
      </c>
      <c r="D2733" t="s">
        <v>21</v>
      </c>
      <c r="E2733">
        <v>3</v>
      </c>
      <c r="F2733" t="s">
        <v>37</v>
      </c>
      <c r="G2733" t="s">
        <v>27</v>
      </c>
      <c r="H2733" t="s">
        <v>28</v>
      </c>
      <c r="I2733">
        <v>35</v>
      </c>
      <c r="J2733">
        <v>4</v>
      </c>
      <c r="K2733">
        <v>3</v>
      </c>
      <c r="L2733">
        <v>2</v>
      </c>
      <c r="M2733">
        <v>1842</v>
      </c>
      <c r="N2733">
        <v>0</v>
      </c>
      <c r="O2733">
        <v>1842</v>
      </c>
      <c r="P2733">
        <v>0.72599999999999998</v>
      </c>
      <c r="Q2733">
        <v>4165</v>
      </c>
      <c r="R2733">
        <v>67</v>
      </c>
      <c r="S2733">
        <v>0.63400000000000001</v>
      </c>
      <c r="T2733">
        <v>0</v>
      </c>
    </row>
    <row r="2734" spans="1:20" x14ac:dyDescent="0.2">
      <c r="A2734">
        <v>770952933</v>
      </c>
      <c r="B2734" t="s">
        <v>20</v>
      </c>
      <c r="C2734">
        <v>53</v>
      </c>
      <c r="D2734" t="s">
        <v>25</v>
      </c>
      <c r="E2734">
        <v>1</v>
      </c>
      <c r="F2734" t="s">
        <v>30</v>
      </c>
      <c r="G2734" t="s">
        <v>23</v>
      </c>
      <c r="H2734" t="s">
        <v>28</v>
      </c>
      <c r="I2734">
        <v>40</v>
      </c>
      <c r="J2734">
        <v>4</v>
      </c>
      <c r="K2734">
        <v>2</v>
      </c>
      <c r="L2734">
        <v>4</v>
      </c>
      <c r="N2734">
        <v>1938</v>
      </c>
      <c r="O2734">
        <v>445</v>
      </c>
      <c r="P2734">
        <v>0.59699999999999998</v>
      </c>
      <c r="Q2734">
        <v>1616</v>
      </c>
      <c r="R2734">
        <v>37</v>
      </c>
      <c r="S2734">
        <v>0.68200000000000005</v>
      </c>
      <c r="T2734">
        <v>0.81299999999999994</v>
      </c>
    </row>
    <row r="2735" spans="1:20" x14ac:dyDescent="0.2">
      <c r="A2735">
        <v>713233908</v>
      </c>
      <c r="B2735" t="s">
        <v>20</v>
      </c>
      <c r="C2735">
        <v>33</v>
      </c>
      <c r="D2735" t="s">
        <v>21</v>
      </c>
      <c r="E2735">
        <v>2</v>
      </c>
      <c r="F2735" t="s">
        <v>26</v>
      </c>
      <c r="G2735" t="s">
        <v>38</v>
      </c>
      <c r="H2735" t="s">
        <v>24</v>
      </c>
      <c r="I2735">
        <v>21</v>
      </c>
      <c r="J2735">
        <v>5</v>
      </c>
      <c r="K2735">
        <v>3</v>
      </c>
      <c r="L2735">
        <v>3</v>
      </c>
      <c r="M2735">
        <v>20791</v>
      </c>
      <c r="N2735">
        <v>0</v>
      </c>
      <c r="O2735">
        <v>20791</v>
      </c>
      <c r="P2735">
        <v>0.74399999999999999</v>
      </c>
      <c r="Q2735">
        <v>2883</v>
      </c>
      <c r="R2735">
        <v>93</v>
      </c>
      <c r="S2735">
        <v>0.755</v>
      </c>
      <c r="T2735">
        <v>0</v>
      </c>
    </row>
    <row r="2736" spans="1:20" x14ac:dyDescent="0.2">
      <c r="A2736">
        <v>755365233</v>
      </c>
      <c r="B2736" t="s">
        <v>20</v>
      </c>
      <c r="C2736">
        <v>34</v>
      </c>
      <c r="D2736" t="s">
        <v>21</v>
      </c>
      <c r="E2736">
        <v>1</v>
      </c>
      <c r="F2736" t="s">
        <v>26</v>
      </c>
      <c r="G2736" t="s">
        <v>30</v>
      </c>
      <c r="H2736" t="s">
        <v>24</v>
      </c>
      <c r="I2736">
        <v>27</v>
      </c>
      <c r="J2736">
        <v>5</v>
      </c>
      <c r="K2736">
        <v>2</v>
      </c>
      <c r="L2736">
        <v>4</v>
      </c>
      <c r="M2736">
        <v>19900</v>
      </c>
      <c r="N2736">
        <v>1581</v>
      </c>
      <c r="O2736">
        <v>18319</v>
      </c>
      <c r="P2736">
        <v>0.83799999999999997</v>
      </c>
      <c r="Q2736">
        <v>3948</v>
      </c>
      <c r="R2736">
        <v>96</v>
      </c>
      <c r="S2736">
        <v>0.84599999999999997</v>
      </c>
      <c r="T2736">
        <v>7.9000000000000001E-2</v>
      </c>
    </row>
    <row r="2737" spans="1:20" x14ac:dyDescent="0.2">
      <c r="A2737">
        <v>715105908</v>
      </c>
      <c r="B2737" t="s">
        <v>20</v>
      </c>
      <c r="C2737">
        <v>28</v>
      </c>
      <c r="D2737" t="s">
        <v>25</v>
      </c>
      <c r="E2737">
        <v>0</v>
      </c>
      <c r="F2737" t="s">
        <v>26</v>
      </c>
      <c r="G2737" t="s">
        <v>27</v>
      </c>
      <c r="H2737" t="s">
        <v>36</v>
      </c>
      <c r="I2737">
        <v>15</v>
      </c>
      <c r="J2737">
        <v>3</v>
      </c>
      <c r="K2737">
        <v>3</v>
      </c>
      <c r="L2737">
        <v>3</v>
      </c>
      <c r="M2737">
        <v>32024</v>
      </c>
      <c r="N2737">
        <v>1232</v>
      </c>
      <c r="O2737">
        <v>30792</v>
      </c>
      <c r="P2737">
        <v>1.04</v>
      </c>
      <c r="Q2737">
        <v>2507</v>
      </c>
      <c r="R2737">
        <v>64</v>
      </c>
      <c r="S2737">
        <v>0.88200000000000001</v>
      </c>
      <c r="T2737">
        <v>3.7999999999999999E-2</v>
      </c>
    </row>
    <row r="2738" spans="1:20" x14ac:dyDescent="0.2">
      <c r="A2738">
        <v>712658283</v>
      </c>
      <c r="B2738" t="s">
        <v>20</v>
      </c>
      <c r="C2738">
        <v>36</v>
      </c>
      <c r="D2738" t="s">
        <v>25</v>
      </c>
      <c r="E2738">
        <v>3</v>
      </c>
      <c r="F2738" t="s">
        <v>26</v>
      </c>
      <c r="G2738" t="s">
        <v>27</v>
      </c>
      <c r="H2738" t="s">
        <v>32</v>
      </c>
      <c r="I2738">
        <v>28</v>
      </c>
      <c r="J2738">
        <v>3</v>
      </c>
      <c r="K2738">
        <v>2</v>
      </c>
      <c r="L2738">
        <v>3</v>
      </c>
      <c r="M2738">
        <v>3701</v>
      </c>
      <c r="N2738">
        <v>969</v>
      </c>
      <c r="O2738">
        <v>2732</v>
      </c>
      <c r="P2738">
        <v>1.079</v>
      </c>
      <c r="Q2738">
        <v>3222</v>
      </c>
      <c r="R2738">
        <v>86</v>
      </c>
      <c r="S2738">
        <v>0.623</v>
      </c>
      <c r="T2738">
        <v>0.26200000000000001</v>
      </c>
    </row>
    <row r="2739" spans="1:20" x14ac:dyDescent="0.2">
      <c r="A2739">
        <v>708796458</v>
      </c>
      <c r="B2739" t="s">
        <v>20</v>
      </c>
      <c r="C2739">
        <v>30</v>
      </c>
      <c r="D2739" t="s">
        <v>25</v>
      </c>
      <c r="E2739">
        <v>2</v>
      </c>
      <c r="F2739" t="s">
        <v>26</v>
      </c>
      <c r="G2739" t="s">
        <v>27</v>
      </c>
      <c r="H2739" t="s">
        <v>28</v>
      </c>
      <c r="I2739">
        <v>18</v>
      </c>
      <c r="J2739">
        <v>3</v>
      </c>
      <c r="K2739">
        <v>1</v>
      </c>
      <c r="L2739">
        <v>4</v>
      </c>
      <c r="M2739">
        <v>4199</v>
      </c>
      <c r="N2739">
        <v>1903</v>
      </c>
      <c r="O2739">
        <v>2296</v>
      </c>
      <c r="P2739">
        <v>1.0589999999999999</v>
      </c>
      <c r="Q2739">
        <v>3016</v>
      </c>
      <c r="R2739">
        <v>67</v>
      </c>
      <c r="S2739">
        <v>0.76300000000000001</v>
      </c>
      <c r="T2739">
        <v>0.45300000000000001</v>
      </c>
    </row>
    <row r="2740" spans="1:20" x14ac:dyDescent="0.2">
      <c r="A2740">
        <v>713557533</v>
      </c>
      <c r="B2740" t="s">
        <v>20</v>
      </c>
      <c r="C2740">
        <v>34</v>
      </c>
      <c r="D2740" t="s">
        <v>21</v>
      </c>
      <c r="E2740">
        <v>3</v>
      </c>
      <c r="F2740" t="s">
        <v>22</v>
      </c>
      <c r="G2740" t="s">
        <v>27</v>
      </c>
      <c r="H2740" t="s">
        <v>32</v>
      </c>
      <c r="I2740">
        <v>21</v>
      </c>
      <c r="J2740">
        <v>4</v>
      </c>
      <c r="K2740">
        <v>1</v>
      </c>
      <c r="L2740">
        <v>3</v>
      </c>
      <c r="M2740">
        <v>4353</v>
      </c>
      <c r="N2740">
        <v>1655</v>
      </c>
      <c r="O2740">
        <v>2698</v>
      </c>
      <c r="P2740">
        <v>0.80600000000000005</v>
      </c>
      <c r="Q2740">
        <v>2664</v>
      </c>
      <c r="R2740">
        <v>81</v>
      </c>
      <c r="S2740">
        <v>0.88400000000000001</v>
      </c>
      <c r="T2740">
        <v>0.38</v>
      </c>
    </row>
    <row r="2741" spans="1:20" x14ac:dyDescent="0.2">
      <c r="A2741">
        <v>710524533</v>
      </c>
      <c r="B2741" t="s">
        <v>39</v>
      </c>
      <c r="C2741">
        <v>38</v>
      </c>
      <c r="D2741" t="s">
        <v>25</v>
      </c>
      <c r="E2741">
        <v>4</v>
      </c>
      <c r="F2741" t="s">
        <v>34</v>
      </c>
      <c r="G2741" t="s">
        <v>23</v>
      </c>
      <c r="H2741" t="s">
        <v>32</v>
      </c>
      <c r="I2741">
        <v>36</v>
      </c>
      <c r="J2741">
        <v>4</v>
      </c>
      <c r="K2741">
        <v>4</v>
      </c>
      <c r="L2741">
        <v>4</v>
      </c>
      <c r="M2741">
        <v>4913</v>
      </c>
      <c r="N2741">
        <v>2517</v>
      </c>
      <c r="O2741">
        <v>2396</v>
      </c>
      <c r="P2741">
        <v>0.34799999999999998</v>
      </c>
      <c r="Q2741">
        <v>899</v>
      </c>
      <c r="R2741">
        <v>28</v>
      </c>
      <c r="S2741">
        <v>0.27300000000000002</v>
      </c>
      <c r="T2741">
        <v>0.51200000000000001</v>
      </c>
    </row>
    <row r="2742" spans="1:20" x14ac:dyDescent="0.2">
      <c r="A2742">
        <v>713412558</v>
      </c>
      <c r="B2742" t="s">
        <v>20</v>
      </c>
      <c r="C2742">
        <v>39</v>
      </c>
      <c r="D2742" t="s">
        <v>25</v>
      </c>
      <c r="E2742">
        <v>4</v>
      </c>
      <c r="F2742" t="s">
        <v>35</v>
      </c>
      <c r="G2742" t="s">
        <v>23</v>
      </c>
      <c r="H2742" t="s">
        <v>28</v>
      </c>
      <c r="I2742">
        <v>22</v>
      </c>
      <c r="J2742">
        <v>3</v>
      </c>
      <c r="K2742">
        <v>3</v>
      </c>
      <c r="L2742">
        <v>1</v>
      </c>
      <c r="M2742">
        <v>5454</v>
      </c>
      <c r="N2742">
        <v>1108</v>
      </c>
      <c r="O2742">
        <v>4346</v>
      </c>
      <c r="P2742">
        <v>1.0209999999999999</v>
      </c>
      <c r="Q2742">
        <v>2674</v>
      </c>
      <c r="R2742">
        <v>67</v>
      </c>
      <c r="S2742">
        <v>0.67500000000000004</v>
      </c>
      <c r="T2742">
        <v>0.20300000000000001</v>
      </c>
    </row>
    <row r="2743" spans="1:20" x14ac:dyDescent="0.2">
      <c r="A2743">
        <v>720000708</v>
      </c>
      <c r="B2743" t="s">
        <v>20</v>
      </c>
      <c r="C2743">
        <v>32</v>
      </c>
      <c r="D2743" t="s">
        <v>25</v>
      </c>
      <c r="E2743">
        <v>0</v>
      </c>
      <c r="F2743" t="s">
        <v>26</v>
      </c>
      <c r="G2743" t="s">
        <v>23</v>
      </c>
      <c r="H2743" t="s">
        <v>36</v>
      </c>
      <c r="I2743">
        <v>26</v>
      </c>
      <c r="J2743">
        <v>3</v>
      </c>
      <c r="K2743">
        <v>3</v>
      </c>
      <c r="L2743">
        <v>2</v>
      </c>
      <c r="M2743">
        <v>2172</v>
      </c>
      <c r="N2743">
        <v>1381</v>
      </c>
      <c r="O2743">
        <v>791</v>
      </c>
      <c r="P2743">
        <v>1.145</v>
      </c>
      <c r="Q2743">
        <v>2945</v>
      </c>
      <c r="R2743">
        <v>69</v>
      </c>
      <c r="S2743">
        <v>0.40799999999999997</v>
      </c>
      <c r="T2743">
        <v>0.63600000000000001</v>
      </c>
    </row>
    <row r="2744" spans="1:20" x14ac:dyDescent="0.2">
      <c r="A2744">
        <v>718934058</v>
      </c>
      <c r="B2744" t="s">
        <v>20</v>
      </c>
      <c r="C2744">
        <v>36</v>
      </c>
      <c r="D2744" t="s">
        <v>21</v>
      </c>
      <c r="E2744">
        <v>2</v>
      </c>
      <c r="F2744" t="s">
        <v>37</v>
      </c>
      <c r="G2744" t="s">
        <v>27</v>
      </c>
      <c r="H2744" t="s">
        <v>32</v>
      </c>
      <c r="I2744">
        <v>26</v>
      </c>
      <c r="J2744">
        <v>4</v>
      </c>
      <c r="K2744">
        <v>3</v>
      </c>
      <c r="L2744">
        <v>2</v>
      </c>
      <c r="M2744">
        <v>2845</v>
      </c>
      <c r="N2744">
        <v>2517</v>
      </c>
      <c r="O2744">
        <v>328</v>
      </c>
      <c r="P2744">
        <v>0.68600000000000005</v>
      </c>
      <c r="Q2744">
        <v>2396</v>
      </c>
      <c r="R2744">
        <v>51</v>
      </c>
      <c r="S2744">
        <v>0.5</v>
      </c>
      <c r="T2744">
        <v>0.88500000000000001</v>
      </c>
    </row>
    <row r="2745" spans="1:20" x14ac:dyDescent="0.2">
      <c r="A2745">
        <v>710607408</v>
      </c>
      <c r="B2745" t="s">
        <v>20</v>
      </c>
      <c r="C2745">
        <v>37</v>
      </c>
      <c r="D2745" t="s">
        <v>25</v>
      </c>
      <c r="E2745">
        <v>3</v>
      </c>
      <c r="F2745" t="s">
        <v>22</v>
      </c>
      <c r="G2745" t="s">
        <v>27</v>
      </c>
      <c r="H2745" t="s">
        <v>36</v>
      </c>
      <c r="I2745">
        <v>28</v>
      </c>
      <c r="J2745">
        <v>3</v>
      </c>
      <c r="K2745">
        <v>1</v>
      </c>
      <c r="L2745">
        <v>4</v>
      </c>
      <c r="M2745">
        <v>18570</v>
      </c>
      <c r="N2745">
        <v>1524</v>
      </c>
      <c r="O2745">
        <v>17046</v>
      </c>
      <c r="P2745">
        <v>1.385</v>
      </c>
      <c r="Q2745">
        <v>3999</v>
      </c>
      <c r="R2745">
        <v>96</v>
      </c>
      <c r="S2745">
        <v>0.84599999999999997</v>
      </c>
      <c r="T2745">
        <v>8.2000000000000003E-2</v>
      </c>
    </row>
    <row r="2746" spans="1:20" x14ac:dyDescent="0.2">
      <c r="A2746">
        <v>717613233</v>
      </c>
      <c r="B2746" t="s">
        <v>20</v>
      </c>
      <c r="C2746">
        <v>45</v>
      </c>
      <c r="D2746" t="s">
        <v>21</v>
      </c>
      <c r="E2746">
        <v>4</v>
      </c>
      <c r="F2746" t="s">
        <v>31</v>
      </c>
      <c r="G2746" t="s">
        <v>23</v>
      </c>
      <c r="H2746" t="s">
        <v>24</v>
      </c>
      <c r="I2746">
        <v>33</v>
      </c>
      <c r="J2746">
        <v>5</v>
      </c>
      <c r="K2746">
        <v>2</v>
      </c>
      <c r="L2746">
        <v>4</v>
      </c>
      <c r="M2746">
        <v>25907</v>
      </c>
      <c r="N2746">
        <v>745</v>
      </c>
      <c r="O2746">
        <v>25162</v>
      </c>
      <c r="P2746">
        <v>0.60699999999999998</v>
      </c>
      <c r="Q2746">
        <v>2058</v>
      </c>
      <c r="R2746">
        <v>56</v>
      </c>
      <c r="S2746">
        <v>0.80600000000000005</v>
      </c>
      <c r="T2746">
        <v>2.9000000000000001E-2</v>
      </c>
    </row>
    <row r="2747" spans="1:20" x14ac:dyDescent="0.2">
      <c r="A2747">
        <v>821710308</v>
      </c>
      <c r="B2747" t="s">
        <v>20</v>
      </c>
      <c r="C2747">
        <v>38</v>
      </c>
      <c r="D2747" t="s">
        <v>25</v>
      </c>
      <c r="E2747">
        <v>3</v>
      </c>
      <c r="F2747" t="s">
        <v>31</v>
      </c>
      <c r="G2747" t="s">
        <v>27</v>
      </c>
      <c r="H2747" t="s">
        <v>28</v>
      </c>
      <c r="I2747">
        <v>33</v>
      </c>
      <c r="J2747">
        <v>5</v>
      </c>
      <c r="K2747">
        <v>3</v>
      </c>
      <c r="L2747">
        <v>2</v>
      </c>
      <c r="M2747">
        <v>2206</v>
      </c>
      <c r="N2747">
        <v>2018</v>
      </c>
      <c r="O2747">
        <v>188</v>
      </c>
      <c r="P2747">
        <v>0.64800000000000002</v>
      </c>
      <c r="Q2747">
        <v>1739</v>
      </c>
      <c r="R2747">
        <v>35</v>
      </c>
      <c r="S2747">
        <v>0.66700000000000004</v>
      </c>
      <c r="T2747">
        <v>0.91500000000000004</v>
      </c>
    </row>
    <row r="2748" spans="1:20" x14ac:dyDescent="0.2">
      <c r="A2748">
        <v>716089983</v>
      </c>
      <c r="B2748" t="s">
        <v>20</v>
      </c>
      <c r="C2748">
        <v>31</v>
      </c>
      <c r="D2748" t="s">
        <v>21</v>
      </c>
      <c r="E2748">
        <v>0</v>
      </c>
      <c r="F2748" t="s">
        <v>26</v>
      </c>
      <c r="G2748" t="s">
        <v>27</v>
      </c>
      <c r="H2748" t="s">
        <v>32</v>
      </c>
      <c r="I2748">
        <v>24</v>
      </c>
      <c r="J2748">
        <v>3</v>
      </c>
      <c r="K2748">
        <v>1</v>
      </c>
      <c r="L2748">
        <v>4</v>
      </c>
      <c r="M2748">
        <v>12050</v>
      </c>
      <c r="N2748">
        <v>1732</v>
      </c>
      <c r="O2748">
        <v>10318</v>
      </c>
      <c r="P2748">
        <v>0.80400000000000005</v>
      </c>
      <c r="Q2748">
        <v>2015</v>
      </c>
      <c r="R2748">
        <v>46</v>
      </c>
      <c r="S2748">
        <v>0.70399999999999996</v>
      </c>
      <c r="T2748">
        <v>0.14399999999999999</v>
      </c>
    </row>
    <row r="2749" spans="1:20" x14ac:dyDescent="0.2">
      <c r="A2749">
        <v>720430083</v>
      </c>
      <c r="B2749" t="s">
        <v>20</v>
      </c>
      <c r="C2749">
        <v>65</v>
      </c>
      <c r="D2749" t="s">
        <v>21</v>
      </c>
      <c r="E2749">
        <v>0</v>
      </c>
      <c r="F2749" t="s">
        <v>22</v>
      </c>
      <c r="G2749" t="s">
        <v>30</v>
      </c>
      <c r="H2749" t="s">
        <v>28</v>
      </c>
      <c r="I2749">
        <v>36</v>
      </c>
      <c r="J2749">
        <v>3</v>
      </c>
      <c r="K2749">
        <v>3</v>
      </c>
      <c r="L2749">
        <v>2</v>
      </c>
      <c r="M2749">
        <v>2107</v>
      </c>
      <c r="N2749">
        <v>1008</v>
      </c>
      <c r="O2749">
        <v>1099</v>
      </c>
      <c r="P2749">
        <v>0.95299999999999996</v>
      </c>
      <c r="Q2749">
        <v>3913</v>
      </c>
      <c r="R2749">
        <v>67</v>
      </c>
      <c r="S2749">
        <v>0.52300000000000002</v>
      </c>
      <c r="T2749">
        <v>0.47799999999999998</v>
      </c>
    </row>
    <row r="2750" spans="1:20" x14ac:dyDescent="0.2">
      <c r="A2750">
        <v>712071708</v>
      </c>
      <c r="B2750" t="s">
        <v>20</v>
      </c>
      <c r="C2750">
        <v>63</v>
      </c>
      <c r="D2750" t="s">
        <v>25</v>
      </c>
      <c r="E2750">
        <v>0</v>
      </c>
      <c r="F2750" t="s">
        <v>26</v>
      </c>
      <c r="G2750" t="s">
        <v>23</v>
      </c>
      <c r="H2750" t="s">
        <v>28</v>
      </c>
      <c r="I2750">
        <v>36</v>
      </c>
      <c r="J2750">
        <v>6</v>
      </c>
      <c r="K2750">
        <v>3</v>
      </c>
      <c r="L2750">
        <v>4</v>
      </c>
      <c r="M2750">
        <v>2107</v>
      </c>
      <c r="N2750">
        <v>1351</v>
      </c>
      <c r="O2750">
        <v>756</v>
      </c>
      <c r="P2750">
        <v>0.52100000000000002</v>
      </c>
      <c r="Q2750">
        <v>1320</v>
      </c>
      <c r="R2750">
        <v>35</v>
      </c>
      <c r="S2750">
        <v>0.52200000000000002</v>
      </c>
      <c r="T2750">
        <v>0.64100000000000001</v>
      </c>
    </row>
    <row r="2751" spans="1:20" x14ac:dyDescent="0.2">
      <c r="A2751">
        <v>770721858</v>
      </c>
      <c r="B2751" t="s">
        <v>20</v>
      </c>
      <c r="C2751">
        <v>65</v>
      </c>
      <c r="D2751" t="s">
        <v>21</v>
      </c>
      <c r="E2751">
        <v>1</v>
      </c>
      <c r="F2751" t="s">
        <v>26</v>
      </c>
      <c r="G2751" t="s">
        <v>23</v>
      </c>
      <c r="H2751" t="s">
        <v>28</v>
      </c>
      <c r="I2751">
        <v>56</v>
      </c>
      <c r="J2751">
        <v>3</v>
      </c>
      <c r="K2751">
        <v>2</v>
      </c>
      <c r="L2751">
        <v>5</v>
      </c>
      <c r="M2751">
        <v>3539</v>
      </c>
      <c r="N2751">
        <v>2517</v>
      </c>
      <c r="O2751">
        <v>1022</v>
      </c>
      <c r="P2751">
        <v>0.34599999999999997</v>
      </c>
      <c r="Q2751">
        <v>1463</v>
      </c>
      <c r="R2751">
        <v>31</v>
      </c>
      <c r="S2751">
        <v>0.63200000000000001</v>
      </c>
      <c r="T2751">
        <v>0.71099999999999997</v>
      </c>
    </row>
    <row r="2752" spans="1:20" x14ac:dyDescent="0.2">
      <c r="A2752">
        <v>751381458</v>
      </c>
      <c r="B2752" t="s">
        <v>20</v>
      </c>
      <c r="C2752">
        <v>43</v>
      </c>
      <c r="D2752" t="s">
        <v>25</v>
      </c>
      <c r="E2752">
        <v>3</v>
      </c>
      <c r="F2752" t="s">
        <v>34</v>
      </c>
      <c r="G2752" t="s">
        <v>23</v>
      </c>
      <c r="H2752" t="s">
        <v>36</v>
      </c>
      <c r="I2752">
        <v>36</v>
      </c>
      <c r="J2752">
        <v>3</v>
      </c>
      <c r="K2752">
        <v>3</v>
      </c>
      <c r="L2752">
        <v>4</v>
      </c>
      <c r="M2752">
        <v>27175</v>
      </c>
      <c r="N2752">
        <v>775</v>
      </c>
      <c r="O2752">
        <v>26400</v>
      </c>
      <c r="P2752">
        <v>0.54300000000000004</v>
      </c>
      <c r="Q2752">
        <v>3814</v>
      </c>
      <c r="R2752">
        <v>72</v>
      </c>
      <c r="S2752">
        <v>0.8</v>
      </c>
      <c r="T2752">
        <v>2.9000000000000001E-2</v>
      </c>
    </row>
    <row r="2753" spans="1:20" x14ac:dyDescent="0.2">
      <c r="A2753">
        <v>715629783</v>
      </c>
      <c r="B2753" t="s">
        <v>20</v>
      </c>
      <c r="C2753">
        <v>51</v>
      </c>
      <c r="D2753" t="s">
        <v>21</v>
      </c>
      <c r="E2753">
        <v>1</v>
      </c>
      <c r="F2753" t="s">
        <v>26</v>
      </c>
      <c r="G2753" t="s">
        <v>23</v>
      </c>
      <c r="H2753" t="s">
        <v>32</v>
      </c>
      <c r="I2753">
        <v>36</v>
      </c>
      <c r="J2753">
        <v>6</v>
      </c>
      <c r="K2753">
        <v>2</v>
      </c>
      <c r="L2753">
        <v>2</v>
      </c>
      <c r="M2753">
        <v>17905</v>
      </c>
      <c r="N2753">
        <v>980</v>
      </c>
      <c r="O2753">
        <v>16925</v>
      </c>
      <c r="P2753">
        <v>0.73099999999999998</v>
      </c>
      <c r="Q2753">
        <v>4399</v>
      </c>
      <c r="R2753">
        <v>64</v>
      </c>
      <c r="S2753">
        <v>0.77800000000000002</v>
      </c>
      <c r="T2753">
        <v>5.5E-2</v>
      </c>
    </row>
    <row r="2754" spans="1:20" x14ac:dyDescent="0.2">
      <c r="A2754">
        <v>768886533</v>
      </c>
      <c r="B2754" t="s">
        <v>20</v>
      </c>
      <c r="C2754">
        <v>37</v>
      </c>
      <c r="D2754" t="s">
        <v>21</v>
      </c>
      <c r="E2754">
        <v>3</v>
      </c>
      <c r="F2754" t="s">
        <v>26</v>
      </c>
      <c r="G2754" t="s">
        <v>23</v>
      </c>
      <c r="H2754" t="s">
        <v>24</v>
      </c>
      <c r="I2754">
        <v>31</v>
      </c>
      <c r="J2754">
        <v>3</v>
      </c>
      <c r="K2754">
        <v>1</v>
      </c>
      <c r="L2754">
        <v>3</v>
      </c>
      <c r="M2754">
        <v>4940</v>
      </c>
      <c r="N2754">
        <v>1199</v>
      </c>
      <c r="O2754">
        <v>3741</v>
      </c>
      <c r="P2754">
        <v>1.57</v>
      </c>
      <c r="Q2754">
        <v>3246</v>
      </c>
      <c r="R2754">
        <v>57</v>
      </c>
      <c r="S2754">
        <v>0.9</v>
      </c>
      <c r="T2754">
        <v>0.24299999999999999</v>
      </c>
    </row>
    <row r="2755" spans="1:20" x14ac:dyDescent="0.2">
      <c r="A2755">
        <v>711023508</v>
      </c>
      <c r="B2755" t="s">
        <v>20</v>
      </c>
      <c r="C2755">
        <v>55</v>
      </c>
      <c r="D2755" t="s">
        <v>25</v>
      </c>
      <c r="E2755">
        <v>1</v>
      </c>
      <c r="F2755" t="s">
        <v>26</v>
      </c>
      <c r="G2755" t="s">
        <v>23</v>
      </c>
      <c r="H2755" t="s">
        <v>36</v>
      </c>
      <c r="I2755">
        <v>43</v>
      </c>
      <c r="J2755">
        <v>5</v>
      </c>
      <c r="K2755">
        <v>4</v>
      </c>
      <c r="L2755">
        <v>2</v>
      </c>
      <c r="M2755">
        <v>3161</v>
      </c>
      <c r="N2755">
        <v>1389</v>
      </c>
      <c r="O2755">
        <v>1772</v>
      </c>
      <c r="P2755">
        <v>0.307</v>
      </c>
      <c r="Q2755">
        <v>1547</v>
      </c>
      <c r="R2755">
        <v>30</v>
      </c>
      <c r="S2755">
        <v>0.42899999999999999</v>
      </c>
      <c r="T2755">
        <v>0.439</v>
      </c>
    </row>
    <row r="2756" spans="1:20" x14ac:dyDescent="0.2">
      <c r="A2756">
        <v>711291558</v>
      </c>
      <c r="B2756" t="s">
        <v>20</v>
      </c>
      <c r="C2756">
        <v>27</v>
      </c>
      <c r="D2756" t="s">
        <v>21</v>
      </c>
      <c r="E2756">
        <v>0</v>
      </c>
      <c r="F2756" t="s">
        <v>31</v>
      </c>
      <c r="G2756" t="s">
        <v>27</v>
      </c>
      <c r="H2756" t="s">
        <v>24</v>
      </c>
      <c r="I2756">
        <v>36</v>
      </c>
      <c r="J2756">
        <v>4</v>
      </c>
      <c r="K2756">
        <v>3</v>
      </c>
      <c r="L2756">
        <v>3</v>
      </c>
      <c r="M2756">
        <v>2464</v>
      </c>
      <c r="N2756">
        <v>0</v>
      </c>
      <c r="O2756">
        <v>2464</v>
      </c>
      <c r="P2756">
        <v>0.502</v>
      </c>
      <c r="Q2756">
        <v>2636</v>
      </c>
      <c r="R2756">
        <v>50</v>
      </c>
      <c r="S2756">
        <v>0.42899999999999999</v>
      </c>
      <c r="T2756">
        <v>0</v>
      </c>
    </row>
    <row r="2757" spans="1:20" x14ac:dyDescent="0.2">
      <c r="A2757">
        <v>714929283</v>
      </c>
      <c r="B2757" t="s">
        <v>20</v>
      </c>
      <c r="C2757">
        <v>34</v>
      </c>
      <c r="D2757" t="s">
        <v>25</v>
      </c>
      <c r="E2757">
        <v>0</v>
      </c>
      <c r="F2757" t="s">
        <v>22</v>
      </c>
      <c r="G2757" t="s">
        <v>23</v>
      </c>
      <c r="H2757" t="s">
        <v>32</v>
      </c>
      <c r="I2757">
        <v>36</v>
      </c>
      <c r="J2757">
        <v>5</v>
      </c>
      <c r="K2757">
        <v>1</v>
      </c>
      <c r="L2757">
        <v>3</v>
      </c>
      <c r="M2757">
        <v>3203</v>
      </c>
      <c r="N2757">
        <v>2229</v>
      </c>
      <c r="O2757">
        <v>974</v>
      </c>
      <c r="P2757">
        <v>1.1459999999999999</v>
      </c>
      <c r="Q2757">
        <v>2625</v>
      </c>
      <c r="R2757">
        <v>52</v>
      </c>
      <c r="S2757">
        <v>0.625</v>
      </c>
      <c r="T2757">
        <v>0.69599999999999995</v>
      </c>
    </row>
    <row r="2758" spans="1:20" x14ac:dyDescent="0.2">
      <c r="A2758">
        <v>716285358</v>
      </c>
      <c r="B2758" t="s">
        <v>20</v>
      </c>
      <c r="C2758">
        <v>32</v>
      </c>
      <c r="D2758" t="s">
        <v>25</v>
      </c>
      <c r="E2758">
        <v>1</v>
      </c>
      <c r="F2758" t="s">
        <v>34</v>
      </c>
      <c r="G2758" t="s">
        <v>38</v>
      </c>
      <c r="H2758" t="s">
        <v>28</v>
      </c>
      <c r="I2758">
        <v>36</v>
      </c>
      <c r="J2758">
        <v>3</v>
      </c>
      <c r="K2758">
        <v>5</v>
      </c>
      <c r="L2758">
        <v>4</v>
      </c>
      <c r="M2758">
        <v>1835</v>
      </c>
      <c r="N2758">
        <v>1017</v>
      </c>
      <c r="O2758">
        <v>818</v>
      </c>
      <c r="P2758">
        <v>0.82</v>
      </c>
      <c r="Q2758">
        <v>2801</v>
      </c>
      <c r="R2758">
        <v>79</v>
      </c>
      <c r="S2758">
        <v>0.51900000000000002</v>
      </c>
      <c r="T2758">
        <v>0.55400000000000005</v>
      </c>
    </row>
    <row r="2759" spans="1:20" x14ac:dyDescent="0.2">
      <c r="A2759">
        <v>710958033</v>
      </c>
      <c r="B2759" t="s">
        <v>20</v>
      </c>
      <c r="C2759">
        <v>49</v>
      </c>
      <c r="D2759" t="s">
        <v>25</v>
      </c>
      <c r="E2759">
        <v>5</v>
      </c>
      <c r="F2759" t="s">
        <v>31</v>
      </c>
      <c r="G2759" t="s">
        <v>27</v>
      </c>
      <c r="H2759" t="s">
        <v>28</v>
      </c>
      <c r="I2759">
        <v>39</v>
      </c>
      <c r="J2759">
        <v>3</v>
      </c>
      <c r="K2759">
        <v>2</v>
      </c>
      <c r="L2759">
        <v>2</v>
      </c>
      <c r="M2759">
        <v>1993</v>
      </c>
      <c r="N2759">
        <v>0</v>
      </c>
      <c r="O2759">
        <v>1993</v>
      </c>
      <c r="P2759">
        <v>0.53900000000000003</v>
      </c>
      <c r="Q2759">
        <v>4075</v>
      </c>
      <c r="R2759">
        <v>76</v>
      </c>
      <c r="S2759">
        <v>0.68899999999999995</v>
      </c>
      <c r="T2759">
        <v>0</v>
      </c>
    </row>
    <row r="2760" spans="1:20" x14ac:dyDescent="0.2">
      <c r="A2760">
        <v>711368283</v>
      </c>
      <c r="B2760" t="s">
        <v>20</v>
      </c>
      <c r="C2760">
        <v>39</v>
      </c>
      <c r="D2760" t="s">
        <v>21</v>
      </c>
      <c r="E2760">
        <v>2</v>
      </c>
      <c r="F2760" t="s">
        <v>30</v>
      </c>
      <c r="G2760" t="s">
        <v>23</v>
      </c>
      <c r="H2760" t="s">
        <v>29</v>
      </c>
      <c r="I2760">
        <v>27</v>
      </c>
      <c r="J2760">
        <v>3</v>
      </c>
      <c r="K2760">
        <v>3</v>
      </c>
      <c r="L2760">
        <v>2</v>
      </c>
      <c r="M2760">
        <v>34516</v>
      </c>
      <c r="N2760">
        <v>1629</v>
      </c>
      <c r="O2760">
        <v>32887</v>
      </c>
      <c r="P2760">
        <v>1.0780000000000001</v>
      </c>
      <c r="Q2760">
        <v>3448</v>
      </c>
      <c r="R2760">
        <v>53</v>
      </c>
      <c r="S2760">
        <v>1.038</v>
      </c>
      <c r="T2760">
        <v>4.7E-2</v>
      </c>
    </row>
    <row r="2761" spans="1:20" x14ac:dyDescent="0.2">
      <c r="A2761">
        <v>807275733</v>
      </c>
      <c r="B2761" t="s">
        <v>20</v>
      </c>
      <c r="C2761">
        <v>27</v>
      </c>
      <c r="D2761" t="s">
        <v>21</v>
      </c>
      <c r="E2761">
        <v>0</v>
      </c>
      <c r="F2761" t="s">
        <v>35</v>
      </c>
      <c r="G2761" t="s">
        <v>27</v>
      </c>
      <c r="H2761" t="s">
        <v>36</v>
      </c>
      <c r="I2761">
        <v>22</v>
      </c>
      <c r="J2761">
        <v>5</v>
      </c>
      <c r="K2761">
        <v>2</v>
      </c>
      <c r="L2761">
        <v>2</v>
      </c>
      <c r="M2761">
        <v>7130</v>
      </c>
      <c r="N2761">
        <v>873</v>
      </c>
      <c r="O2761">
        <v>6257</v>
      </c>
      <c r="P2761">
        <v>0.53</v>
      </c>
      <c r="Q2761">
        <v>2498</v>
      </c>
      <c r="R2761">
        <v>37</v>
      </c>
      <c r="S2761">
        <v>0.32100000000000001</v>
      </c>
      <c r="T2761">
        <v>0.122</v>
      </c>
    </row>
    <row r="2762" spans="1:20" x14ac:dyDescent="0.2">
      <c r="A2762">
        <v>708231183</v>
      </c>
      <c r="B2762" t="s">
        <v>20</v>
      </c>
      <c r="C2762">
        <v>30</v>
      </c>
      <c r="D2762" t="s">
        <v>21</v>
      </c>
      <c r="E2762">
        <v>1</v>
      </c>
      <c r="F2762" t="s">
        <v>31</v>
      </c>
      <c r="G2762" t="s">
        <v>38</v>
      </c>
      <c r="H2762" t="s">
        <v>36</v>
      </c>
      <c r="I2762">
        <v>22</v>
      </c>
      <c r="J2762">
        <v>5</v>
      </c>
      <c r="K2762">
        <v>3</v>
      </c>
      <c r="L2762">
        <v>4</v>
      </c>
      <c r="M2762">
        <v>12539</v>
      </c>
      <c r="N2762">
        <v>910</v>
      </c>
      <c r="O2762">
        <v>11629</v>
      </c>
      <c r="P2762">
        <v>0.85599999999999998</v>
      </c>
      <c r="Q2762">
        <v>2643</v>
      </c>
      <c r="R2762">
        <v>72</v>
      </c>
      <c r="S2762">
        <v>0.67400000000000004</v>
      </c>
      <c r="T2762">
        <v>7.2999999999999995E-2</v>
      </c>
    </row>
    <row r="2763" spans="1:20" x14ac:dyDescent="0.2">
      <c r="A2763">
        <v>789690483</v>
      </c>
      <c r="B2763" t="s">
        <v>20</v>
      </c>
      <c r="C2763">
        <v>39</v>
      </c>
      <c r="D2763" t="s">
        <v>21</v>
      </c>
      <c r="E2763">
        <v>4</v>
      </c>
      <c r="F2763" t="s">
        <v>22</v>
      </c>
      <c r="G2763" t="s">
        <v>23</v>
      </c>
      <c r="H2763" t="s">
        <v>29</v>
      </c>
      <c r="I2763">
        <v>25</v>
      </c>
      <c r="J2763">
        <v>6</v>
      </c>
      <c r="K2763">
        <v>2</v>
      </c>
      <c r="L2763">
        <v>3</v>
      </c>
      <c r="M2763">
        <v>8208</v>
      </c>
      <c r="N2763">
        <v>0</v>
      </c>
      <c r="O2763">
        <v>8208</v>
      </c>
      <c r="P2763">
        <v>1.5680000000000001</v>
      </c>
      <c r="Q2763">
        <v>3135</v>
      </c>
      <c r="R2763">
        <v>39</v>
      </c>
      <c r="S2763">
        <v>1.167</v>
      </c>
      <c r="T2763">
        <v>0</v>
      </c>
    </row>
    <row r="2764" spans="1:20" x14ac:dyDescent="0.2">
      <c r="A2764">
        <v>789338583</v>
      </c>
      <c r="B2764" t="s">
        <v>20</v>
      </c>
      <c r="C2764">
        <v>42</v>
      </c>
      <c r="D2764" t="s">
        <v>21</v>
      </c>
      <c r="E2764">
        <v>2</v>
      </c>
      <c r="F2764" t="s">
        <v>37</v>
      </c>
      <c r="G2764" t="s">
        <v>23</v>
      </c>
      <c r="H2764" t="s">
        <v>29</v>
      </c>
      <c r="I2764">
        <v>32</v>
      </c>
      <c r="J2764">
        <v>4</v>
      </c>
      <c r="K2764">
        <v>2</v>
      </c>
      <c r="L2764">
        <v>2</v>
      </c>
      <c r="M2764">
        <v>26222</v>
      </c>
      <c r="N2764">
        <v>1073</v>
      </c>
      <c r="O2764">
        <v>25149</v>
      </c>
      <c r="P2764">
        <v>1.288</v>
      </c>
      <c r="Q2764">
        <v>1988</v>
      </c>
      <c r="R2764">
        <v>30</v>
      </c>
      <c r="S2764">
        <v>0.57899999999999996</v>
      </c>
      <c r="T2764">
        <v>4.1000000000000002E-2</v>
      </c>
    </row>
    <row r="2765" spans="1:20" x14ac:dyDescent="0.2">
      <c r="A2765">
        <v>717411483</v>
      </c>
      <c r="B2765" t="s">
        <v>20</v>
      </c>
      <c r="C2765">
        <v>55</v>
      </c>
      <c r="D2765" t="s">
        <v>21</v>
      </c>
      <c r="E2765">
        <v>4</v>
      </c>
      <c r="F2765" t="s">
        <v>34</v>
      </c>
      <c r="G2765" t="s">
        <v>38</v>
      </c>
      <c r="H2765" t="s">
        <v>29</v>
      </c>
      <c r="I2765">
        <v>36</v>
      </c>
      <c r="J2765">
        <v>4</v>
      </c>
      <c r="K2765">
        <v>2</v>
      </c>
      <c r="L2765">
        <v>3</v>
      </c>
      <c r="M2765">
        <v>34173</v>
      </c>
      <c r="N2765">
        <v>1194</v>
      </c>
      <c r="O2765">
        <v>32979</v>
      </c>
      <c r="P2765">
        <v>1.056</v>
      </c>
      <c r="Q2765">
        <v>3731</v>
      </c>
      <c r="R2765">
        <v>69</v>
      </c>
      <c r="S2765">
        <v>0.81599999999999995</v>
      </c>
      <c r="T2765">
        <v>3.5000000000000003E-2</v>
      </c>
    </row>
    <row r="2766" spans="1:20" x14ac:dyDescent="0.2">
      <c r="A2766">
        <v>720799608</v>
      </c>
      <c r="B2766" t="s">
        <v>20</v>
      </c>
      <c r="C2766">
        <v>57</v>
      </c>
      <c r="D2766" t="s">
        <v>25</v>
      </c>
      <c r="E2766">
        <v>2</v>
      </c>
      <c r="F2766" t="s">
        <v>26</v>
      </c>
      <c r="G2766" t="s">
        <v>23</v>
      </c>
      <c r="H2766" t="s">
        <v>32</v>
      </c>
      <c r="I2766">
        <v>49</v>
      </c>
      <c r="J2766">
        <v>5</v>
      </c>
      <c r="K2766">
        <v>1</v>
      </c>
      <c r="L2766">
        <v>2</v>
      </c>
      <c r="M2766">
        <v>3377</v>
      </c>
      <c r="N2766">
        <v>1720</v>
      </c>
      <c r="O2766">
        <v>1657</v>
      </c>
      <c r="P2766">
        <v>0.49099999999999999</v>
      </c>
      <c r="Q2766">
        <v>1621</v>
      </c>
      <c r="R2766">
        <v>32</v>
      </c>
      <c r="S2766">
        <v>0.39100000000000001</v>
      </c>
      <c r="T2766">
        <v>0.50900000000000001</v>
      </c>
    </row>
    <row r="2767" spans="1:20" x14ac:dyDescent="0.2">
      <c r="A2767">
        <v>714112383</v>
      </c>
      <c r="B2767" t="s">
        <v>20</v>
      </c>
      <c r="C2767">
        <v>53</v>
      </c>
      <c r="D2767" t="s">
        <v>21</v>
      </c>
      <c r="E2767">
        <v>2</v>
      </c>
      <c r="F2767" t="s">
        <v>26</v>
      </c>
      <c r="G2767" t="s">
        <v>23</v>
      </c>
      <c r="H2767" t="s">
        <v>33</v>
      </c>
      <c r="I2767">
        <v>43</v>
      </c>
      <c r="J2767">
        <v>6</v>
      </c>
      <c r="K2767">
        <v>3</v>
      </c>
      <c r="L2767">
        <v>2</v>
      </c>
      <c r="M2767">
        <v>5882</v>
      </c>
      <c r="N2767">
        <v>2335</v>
      </c>
      <c r="O2767">
        <v>3547</v>
      </c>
      <c r="P2767">
        <v>0.57899999999999996</v>
      </c>
      <c r="Q2767">
        <v>1380</v>
      </c>
      <c r="R2767">
        <v>30</v>
      </c>
      <c r="S2767">
        <v>0.66700000000000004</v>
      </c>
      <c r="T2767">
        <v>0.39700000000000002</v>
      </c>
    </row>
    <row r="2768" spans="1:20" x14ac:dyDescent="0.2">
      <c r="A2768">
        <v>717994608</v>
      </c>
      <c r="B2768" t="s">
        <v>20</v>
      </c>
      <c r="C2768">
        <v>51</v>
      </c>
      <c r="D2768" t="s">
        <v>21</v>
      </c>
      <c r="E2768">
        <v>0</v>
      </c>
      <c r="F2768" t="s">
        <v>26</v>
      </c>
      <c r="G2768" t="s">
        <v>23</v>
      </c>
      <c r="H2768" t="s">
        <v>29</v>
      </c>
      <c r="I2768">
        <v>40</v>
      </c>
      <c r="J2768">
        <v>4</v>
      </c>
      <c r="K2768">
        <v>3</v>
      </c>
      <c r="L2768">
        <v>2</v>
      </c>
      <c r="M2768">
        <v>7158</v>
      </c>
      <c r="N2768">
        <v>0</v>
      </c>
      <c r="O2768">
        <v>7158</v>
      </c>
      <c r="P2768">
        <v>0.90400000000000003</v>
      </c>
      <c r="Q2768">
        <v>2113</v>
      </c>
      <c r="R2768">
        <v>60</v>
      </c>
      <c r="S2768">
        <v>0.875</v>
      </c>
      <c r="T2768">
        <v>0</v>
      </c>
    </row>
    <row r="2769" spans="1:20" x14ac:dyDescent="0.2">
      <c r="A2769">
        <v>798558783</v>
      </c>
      <c r="B2769" t="s">
        <v>20</v>
      </c>
      <c r="C2769">
        <v>47</v>
      </c>
      <c r="D2769" t="s">
        <v>21</v>
      </c>
      <c r="E2769">
        <v>3</v>
      </c>
      <c r="F2769" t="s">
        <v>26</v>
      </c>
      <c r="G2769" t="s">
        <v>23</v>
      </c>
      <c r="H2769" t="s">
        <v>28</v>
      </c>
      <c r="I2769">
        <v>41</v>
      </c>
      <c r="J2769">
        <v>6</v>
      </c>
      <c r="K2769">
        <v>1</v>
      </c>
      <c r="L2769">
        <v>4</v>
      </c>
      <c r="M2769">
        <v>5833</v>
      </c>
      <c r="N2769">
        <v>1747</v>
      </c>
      <c r="O2769">
        <v>4086</v>
      </c>
      <c r="P2769">
        <v>0.55100000000000005</v>
      </c>
      <c r="Q2769">
        <v>3732</v>
      </c>
      <c r="R2769">
        <v>75</v>
      </c>
      <c r="S2769">
        <v>0.53100000000000003</v>
      </c>
      <c r="T2769">
        <v>0.3</v>
      </c>
    </row>
    <row r="2770" spans="1:20" x14ac:dyDescent="0.2">
      <c r="A2770">
        <v>716875083</v>
      </c>
      <c r="B2770" t="s">
        <v>20</v>
      </c>
      <c r="C2770">
        <v>26</v>
      </c>
      <c r="D2770" t="s">
        <v>25</v>
      </c>
      <c r="E2770">
        <v>0</v>
      </c>
      <c r="F2770" t="s">
        <v>22</v>
      </c>
      <c r="G2770" t="s">
        <v>27</v>
      </c>
      <c r="H2770" t="s">
        <v>32</v>
      </c>
      <c r="I2770">
        <v>36</v>
      </c>
      <c r="J2770">
        <v>6</v>
      </c>
      <c r="K2770">
        <v>3</v>
      </c>
      <c r="L2770">
        <v>4</v>
      </c>
      <c r="M2770">
        <v>4152</v>
      </c>
      <c r="N2770">
        <v>0</v>
      </c>
      <c r="O2770">
        <v>4152</v>
      </c>
      <c r="P2770">
        <v>0.80400000000000005</v>
      </c>
      <c r="Q2770">
        <v>2351</v>
      </c>
      <c r="R2770">
        <v>42</v>
      </c>
      <c r="S2770">
        <v>0.312</v>
      </c>
      <c r="T2770">
        <v>0</v>
      </c>
    </row>
    <row r="2771" spans="1:20" x14ac:dyDescent="0.2">
      <c r="A2771">
        <v>714603558</v>
      </c>
      <c r="B2771" t="s">
        <v>20</v>
      </c>
      <c r="C2771">
        <v>37</v>
      </c>
      <c r="D2771" t="s">
        <v>21</v>
      </c>
      <c r="E2771">
        <v>2</v>
      </c>
      <c r="F2771" t="s">
        <v>22</v>
      </c>
      <c r="G2771" t="s">
        <v>27</v>
      </c>
      <c r="H2771" t="s">
        <v>32</v>
      </c>
      <c r="I2771">
        <v>24</v>
      </c>
      <c r="J2771">
        <v>6</v>
      </c>
      <c r="K2771">
        <v>2</v>
      </c>
      <c r="L2771">
        <v>3</v>
      </c>
      <c r="M2771">
        <v>11699</v>
      </c>
      <c r="N2771">
        <v>1758</v>
      </c>
      <c r="O2771">
        <v>9941</v>
      </c>
      <c r="P2771">
        <v>0.86899999999999999</v>
      </c>
      <c r="Q2771">
        <v>2007</v>
      </c>
      <c r="R2771">
        <v>46</v>
      </c>
      <c r="S2771">
        <v>1</v>
      </c>
      <c r="T2771">
        <v>0.15</v>
      </c>
    </row>
    <row r="2772" spans="1:20" x14ac:dyDescent="0.2">
      <c r="A2772">
        <v>789903708</v>
      </c>
      <c r="B2772" t="s">
        <v>20</v>
      </c>
      <c r="C2772">
        <v>45</v>
      </c>
      <c r="D2772" t="s">
        <v>25</v>
      </c>
      <c r="E2772">
        <v>2</v>
      </c>
      <c r="F2772" t="s">
        <v>31</v>
      </c>
      <c r="G2772" t="s">
        <v>27</v>
      </c>
      <c r="H2772" t="s">
        <v>32</v>
      </c>
      <c r="I2772">
        <v>35</v>
      </c>
      <c r="J2772">
        <v>6</v>
      </c>
      <c r="K2772">
        <v>3</v>
      </c>
      <c r="L2772">
        <v>2</v>
      </c>
      <c r="M2772">
        <v>4505</v>
      </c>
      <c r="N2772">
        <v>1562</v>
      </c>
      <c r="O2772">
        <v>2943</v>
      </c>
      <c r="P2772">
        <v>0.60399999999999998</v>
      </c>
      <c r="Q2772">
        <v>3968</v>
      </c>
      <c r="R2772">
        <v>68</v>
      </c>
      <c r="S2772">
        <v>0.61899999999999999</v>
      </c>
      <c r="T2772">
        <v>0.34699999999999998</v>
      </c>
    </row>
    <row r="2773" spans="1:20" x14ac:dyDescent="0.2">
      <c r="A2773">
        <v>801989733</v>
      </c>
      <c r="B2773" t="s">
        <v>20</v>
      </c>
      <c r="C2773">
        <v>55</v>
      </c>
      <c r="D2773" t="s">
        <v>21</v>
      </c>
      <c r="E2773">
        <v>2</v>
      </c>
      <c r="F2773" t="s">
        <v>31</v>
      </c>
      <c r="G2773" t="s">
        <v>27</v>
      </c>
      <c r="H2773" t="s">
        <v>24</v>
      </c>
      <c r="I2773">
        <v>48</v>
      </c>
      <c r="J2773">
        <v>6</v>
      </c>
      <c r="K2773">
        <v>3</v>
      </c>
      <c r="L2773">
        <v>2</v>
      </c>
      <c r="M2773">
        <v>7667</v>
      </c>
      <c r="N2773">
        <v>1193</v>
      </c>
      <c r="O2773">
        <v>6474</v>
      </c>
      <c r="P2773">
        <v>1.101</v>
      </c>
      <c r="Q2773">
        <v>3915</v>
      </c>
      <c r="R2773">
        <v>76</v>
      </c>
      <c r="S2773">
        <v>0.61699999999999999</v>
      </c>
      <c r="T2773">
        <v>0.156</v>
      </c>
    </row>
    <row r="2774" spans="1:20" x14ac:dyDescent="0.2">
      <c r="A2774">
        <v>789504183</v>
      </c>
      <c r="B2774" t="s">
        <v>20</v>
      </c>
      <c r="C2774">
        <v>37</v>
      </c>
      <c r="D2774" t="s">
        <v>21</v>
      </c>
      <c r="E2774">
        <v>4</v>
      </c>
      <c r="F2774" t="s">
        <v>26</v>
      </c>
      <c r="G2774" t="s">
        <v>27</v>
      </c>
      <c r="H2774" t="s">
        <v>33</v>
      </c>
      <c r="I2774">
        <v>28</v>
      </c>
      <c r="J2774">
        <v>3</v>
      </c>
      <c r="K2774">
        <v>3</v>
      </c>
      <c r="L2774">
        <v>4</v>
      </c>
      <c r="M2774">
        <v>34516</v>
      </c>
      <c r="N2774">
        <v>0</v>
      </c>
      <c r="O2774">
        <v>34516</v>
      </c>
      <c r="P2774">
        <v>0.57199999999999995</v>
      </c>
      <c r="Q2774">
        <v>2574</v>
      </c>
      <c r="R2774">
        <v>62</v>
      </c>
      <c r="S2774">
        <v>0.77100000000000002</v>
      </c>
      <c r="T2774">
        <v>0</v>
      </c>
    </row>
    <row r="2775" spans="1:20" x14ac:dyDescent="0.2">
      <c r="A2775">
        <v>714574083</v>
      </c>
      <c r="B2775" t="s">
        <v>20</v>
      </c>
      <c r="C2775">
        <v>36</v>
      </c>
      <c r="D2775" t="s">
        <v>25</v>
      </c>
      <c r="E2775">
        <v>3</v>
      </c>
      <c r="F2775" t="s">
        <v>26</v>
      </c>
      <c r="G2775" t="s">
        <v>27</v>
      </c>
      <c r="H2775" t="s">
        <v>28</v>
      </c>
      <c r="I2775">
        <v>31</v>
      </c>
      <c r="J2775">
        <v>3</v>
      </c>
      <c r="K2775">
        <v>2</v>
      </c>
      <c r="L2775">
        <v>3</v>
      </c>
      <c r="M2775">
        <v>2937</v>
      </c>
      <c r="N2775">
        <v>2159</v>
      </c>
      <c r="O2775">
        <v>778</v>
      </c>
      <c r="P2775">
        <v>0.67</v>
      </c>
      <c r="Q2775">
        <v>2511</v>
      </c>
      <c r="R2775">
        <v>51</v>
      </c>
      <c r="S2775">
        <v>0.7</v>
      </c>
      <c r="T2775">
        <v>0.73499999999999999</v>
      </c>
    </row>
    <row r="2776" spans="1:20" x14ac:dyDescent="0.2">
      <c r="A2776">
        <v>717978033</v>
      </c>
      <c r="B2776" t="s">
        <v>20</v>
      </c>
      <c r="C2776">
        <v>36</v>
      </c>
      <c r="D2776" t="s">
        <v>25</v>
      </c>
      <c r="E2776">
        <v>1</v>
      </c>
      <c r="F2776" t="s">
        <v>22</v>
      </c>
      <c r="G2776" t="s">
        <v>27</v>
      </c>
      <c r="H2776" t="s">
        <v>28</v>
      </c>
      <c r="I2776">
        <v>36</v>
      </c>
      <c r="J2776">
        <v>5</v>
      </c>
      <c r="K2776">
        <v>3</v>
      </c>
      <c r="L2776">
        <v>4</v>
      </c>
      <c r="M2776">
        <v>5257</v>
      </c>
      <c r="N2776">
        <v>1572</v>
      </c>
      <c r="O2776">
        <v>3685</v>
      </c>
      <c r="P2776">
        <v>0.73199999999999998</v>
      </c>
      <c r="Q2776">
        <v>2822</v>
      </c>
      <c r="R2776">
        <v>73</v>
      </c>
      <c r="S2776">
        <v>0.65900000000000003</v>
      </c>
      <c r="T2776">
        <v>0.29899999999999999</v>
      </c>
    </row>
    <row r="2777" spans="1:20" x14ac:dyDescent="0.2">
      <c r="A2777">
        <v>711256908</v>
      </c>
      <c r="B2777" t="s">
        <v>20</v>
      </c>
      <c r="C2777">
        <v>39</v>
      </c>
      <c r="D2777" t="s">
        <v>21</v>
      </c>
      <c r="E2777">
        <v>2</v>
      </c>
      <c r="F2777" t="s">
        <v>22</v>
      </c>
      <c r="G2777" t="s">
        <v>27</v>
      </c>
      <c r="H2777" t="s">
        <v>24</v>
      </c>
      <c r="I2777">
        <v>28</v>
      </c>
      <c r="J2777">
        <v>6</v>
      </c>
      <c r="K2777">
        <v>3</v>
      </c>
      <c r="L2777">
        <v>3</v>
      </c>
      <c r="M2777">
        <v>10331</v>
      </c>
      <c r="N2777">
        <v>957</v>
      </c>
      <c r="O2777">
        <v>9374</v>
      </c>
      <c r="P2777">
        <v>0.69899999999999995</v>
      </c>
      <c r="Q2777">
        <v>3695</v>
      </c>
      <c r="R2777">
        <v>81</v>
      </c>
      <c r="S2777">
        <v>0.65300000000000002</v>
      </c>
      <c r="T2777">
        <v>9.2999999999999999E-2</v>
      </c>
    </row>
    <row r="2778" spans="1:20" x14ac:dyDescent="0.2">
      <c r="A2778">
        <v>721023708</v>
      </c>
      <c r="B2778" t="s">
        <v>20</v>
      </c>
      <c r="C2778">
        <v>47</v>
      </c>
      <c r="D2778" t="s">
        <v>21</v>
      </c>
      <c r="E2778">
        <v>4</v>
      </c>
      <c r="F2778" t="s">
        <v>31</v>
      </c>
      <c r="G2778" t="s">
        <v>23</v>
      </c>
      <c r="H2778" t="s">
        <v>24</v>
      </c>
      <c r="I2778">
        <v>36</v>
      </c>
      <c r="J2778">
        <v>3</v>
      </c>
      <c r="K2778">
        <v>3</v>
      </c>
      <c r="L2778">
        <v>3</v>
      </c>
      <c r="M2778">
        <v>17557</v>
      </c>
      <c r="N2778">
        <v>0</v>
      </c>
      <c r="O2778">
        <v>17557</v>
      </c>
      <c r="P2778">
        <v>0.66700000000000004</v>
      </c>
      <c r="Q2778">
        <v>2142</v>
      </c>
      <c r="R2778">
        <v>62</v>
      </c>
      <c r="S2778">
        <v>0.378</v>
      </c>
      <c r="T2778">
        <v>0</v>
      </c>
    </row>
    <row r="2779" spans="1:20" x14ac:dyDescent="0.2">
      <c r="A2779">
        <v>714522258</v>
      </c>
      <c r="B2779" t="s">
        <v>20</v>
      </c>
      <c r="C2779">
        <v>56</v>
      </c>
      <c r="D2779" t="s">
        <v>25</v>
      </c>
      <c r="E2779">
        <v>2</v>
      </c>
      <c r="F2779" t="s">
        <v>26</v>
      </c>
      <c r="G2779" t="s">
        <v>23</v>
      </c>
      <c r="H2779" t="s">
        <v>28</v>
      </c>
      <c r="I2779">
        <v>48</v>
      </c>
      <c r="J2779">
        <v>6</v>
      </c>
      <c r="K2779">
        <v>3</v>
      </c>
      <c r="L2779">
        <v>2</v>
      </c>
      <c r="M2779">
        <v>4366</v>
      </c>
      <c r="N2779">
        <v>1590</v>
      </c>
      <c r="O2779">
        <v>2776</v>
      </c>
      <c r="P2779">
        <v>0.47499999999999998</v>
      </c>
      <c r="Q2779">
        <v>1596</v>
      </c>
      <c r="R2779">
        <v>37</v>
      </c>
      <c r="S2779">
        <v>0.42299999999999999</v>
      </c>
      <c r="T2779">
        <v>0.36399999999999999</v>
      </c>
    </row>
    <row r="2780" spans="1:20" x14ac:dyDescent="0.2">
      <c r="A2780">
        <v>714247458</v>
      </c>
      <c r="B2780" t="s">
        <v>20</v>
      </c>
      <c r="C2780">
        <v>56</v>
      </c>
      <c r="D2780" t="s">
        <v>25</v>
      </c>
      <c r="E2780">
        <v>4</v>
      </c>
      <c r="F2780" t="s">
        <v>31</v>
      </c>
      <c r="G2780" t="s">
        <v>27</v>
      </c>
      <c r="H2780" t="s">
        <v>36</v>
      </c>
      <c r="I2780">
        <v>46</v>
      </c>
      <c r="J2780">
        <v>6</v>
      </c>
      <c r="K2780">
        <v>2</v>
      </c>
      <c r="L2780">
        <v>2</v>
      </c>
      <c r="M2780">
        <v>8037</v>
      </c>
      <c r="N2780">
        <v>2276</v>
      </c>
      <c r="O2780">
        <v>5761</v>
      </c>
      <c r="P2780">
        <v>0.40600000000000003</v>
      </c>
      <c r="Q2780">
        <v>3271</v>
      </c>
      <c r="R2780">
        <v>71</v>
      </c>
      <c r="S2780">
        <v>0.54300000000000004</v>
      </c>
      <c r="T2780">
        <v>0.28299999999999997</v>
      </c>
    </row>
    <row r="2781" spans="1:20" x14ac:dyDescent="0.2">
      <c r="A2781">
        <v>780416433</v>
      </c>
      <c r="B2781" t="s">
        <v>20</v>
      </c>
      <c r="C2781">
        <v>38</v>
      </c>
      <c r="D2781" t="s">
        <v>21</v>
      </c>
      <c r="E2781">
        <v>2</v>
      </c>
      <c r="F2781" t="s">
        <v>30</v>
      </c>
      <c r="G2781" t="s">
        <v>23</v>
      </c>
      <c r="H2781" t="s">
        <v>28</v>
      </c>
      <c r="I2781">
        <v>25</v>
      </c>
      <c r="J2781">
        <v>4</v>
      </c>
      <c r="K2781">
        <v>1</v>
      </c>
      <c r="L2781">
        <v>3</v>
      </c>
      <c r="N2781">
        <v>734</v>
      </c>
      <c r="O2781">
        <v>8006</v>
      </c>
      <c r="P2781">
        <v>1.0720000000000001</v>
      </c>
      <c r="Q2781">
        <v>2169</v>
      </c>
      <c r="R2781">
        <v>38</v>
      </c>
      <c r="S2781">
        <v>0.65200000000000002</v>
      </c>
      <c r="T2781">
        <v>8.4000000000000005E-2</v>
      </c>
    </row>
    <row r="2782" spans="1:20" x14ac:dyDescent="0.2">
      <c r="A2782">
        <v>713644758</v>
      </c>
      <c r="B2782" t="s">
        <v>20</v>
      </c>
      <c r="C2782">
        <v>49</v>
      </c>
      <c r="D2782" t="s">
        <v>21</v>
      </c>
      <c r="E2782">
        <v>3</v>
      </c>
      <c r="F2782" t="s">
        <v>26</v>
      </c>
      <c r="G2782" t="s">
        <v>27</v>
      </c>
      <c r="H2782" t="s">
        <v>33</v>
      </c>
      <c r="I2782">
        <v>36</v>
      </c>
      <c r="J2782">
        <v>6</v>
      </c>
      <c r="K2782">
        <v>2</v>
      </c>
      <c r="L2782">
        <v>3</v>
      </c>
      <c r="M2782">
        <v>8514</v>
      </c>
      <c r="N2782">
        <v>2013</v>
      </c>
      <c r="O2782">
        <v>6501</v>
      </c>
      <c r="P2782">
        <v>0.66400000000000003</v>
      </c>
      <c r="Q2782">
        <v>4098</v>
      </c>
      <c r="R2782">
        <v>74</v>
      </c>
      <c r="S2782">
        <v>0.54200000000000004</v>
      </c>
      <c r="T2782">
        <v>0.23599999999999999</v>
      </c>
    </row>
    <row r="2783" spans="1:20" x14ac:dyDescent="0.2">
      <c r="A2783">
        <v>712700358</v>
      </c>
      <c r="B2783" t="s">
        <v>20</v>
      </c>
      <c r="C2783">
        <v>36</v>
      </c>
      <c r="D2783" t="s">
        <v>25</v>
      </c>
      <c r="E2783">
        <v>4</v>
      </c>
      <c r="F2783" t="s">
        <v>31</v>
      </c>
      <c r="G2783" t="s">
        <v>27</v>
      </c>
      <c r="H2783" t="s">
        <v>28</v>
      </c>
      <c r="I2783">
        <v>26</v>
      </c>
      <c r="J2783">
        <v>4</v>
      </c>
      <c r="K2783">
        <v>3</v>
      </c>
      <c r="L2783">
        <v>2</v>
      </c>
      <c r="M2783">
        <v>2002</v>
      </c>
      <c r="N2783">
        <v>1377</v>
      </c>
      <c r="O2783">
        <v>625</v>
      </c>
      <c r="P2783">
        <v>0.67100000000000004</v>
      </c>
      <c r="Q2783">
        <v>2411</v>
      </c>
      <c r="R2783">
        <v>60</v>
      </c>
      <c r="S2783">
        <v>0.71399999999999997</v>
      </c>
      <c r="T2783">
        <v>0.68799999999999994</v>
      </c>
    </row>
    <row r="2784" spans="1:20" x14ac:dyDescent="0.2">
      <c r="A2784">
        <v>779873508</v>
      </c>
      <c r="B2784" t="s">
        <v>20</v>
      </c>
      <c r="C2784">
        <v>51</v>
      </c>
      <c r="D2784" t="s">
        <v>25</v>
      </c>
      <c r="E2784">
        <v>0</v>
      </c>
      <c r="F2784" t="s">
        <v>22</v>
      </c>
      <c r="G2784" t="s">
        <v>23</v>
      </c>
      <c r="H2784" t="s">
        <v>28</v>
      </c>
      <c r="I2784">
        <v>35</v>
      </c>
      <c r="J2784">
        <v>5</v>
      </c>
      <c r="K2784">
        <v>3</v>
      </c>
      <c r="L2784">
        <v>4</v>
      </c>
      <c r="M2784">
        <v>3132</v>
      </c>
      <c r="N2784">
        <v>1815</v>
      </c>
      <c r="O2784">
        <v>1317</v>
      </c>
      <c r="P2784">
        <v>1.018</v>
      </c>
      <c r="Q2784">
        <v>3607</v>
      </c>
      <c r="R2784">
        <v>60</v>
      </c>
      <c r="S2784">
        <v>0.93500000000000005</v>
      </c>
      <c r="T2784">
        <v>0.57999999999999996</v>
      </c>
    </row>
    <row r="2785" spans="1:20" x14ac:dyDescent="0.2">
      <c r="A2785">
        <v>779342958</v>
      </c>
      <c r="B2785" t="s">
        <v>20</v>
      </c>
      <c r="C2785">
        <v>26</v>
      </c>
      <c r="D2785" t="s">
        <v>25</v>
      </c>
      <c r="E2785">
        <v>0</v>
      </c>
      <c r="F2785" t="s">
        <v>34</v>
      </c>
      <c r="G2785" t="s">
        <v>23</v>
      </c>
      <c r="H2785" t="s">
        <v>32</v>
      </c>
      <c r="I2785">
        <v>13</v>
      </c>
      <c r="J2785">
        <v>2</v>
      </c>
      <c r="K2785">
        <v>3</v>
      </c>
      <c r="L2785">
        <v>3</v>
      </c>
      <c r="M2785">
        <v>2010</v>
      </c>
      <c r="N2785">
        <v>1070</v>
      </c>
      <c r="O2785">
        <v>940</v>
      </c>
      <c r="P2785">
        <v>0.90600000000000003</v>
      </c>
      <c r="Q2785">
        <v>3625</v>
      </c>
      <c r="R2785">
        <v>85</v>
      </c>
      <c r="S2785">
        <v>0.63500000000000001</v>
      </c>
      <c r="T2785">
        <v>0.53200000000000003</v>
      </c>
    </row>
    <row r="2786" spans="1:20" x14ac:dyDescent="0.2">
      <c r="A2786">
        <v>711738333</v>
      </c>
      <c r="B2786" t="s">
        <v>20</v>
      </c>
      <c r="C2786">
        <v>34</v>
      </c>
      <c r="D2786" t="s">
        <v>21</v>
      </c>
      <c r="E2786">
        <v>2</v>
      </c>
      <c r="F2786" t="s">
        <v>26</v>
      </c>
      <c r="G2786" t="s">
        <v>23</v>
      </c>
      <c r="H2786" t="s">
        <v>29</v>
      </c>
      <c r="I2786">
        <v>23</v>
      </c>
      <c r="J2786">
        <v>6</v>
      </c>
      <c r="K2786">
        <v>2</v>
      </c>
      <c r="L2786">
        <v>3</v>
      </c>
      <c r="M2786">
        <v>7567</v>
      </c>
      <c r="N2786">
        <v>1776</v>
      </c>
      <c r="O2786">
        <v>5791</v>
      </c>
      <c r="P2786">
        <v>1.2749999999999999</v>
      </c>
      <c r="Q2786">
        <v>2361</v>
      </c>
      <c r="R2786">
        <v>45</v>
      </c>
      <c r="S2786">
        <v>0.875</v>
      </c>
      <c r="T2786">
        <v>0.23499999999999999</v>
      </c>
    </row>
    <row r="2787" spans="1:20" x14ac:dyDescent="0.2">
      <c r="A2787">
        <v>709413933</v>
      </c>
      <c r="B2787" t="s">
        <v>39</v>
      </c>
      <c r="C2787">
        <v>56</v>
      </c>
      <c r="D2787" t="s">
        <v>21</v>
      </c>
      <c r="E2787">
        <v>2</v>
      </c>
      <c r="F2787" t="s">
        <v>22</v>
      </c>
      <c r="G2787" t="s">
        <v>27</v>
      </c>
      <c r="H2787" t="s">
        <v>32</v>
      </c>
      <c r="I2787">
        <v>40</v>
      </c>
      <c r="J2787">
        <v>2</v>
      </c>
      <c r="K2787">
        <v>6</v>
      </c>
      <c r="L2787">
        <v>4</v>
      </c>
      <c r="M2787">
        <v>2381</v>
      </c>
      <c r="N2787">
        <v>651</v>
      </c>
      <c r="O2787">
        <v>1730</v>
      </c>
      <c r="P2787">
        <v>0.59199999999999997</v>
      </c>
      <c r="Q2787">
        <v>1920</v>
      </c>
      <c r="R2787">
        <v>46</v>
      </c>
      <c r="S2787">
        <v>0.58599999999999997</v>
      </c>
      <c r="T2787">
        <v>0.27300000000000002</v>
      </c>
    </row>
    <row r="2788" spans="1:20" x14ac:dyDescent="0.2">
      <c r="A2788">
        <v>720323208</v>
      </c>
      <c r="B2788" t="s">
        <v>20</v>
      </c>
      <c r="C2788">
        <v>43</v>
      </c>
      <c r="D2788" t="s">
        <v>21</v>
      </c>
      <c r="E2788">
        <v>2</v>
      </c>
      <c r="F2788" t="s">
        <v>26</v>
      </c>
      <c r="G2788" t="s">
        <v>23</v>
      </c>
      <c r="H2788" t="s">
        <v>33</v>
      </c>
      <c r="I2788">
        <v>31</v>
      </c>
      <c r="J2788">
        <v>6</v>
      </c>
      <c r="K2788">
        <v>2</v>
      </c>
      <c r="L2788">
        <v>4</v>
      </c>
      <c r="M2788">
        <v>34516</v>
      </c>
      <c r="N2788">
        <v>2398</v>
      </c>
      <c r="O2788">
        <v>32118</v>
      </c>
      <c r="P2788">
        <v>0.91700000000000004</v>
      </c>
      <c r="Q2788">
        <v>4976</v>
      </c>
      <c r="R2788">
        <v>88</v>
      </c>
      <c r="S2788">
        <v>0.69199999999999995</v>
      </c>
      <c r="T2788">
        <v>6.9000000000000006E-2</v>
      </c>
    </row>
    <row r="2789" spans="1:20" x14ac:dyDescent="0.2">
      <c r="A2789">
        <v>708132783</v>
      </c>
      <c r="B2789" t="s">
        <v>20</v>
      </c>
      <c r="C2789">
        <v>47</v>
      </c>
      <c r="D2789" t="s">
        <v>25</v>
      </c>
      <c r="E2789">
        <v>3</v>
      </c>
      <c r="F2789" t="s">
        <v>31</v>
      </c>
      <c r="G2789" t="s">
        <v>27</v>
      </c>
      <c r="H2789" t="s">
        <v>36</v>
      </c>
      <c r="I2789">
        <v>42</v>
      </c>
      <c r="J2789">
        <v>6</v>
      </c>
      <c r="K2789">
        <v>2</v>
      </c>
      <c r="L2789">
        <v>2</v>
      </c>
      <c r="M2789">
        <v>16411</v>
      </c>
      <c r="N2789">
        <v>1179</v>
      </c>
      <c r="O2789">
        <v>15232</v>
      </c>
      <c r="P2789">
        <v>0.84899999999999998</v>
      </c>
      <c r="Q2789">
        <v>3929</v>
      </c>
      <c r="R2789">
        <v>71</v>
      </c>
      <c r="S2789">
        <v>0.73199999999999998</v>
      </c>
      <c r="T2789">
        <v>7.1999999999999995E-2</v>
      </c>
    </row>
    <row r="2790" spans="1:20" x14ac:dyDescent="0.2">
      <c r="A2790">
        <v>713372583</v>
      </c>
      <c r="B2790" t="s">
        <v>20</v>
      </c>
      <c r="C2790">
        <v>42</v>
      </c>
      <c r="D2790" t="s">
        <v>25</v>
      </c>
      <c r="E2790">
        <v>4</v>
      </c>
      <c r="F2790" t="s">
        <v>22</v>
      </c>
      <c r="G2790" t="s">
        <v>27</v>
      </c>
      <c r="H2790" t="s">
        <v>28</v>
      </c>
      <c r="I2790">
        <v>19</v>
      </c>
      <c r="J2790">
        <v>3</v>
      </c>
      <c r="K2790">
        <v>2</v>
      </c>
      <c r="L2790">
        <v>0</v>
      </c>
      <c r="M2790">
        <v>1438.3</v>
      </c>
      <c r="N2790">
        <v>0</v>
      </c>
      <c r="O2790">
        <v>1438.3</v>
      </c>
      <c r="P2790">
        <v>0.67600000000000005</v>
      </c>
      <c r="Q2790">
        <v>3786</v>
      </c>
      <c r="R2790">
        <v>67</v>
      </c>
      <c r="S2790">
        <v>0.52300000000000002</v>
      </c>
      <c r="T2790">
        <v>0</v>
      </c>
    </row>
    <row r="2791" spans="1:20" x14ac:dyDescent="0.2">
      <c r="A2791">
        <v>710092683</v>
      </c>
      <c r="B2791" t="s">
        <v>20</v>
      </c>
      <c r="C2791">
        <v>38</v>
      </c>
      <c r="D2791" t="s">
        <v>21</v>
      </c>
      <c r="E2791">
        <v>2</v>
      </c>
      <c r="F2791" t="s">
        <v>34</v>
      </c>
      <c r="G2791" t="s">
        <v>23</v>
      </c>
      <c r="H2791" t="s">
        <v>29</v>
      </c>
      <c r="I2791">
        <v>30</v>
      </c>
      <c r="J2791">
        <v>2</v>
      </c>
      <c r="K2791">
        <v>3</v>
      </c>
      <c r="L2791">
        <v>2</v>
      </c>
      <c r="M2791">
        <v>3735</v>
      </c>
      <c r="N2791">
        <v>1421</v>
      </c>
      <c r="O2791">
        <v>2314</v>
      </c>
      <c r="P2791">
        <v>0.56999999999999995</v>
      </c>
      <c r="Q2791">
        <v>1837</v>
      </c>
      <c r="R2791">
        <v>47</v>
      </c>
      <c r="S2791">
        <v>0.74099999999999999</v>
      </c>
      <c r="T2791">
        <v>0.38</v>
      </c>
    </row>
    <row r="2792" spans="1:20" x14ac:dyDescent="0.2">
      <c r="A2792">
        <v>779284833</v>
      </c>
      <c r="B2792" t="s">
        <v>20</v>
      </c>
      <c r="C2792">
        <v>55</v>
      </c>
      <c r="D2792" t="s">
        <v>21</v>
      </c>
      <c r="E2792">
        <v>2</v>
      </c>
      <c r="F2792" t="s">
        <v>35</v>
      </c>
      <c r="G2792" t="s">
        <v>27</v>
      </c>
      <c r="H2792" t="s">
        <v>24</v>
      </c>
      <c r="I2792">
        <v>37</v>
      </c>
      <c r="J2792">
        <v>3</v>
      </c>
      <c r="K2792">
        <v>3</v>
      </c>
      <c r="L2792">
        <v>1</v>
      </c>
      <c r="M2792">
        <v>22127</v>
      </c>
      <c r="N2792">
        <v>1799</v>
      </c>
      <c r="O2792">
        <v>20328</v>
      </c>
      <c r="P2792">
        <v>0.75800000000000001</v>
      </c>
      <c r="Q2792">
        <v>3591</v>
      </c>
      <c r="R2792">
        <v>63</v>
      </c>
      <c r="S2792">
        <v>0.75</v>
      </c>
      <c r="T2792">
        <v>8.1000000000000003E-2</v>
      </c>
    </row>
    <row r="2793" spans="1:20" x14ac:dyDescent="0.2">
      <c r="A2793">
        <v>713426358</v>
      </c>
      <c r="B2793" t="s">
        <v>20</v>
      </c>
      <c r="C2793">
        <v>28</v>
      </c>
      <c r="D2793" t="s">
        <v>25</v>
      </c>
      <c r="E2793">
        <v>0</v>
      </c>
      <c r="F2793" t="s">
        <v>34</v>
      </c>
      <c r="G2793" t="s">
        <v>23</v>
      </c>
      <c r="H2793" t="s">
        <v>36</v>
      </c>
      <c r="I2793">
        <v>36</v>
      </c>
      <c r="J2793">
        <v>3</v>
      </c>
      <c r="K2793">
        <v>2</v>
      </c>
      <c r="L2793">
        <v>3</v>
      </c>
      <c r="N2793">
        <v>0</v>
      </c>
      <c r="O2793">
        <v>5685</v>
      </c>
      <c r="P2793">
        <v>1.3340000000000001</v>
      </c>
      <c r="Q2793">
        <v>2395</v>
      </c>
      <c r="R2793">
        <v>62</v>
      </c>
      <c r="S2793">
        <v>1</v>
      </c>
      <c r="T2793">
        <v>0</v>
      </c>
    </row>
    <row r="2794" spans="1:20" x14ac:dyDescent="0.2">
      <c r="A2794">
        <v>717132633</v>
      </c>
      <c r="B2794" t="s">
        <v>20</v>
      </c>
      <c r="C2794">
        <v>62</v>
      </c>
      <c r="D2794" t="s">
        <v>21</v>
      </c>
      <c r="E2794">
        <v>0</v>
      </c>
      <c r="F2794" t="s">
        <v>31</v>
      </c>
      <c r="G2794" t="s">
        <v>27</v>
      </c>
      <c r="H2794" t="s">
        <v>32</v>
      </c>
      <c r="I2794">
        <v>50</v>
      </c>
      <c r="J2794">
        <v>3</v>
      </c>
      <c r="K2794">
        <v>2</v>
      </c>
      <c r="L2794">
        <v>2</v>
      </c>
      <c r="M2794">
        <v>7348</v>
      </c>
      <c r="N2794">
        <v>1466</v>
      </c>
      <c r="O2794">
        <v>5882</v>
      </c>
      <c r="P2794">
        <v>1.236</v>
      </c>
      <c r="Q2794">
        <v>3066</v>
      </c>
      <c r="R2794">
        <v>61</v>
      </c>
      <c r="S2794">
        <v>0.69399999999999995</v>
      </c>
      <c r="T2794">
        <v>0.2</v>
      </c>
    </row>
    <row r="2795" spans="1:20" x14ac:dyDescent="0.2">
      <c r="A2795">
        <v>714967233</v>
      </c>
      <c r="B2795" t="s">
        <v>39</v>
      </c>
      <c r="C2795">
        <v>52</v>
      </c>
      <c r="D2795" t="s">
        <v>21</v>
      </c>
      <c r="E2795">
        <v>2</v>
      </c>
      <c r="F2795" t="s">
        <v>37</v>
      </c>
      <c r="G2795" t="s">
        <v>23</v>
      </c>
      <c r="H2795" t="s">
        <v>33</v>
      </c>
      <c r="I2795">
        <v>34</v>
      </c>
      <c r="J2795">
        <v>3</v>
      </c>
      <c r="K2795">
        <v>2</v>
      </c>
      <c r="L2795">
        <v>3</v>
      </c>
      <c r="M2795">
        <v>11188</v>
      </c>
      <c r="N2795">
        <v>0</v>
      </c>
      <c r="O2795">
        <v>11188</v>
      </c>
      <c r="P2795">
        <v>0.65800000000000003</v>
      </c>
      <c r="Q2795">
        <v>2109</v>
      </c>
      <c r="R2795">
        <v>47</v>
      </c>
      <c r="S2795">
        <v>0.621</v>
      </c>
      <c r="T2795">
        <v>0</v>
      </c>
    </row>
    <row r="2796" spans="1:20" x14ac:dyDescent="0.2">
      <c r="A2796">
        <v>767587833</v>
      </c>
      <c r="B2796" t="s">
        <v>20</v>
      </c>
      <c r="C2796">
        <v>44</v>
      </c>
      <c r="D2796" t="s">
        <v>21</v>
      </c>
      <c r="E2796">
        <v>3</v>
      </c>
      <c r="F2796" t="s">
        <v>30</v>
      </c>
      <c r="G2796" t="s">
        <v>27</v>
      </c>
      <c r="H2796" t="s">
        <v>33</v>
      </c>
      <c r="I2796">
        <v>37</v>
      </c>
      <c r="J2796">
        <v>3</v>
      </c>
      <c r="K2796">
        <v>1</v>
      </c>
      <c r="L2796">
        <v>5</v>
      </c>
      <c r="M2796">
        <v>3650</v>
      </c>
      <c r="N2796">
        <v>2512</v>
      </c>
      <c r="O2796">
        <v>1138</v>
      </c>
      <c r="P2796">
        <v>0.73899999999999999</v>
      </c>
      <c r="Q2796">
        <v>4599</v>
      </c>
      <c r="R2796">
        <v>75</v>
      </c>
      <c r="S2796">
        <v>0.47099999999999997</v>
      </c>
      <c r="T2796">
        <v>0.68799999999999994</v>
      </c>
    </row>
    <row r="2797" spans="1:20" x14ac:dyDescent="0.2">
      <c r="A2797">
        <v>714954033</v>
      </c>
      <c r="B2797" t="s">
        <v>20</v>
      </c>
      <c r="C2797">
        <v>29</v>
      </c>
      <c r="D2797" t="s">
        <v>25</v>
      </c>
      <c r="E2797">
        <v>0</v>
      </c>
      <c r="F2797" t="s">
        <v>43</v>
      </c>
      <c r="G2797" t="s">
        <v>27</v>
      </c>
      <c r="H2797" t="s">
        <v>28</v>
      </c>
      <c r="I2797">
        <v>36</v>
      </c>
      <c r="J2797">
        <v>5</v>
      </c>
      <c r="K2797">
        <v>2</v>
      </c>
      <c r="L2797">
        <v>3</v>
      </c>
      <c r="M2797">
        <v>5076</v>
      </c>
      <c r="N2797">
        <v>1223</v>
      </c>
      <c r="O2797">
        <v>3853</v>
      </c>
      <c r="P2797">
        <v>0.83</v>
      </c>
      <c r="Q2797">
        <v>2675</v>
      </c>
      <c r="R2797">
        <v>57</v>
      </c>
      <c r="S2797">
        <v>0.629</v>
      </c>
      <c r="T2797">
        <v>0.24099999999999999</v>
      </c>
    </row>
    <row r="2798" spans="1:20" x14ac:dyDescent="0.2">
      <c r="A2798">
        <v>716154258</v>
      </c>
      <c r="B2798" t="s">
        <v>20</v>
      </c>
      <c r="C2798">
        <v>48</v>
      </c>
      <c r="D2798" t="s">
        <v>21</v>
      </c>
      <c r="E2798">
        <v>4</v>
      </c>
      <c r="F2798" t="s">
        <v>37</v>
      </c>
      <c r="G2798" t="s">
        <v>30</v>
      </c>
      <c r="H2798" t="s">
        <v>24</v>
      </c>
      <c r="I2798">
        <v>38</v>
      </c>
      <c r="J2798">
        <v>3</v>
      </c>
      <c r="K2798">
        <v>2</v>
      </c>
      <c r="L2798">
        <v>2</v>
      </c>
      <c r="M2798">
        <v>32658</v>
      </c>
      <c r="N2798">
        <v>1482</v>
      </c>
      <c r="O2798">
        <v>31176</v>
      </c>
      <c r="P2798">
        <v>0.94099999999999995</v>
      </c>
      <c r="Q2798">
        <v>2023</v>
      </c>
      <c r="R2798">
        <v>37</v>
      </c>
      <c r="S2798">
        <v>0.54200000000000004</v>
      </c>
      <c r="T2798">
        <v>4.4999999999999998E-2</v>
      </c>
    </row>
    <row r="2799" spans="1:20" x14ac:dyDescent="0.2">
      <c r="A2799">
        <v>755399433</v>
      </c>
      <c r="B2799" t="s">
        <v>20</v>
      </c>
      <c r="C2799">
        <v>43</v>
      </c>
      <c r="D2799" t="s">
        <v>21</v>
      </c>
      <c r="E2799">
        <v>3</v>
      </c>
      <c r="F2799" t="s">
        <v>31</v>
      </c>
      <c r="G2799" t="s">
        <v>23</v>
      </c>
      <c r="H2799" t="s">
        <v>29</v>
      </c>
      <c r="I2799">
        <v>36</v>
      </c>
      <c r="J2799">
        <v>6</v>
      </c>
      <c r="K2799">
        <v>1</v>
      </c>
      <c r="L2799">
        <v>2</v>
      </c>
      <c r="M2799">
        <v>28634</v>
      </c>
      <c r="N2799">
        <v>926</v>
      </c>
      <c r="O2799">
        <v>27708</v>
      </c>
      <c r="P2799">
        <v>0.622</v>
      </c>
      <c r="Q2799">
        <v>4549</v>
      </c>
      <c r="R2799">
        <v>68</v>
      </c>
      <c r="S2799">
        <v>0.65900000000000003</v>
      </c>
      <c r="T2799">
        <v>3.2000000000000001E-2</v>
      </c>
    </row>
    <row r="2800" spans="1:20" x14ac:dyDescent="0.2">
      <c r="A2800">
        <v>709876008</v>
      </c>
      <c r="B2800" t="s">
        <v>20</v>
      </c>
      <c r="C2800">
        <v>49</v>
      </c>
      <c r="D2800" t="s">
        <v>25</v>
      </c>
      <c r="E2800">
        <v>2</v>
      </c>
      <c r="F2800" t="s">
        <v>35</v>
      </c>
      <c r="G2800" t="s">
        <v>27</v>
      </c>
      <c r="H2800" t="s">
        <v>28</v>
      </c>
      <c r="I2800">
        <v>36</v>
      </c>
      <c r="J2800">
        <v>3</v>
      </c>
      <c r="K2800">
        <v>1</v>
      </c>
      <c r="L2800">
        <v>3</v>
      </c>
      <c r="M2800">
        <v>3414</v>
      </c>
      <c r="N2800">
        <v>1473</v>
      </c>
      <c r="O2800">
        <v>1941</v>
      </c>
      <c r="P2800">
        <v>0.59699999999999998</v>
      </c>
      <c r="Q2800">
        <v>1803</v>
      </c>
      <c r="R2800">
        <v>49</v>
      </c>
      <c r="S2800">
        <v>1.1299999999999999</v>
      </c>
      <c r="T2800">
        <v>0.43099999999999999</v>
      </c>
    </row>
    <row r="2801" spans="1:20" x14ac:dyDescent="0.2">
      <c r="A2801">
        <v>709918158</v>
      </c>
      <c r="B2801" t="s">
        <v>20</v>
      </c>
      <c r="C2801">
        <v>43</v>
      </c>
      <c r="D2801" t="s">
        <v>21</v>
      </c>
      <c r="E2801">
        <v>3</v>
      </c>
      <c r="F2801" t="s">
        <v>22</v>
      </c>
      <c r="G2801" t="s">
        <v>23</v>
      </c>
      <c r="H2801" t="s">
        <v>29</v>
      </c>
      <c r="I2801">
        <v>23</v>
      </c>
      <c r="J2801">
        <v>5</v>
      </c>
      <c r="K2801">
        <v>6</v>
      </c>
      <c r="L2801">
        <v>1</v>
      </c>
      <c r="M2801">
        <v>12315</v>
      </c>
      <c r="N2801">
        <v>0</v>
      </c>
      <c r="O2801">
        <v>12315</v>
      </c>
      <c r="P2801">
        <v>0.89500000000000002</v>
      </c>
      <c r="Q2801">
        <v>2028</v>
      </c>
      <c r="R2801">
        <v>51</v>
      </c>
      <c r="S2801">
        <v>0.54500000000000004</v>
      </c>
      <c r="T2801">
        <v>0</v>
      </c>
    </row>
    <row r="2802" spans="1:20" x14ac:dyDescent="0.2">
      <c r="A2802">
        <v>713350908</v>
      </c>
      <c r="B2802" t="s">
        <v>20</v>
      </c>
      <c r="C2802">
        <v>41</v>
      </c>
      <c r="D2802" t="s">
        <v>25</v>
      </c>
      <c r="E2802">
        <v>2</v>
      </c>
      <c r="F2802" t="s">
        <v>31</v>
      </c>
      <c r="G2802" t="s">
        <v>23</v>
      </c>
      <c r="H2802" t="s">
        <v>32</v>
      </c>
      <c r="I2802">
        <v>36</v>
      </c>
      <c r="J2802">
        <v>5</v>
      </c>
      <c r="K2802">
        <v>3</v>
      </c>
      <c r="L2802">
        <v>3</v>
      </c>
      <c r="M2802">
        <v>2690</v>
      </c>
      <c r="N2802">
        <v>1912</v>
      </c>
      <c r="O2802">
        <v>778</v>
      </c>
      <c r="P2802">
        <v>0.69199999999999995</v>
      </c>
      <c r="Q2802">
        <v>3636</v>
      </c>
      <c r="R2802">
        <v>68</v>
      </c>
      <c r="S2802">
        <v>0.7</v>
      </c>
      <c r="T2802">
        <v>0.71099999999999997</v>
      </c>
    </row>
    <row r="2803" spans="1:20" x14ac:dyDescent="0.2">
      <c r="A2803">
        <v>715759458</v>
      </c>
      <c r="B2803" t="s">
        <v>20</v>
      </c>
      <c r="C2803">
        <v>43</v>
      </c>
      <c r="D2803" t="s">
        <v>21</v>
      </c>
      <c r="E2803">
        <v>3</v>
      </c>
      <c r="F2803" t="s">
        <v>26</v>
      </c>
      <c r="G2803" t="s">
        <v>27</v>
      </c>
      <c r="H2803" t="s">
        <v>29</v>
      </c>
      <c r="I2803">
        <v>31</v>
      </c>
      <c r="J2803">
        <v>6</v>
      </c>
      <c r="K2803">
        <v>2</v>
      </c>
      <c r="L2803">
        <v>4</v>
      </c>
      <c r="M2803">
        <v>12165</v>
      </c>
      <c r="N2803">
        <v>0</v>
      </c>
      <c r="O2803">
        <v>12165</v>
      </c>
      <c r="P2803">
        <v>1.1599999999999999</v>
      </c>
      <c r="Q2803">
        <v>4066</v>
      </c>
      <c r="R2803">
        <v>74</v>
      </c>
      <c r="S2803">
        <v>0.68200000000000005</v>
      </c>
      <c r="T2803">
        <v>0</v>
      </c>
    </row>
    <row r="2804" spans="1:20" x14ac:dyDescent="0.2">
      <c r="A2804">
        <v>713976258</v>
      </c>
      <c r="B2804" t="s">
        <v>20</v>
      </c>
      <c r="C2804">
        <v>51</v>
      </c>
      <c r="D2804" t="s">
        <v>25</v>
      </c>
      <c r="E2804">
        <v>3</v>
      </c>
      <c r="F2804" t="s">
        <v>26</v>
      </c>
      <c r="G2804" t="s">
        <v>27</v>
      </c>
      <c r="H2804" t="s">
        <v>28</v>
      </c>
      <c r="I2804">
        <v>46</v>
      </c>
      <c r="J2804">
        <v>4</v>
      </c>
      <c r="K2804">
        <v>1</v>
      </c>
      <c r="L2804">
        <v>3</v>
      </c>
      <c r="M2804">
        <v>1792</v>
      </c>
      <c r="N2804">
        <v>989</v>
      </c>
      <c r="O2804">
        <v>803</v>
      </c>
      <c r="P2804">
        <v>1.202</v>
      </c>
      <c r="Q2804">
        <v>3102</v>
      </c>
      <c r="R2804">
        <v>63</v>
      </c>
      <c r="S2804">
        <v>0.70299999999999996</v>
      </c>
      <c r="T2804">
        <v>0.55200000000000005</v>
      </c>
    </row>
    <row r="2805" spans="1:20" x14ac:dyDescent="0.2">
      <c r="A2805">
        <v>790174608</v>
      </c>
      <c r="B2805" t="s">
        <v>20</v>
      </c>
      <c r="C2805">
        <v>37</v>
      </c>
      <c r="D2805" t="s">
        <v>21</v>
      </c>
      <c r="E2805">
        <v>1</v>
      </c>
      <c r="F2805" t="s">
        <v>37</v>
      </c>
      <c r="G2805" t="s">
        <v>27</v>
      </c>
      <c r="H2805" t="s">
        <v>29</v>
      </c>
      <c r="I2805">
        <v>30</v>
      </c>
      <c r="J2805">
        <v>6</v>
      </c>
      <c r="K2805">
        <v>3</v>
      </c>
      <c r="L2805">
        <v>2</v>
      </c>
      <c r="M2805">
        <v>19300</v>
      </c>
      <c r="N2805">
        <v>1181</v>
      </c>
      <c r="O2805">
        <v>18119</v>
      </c>
      <c r="P2805">
        <v>0.76400000000000001</v>
      </c>
      <c r="Q2805">
        <v>2660</v>
      </c>
      <c r="R2805">
        <v>70</v>
      </c>
      <c r="S2805">
        <v>0.79500000000000004</v>
      </c>
      <c r="T2805">
        <v>6.0999999999999999E-2</v>
      </c>
    </row>
    <row r="2806" spans="1:20" x14ac:dyDescent="0.2">
      <c r="A2806">
        <v>771335358</v>
      </c>
      <c r="B2806" t="s">
        <v>20</v>
      </c>
      <c r="C2806">
        <v>37</v>
      </c>
      <c r="D2806" t="s">
        <v>21</v>
      </c>
      <c r="E2806">
        <v>2</v>
      </c>
      <c r="F2806" t="s">
        <v>34</v>
      </c>
      <c r="G2806" t="s">
        <v>38</v>
      </c>
      <c r="H2806" t="s">
        <v>32</v>
      </c>
      <c r="I2806">
        <v>24</v>
      </c>
      <c r="J2806">
        <v>3</v>
      </c>
      <c r="K2806">
        <v>3</v>
      </c>
      <c r="L2806">
        <v>4</v>
      </c>
      <c r="M2806">
        <v>8120</v>
      </c>
      <c r="N2806">
        <v>2098</v>
      </c>
      <c r="O2806">
        <v>6022</v>
      </c>
      <c r="P2806">
        <v>0.82599999999999996</v>
      </c>
      <c r="Q2806">
        <v>3161</v>
      </c>
      <c r="R2806">
        <v>54</v>
      </c>
      <c r="S2806">
        <v>0.68799999999999994</v>
      </c>
      <c r="T2806">
        <v>0.25800000000000001</v>
      </c>
    </row>
    <row r="2807" spans="1:20" x14ac:dyDescent="0.2">
      <c r="A2807">
        <v>708382083</v>
      </c>
      <c r="B2807" t="s">
        <v>20</v>
      </c>
      <c r="C2807">
        <v>49</v>
      </c>
      <c r="D2807" t="s">
        <v>21</v>
      </c>
      <c r="E2807">
        <v>5</v>
      </c>
      <c r="F2807" t="s">
        <v>22</v>
      </c>
      <c r="G2807" t="s">
        <v>23</v>
      </c>
      <c r="H2807" t="s">
        <v>29</v>
      </c>
      <c r="I2807">
        <v>36</v>
      </c>
      <c r="J2807">
        <v>6</v>
      </c>
      <c r="K2807">
        <v>2</v>
      </c>
      <c r="L2807">
        <v>2</v>
      </c>
      <c r="M2807">
        <v>2292</v>
      </c>
      <c r="N2807">
        <v>0</v>
      </c>
      <c r="O2807">
        <v>2292</v>
      </c>
      <c r="P2807">
        <v>0.97599999999999998</v>
      </c>
      <c r="Q2807">
        <v>2584</v>
      </c>
      <c r="R2807">
        <v>60</v>
      </c>
      <c r="S2807">
        <v>0.5</v>
      </c>
      <c r="T2807">
        <v>0</v>
      </c>
    </row>
    <row r="2808" spans="1:20" x14ac:dyDescent="0.2">
      <c r="A2808">
        <v>771829758</v>
      </c>
      <c r="B2808" t="s">
        <v>20</v>
      </c>
      <c r="C2808">
        <v>36</v>
      </c>
      <c r="D2808" t="s">
        <v>21</v>
      </c>
      <c r="E2808">
        <v>3</v>
      </c>
      <c r="F2808" t="s">
        <v>31</v>
      </c>
      <c r="G2808" t="s">
        <v>23</v>
      </c>
      <c r="H2808" t="s">
        <v>29</v>
      </c>
      <c r="I2808">
        <v>25</v>
      </c>
      <c r="J2808">
        <v>6</v>
      </c>
      <c r="K2808">
        <v>3</v>
      </c>
      <c r="L2808">
        <v>3</v>
      </c>
      <c r="M2808">
        <v>21434</v>
      </c>
      <c r="N2808">
        <v>1345</v>
      </c>
      <c r="O2808">
        <v>20089</v>
      </c>
      <c r="P2808">
        <v>0.60299999999999998</v>
      </c>
      <c r="Q2808">
        <v>2143</v>
      </c>
      <c r="R2808">
        <v>46</v>
      </c>
      <c r="S2808">
        <v>0.58599999999999997</v>
      </c>
      <c r="T2808">
        <v>6.3E-2</v>
      </c>
    </row>
    <row r="2809" spans="1:20" x14ac:dyDescent="0.2">
      <c r="A2809">
        <v>767333808</v>
      </c>
      <c r="B2809" t="s">
        <v>20</v>
      </c>
      <c r="C2809">
        <v>50</v>
      </c>
      <c r="D2809" t="s">
        <v>25</v>
      </c>
      <c r="E2809">
        <v>2</v>
      </c>
      <c r="F2809" t="s">
        <v>26</v>
      </c>
      <c r="G2809" t="s">
        <v>30</v>
      </c>
      <c r="H2809" t="s">
        <v>28</v>
      </c>
      <c r="I2809">
        <v>43</v>
      </c>
      <c r="J2809">
        <v>5</v>
      </c>
      <c r="K2809">
        <v>3</v>
      </c>
      <c r="L2809">
        <v>4</v>
      </c>
      <c r="M2809">
        <v>3424</v>
      </c>
      <c r="N2809">
        <v>0</v>
      </c>
      <c r="O2809">
        <v>3424</v>
      </c>
      <c r="P2809">
        <v>0.76500000000000001</v>
      </c>
      <c r="Q2809">
        <v>4929</v>
      </c>
      <c r="R2809">
        <v>74</v>
      </c>
      <c r="S2809">
        <v>0.57399999999999995</v>
      </c>
      <c r="T2809">
        <v>0</v>
      </c>
    </row>
    <row r="2810" spans="1:20" x14ac:dyDescent="0.2">
      <c r="A2810">
        <v>721385433</v>
      </c>
      <c r="B2810" t="s">
        <v>20</v>
      </c>
      <c r="C2810">
        <v>64</v>
      </c>
      <c r="D2810" t="s">
        <v>21</v>
      </c>
      <c r="E2810">
        <v>0</v>
      </c>
      <c r="F2810" t="s">
        <v>30</v>
      </c>
      <c r="G2810" t="s">
        <v>23</v>
      </c>
      <c r="H2810" t="s">
        <v>28</v>
      </c>
      <c r="I2810">
        <v>51</v>
      </c>
      <c r="J2810">
        <v>3</v>
      </c>
      <c r="K2810">
        <v>3</v>
      </c>
      <c r="L2810">
        <v>4</v>
      </c>
      <c r="M2810">
        <v>2787</v>
      </c>
      <c r="N2810">
        <v>1201</v>
      </c>
      <c r="O2810">
        <v>1586</v>
      </c>
      <c r="P2810">
        <v>0.372</v>
      </c>
      <c r="Q2810">
        <v>1662</v>
      </c>
      <c r="R2810">
        <v>39</v>
      </c>
      <c r="S2810">
        <v>0.625</v>
      </c>
      <c r="T2810">
        <v>0.43099999999999999</v>
      </c>
    </row>
    <row r="2811" spans="1:20" x14ac:dyDescent="0.2">
      <c r="A2811">
        <v>794293908</v>
      </c>
      <c r="B2811" t="s">
        <v>20</v>
      </c>
      <c r="C2811">
        <v>36</v>
      </c>
      <c r="D2811" t="s">
        <v>25</v>
      </c>
      <c r="E2811">
        <v>3</v>
      </c>
      <c r="F2811" t="s">
        <v>34</v>
      </c>
      <c r="G2811" t="s">
        <v>27</v>
      </c>
      <c r="H2811" t="s">
        <v>36</v>
      </c>
      <c r="I2811">
        <v>30</v>
      </c>
      <c r="J2811">
        <v>3</v>
      </c>
      <c r="K2811">
        <v>2</v>
      </c>
      <c r="L2811">
        <v>3</v>
      </c>
      <c r="M2811">
        <v>8696</v>
      </c>
      <c r="N2811">
        <v>1482</v>
      </c>
      <c r="O2811">
        <v>7214</v>
      </c>
      <c r="P2811">
        <v>1.002</v>
      </c>
      <c r="Q2811">
        <v>2847</v>
      </c>
      <c r="R2811">
        <v>67</v>
      </c>
      <c r="S2811">
        <v>0.97099999999999997</v>
      </c>
      <c r="T2811">
        <v>0.17</v>
      </c>
    </row>
    <row r="2812" spans="1:20" x14ac:dyDescent="0.2">
      <c r="A2812">
        <v>720409608</v>
      </c>
      <c r="B2812" t="s">
        <v>20</v>
      </c>
      <c r="C2812">
        <v>45</v>
      </c>
      <c r="D2812" t="s">
        <v>21</v>
      </c>
      <c r="E2812">
        <v>3</v>
      </c>
      <c r="F2812" t="s">
        <v>22</v>
      </c>
      <c r="G2812" t="s">
        <v>23</v>
      </c>
      <c r="H2812" t="s">
        <v>33</v>
      </c>
      <c r="I2812">
        <v>35</v>
      </c>
      <c r="J2812">
        <v>6</v>
      </c>
      <c r="K2812">
        <v>2</v>
      </c>
      <c r="L2812">
        <v>3</v>
      </c>
      <c r="M2812">
        <v>32446</v>
      </c>
      <c r="N2812">
        <v>1974</v>
      </c>
      <c r="O2812">
        <v>30472</v>
      </c>
      <c r="P2812">
        <v>0.621</v>
      </c>
      <c r="Q2812">
        <v>1717</v>
      </c>
      <c r="R2812">
        <v>39</v>
      </c>
      <c r="S2812">
        <v>0.69599999999999995</v>
      </c>
      <c r="T2812">
        <v>6.0999999999999999E-2</v>
      </c>
    </row>
    <row r="2813" spans="1:20" x14ac:dyDescent="0.2">
      <c r="A2813">
        <v>717830583</v>
      </c>
      <c r="B2813" t="s">
        <v>20</v>
      </c>
      <c r="C2813">
        <v>41</v>
      </c>
      <c r="D2813" t="s">
        <v>21</v>
      </c>
      <c r="E2813">
        <v>2</v>
      </c>
      <c r="F2813" t="s">
        <v>26</v>
      </c>
      <c r="G2813" t="s">
        <v>23</v>
      </c>
      <c r="H2813" t="s">
        <v>29</v>
      </c>
      <c r="I2813">
        <v>36</v>
      </c>
      <c r="J2813">
        <v>6</v>
      </c>
      <c r="K2813">
        <v>3</v>
      </c>
      <c r="L2813">
        <v>3</v>
      </c>
      <c r="M2813">
        <v>9133</v>
      </c>
      <c r="N2813">
        <v>2140</v>
      </c>
      <c r="O2813">
        <v>6993</v>
      </c>
      <c r="P2813">
        <v>0.64900000000000002</v>
      </c>
      <c r="Q2813">
        <v>4101</v>
      </c>
      <c r="R2813">
        <v>88</v>
      </c>
      <c r="S2813">
        <v>0.63</v>
      </c>
      <c r="T2813">
        <v>0.23400000000000001</v>
      </c>
    </row>
    <row r="2814" spans="1:20" x14ac:dyDescent="0.2">
      <c r="A2814">
        <v>715455708</v>
      </c>
      <c r="B2814" t="s">
        <v>20</v>
      </c>
      <c r="C2814">
        <v>47</v>
      </c>
      <c r="D2814" t="s">
        <v>21</v>
      </c>
      <c r="E2814">
        <v>3</v>
      </c>
      <c r="F2814" t="s">
        <v>26</v>
      </c>
      <c r="G2814" t="s">
        <v>27</v>
      </c>
      <c r="H2814" t="s">
        <v>29</v>
      </c>
      <c r="I2814">
        <v>37</v>
      </c>
      <c r="J2814">
        <v>3</v>
      </c>
      <c r="K2814">
        <v>3</v>
      </c>
      <c r="L2814">
        <v>2</v>
      </c>
      <c r="M2814">
        <v>5116</v>
      </c>
      <c r="N2814">
        <v>1468</v>
      </c>
      <c r="O2814">
        <v>3648</v>
      </c>
      <c r="P2814">
        <v>0.91</v>
      </c>
      <c r="Q2814">
        <v>2361</v>
      </c>
      <c r="R2814">
        <v>49</v>
      </c>
      <c r="S2814">
        <v>0.63300000000000001</v>
      </c>
      <c r="T2814">
        <v>0.28699999999999998</v>
      </c>
    </row>
    <row r="2815" spans="1:20" x14ac:dyDescent="0.2">
      <c r="A2815">
        <v>719108358</v>
      </c>
      <c r="B2815" t="s">
        <v>20</v>
      </c>
      <c r="C2815">
        <v>39</v>
      </c>
      <c r="D2815" t="s">
        <v>21</v>
      </c>
      <c r="E2815">
        <v>2</v>
      </c>
      <c r="F2815" t="s">
        <v>35</v>
      </c>
      <c r="G2815" t="s">
        <v>23</v>
      </c>
      <c r="H2815" t="s">
        <v>29</v>
      </c>
      <c r="I2815">
        <v>31</v>
      </c>
      <c r="J2815">
        <v>5</v>
      </c>
      <c r="K2815">
        <v>2</v>
      </c>
      <c r="L2815">
        <v>1</v>
      </c>
      <c r="M2815">
        <v>18974</v>
      </c>
      <c r="N2815">
        <v>2517</v>
      </c>
      <c r="O2815">
        <v>16457</v>
      </c>
      <c r="P2815">
        <v>1.369</v>
      </c>
      <c r="Q2815">
        <v>2783</v>
      </c>
      <c r="R2815">
        <v>56</v>
      </c>
      <c r="S2815">
        <v>1</v>
      </c>
      <c r="T2815">
        <v>0.13300000000000001</v>
      </c>
    </row>
    <row r="2816" spans="1:20" x14ac:dyDescent="0.2">
      <c r="A2816">
        <v>769323183</v>
      </c>
      <c r="B2816" t="s">
        <v>20</v>
      </c>
      <c r="C2816">
        <v>51</v>
      </c>
      <c r="D2816" t="s">
        <v>21</v>
      </c>
      <c r="E2816">
        <v>4</v>
      </c>
      <c r="F2816" t="s">
        <v>31</v>
      </c>
      <c r="G2816" t="s">
        <v>27</v>
      </c>
      <c r="H2816" t="s">
        <v>33</v>
      </c>
      <c r="I2816">
        <v>45</v>
      </c>
      <c r="J2816">
        <v>6</v>
      </c>
      <c r="K2816">
        <v>2</v>
      </c>
      <c r="L2816">
        <v>3</v>
      </c>
      <c r="M2816">
        <v>12101</v>
      </c>
      <c r="N2816">
        <v>2517</v>
      </c>
      <c r="O2816">
        <v>9584</v>
      </c>
      <c r="P2816">
        <v>0.73299999999999998</v>
      </c>
      <c r="Q2816">
        <v>2086</v>
      </c>
      <c r="R2816">
        <v>44</v>
      </c>
      <c r="S2816">
        <v>0.76</v>
      </c>
      <c r="T2816">
        <v>0.20799999999999999</v>
      </c>
    </row>
    <row r="2817" spans="1:20" x14ac:dyDescent="0.2">
      <c r="A2817">
        <v>820020258</v>
      </c>
      <c r="B2817" t="s">
        <v>20</v>
      </c>
      <c r="C2817">
        <v>55</v>
      </c>
      <c r="D2817" t="s">
        <v>25</v>
      </c>
      <c r="E2817">
        <v>1</v>
      </c>
      <c r="F2817" t="s">
        <v>22</v>
      </c>
      <c r="G2817" t="s">
        <v>27</v>
      </c>
      <c r="H2817" t="s">
        <v>32</v>
      </c>
      <c r="I2817">
        <v>46</v>
      </c>
      <c r="J2817">
        <v>5</v>
      </c>
      <c r="K2817">
        <v>3</v>
      </c>
      <c r="L2817">
        <v>4</v>
      </c>
      <c r="M2817">
        <v>5379</v>
      </c>
      <c r="N2817">
        <v>962</v>
      </c>
      <c r="O2817">
        <v>4417</v>
      </c>
      <c r="P2817">
        <v>0.82699999999999996</v>
      </c>
      <c r="Q2817">
        <v>1778</v>
      </c>
      <c r="R2817">
        <v>40</v>
      </c>
      <c r="S2817">
        <v>0.28999999999999998</v>
      </c>
      <c r="T2817">
        <v>0.17899999999999999</v>
      </c>
    </row>
    <row r="2818" spans="1:20" x14ac:dyDescent="0.2">
      <c r="A2818">
        <v>719234883</v>
      </c>
      <c r="B2818" t="s">
        <v>20</v>
      </c>
      <c r="C2818">
        <v>57</v>
      </c>
      <c r="D2818" t="s">
        <v>21</v>
      </c>
      <c r="E2818">
        <v>3</v>
      </c>
      <c r="F2818" t="s">
        <v>26</v>
      </c>
      <c r="G2818" t="s">
        <v>27</v>
      </c>
      <c r="H2818" t="s">
        <v>33</v>
      </c>
      <c r="I2818">
        <v>49</v>
      </c>
      <c r="J2818">
        <v>5</v>
      </c>
      <c r="K2818">
        <v>3</v>
      </c>
      <c r="L2818">
        <v>3</v>
      </c>
      <c r="M2818">
        <v>32676</v>
      </c>
      <c r="N2818">
        <v>2134</v>
      </c>
      <c r="O2818">
        <v>30542</v>
      </c>
      <c r="P2818">
        <v>0.79700000000000004</v>
      </c>
      <c r="Q2818">
        <v>3990</v>
      </c>
      <c r="R2818">
        <v>88</v>
      </c>
      <c r="S2818">
        <v>0.76</v>
      </c>
      <c r="T2818">
        <v>6.5000000000000002E-2</v>
      </c>
    </row>
    <row r="2819" spans="1:20" x14ac:dyDescent="0.2">
      <c r="A2819">
        <v>807349158</v>
      </c>
      <c r="B2819" t="s">
        <v>20</v>
      </c>
      <c r="C2819">
        <v>36</v>
      </c>
      <c r="D2819" t="s">
        <v>21</v>
      </c>
      <c r="E2819">
        <v>4</v>
      </c>
      <c r="F2819" t="s">
        <v>37</v>
      </c>
      <c r="G2819" t="s">
        <v>38</v>
      </c>
      <c r="H2819" t="s">
        <v>33</v>
      </c>
      <c r="I2819">
        <v>31</v>
      </c>
      <c r="J2819">
        <v>4</v>
      </c>
      <c r="K2819">
        <v>3</v>
      </c>
      <c r="L2819">
        <v>4</v>
      </c>
      <c r="M2819">
        <v>34516</v>
      </c>
      <c r="N2819">
        <v>1491</v>
      </c>
      <c r="O2819">
        <v>33025</v>
      </c>
      <c r="P2819">
        <v>0.93</v>
      </c>
      <c r="Q2819">
        <v>2243</v>
      </c>
      <c r="R2819">
        <v>60</v>
      </c>
      <c r="S2819">
        <v>0.93500000000000005</v>
      </c>
      <c r="T2819">
        <v>4.2999999999999997E-2</v>
      </c>
    </row>
    <row r="2820" spans="1:20" x14ac:dyDescent="0.2">
      <c r="A2820">
        <v>710799783</v>
      </c>
      <c r="B2820" t="s">
        <v>20</v>
      </c>
      <c r="C2820">
        <v>35</v>
      </c>
      <c r="D2820" t="s">
        <v>21</v>
      </c>
      <c r="E2820">
        <v>2</v>
      </c>
      <c r="F2820" t="s">
        <v>30</v>
      </c>
      <c r="G2820" t="s">
        <v>23</v>
      </c>
      <c r="H2820" t="s">
        <v>33</v>
      </c>
      <c r="I2820">
        <v>36</v>
      </c>
      <c r="J2820">
        <v>4</v>
      </c>
      <c r="K2820">
        <v>3</v>
      </c>
      <c r="L2820">
        <v>4</v>
      </c>
      <c r="M2820">
        <v>15202</v>
      </c>
      <c r="N2820">
        <v>1779</v>
      </c>
      <c r="O2820">
        <v>13423</v>
      </c>
      <c r="P2820">
        <v>1.3919999999999999</v>
      </c>
      <c r="Q2820">
        <v>3143</v>
      </c>
      <c r="R2820">
        <v>60</v>
      </c>
      <c r="S2820">
        <v>0.57899999999999996</v>
      </c>
      <c r="T2820">
        <v>0.11700000000000001</v>
      </c>
    </row>
    <row r="2821" spans="1:20" x14ac:dyDescent="0.2">
      <c r="A2821">
        <v>778456983</v>
      </c>
      <c r="B2821" t="s">
        <v>20</v>
      </c>
      <c r="C2821">
        <v>38</v>
      </c>
      <c r="D2821" t="s">
        <v>25</v>
      </c>
      <c r="E2821">
        <v>2</v>
      </c>
      <c r="F2821" t="s">
        <v>30</v>
      </c>
      <c r="G2821" t="s">
        <v>27</v>
      </c>
      <c r="H2821" t="s">
        <v>28</v>
      </c>
      <c r="I2821">
        <v>23</v>
      </c>
      <c r="J2821">
        <v>5</v>
      </c>
      <c r="K2821">
        <v>3</v>
      </c>
      <c r="L2821">
        <v>3</v>
      </c>
      <c r="M2821">
        <v>2222</v>
      </c>
      <c r="N2821">
        <v>1205</v>
      </c>
      <c r="O2821">
        <v>1017</v>
      </c>
      <c r="P2821">
        <v>0.39500000000000002</v>
      </c>
      <c r="Q2821">
        <v>1823</v>
      </c>
      <c r="R2821">
        <v>49</v>
      </c>
      <c r="S2821">
        <v>0.36099999999999999</v>
      </c>
      <c r="T2821">
        <v>0.54200000000000004</v>
      </c>
    </row>
    <row r="2822" spans="1:20" x14ac:dyDescent="0.2">
      <c r="A2822">
        <v>708644208</v>
      </c>
      <c r="B2822" t="s">
        <v>20</v>
      </c>
      <c r="C2822">
        <v>39</v>
      </c>
      <c r="D2822" t="s">
        <v>25</v>
      </c>
      <c r="E2822">
        <v>2</v>
      </c>
      <c r="F2822" t="s">
        <v>26</v>
      </c>
      <c r="G2822" t="s">
        <v>27</v>
      </c>
      <c r="H2822" t="s">
        <v>32</v>
      </c>
      <c r="I2822">
        <v>34</v>
      </c>
      <c r="J2822">
        <v>5</v>
      </c>
      <c r="K2822">
        <v>2</v>
      </c>
      <c r="L2822">
        <v>4</v>
      </c>
      <c r="M2822">
        <v>5858</v>
      </c>
      <c r="N2822">
        <v>0</v>
      </c>
      <c r="O2822">
        <v>5858</v>
      </c>
      <c r="P2822">
        <v>0.85299999999999998</v>
      </c>
      <c r="Q2822">
        <v>3355</v>
      </c>
      <c r="R2822">
        <v>77</v>
      </c>
      <c r="S2822">
        <v>0.60399999999999998</v>
      </c>
      <c r="T2822">
        <v>0</v>
      </c>
    </row>
    <row r="2823" spans="1:20" x14ac:dyDescent="0.2">
      <c r="A2823">
        <v>711659958</v>
      </c>
      <c r="B2823" t="s">
        <v>20</v>
      </c>
      <c r="C2823">
        <v>65</v>
      </c>
      <c r="D2823" t="s">
        <v>25</v>
      </c>
      <c r="E2823">
        <v>0</v>
      </c>
      <c r="F2823" t="s">
        <v>26</v>
      </c>
      <c r="G2823" t="s">
        <v>23</v>
      </c>
      <c r="H2823" t="s">
        <v>32</v>
      </c>
      <c r="I2823">
        <v>56</v>
      </c>
      <c r="J2823">
        <v>4</v>
      </c>
      <c r="K2823">
        <v>2</v>
      </c>
      <c r="L2823">
        <v>1</v>
      </c>
      <c r="M2823">
        <v>2692</v>
      </c>
      <c r="N2823">
        <v>1869</v>
      </c>
      <c r="O2823">
        <v>823</v>
      </c>
      <c r="P2823">
        <v>0.74399999999999999</v>
      </c>
      <c r="Q2823">
        <v>1594</v>
      </c>
      <c r="R2823">
        <v>36</v>
      </c>
      <c r="S2823">
        <v>0.89500000000000002</v>
      </c>
      <c r="T2823">
        <v>0.69399999999999995</v>
      </c>
    </row>
    <row r="2824" spans="1:20" x14ac:dyDescent="0.2">
      <c r="A2824">
        <v>798988983</v>
      </c>
      <c r="B2824" t="s">
        <v>20</v>
      </c>
      <c r="C2824">
        <v>51</v>
      </c>
      <c r="D2824" t="s">
        <v>25</v>
      </c>
      <c r="E2824">
        <v>2</v>
      </c>
      <c r="F2824" t="s">
        <v>31</v>
      </c>
      <c r="G2824" t="s">
        <v>23</v>
      </c>
      <c r="H2824" t="s">
        <v>28</v>
      </c>
      <c r="I2824">
        <v>45</v>
      </c>
      <c r="J2824">
        <v>6</v>
      </c>
      <c r="K2824">
        <v>3</v>
      </c>
      <c r="L2824">
        <v>2</v>
      </c>
      <c r="M2824">
        <v>7165</v>
      </c>
      <c r="N2824">
        <v>2037</v>
      </c>
      <c r="O2824">
        <v>5128</v>
      </c>
      <c r="P2824">
        <v>0.83</v>
      </c>
      <c r="Q2824">
        <v>3553</v>
      </c>
      <c r="R2824">
        <v>78</v>
      </c>
      <c r="S2824">
        <v>0.90200000000000002</v>
      </c>
      <c r="T2824">
        <v>0.28399999999999997</v>
      </c>
    </row>
    <row r="2825" spans="1:20" x14ac:dyDescent="0.2">
      <c r="A2825">
        <v>710760258</v>
      </c>
      <c r="B2825" t="s">
        <v>20</v>
      </c>
      <c r="C2825">
        <v>50</v>
      </c>
      <c r="D2825" t="s">
        <v>25</v>
      </c>
      <c r="E2825">
        <v>3</v>
      </c>
      <c r="F2825" t="s">
        <v>22</v>
      </c>
      <c r="G2825" t="s">
        <v>23</v>
      </c>
      <c r="H2825" t="s">
        <v>28</v>
      </c>
      <c r="I2825">
        <v>38</v>
      </c>
      <c r="J2825">
        <v>4</v>
      </c>
      <c r="K2825">
        <v>3</v>
      </c>
      <c r="L2825">
        <v>4</v>
      </c>
      <c r="M2825">
        <v>1438.3</v>
      </c>
      <c r="N2825">
        <v>0</v>
      </c>
      <c r="O2825">
        <v>1438.3</v>
      </c>
      <c r="P2825">
        <v>1.0840000000000001</v>
      </c>
      <c r="Q2825">
        <v>4740</v>
      </c>
      <c r="R2825">
        <v>81</v>
      </c>
      <c r="S2825">
        <v>0.65300000000000002</v>
      </c>
      <c r="T2825">
        <v>0</v>
      </c>
    </row>
    <row r="2826" spans="1:20" x14ac:dyDescent="0.2">
      <c r="A2826">
        <v>799700208</v>
      </c>
      <c r="B2826" t="s">
        <v>20</v>
      </c>
      <c r="C2826">
        <v>38</v>
      </c>
      <c r="D2826" t="s">
        <v>21</v>
      </c>
      <c r="E2826">
        <v>2</v>
      </c>
      <c r="F2826" t="s">
        <v>26</v>
      </c>
      <c r="G2826" t="s">
        <v>27</v>
      </c>
      <c r="H2826" t="s">
        <v>24</v>
      </c>
      <c r="I2826">
        <v>32</v>
      </c>
      <c r="J2826">
        <v>5</v>
      </c>
      <c r="K2826">
        <v>1</v>
      </c>
      <c r="L2826">
        <v>1</v>
      </c>
      <c r="M2826">
        <v>26988</v>
      </c>
      <c r="N2826">
        <v>1587</v>
      </c>
      <c r="O2826">
        <v>25401</v>
      </c>
      <c r="P2826">
        <v>0.96799999999999997</v>
      </c>
      <c r="Q2826">
        <v>3732</v>
      </c>
      <c r="R2826">
        <v>70</v>
      </c>
      <c r="S2826">
        <v>0.79500000000000004</v>
      </c>
      <c r="T2826">
        <v>5.8999999999999997E-2</v>
      </c>
    </row>
    <row r="2827" spans="1:20" x14ac:dyDescent="0.2">
      <c r="A2827">
        <v>772401933</v>
      </c>
      <c r="B2827" t="s">
        <v>20</v>
      </c>
      <c r="C2827">
        <v>36</v>
      </c>
      <c r="D2827" t="s">
        <v>25</v>
      </c>
      <c r="E2827">
        <v>1</v>
      </c>
      <c r="F2827" t="s">
        <v>30</v>
      </c>
      <c r="G2827" t="s">
        <v>27</v>
      </c>
      <c r="H2827" t="s">
        <v>28</v>
      </c>
      <c r="I2827">
        <v>26</v>
      </c>
      <c r="J2827">
        <v>3</v>
      </c>
      <c r="K2827">
        <v>3</v>
      </c>
      <c r="L2827">
        <v>2</v>
      </c>
      <c r="M2827">
        <v>2517</v>
      </c>
      <c r="N2827">
        <v>0</v>
      </c>
      <c r="O2827">
        <v>2517</v>
      </c>
      <c r="P2827">
        <v>0.94599999999999995</v>
      </c>
      <c r="Q2827">
        <v>3569</v>
      </c>
      <c r="R2827">
        <v>62</v>
      </c>
      <c r="S2827">
        <v>0.77100000000000002</v>
      </c>
      <c r="T2827">
        <v>0</v>
      </c>
    </row>
    <row r="2828" spans="1:20" x14ac:dyDescent="0.2">
      <c r="A2828">
        <v>787460883</v>
      </c>
      <c r="B2828" t="s">
        <v>39</v>
      </c>
      <c r="C2828">
        <v>41</v>
      </c>
      <c r="D2828" t="s">
        <v>21</v>
      </c>
      <c r="E2828">
        <v>3</v>
      </c>
      <c r="F2828" t="s">
        <v>31</v>
      </c>
      <c r="G2828" t="s">
        <v>23</v>
      </c>
      <c r="H2828" t="s">
        <v>32</v>
      </c>
      <c r="I2828">
        <v>28</v>
      </c>
      <c r="J2828">
        <v>3</v>
      </c>
      <c r="K2828">
        <v>3</v>
      </c>
      <c r="L2828">
        <v>4</v>
      </c>
      <c r="M2828">
        <v>11091</v>
      </c>
      <c r="N2828">
        <v>0</v>
      </c>
      <c r="O2828">
        <v>11091</v>
      </c>
      <c r="P2828">
        <v>0.52200000000000002</v>
      </c>
      <c r="Q2828">
        <v>1234</v>
      </c>
      <c r="R2828">
        <v>34</v>
      </c>
      <c r="S2828">
        <v>0.308</v>
      </c>
      <c r="T2828">
        <v>0</v>
      </c>
    </row>
    <row r="2829" spans="1:20" x14ac:dyDescent="0.2">
      <c r="A2829">
        <v>770937183</v>
      </c>
      <c r="B2829" t="s">
        <v>20</v>
      </c>
      <c r="C2829">
        <v>40</v>
      </c>
      <c r="D2829" t="s">
        <v>25</v>
      </c>
      <c r="E2829">
        <v>4</v>
      </c>
      <c r="F2829" t="s">
        <v>26</v>
      </c>
      <c r="G2829" t="s">
        <v>27</v>
      </c>
      <c r="H2829" t="s">
        <v>28</v>
      </c>
      <c r="I2829">
        <v>27</v>
      </c>
      <c r="J2829">
        <v>3</v>
      </c>
      <c r="K2829">
        <v>1</v>
      </c>
      <c r="L2829">
        <v>2</v>
      </c>
      <c r="M2829">
        <v>10745</v>
      </c>
      <c r="N2829">
        <v>2084</v>
      </c>
      <c r="O2829">
        <v>8661</v>
      </c>
      <c r="P2829">
        <v>0.84699999999999998</v>
      </c>
      <c r="Q2829">
        <v>3502</v>
      </c>
      <c r="R2829">
        <v>87</v>
      </c>
      <c r="S2829">
        <v>0.93300000000000005</v>
      </c>
      <c r="T2829">
        <v>0.19400000000000001</v>
      </c>
    </row>
    <row r="2830" spans="1:20" x14ac:dyDescent="0.2">
      <c r="A2830">
        <v>715468083</v>
      </c>
      <c r="B2830" t="s">
        <v>20</v>
      </c>
      <c r="C2830">
        <v>40</v>
      </c>
      <c r="D2830" t="s">
        <v>25</v>
      </c>
      <c r="E2830">
        <v>2</v>
      </c>
      <c r="F2830" t="s">
        <v>37</v>
      </c>
      <c r="G2830" t="s">
        <v>23</v>
      </c>
      <c r="H2830" t="s">
        <v>36</v>
      </c>
      <c r="I2830">
        <v>36</v>
      </c>
      <c r="J2830">
        <v>3</v>
      </c>
      <c r="K2830">
        <v>2</v>
      </c>
      <c r="L2830">
        <v>4</v>
      </c>
      <c r="M2830">
        <v>34516</v>
      </c>
      <c r="N2830">
        <v>1686</v>
      </c>
      <c r="O2830">
        <v>32830</v>
      </c>
      <c r="P2830">
        <v>0.56200000000000006</v>
      </c>
      <c r="Q2830">
        <v>3146</v>
      </c>
      <c r="R2830">
        <v>66</v>
      </c>
      <c r="S2830">
        <v>0.65</v>
      </c>
      <c r="T2830">
        <v>4.9000000000000002E-2</v>
      </c>
    </row>
    <row r="2831" spans="1:20" x14ac:dyDescent="0.2">
      <c r="A2831">
        <v>807161508</v>
      </c>
      <c r="B2831" t="s">
        <v>20</v>
      </c>
      <c r="C2831">
        <v>26</v>
      </c>
      <c r="D2831" t="s">
        <v>21</v>
      </c>
      <c r="E2831">
        <v>1</v>
      </c>
      <c r="F2831" t="s">
        <v>30</v>
      </c>
      <c r="G2831" t="s">
        <v>27</v>
      </c>
      <c r="H2831" t="s">
        <v>28</v>
      </c>
      <c r="I2831">
        <v>20</v>
      </c>
      <c r="J2831">
        <v>6</v>
      </c>
      <c r="K2831">
        <v>3</v>
      </c>
      <c r="L2831">
        <v>2</v>
      </c>
      <c r="M2831">
        <v>2590</v>
      </c>
      <c r="N2831">
        <v>1748</v>
      </c>
      <c r="O2831">
        <v>842</v>
      </c>
      <c r="P2831">
        <v>0.626</v>
      </c>
      <c r="Q2831">
        <v>2804</v>
      </c>
      <c r="R2831">
        <v>52</v>
      </c>
      <c r="S2831">
        <v>0.48599999999999999</v>
      </c>
      <c r="T2831">
        <v>0.67500000000000004</v>
      </c>
    </row>
    <row r="2832" spans="1:20" x14ac:dyDescent="0.2">
      <c r="A2832">
        <v>772268058</v>
      </c>
      <c r="B2832" t="s">
        <v>20</v>
      </c>
      <c r="C2832">
        <v>46</v>
      </c>
      <c r="D2832" t="s">
        <v>25</v>
      </c>
      <c r="E2832">
        <v>4</v>
      </c>
      <c r="F2832" t="s">
        <v>31</v>
      </c>
      <c r="G2832" t="s">
        <v>27</v>
      </c>
      <c r="H2832" t="s">
        <v>28</v>
      </c>
      <c r="I2832">
        <v>35</v>
      </c>
      <c r="J2832">
        <v>5</v>
      </c>
      <c r="K2832">
        <v>2</v>
      </c>
      <c r="L2832">
        <v>3</v>
      </c>
      <c r="M2832">
        <v>2722</v>
      </c>
      <c r="N2832">
        <v>1473</v>
      </c>
      <c r="O2832">
        <v>1249</v>
      </c>
      <c r="P2832">
        <v>0.73699999999999999</v>
      </c>
      <c r="Q2832">
        <v>3129</v>
      </c>
      <c r="R2832">
        <v>69</v>
      </c>
      <c r="S2832">
        <v>0.68300000000000005</v>
      </c>
      <c r="T2832">
        <v>0.54100000000000004</v>
      </c>
    </row>
    <row r="2833" spans="1:20" x14ac:dyDescent="0.2">
      <c r="A2833">
        <v>710166783</v>
      </c>
      <c r="B2833" t="s">
        <v>20</v>
      </c>
      <c r="C2833">
        <v>49</v>
      </c>
      <c r="D2833" t="s">
        <v>25</v>
      </c>
      <c r="E2833">
        <v>1</v>
      </c>
      <c r="F2833" t="s">
        <v>26</v>
      </c>
      <c r="G2833" t="s">
        <v>23</v>
      </c>
      <c r="H2833" t="s">
        <v>28</v>
      </c>
      <c r="I2833">
        <v>36</v>
      </c>
      <c r="J2833">
        <v>3</v>
      </c>
      <c r="K2833">
        <v>3</v>
      </c>
      <c r="L2833">
        <v>0</v>
      </c>
      <c r="M2833">
        <v>8228</v>
      </c>
      <c r="N2833">
        <v>0</v>
      </c>
      <c r="O2833">
        <v>8228</v>
      </c>
      <c r="P2833">
        <v>0.94199999999999995</v>
      </c>
      <c r="Q2833">
        <v>4277</v>
      </c>
      <c r="R2833">
        <v>80</v>
      </c>
      <c r="S2833">
        <v>0.70199999999999996</v>
      </c>
      <c r="T2833">
        <v>0</v>
      </c>
    </row>
    <row r="2834" spans="1:20" x14ac:dyDescent="0.2">
      <c r="A2834">
        <v>804820233</v>
      </c>
      <c r="B2834" t="s">
        <v>20</v>
      </c>
      <c r="C2834">
        <v>38</v>
      </c>
      <c r="D2834" t="s">
        <v>21</v>
      </c>
      <c r="E2834">
        <v>2</v>
      </c>
      <c r="F2834" t="s">
        <v>30</v>
      </c>
      <c r="G2834" t="s">
        <v>38</v>
      </c>
      <c r="H2834" t="s">
        <v>29</v>
      </c>
      <c r="I2834">
        <v>33</v>
      </c>
      <c r="J2834">
        <v>6</v>
      </c>
      <c r="K2834">
        <v>3</v>
      </c>
      <c r="L2834">
        <v>2</v>
      </c>
      <c r="M2834">
        <v>11777</v>
      </c>
      <c r="N2834">
        <v>1781</v>
      </c>
      <c r="O2834">
        <v>9996</v>
      </c>
      <c r="P2834">
        <v>0.56499999999999995</v>
      </c>
      <c r="Q2834">
        <v>2763</v>
      </c>
      <c r="R2834">
        <v>62</v>
      </c>
      <c r="S2834">
        <v>0.879</v>
      </c>
      <c r="T2834">
        <v>0.151</v>
      </c>
    </row>
    <row r="2835" spans="1:20" x14ac:dyDescent="0.2">
      <c r="A2835">
        <v>708758658</v>
      </c>
      <c r="B2835" t="s">
        <v>20</v>
      </c>
      <c r="C2835">
        <v>49</v>
      </c>
      <c r="D2835" t="s">
        <v>21</v>
      </c>
      <c r="E2835">
        <v>4</v>
      </c>
      <c r="F2835" t="s">
        <v>26</v>
      </c>
      <c r="G2835" t="s">
        <v>23</v>
      </c>
      <c r="H2835" t="s">
        <v>29</v>
      </c>
      <c r="I2835">
        <v>39</v>
      </c>
      <c r="J2835">
        <v>5</v>
      </c>
      <c r="K2835">
        <v>1</v>
      </c>
      <c r="L2835">
        <v>1</v>
      </c>
      <c r="M2835">
        <v>34516</v>
      </c>
      <c r="N2835">
        <v>543</v>
      </c>
      <c r="O2835">
        <v>33973</v>
      </c>
      <c r="P2835">
        <v>0.745</v>
      </c>
      <c r="Q2835">
        <v>3951</v>
      </c>
      <c r="R2835">
        <v>76</v>
      </c>
      <c r="S2835">
        <v>0.9</v>
      </c>
      <c r="T2835">
        <v>1.6E-2</v>
      </c>
    </row>
    <row r="2836" spans="1:20" x14ac:dyDescent="0.2">
      <c r="A2836">
        <v>714011358</v>
      </c>
      <c r="B2836" t="s">
        <v>20</v>
      </c>
      <c r="C2836">
        <v>38</v>
      </c>
      <c r="D2836" t="s">
        <v>21</v>
      </c>
      <c r="E2836">
        <v>3</v>
      </c>
      <c r="F2836" t="s">
        <v>26</v>
      </c>
      <c r="G2836" t="s">
        <v>38</v>
      </c>
      <c r="H2836" t="s">
        <v>29</v>
      </c>
      <c r="I2836">
        <v>24</v>
      </c>
      <c r="J2836">
        <v>5</v>
      </c>
      <c r="K2836">
        <v>1</v>
      </c>
      <c r="L2836">
        <v>3</v>
      </c>
      <c r="M2836">
        <v>14821</v>
      </c>
      <c r="N2836">
        <v>0</v>
      </c>
      <c r="O2836">
        <v>14821</v>
      </c>
      <c r="P2836">
        <v>0.66100000000000003</v>
      </c>
      <c r="Q2836">
        <v>2876</v>
      </c>
      <c r="R2836">
        <v>60</v>
      </c>
      <c r="S2836">
        <v>0.622</v>
      </c>
      <c r="T2836">
        <v>0</v>
      </c>
    </row>
    <row r="2837" spans="1:20" x14ac:dyDescent="0.2">
      <c r="A2837">
        <v>712401033</v>
      </c>
      <c r="B2837" t="s">
        <v>20</v>
      </c>
      <c r="C2837">
        <v>36</v>
      </c>
      <c r="D2837" t="s">
        <v>21</v>
      </c>
      <c r="E2837">
        <v>1</v>
      </c>
      <c r="F2837" t="s">
        <v>30</v>
      </c>
      <c r="G2837" t="s">
        <v>27</v>
      </c>
      <c r="H2837" t="s">
        <v>28</v>
      </c>
      <c r="I2837">
        <v>23</v>
      </c>
      <c r="J2837">
        <v>4</v>
      </c>
      <c r="K2837">
        <v>3</v>
      </c>
      <c r="L2837">
        <v>1</v>
      </c>
      <c r="M2837">
        <v>1438.3</v>
      </c>
      <c r="N2837">
        <v>928</v>
      </c>
      <c r="O2837">
        <v>510.3</v>
      </c>
      <c r="P2837">
        <v>0.85099999999999998</v>
      </c>
      <c r="Q2837">
        <v>2186</v>
      </c>
      <c r="R2837">
        <v>59</v>
      </c>
      <c r="S2837">
        <v>0.68600000000000005</v>
      </c>
      <c r="T2837">
        <v>0.64500000000000002</v>
      </c>
    </row>
    <row r="2838" spans="1:20" x14ac:dyDescent="0.2">
      <c r="A2838">
        <v>771212508</v>
      </c>
      <c r="B2838" t="s">
        <v>20</v>
      </c>
      <c r="C2838">
        <v>34</v>
      </c>
      <c r="D2838" t="s">
        <v>25</v>
      </c>
      <c r="E2838">
        <v>2</v>
      </c>
      <c r="F2838" t="s">
        <v>30</v>
      </c>
      <c r="G2838" t="s">
        <v>27</v>
      </c>
      <c r="H2838" t="s">
        <v>28</v>
      </c>
      <c r="I2838">
        <v>21</v>
      </c>
      <c r="J2838">
        <v>6</v>
      </c>
      <c r="K2838">
        <v>3</v>
      </c>
      <c r="L2838">
        <v>4</v>
      </c>
      <c r="M2838">
        <v>6131</v>
      </c>
      <c r="N2838">
        <v>1270</v>
      </c>
      <c r="O2838">
        <v>4861</v>
      </c>
      <c r="P2838">
        <v>0.91300000000000003</v>
      </c>
      <c r="Q2838">
        <v>2825</v>
      </c>
      <c r="R2838">
        <v>93</v>
      </c>
      <c r="S2838">
        <v>0.82399999999999995</v>
      </c>
      <c r="T2838">
        <v>0.20699999999999999</v>
      </c>
    </row>
    <row r="2839" spans="1:20" x14ac:dyDescent="0.2">
      <c r="A2839">
        <v>821150958</v>
      </c>
      <c r="B2839" t="s">
        <v>20</v>
      </c>
      <c r="C2839">
        <v>52</v>
      </c>
      <c r="D2839" t="s">
        <v>21</v>
      </c>
      <c r="E2839">
        <v>5</v>
      </c>
      <c r="F2839" t="s">
        <v>26</v>
      </c>
      <c r="G2839" t="s">
        <v>27</v>
      </c>
      <c r="H2839" t="s">
        <v>29</v>
      </c>
      <c r="I2839">
        <v>47</v>
      </c>
      <c r="J2839">
        <v>3</v>
      </c>
      <c r="K2839">
        <v>1</v>
      </c>
      <c r="L2839">
        <v>1</v>
      </c>
      <c r="M2839">
        <v>2047</v>
      </c>
      <c r="N2839">
        <v>665</v>
      </c>
      <c r="O2839">
        <v>1382</v>
      </c>
      <c r="P2839">
        <v>0.60499999999999998</v>
      </c>
      <c r="Q2839">
        <v>3452</v>
      </c>
      <c r="R2839">
        <v>66</v>
      </c>
      <c r="S2839">
        <v>0.69199999999999995</v>
      </c>
      <c r="T2839">
        <v>0.32500000000000001</v>
      </c>
    </row>
    <row r="2840" spans="1:20" x14ac:dyDescent="0.2">
      <c r="A2840">
        <v>792272658</v>
      </c>
      <c r="B2840" t="s">
        <v>20</v>
      </c>
      <c r="C2840">
        <v>40</v>
      </c>
      <c r="D2840" t="s">
        <v>21</v>
      </c>
      <c r="E2840">
        <v>3</v>
      </c>
      <c r="F2840" t="s">
        <v>26</v>
      </c>
      <c r="G2840" t="s">
        <v>27</v>
      </c>
      <c r="H2840" t="s">
        <v>29</v>
      </c>
      <c r="I2840">
        <v>34</v>
      </c>
      <c r="J2840">
        <v>3</v>
      </c>
      <c r="K2840">
        <v>3</v>
      </c>
      <c r="L2840">
        <v>4</v>
      </c>
      <c r="M2840">
        <v>22380</v>
      </c>
      <c r="N2840">
        <v>1220</v>
      </c>
      <c r="O2840">
        <v>21160</v>
      </c>
      <c r="P2840">
        <v>0.88400000000000001</v>
      </c>
      <c r="Q2840">
        <v>3756</v>
      </c>
      <c r="R2840">
        <v>73</v>
      </c>
      <c r="S2840">
        <v>0.78</v>
      </c>
      <c r="T2840">
        <v>5.5E-2</v>
      </c>
    </row>
    <row r="2841" spans="1:20" x14ac:dyDescent="0.2">
      <c r="A2841">
        <v>809818008</v>
      </c>
      <c r="B2841" t="s">
        <v>20</v>
      </c>
      <c r="C2841">
        <v>36</v>
      </c>
      <c r="D2841" t="s">
        <v>21</v>
      </c>
      <c r="E2841">
        <v>3</v>
      </c>
      <c r="F2841" t="s">
        <v>31</v>
      </c>
      <c r="G2841" t="s">
        <v>23</v>
      </c>
      <c r="H2841" t="s">
        <v>29</v>
      </c>
      <c r="I2841">
        <v>31</v>
      </c>
      <c r="J2841">
        <v>3</v>
      </c>
      <c r="K2841">
        <v>3</v>
      </c>
      <c r="L2841">
        <v>5</v>
      </c>
      <c r="M2841">
        <v>12893</v>
      </c>
      <c r="N2841">
        <v>1620</v>
      </c>
      <c r="O2841">
        <v>11273</v>
      </c>
      <c r="P2841">
        <v>0.57599999999999996</v>
      </c>
      <c r="Q2841">
        <v>2300</v>
      </c>
      <c r="R2841">
        <v>60</v>
      </c>
      <c r="S2841">
        <v>0.46300000000000002</v>
      </c>
      <c r="T2841">
        <v>0.126</v>
      </c>
    </row>
    <row r="2842" spans="1:20" x14ac:dyDescent="0.2">
      <c r="A2842">
        <v>803231058</v>
      </c>
      <c r="B2842" t="s">
        <v>20</v>
      </c>
      <c r="C2842">
        <v>53</v>
      </c>
      <c r="D2842" t="s">
        <v>21</v>
      </c>
      <c r="E2842">
        <v>3</v>
      </c>
      <c r="F2842" t="s">
        <v>22</v>
      </c>
      <c r="G2842" t="s">
        <v>27</v>
      </c>
      <c r="H2842" t="s">
        <v>28</v>
      </c>
      <c r="I2842">
        <v>47</v>
      </c>
      <c r="J2842">
        <v>5</v>
      </c>
      <c r="K2842">
        <v>1</v>
      </c>
      <c r="L2842">
        <v>1</v>
      </c>
      <c r="M2842">
        <v>3351</v>
      </c>
      <c r="N2842">
        <v>1474</v>
      </c>
      <c r="O2842">
        <v>1877</v>
      </c>
      <c r="P2842">
        <v>0.39300000000000002</v>
      </c>
      <c r="Q2842">
        <v>4294</v>
      </c>
      <c r="R2842">
        <v>66</v>
      </c>
      <c r="S2842">
        <v>0.73699999999999999</v>
      </c>
      <c r="T2842">
        <v>0.44</v>
      </c>
    </row>
    <row r="2843" spans="1:20" x14ac:dyDescent="0.2">
      <c r="A2843">
        <v>715698633</v>
      </c>
      <c r="B2843" t="s">
        <v>20</v>
      </c>
      <c r="C2843">
        <v>40</v>
      </c>
      <c r="D2843" t="s">
        <v>25</v>
      </c>
      <c r="E2843">
        <v>2</v>
      </c>
      <c r="F2843" t="s">
        <v>30</v>
      </c>
      <c r="G2843" t="s">
        <v>23</v>
      </c>
      <c r="H2843" t="s">
        <v>28</v>
      </c>
      <c r="I2843">
        <v>36</v>
      </c>
      <c r="J2843">
        <v>3</v>
      </c>
      <c r="K2843">
        <v>1</v>
      </c>
      <c r="L2843">
        <v>1</v>
      </c>
      <c r="M2843">
        <v>5093</v>
      </c>
      <c r="N2843">
        <v>2376</v>
      </c>
      <c r="O2843">
        <v>2717</v>
      </c>
      <c r="P2843">
        <v>0.82199999999999995</v>
      </c>
      <c r="Q2843">
        <v>2341</v>
      </c>
      <c r="R2843">
        <v>57</v>
      </c>
      <c r="S2843">
        <v>0.54100000000000004</v>
      </c>
      <c r="T2843">
        <v>0.46700000000000003</v>
      </c>
    </row>
    <row r="2844" spans="1:20" x14ac:dyDescent="0.2">
      <c r="A2844">
        <v>720450108</v>
      </c>
      <c r="B2844" t="s">
        <v>20</v>
      </c>
      <c r="C2844">
        <v>54</v>
      </c>
      <c r="D2844" t="s">
        <v>21</v>
      </c>
      <c r="E2844">
        <v>1</v>
      </c>
      <c r="F2844" t="s">
        <v>26</v>
      </c>
      <c r="G2844" t="s">
        <v>23</v>
      </c>
      <c r="H2844" t="s">
        <v>32</v>
      </c>
      <c r="I2844">
        <v>44</v>
      </c>
      <c r="J2844">
        <v>5</v>
      </c>
      <c r="K2844">
        <v>1</v>
      </c>
      <c r="L2844">
        <v>1</v>
      </c>
      <c r="N2844">
        <v>0</v>
      </c>
      <c r="O2844">
        <v>1438.3</v>
      </c>
      <c r="P2844">
        <v>0.57599999999999996</v>
      </c>
      <c r="Q2844">
        <v>1585</v>
      </c>
      <c r="R2844">
        <v>37</v>
      </c>
      <c r="S2844">
        <v>0.60899999999999999</v>
      </c>
      <c r="T2844">
        <v>0</v>
      </c>
    </row>
    <row r="2845" spans="1:20" x14ac:dyDescent="0.2">
      <c r="A2845">
        <v>719076858</v>
      </c>
      <c r="B2845" t="s">
        <v>20</v>
      </c>
      <c r="C2845">
        <v>34</v>
      </c>
      <c r="D2845" t="s">
        <v>21</v>
      </c>
      <c r="E2845">
        <v>4</v>
      </c>
      <c r="F2845" t="s">
        <v>34</v>
      </c>
      <c r="G2845" t="s">
        <v>27</v>
      </c>
      <c r="H2845" t="s">
        <v>24</v>
      </c>
      <c r="I2845">
        <v>20</v>
      </c>
      <c r="J2845">
        <v>5</v>
      </c>
      <c r="K2845">
        <v>1</v>
      </c>
      <c r="L2845">
        <v>2</v>
      </c>
      <c r="M2845">
        <v>2165</v>
      </c>
      <c r="N2845">
        <v>1952</v>
      </c>
      <c r="O2845">
        <v>213</v>
      </c>
      <c r="P2845">
        <v>0.82199999999999995</v>
      </c>
      <c r="Q2845">
        <v>2651</v>
      </c>
      <c r="R2845">
        <v>81</v>
      </c>
      <c r="S2845">
        <v>0.84099999999999997</v>
      </c>
      <c r="T2845">
        <v>0.90200000000000002</v>
      </c>
    </row>
    <row r="2846" spans="1:20" x14ac:dyDescent="0.2">
      <c r="A2846">
        <v>720016308</v>
      </c>
      <c r="B2846" t="s">
        <v>20</v>
      </c>
      <c r="C2846">
        <v>62</v>
      </c>
      <c r="D2846" t="s">
        <v>25</v>
      </c>
      <c r="E2846">
        <v>1</v>
      </c>
      <c r="F2846" t="s">
        <v>30</v>
      </c>
      <c r="G2846" t="s">
        <v>27</v>
      </c>
      <c r="H2846" t="s">
        <v>28</v>
      </c>
      <c r="I2846">
        <v>54</v>
      </c>
      <c r="J2846">
        <v>4</v>
      </c>
      <c r="K2846">
        <v>2</v>
      </c>
      <c r="L2846">
        <v>2</v>
      </c>
      <c r="M2846">
        <v>1927</v>
      </c>
      <c r="N2846">
        <v>1319</v>
      </c>
      <c r="O2846">
        <v>608</v>
      </c>
      <c r="P2846">
        <v>0.67200000000000004</v>
      </c>
      <c r="Q2846">
        <v>4199</v>
      </c>
      <c r="R2846">
        <v>77</v>
      </c>
      <c r="S2846">
        <v>0.75</v>
      </c>
      <c r="T2846">
        <v>0.68400000000000005</v>
      </c>
    </row>
    <row r="2847" spans="1:20" x14ac:dyDescent="0.2">
      <c r="A2847">
        <v>712443558</v>
      </c>
      <c r="B2847" t="s">
        <v>20</v>
      </c>
      <c r="C2847">
        <v>39</v>
      </c>
      <c r="D2847" t="s">
        <v>25</v>
      </c>
      <c r="E2847">
        <v>1</v>
      </c>
      <c r="F2847" t="s">
        <v>34</v>
      </c>
      <c r="G2847" t="s">
        <v>27</v>
      </c>
      <c r="H2847" t="s">
        <v>36</v>
      </c>
      <c r="I2847">
        <v>36</v>
      </c>
      <c r="J2847">
        <v>6</v>
      </c>
      <c r="K2847">
        <v>1</v>
      </c>
      <c r="L2847">
        <v>1</v>
      </c>
      <c r="M2847">
        <v>22125</v>
      </c>
      <c r="N2847">
        <v>0</v>
      </c>
      <c r="O2847">
        <v>22125</v>
      </c>
      <c r="P2847">
        <v>0.64500000000000002</v>
      </c>
      <c r="Q2847">
        <v>1994</v>
      </c>
      <c r="R2847">
        <v>57</v>
      </c>
      <c r="S2847">
        <v>0.72699999999999998</v>
      </c>
      <c r="T2847">
        <v>0</v>
      </c>
    </row>
    <row r="2848" spans="1:20" x14ac:dyDescent="0.2">
      <c r="A2848">
        <v>711835758</v>
      </c>
      <c r="B2848" t="s">
        <v>20</v>
      </c>
      <c r="C2848">
        <v>50</v>
      </c>
      <c r="D2848" t="s">
        <v>21</v>
      </c>
      <c r="E2848">
        <v>3</v>
      </c>
      <c r="F2848" t="s">
        <v>26</v>
      </c>
      <c r="G2848" t="s">
        <v>23</v>
      </c>
      <c r="H2848" t="s">
        <v>33</v>
      </c>
      <c r="I2848">
        <v>42</v>
      </c>
      <c r="J2848">
        <v>4</v>
      </c>
      <c r="K2848">
        <v>5</v>
      </c>
      <c r="L2848">
        <v>3</v>
      </c>
      <c r="M2848">
        <v>34516</v>
      </c>
      <c r="N2848">
        <v>2099</v>
      </c>
      <c r="O2848">
        <v>32417</v>
      </c>
      <c r="P2848">
        <v>0.44900000000000001</v>
      </c>
      <c r="Q2848">
        <v>1756</v>
      </c>
      <c r="R2848">
        <v>35</v>
      </c>
      <c r="S2848">
        <v>0.25</v>
      </c>
      <c r="T2848">
        <v>6.0999999999999999E-2</v>
      </c>
    </row>
    <row r="2849" spans="1:20" x14ac:dyDescent="0.2">
      <c r="A2849">
        <v>709284333</v>
      </c>
      <c r="B2849" t="s">
        <v>20</v>
      </c>
      <c r="C2849">
        <v>36</v>
      </c>
      <c r="D2849" t="s">
        <v>21</v>
      </c>
      <c r="E2849">
        <v>1</v>
      </c>
      <c r="F2849" t="s">
        <v>31</v>
      </c>
      <c r="G2849" t="s">
        <v>38</v>
      </c>
      <c r="H2849" t="s">
        <v>33</v>
      </c>
      <c r="I2849">
        <v>28</v>
      </c>
      <c r="J2849">
        <v>6</v>
      </c>
      <c r="K2849">
        <v>3</v>
      </c>
      <c r="L2849">
        <v>2</v>
      </c>
      <c r="M2849">
        <v>5260</v>
      </c>
      <c r="N2849">
        <v>1116</v>
      </c>
      <c r="O2849">
        <v>4144</v>
      </c>
      <c r="P2849">
        <v>0.66400000000000003</v>
      </c>
      <c r="Q2849">
        <v>2546</v>
      </c>
      <c r="R2849">
        <v>62</v>
      </c>
      <c r="S2849">
        <v>0.879</v>
      </c>
      <c r="T2849">
        <v>0.21199999999999999</v>
      </c>
    </row>
    <row r="2850" spans="1:20" x14ac:dyDescent="0.2">
      <c r="A2850">
        <v>788122533</v>
      </c>
      <c r="B2850" t="s">
        <v>20</v>
      </c>
      <c r="C2850">
        <v>56</v>
      </c>
      <c r="D2850" t="s">
        <v>25</v>
      </c>
      <c r="E2850">
        <v>1</v>
      </c>
      <c r="F2850" t="s">
        <v>26</v>
      </c>
      <c r="G2850" t="s">
        <v>23</v>
      </c>
      <c r="H2850" t="s">
        <v>28</v>
      </c>
      <c r="I2850">
        <v>48</v>
      </c>
      <c r="J2850">
        <v>6</v>
      </c>
      <c r="K2850">
        <v>2</v>
      </c>
      <c r="L2850">
        <v>2</v>
      </c>
      <c r="M2850">
        <v>1438.3</v>
      </c>
      <c r="N2850">
        <v>0</v>
      </c>
      <c r="O2850">
        <v>1438.3</v>
      </c>
      <c r="P2850">
        <v>0.70599999999999996</v>
      </c>
      <c r="Q2850">
        <v>1336</v>
      </c>
      <c r="R2850">
        <v>32</v>
      </c>
      <c r="S2850">
        <v>0.88200000000000001</v>
      </c>
      <c r="T2850">
        <v>0</v>
      </c>
    </row>
    <row r="2851" spans="1:20" x14ac:dyDescent="0.2">
      <c r="A2851">
        <v>709206333</v>
      </c>
      <c r="B2851" t="s">
        <v>39</v>
      </c>
      <c r="C2851">
        <v>44</v>
      </c>
      <c r="D2851" t="s">
        <v>25</v>
      </c>
      <c r="E2851">
        <v>4</v>
      </c>
      <c r="F2851" t="s">
        <v>26</v>
      </c>
      <c r="G2851" t="s">
        <v>27</v>
      </c>
      <c r="H2851" t="s">
        <v>32</v>
      </c>
      <c r="I2851">
        <v>30</v>
      </c>
      <c r="J2851">
        <v>3</v>
      </c>
      <c r="K2851">
        <v>4</v>
      </c>
      <c r="L2851">
        <v>4</v>
      </c>
      <c r="M2851">
        <v>4333</v>
      </c>
      <c r="N2851">
        <v>0</v>
      </c>
      <c r="O2851">
        <v>4333</v>
      </c>
      <c r="P2851">
        <v>0.46300000000000002</v>
      </c>
      <c r="Q2851">
        <v>1558</v>
      </c>
      <c r="R2851">
        <v>40</v>
      </c>
      <c r="S2851">
        <v>0.53800000000000003</v>
      </c>
      <c r="T2851">
        <v>0</v>
      </c>
    </row>
    <row r="2852" spans="1:20" x14ac:dyDescent="0.2">
      <c r="A2852">
        <v>713039808</v>
      </c>
      <c r="B2852" t="s">
        <v>20</v>
      </c>
      <c r="C2852">
        <v>45</v>
      </c>
      <c r="D2852" t="s">
        <v>21</v>
      </c>
      <c r="E2852">
        <v>4</v>
      </c>
      <c r="F2852" t="s">
        <v>34</v>
      </c>
      <c r="G2852" t="s">
        <v>23</v>
      </c>
      <c r="H2852" t="s">
        <v>28</v>
      </c>
      <c r="I2852">
        <v>32</v>
      </c>
      <c r="J2852">
        <v>3</v>
      </c>
      <c r="K2852">
        <v>2</v>
      </c>
      <c r="L2852">
        <v>1</v>
      </c>
      <c r="M2852">
        <v>6637</v>
      </c>
      <c r="N2852">
        <v>0</v>
      </c>
      <c r="O2852">
        <v>6637</v>
      </c>
      <c r="P2852">
        <v>0.67500000000000004</v>
      </c>
      <c r="Q2852">
        <v>1801</v>
      </c>
      <c r="R2852">
        <v>48</v>
      </c>
      <c r="S2852">
        <v>0.6</v>
      </c>
      <c r="T2852">
        <v>0</v>
      </c>
    </row>
    <row r="2853" spans="1:20" x14ac:dyDescent="0.2">
      <c r="A2853">
        <v>801700233</v>
      </c>
      <c r="B2853" t="s">
        <v>20</v>
      </c>
      <c r="C2853">
        <v>36</v>
      </c>
      <c r="D2853" t="s">
        <v>21</v>
      </c>
      <c r="E2853">
        <v>2</v>
      </c>
      <c r="F2853" t="s">
        <v>26</v>
      </c>
      <c r="G2853" t="s">
        <v>27</v>
      </c>
      <c r="H2853" t="s">
        <v>33</v>
      </c>
      <c r="I2853">
        <v>28</v>
      </c>
      <c r="J2853">
        <v>4</v>
      </c>
      <c r="K2853">
        <v>3</v>
      </c>
      <c r="L2853">
        <v>0</v>
      </c>
      <c r="M2853">
        <v>3174</v>
      </c>
      <c r="N2853">
        <v>2462</v>
      </c>
      <c r="O2853">
        <v>712</v>
      </c>
      <c r="P2853">
        <v>0.77200000000000002</v>
      </c>
      <c r="Q2853">
        <v>3140</v>
      </c>
      <c r="R2853">
        <v>74</v>
      </c>
      <c r="S2853">
        <v>0.72099999999999997</v>
      </c>
      <c r="T2853">
        <v>0.77600000000000002</v>
      </c>
    </row>
    <row r="2854" spans="1:20" x14ac:dyDescent="0.2">
      <c r="A2854">
        <v>716815308</v>
      </c>
      <c r="B2854" t="s">
        <v>20</v>
      </c>
      <c r="C2854">
        <v>44</v>
      </c>
      <c r="D2854" t="s">
        <v>25</v>
      </c>
      <c r="E2854">
        <v>2</v>
      </c>
      <c r="F2854" t="s">
        <v>31</v>
      </c>
      <c r="G2854" t="s">
        <v>23</v>
      </c>
      <c r="H2854" t="s">
        <v>28</v>
      </c>
      <c r="I2854">
        <v>36</v>
      </c>
      <c r="J2854">
        <v>4</v>
      </c>
      <c r="K2854">
        <v>2</v>
      </c>
      <c r="L2854">
        <v>5</v>
      </c>
      <c r="M2854">
        <v>4396</v>
      </c>
      <c r="N2854">
        <v>1489</v>
      </c>
      <c r="O2854">
        <v>2907</v>
      </c>
      <c r="P2854">
        <v>1.258</v>
      </c>
      <c r="Q2854">
        <v>3942</v>
      </c>
      <c r="R2854">
        <v>69</v>
      </c>
      <c r="S2854">
        <v>0.81599999999999995</v>
      </c>
      <c r="T2854">
        <v>0.33900000000000002</v>
      </c>
    </row>
    <row r="2855" spans="1:20" x14ac:dyDescent="0.2">
      <c r="A2855">
        <v>821149008</v>
      </c>
      <c r="B2855" t="s">
        <v>39</v>
      </c>
      <c r="C2855">
        <v>52</v>
      </c>
      <c r="D2855" t="s">
        <v>21</v>
      </c>
      <c r="E2855">
        <v>2</v>
      </c>
      <c r="F2855" t="s">
        <v>26</v>
      </c>
      <c r="G2855" t="s">
        <v>27</v>
      </c>
      <c r="H2855" t="s">
        <v>29</v>
      </c>
      <c r="I2855">
        <v>48</v>
      </c>
      <c r="J2855">
        <v>6</v>
      </c>
      <c r="K2855">
        <v>2</v>
      </c>
      <c r="L2855">
        <v>4</v>
      </c>
      <c r="M2855">
        <v>34516</v>
      </c>
      <c r="N2855">
        <v>0</v>
      </c>
      <c r="O2855">
        <v>34516</v>
      </c>
      <c r="P2855">
        <v>0.53900000000000003</v>
      </c>
      <c r="Q2855">
        <v>1661</v>
      </c>
      <c r="R2855">
        <v>40</v>
      </c>
      <c r="S2855">
        <v>0.6</v>
      </c>
      <c r="T2855">
        <v>0</v>
      </c>
    </row>
    <row r="2856" spans="1:20" x14ac:dyDescent="0.2">
      <c r="A2856">
        <v>720580383</v>
      </c>
      <c r="B2856" t="s">
        <v>20</v>
      </c>
      <c r="C2856">
        <v>50</v>
      </c>
      <c r="D2856" t="s">
        <v>25</v>
      </c>
      <c r="E2856">
        <v>3</v>
      </c>
      <c r="F2856" t="s">
        <v>26</v>
      </c>
      <c r="G2856" t="s">
        <v>23</v>
      </c>
      <c r="H2856" t="s">
        <v>28</v>
      </c>
      <c r="I2856">
        <v>37</v>
      </c>
      <c r="J2856">
        <v>3</v>
      </c>
      <c r="K2856">
        <v>2</v>
      </c>
      <c r="L2856">
        <v>4</v>
      </c>
      <c r="M2856">
        <v>1438.3</v>
      </c>
      <c r="N2856">
        <v>0</v>
      </c>
      <c r="O2856">
        <v>1438.3</v>
      </c>
      <c r="P2856">
        <v>0.86799999999999999</v>
      </c>
      <c r="Q2856">
        <v>3637</v>
      </c>
      <c r="R2856">
        <v>80</v>
      </c>
      <c r="S2856">
        <v>0.86</v>
      </c>
      <c r="T2856">
        <v>0</v>
      </c>
    </row>
    <row r="2857" spans="1:20" x14ac:dyDescent="0.2">
      <c r="A2857">
        <v>780202908</v>
      </c>
      <c r="B2857" t="s">
        <v>20</v>
      </c>
      <c r="C2857">
        <v>53</v>
      </c>
      <c r="D2857" t="s">
        <v>25</v>
      </c>
      <c r="E2857">
        <v>2</v>
      </c>
      <c r="F2857" t="s">
        <v>26</v>
      </c>
      <c r="G2857" t="s">
        <v>27</v>
      </c>
      <c r="H2857" t="s">
        <v>28</v>
      </c>
      <c r="I2857">
        <v>43</v>
      </c>
      <c r="J2857">
        <v>3</v>
      </c>
      <c r="K2857">
        <v>3</v>
      </c>
      <c r="L2857">
        <v>4</v>
      </c>
      <c r="M2857">
        <v>6853</v>
      </c>
      <c r="N2857">
        <v>1480</v>
      </c>
      <c r="O2857">
        <v>5373</v>
      </c>
      <c r="P2857">
        <v>0.51300000000000001</v>
      </c>
      <c r="Q2857">
        <v>2833</v>
      </c>
      <c r="R2857">
        <v>70</v>
      </c>
      <c r="S2857">
        <v>0.55600000000000005</v>
      </c>
      <c r="T2857">
        <v>0.216</v>
      </c>
    </row>
    <row r="2858" spans="1:20" x14ac:dyDescent="0.2">
      <c r="A2858">
        <v>787504158</v>
      </c>
      <c r="B2858" t="s">
        <v>20</v>
      </c>
      <c r="C2858">
        <v>36</v>
      </c>
      <c r="D2858" t="s">
        <v>25</v>
      </c>
      <c r="E2858">
        <v>0</v>
      </c>
      <c r="F2858" t="s">
        <v>30</v>
      </c>
      <c r="G2858" t="s">
        <v>23</v>
      </c>
      <c r="H2858" t="s">
        <v>28</v>
      </c>
      <c r="I2858">
        <v>24</v>
      </c>
      <c r="J2858">
        <v>4</v>
      </c>
      <c r="K2858">
        <v>3</v>
      </c>
      <c r="L2858">
        <v>2</v>
      </c>
      <c r="M2858">
        <v>2570</v>
      </c>
      <c r="N2858">
        <v>2230</v>
      </c>
      <c r="O2858">
        <v>340</v>
      </c>
      <c r="P2858">
        <v>0.68600000000000005</v>
      </c>
      <c r="Q2858">
        <v>1755</v>
      </c>
      <c r="R2858">
        <v>42</v>
      </c>
      <c r="S2858">
        <v>0.44800000000000001</v>
      </c>
      <c r="T2858">
        <v>0.86799999999999999</v>
      </c>
    </row>
    <row r="2859" spans="1:20" x14ac:dyDescent="0.2">
      <c r="A2859">
        <v>716183283</v>
      </c>
      <c r="B2859" t="s">
        <v>20</v>
      </c>
      <c r="C2859">
        <v>27</v>
      </c>
      <c r="D2859" t="s">
        <v>25</v>
      </c>
      <c r="E2859">
        <v>1</v>
      </c>
      <c r="F2859" t="s">
        <v>34</v>
      </c>
      <c r="G2859" t="s">
        <v>38</v>
      </c>
      <c r="H2859" t="s">
        <v>28</v>
      </c>
      <c r="I2859">
        <v>15</v>
      </c>
      <c r="J2859">
        <v>5</v>
      </c>
      <c r="K2859">
        <v>3</v>
      </c>
      <c r="L2859">
        <v>2</v>
      </c>
      <c r="M2859">
        <v>2166</v>
      </c>
      <c r="N2859">
        <v>890</v>
      </c>
      <c r="O2859">
        <v>1276</v>
      </c>
      <c r="P2859">
        <v>1.024</v>
      </c>
      <c r="Q2859">
        <v>3563</v>
      </c>
      <c r="R2859">
        <v>70</v>
      </c>
      <c r="S2859">
        <v>0.89200000000000002</v>
      </c>
      <c r="T2859">
        <v>0.41099999999999998</v>
      </c>
    </row>
    <row r="2860" spans="1:20" x14ac:dyDescent="0.2">
      <c r="A2860">
        <v>824168808</v>
      </c>
      <c r="B2860" t="s">
        <v>20</v>
      </c>
      <c r="C2860">
        <v>31</v>
      </c>
      <c r="D2860" t="s">
        <v>25</v>
      </c>
      <c r="E2860">
        <v>1</v>
      </c>
      <c r="F2860" t="s">
        <v>34</v>
      </c>
      <c r="G2860" t="s">
        <v>38</v>
      </c>
      <c r="H2860" t="s">
        <v>36</v>
      </c>
      <c r="I2860">
        <v>27</v>
      </c>
      <c r="J2860">
        <v>4</v>
      </c>
      <c r="K2860">
        <v>6</v>
      </c>
      <c r="L2860">
        <v>3</v>
      </c>
      <c r="M2860">
        <v>3647</v>
      </c>
      <c r="N2860">
        <v>1480</v>
      </c>
      <c r="O2860">
        <v>2167</v>
      </c>
      <c r="P2860">
        <v>0.76</v>
      </c>
      <c r="Q2860">
        <v>2271</v>
      </c>
      <c r="R2860">
        <v>60</v>
      </c>
      <c r="S2860">
        <v>0.36399999999999999</v>
      </c>
      <c r="T2860">
        <v>0.40600000000000003</v>
      </c>
    </row>
    <row r="2861" spans="1:20" x14ac:dyDescent="0.2">
      <c r="A2861">
        <v>712936908</v>
      </c>
      <c r="B2861" t="s">
        <v>20</v>
      </c>
      <c r="C2861">
        <v>36</v>
      </c>
      <c r="D2861" t="s">
        <v>21</v>
      </c>
      <c r="E2861">
        <v>3</v>
      </c>
      <c r="F2861" t="s">
        <v>30</v>
      </c>
      <c r="G2861" t="s">
        <v>27</v>
      </c>
      <c r="H2861" t="s">
        <v>24</v>
      </c>
      <c r="I2861">
        <v>36</v>
      </c>
      <c r="J2861">
        <v>3</v>
      </c>
      <c r="K2861">
        <v>1</v>
      </c>
      <c r="L2861">
        <v>1</v>
      </c>
      <c r="M2861">
        <v>11684</v>
      </c>
      <c r="N2861">
        <v>1786</v>
      </c>
      <c r="O2861">
        <v>9898</v>
      </c>
      <c r="P2861">
        <v>0.80600000000000005</v>
      </c>
      <c r="Q2861">
        <v>2969</v>
      </c>
      <c r="R2861">
        <v>88</v>
      </c>
      <c r="S2861">
        <v>0.79600000000000004</v>
      </c>
      <c r="T2861">
        <v>0.153</v>
      </c>
    </row>
    <row r="2862" spans="1:20" x14ac:dyDescent="0.2">
      <c r="A2862">
        <v>719855958</v>
      </c>
      <c r="B2862" t="s">
        <v>20</v>
      </c>
      <c r="C2862">
        <v>41</v>
      </c>
      <c r="D2862" t="s">
        <v>21</v>
      </c>
      <c r="E2862">
        <v>4</v>
      </c>
      <c r="F2862" t="s">
        <v>22</v>
      </c>
      <c r="G2862" t="s">
        <v>27</v>
      </c>
      <c r="H2862" t="s">
        <v>24</v>
      </c>
      <c r="I2862">
        <v>28</v>
      </c>
      <c r="J2862">
        <v>6</v>
      </c>
      <c r="K2862">
        <v>1</v>
      </c>
      <c r="L2862">
        <v>4</v>
      </c>
      <c r="M2862">
        <v>4475</v>
      </c>
      <c r="N2862">
        <v>0</v>
      </c>
      <c r="O2862">
        <v>4475</v>
      </c>
      <c r="P2862">
        <v>0.70599999999999996</v>
      </c>
      <c r="Q2862">
        <v>3367</v>
      </c>
      <c r="R2862">
        <v>66</v>
      </c>
      <c r="S2862">
        <v>0.73699999999999999</v>
      </c>
      <c r="T2862">
        <v>0</v>
      </c>
    </row>
    <row r="2863" spans="1:20" x14ac:dyDescent="0.2">
      <c r="A2863">
        <v>710112933</v>
      </c>
      <c r="B2863" t="s">
        <v>20</v>
      </c>
      <c r="C2863">
        <v>28</v>
      </c>
      <c r="D2863" t="s">
        <v>21</v>
      </c>
      <c r="E2863">
        <v>1</v>
      </c>
      <c r="F2863" t="s">
        <v>31</v>
      </c>
      <c r="G2863" t="s">
        <v>27</v>
      </c>
      <c r="H2863" t="s">
        <v>24</v>
      </c>
      <c r="I2863">
        <v>18</v>
      </c>
      <c r="J2863">
        <v>6</v>
      </c>
      <c r="K2863">
        <v>3</v>
      </c>
      <c r="L2863">
        <v>2</v>
      </c>
      <c r="M2863">
        <v>16604</v>
      </c>
      <c r="N2863">
        <v>1716</v>
      </c>
      <c r="O2863">
        <v>14888</v>
      </c>
      <c r="P2863">
        <v>1.0249999999999999</v>
      </c>
      <c r="Q2863">
        <v>2580</v>
      </c>
      <c r="R2863">
        <v>61</v>
      </c>
      <c r="S2863">
        <v>0.64900000000000002</v>
      </c>
      <c r="T2863">
        <v>0.10299999999999999</v>
      </c>
    </row>
    <row r="2864" spans="1:20" x14ac:dyDescent="0.2">
      <c r="A2864">
        <v>768364233</v>
      </c>
      <c r="B2864" t="s">
        <v>20</v>
      </c>
      <c r="C2864">
        <v>59</v>
      </c>
      <c r="D2864" t="s">
        <v>21</v>
      </c>
      <c r="E2864">
        <v>1</v>
      </c>
      <c r="F2864" t="s">
        <v>22</v>
      </c>
      <c r="G2864" t="s">
        <v>23</v>
      </c>
      <c r="H2864" t="s">
        <v>32</v>
      </c>
      <c r="I2864">
        <v>53</v>
      </c>
      <c r="J2864">
        <v>6</v>
      </c>
      <c r="K2864">
        <v>2</v>
      </c>
      <c r="L2864">
        <v>5</v>
      </c>
      <c r="M2864">
        <v>5446</v>
      </c>
      <c r="N2864">
        <v>1885</v>
      </c>
      <c r="O2864">
        <v>3561</v>
      </c>
      <c r="P2864">
        <v>0.64300000000000002</v>
      </c>
      <c r="Q2864">
        <v>1505</v>
      </c>
      <c r="R2864">
        <v>33</v>
      </c>
      <c r="S2864">
        <v>0.32</v>
      </c>
      <c r="T2864">
        <v>0.34599999999999997</v>
      </c>
    </row>
    <row r="2865" spans="1:20" x14ac:dyDescent="0.2">
      <c r="A2865">
        <v>771725808</v>
      </c>
      <c r="B2865" t="s">
        <v>20</v>
      </c>
      <c r="C2865">
        <v>43</v>
      </c>
      <c r="D2865" t="s">
        <v>21</v>
      </c>
      <c r="E2865">
        <v>3</v>
      </c>
      <c r="F2865" t="s">
        <v>31</v>
      </c>
      <c r="G2865" t="s">
        <v>30</v>
      </c>
      <c r="H2865" t="s">
        <v>29</v>
      </c>
      <c r="I2865">
        <v>31</v>
      </c>
      <c r="J2865">
        <v>5</v>
      </c>
      <c r="K2865">
        <v>1</v>
      </c>
      <c r="L2865">
        <v>4</v>
      </c>
      <c r="M2865">
        <v>28700</v>
      </c>
      <c r="N2865">
        <v>769</v>
      </c>
      <c r="O2865">
        <v>27931</v>
      </c>
      <c r="P2865">
        <v>0.90100000000000002</v>
      </c>
      <c r="Q2865">
        <v>3395</v>
      </c>
      <c r="R2865">
        <v>71</v>
      </c>
      <c r="S2865">
        <v>0.57799999999999996</v>
      </c>
      <c r="T2865">
        <v>2.7E-2</v>
      </c>
    </row>
    <row r="2866" spans="1:20" x14ac:dyDescent="0.2">
      <c r="A2866">
        <v>780686358</v>
      </c>
      <c r="B2866" t="s">
        <v>20</v>
      </c>
      <c r="C2866">
        <v>41</v>
      </c>
      <c r="D2866" t="s">
        <v>21</v>
      </c>
      <c r="E2866">
        <v>3</v>
      </c>
      <c r="F2866" t="s">
        <v>30</v>
      </c>
      <c r="G2866" t="s">
        <v>23</v>
      </c>
      <c r="H2866" t="s">
        <v>24</v>
      </c>
      <c r="I2866">
        <v>30</v>
      </c>
      <c r="J2866">
        <v>3</v>
      </c>
      <c r="K2866">
        <v>1</v>
      </c>
      <c r="L2866">
        <v>1</v>
      </c>
      <c r="M2866">
        <v>2888</v>
      </c>
      <c r="N2866">
        <v>1676</v>
      </c>
      <c r="O2866">
        <v>1212</v>
      </c>
      <c r="P2866">
        <v>0.53400000000000003</v>
      </c>
      <c r="Q2866">
        <v>3798</v>
      </c>
      <c r="R2866">
        <v>58</v>
      </c>
      <c r="S2866">
        <v>0.81200000000000006</v>
      </c>
      <c r="T2866">
        <v>0.57999999999999996</v>
      </c>
    </row>
    <row r="2867" spans="1:20" x14ac:dyDescent="0.2">
      <c r="A2867">
        <v>712762758</v>
      </c>
      <c r="B2867" t="s">
        <v>20</v>
      </c>
      <c r="C2867">
        <v>46</v>
      </c>
      <c r="D2867" t="s">
        <v>21</v>
      </c>
      <c r="E2867">
        <v>2</v>
      </c>
      <c r="F2867" t="s">
        <v>26</v>
      </c>
      <c r="G2867" t="s">
        <v>23</v>
      </c>
      <c r="H2867" t="s">
        <v>24</v>
      </c>
      <c r="I2867">
        <v>34</v>
      </c>
      <c r="J2867">
        <v>4</v>
      </c>
      <c r="K2867">
        <v>2</v>
      </c>
      <c r="L2867">
        <v>0</v>
      </c>
      <c r="M2867">
        <v>9451</v>
      </c>
      <c r="N2867">
        <v>1280</v>
      </c>
      <c r="O2867">
        <v>8171</v>
      </c>
      <c r="P2867">
        <v>0.68100000000000005</v>
      </c>
      <c r="Q2867">
        <v>3179</v>
      </c>
      <c r="R2867">
        <v>79</v>
      </c>
      <c r="S2867">
        <v>0.97499999999999998</v>
      </c>
      <c r="T2867">
        <v>0.13500000000000001</v>
      </c>
    </row>
    <row r="2868" spans="1:20" x14ac:dyDescent="0.2">
      <c r="A2868">
        <v>714392808</v>
      </c>
      <c r="B2868" t="s">
        <v>20</v>
      </c>
      <c r="C2868">
        <v>51</v>
      </c>
      <c r="D2868" t="s">
        <v>21</v>
      </c>
      <c r="E2868">
        <v>3</v>
      </c>
      <c r="F2868" t="s">
        <v>30</v>
      </c>
      <c r="G2868" t="s">
        <v>23</v>
      </c>
      <c r="H2868" t="s">
        <v>29</v>
      </c>
      <c r="I2868">
        <v>43</v>
      </c>
      <c r="J2868">
        <v>3</v>
      </c>
      <c r="K2868">
        <v>4</v>
      </c>
      <c r="L2868">
        <v>5</v>
      </c>
      <c r="M2868">
        <v>13933</v>
      </c>
      <c r="N2868">
        <v>1019</v>
      </c>
      <c r="O2868">
        <v>12914</v>
      </c>
      <c r="P2868">
        <v>0.875</v>
      </c>
      <c r="Q2868">
        <v>3504</v>
      </c>
      <c r="R2868">
        <v>62</v>
      </c>
      <c r="S2868">
        <v>0.77100000000000002</v>
      </c>
      <c r="T2868">
        <v>7.2999999999999995E-2</v>
      </c>
    </row>
    <row r="2869" spans="1:20" x14ac:dyDescent="0.2">
      <c r="A2869">
        <v>713089458</v>
      </c>
      <c r="B2869" t="s">
        <v>20</v>
      </c>
      <c r="C2869">
        <v>44</v>
      </c>
      <c r="D2869" t="s">
        <v>21</v>
      </c>
      <c r="E2869">
        <v>1</v>
      </c>
      <c r="F2869" t="s">
        <v>22</v>
      </c>
      <c r="G2869" t="s">
        <v>23</v>
      </c>
      <c r="H2869" t="s">
        <v>28</v>
      </c>
      <c r="I2869">
        <v>33</v>
      </c>
      <c r="J2869">
        <v>5</v>
      </c>
      <c r="K2869">
        <v>2</v>
      </c>
      <c r="L2869">
        <v>2</v>
      </c>
      <c r="M2869">
        <v>6130</v>
      </c>
      <c r="N2869">
        <v>808</v>
      </c>
      <c r="O2869">
        <v>5322</v>
      </c>
      <c r="P2869">
        <v>0.747</v>
      </c>
      <c r="Q2869">
        <v>3411</v>
      </c>
      <c r="R2869">
        <v>78</v>
      </c>
      <c r="S2869">
        <v>0.59199999999999997</v>
      </c>
      <c r="T2869">
        <v>0.13200000000000001</v>
      </c>
    </row>
    <row r="2870" spans="1:20" x14ac:dyDescent="0.2">
      <c r="A2870">
        <v>826780683</v>
      </c>
      <c r="B2870" t="s">
        <v>20</v>
      </c>
      <c r="C2870">
        <v>40</v>
      </c>
      <c r="D2870" t="s">
        <v>21</v>
      </c>
      <c r="E2870">
        <v>3</v>
      </c>
      <c r="F2870" t="s">
        <v>26</v>
      </c>
      <c r="G2870" t="s">
        <v>23</v>
      </c>
      <c r="H2870" t="s">
        <v>24</v>
      </c>
      <c r="I2870">
        <v>36</v>
      </c>
      <c r="J2870">
        <v>6</v>
      </c>
      <c r="K2870">
        <v>2</v>
      </c>
      <c r="L2870">
        <v>2</v>
      </c>
      <c r="M2870">
        <v>15008</v>
      </c>
      <c r="N2870">
        <v>0</v>
      </c>
      <c r="O2870">
        <v>15008</v>
      </c>
      <c r="P2870">
        <v>0.78400000000000003</v>
      </c>
      <c r="Q2870">
        <v>3943</v>
      </c>
      <c r="R2870">
        <v>85</v>
      </c>
      <c r="S2870">
        <v>0.77100000000000002</v>
      </c>
      <c r="T2870">
        <v>0</v>
      </c>
    </row>
    <row r="2871" spans="1:20" x14ac:dyDescent="0.2">
      <c r="A2871">
        <v>780251658</v>
      </c>
      <c r="B2871" t="s">
        <v>20</v>
      </c>
      <c r="C2871">
        <v>32</v>
      </c>
      <c r="D2871" t="s">
        <v>21</v>
      </c>
      <c r="E2871">
        <v>1</v>
      </c>
      <c r="F2871" t="s">
        <v>22</v>
      </c>
      <c r="G2871" t="s">
        <v>23</v>
      </c>
      <c r="H2871" t="s">
        <v>32</v>
      </c>
      <c r="I2871">
        <v>18</v>
      </c>
      <c r="J2871">
        <v>4</v>
      </c>
      <c r="K2871">
        <v>1</v>
      </c>
      <c r="L2871">
        <v>4</v>
      </c>
      <c r="M2871">
        <v>4583</v>
      </c>
      <c r="N2871">
        <v>1586</v>
      </c>
      <c r="O2871">
        <v>2997</v>
      </c>
      <c r="P2871">
        <v>0.82799999999999996</v>
      </c>
      <c r="Q2871">
        <v>2395</v>
      </c>
      <c r="R2871">
        <v>57</v>
      </c>
      <c r="S2871">
        <v>0.78100000000000003</v>
      </c>
      <c r="T2871">
        <v>0.34599999999999997</v>
      </c>
    </row>
    <row r="2872" spans="1:20" x14ac:dyDescent="0.2">
      <c r="A2872">
        <v>772273983</v>
      </c>
      <c r="B2872" t="s">
        <v>39</v>
      </c>
      <c r="C2872">
        <v>48</v>
      </c>
      <c r="D2872" t="s">
        <v>21</v>
      </c>
      <c r="E2872">
        <v>4</v>
      </c>
      <c r="F2872" t="s">
        <v>31</v>
      </c>
      <c r="G2872" t="s">
        <v>27</v>
      </c>
      <c r="H2872" t="s">
        <v>32</v>
      </c>
      <c r="I2872">
        <v>37</v>
      </c>
      <c r="J2872">
        <v>1</v>
      </c>
      <c r="K2872">
        <v>3</v>
      </c>
      <c r="L2872">
        <v>4</v>
      </c>
      <c r="M2872">
        <v>5268</v>
      </c>
      <c r="N2872">
        <v>2191</v>
      </c>
      <c r="O2872">
        <v>3077</v>
      </c>
      <c r="P2872">
        <v>0.622</v>
      </c>
      <c r="Q2872">
        <v>2138</v>
      </c>
      <c r="R2872">
        <v>40</v>
      </c>
      <c r="S2872">
        <v>0.42899999999999999</v>
      </c>
      <c r="T2872">
        <v>0.41599999999999998</v>
      </c>
    </row>
    <row r="2873" spans="1:20" x14ac:dyDescent="0.2">
      <c r="A2873">
        <v>737944908</v>
      </c>
      <c r="B2873" t="s">
        <v>20</v>
      </c>
      <c r="C2873">
        <v>58</v>
      </c>
      <c r="D2873" t="s">
        <v>21</v>
      </c>
      <c r="E2873">
        <v>2</v>
      </c>
      <c r="F2873" t="s">
        <v>30</v>
      </c>
      <c r="G2873" t="s">
        <v>23</v>
      </c>
      <c r="H2873" t="s">
        <v>24</v>
      </c>
      <c r="I2873">
        <v>51</v>
      </c>
      <c r="J2873">
        <v>4</v>
      </c>
      <c r="K2873">
        <v>2</v>
      </c>
      <c r="L2873">
        <v>2</v>
      </c>
      <c r="M2873">
        <v>14976</v>
      </c>
      <c r="N2873">
        <v>1463</v>
      </c>
      <c r="O2873">
        <v>13513</v>
      </c>
      <c r="P2873">
        <v>0.63500000000000001</v>
      </c>
      <c r="Q2873">
        <v>1599</v>
      </c>
      <c r="R2873">
        <v>36</v>
      </c>
      <c r="S2873">
        <v>0.56499999999999995</v>
      </c>
      <c r="T2873">
        <v>9.8000000000000004E-2</v>
      </c>
    </row>
    <row r="2874" spans="1:20" x14ac:dyDescent="0.2">
      <c r="A2874">
        <v>720688158</v>
      </c>
      <c r="B2874" t="s">
        <v>20</v>
      </c>
      <c r="C2874">
        <v>37</v>
      </c>
      <c r="D2874" t="s">
        <v>25</v>
      </c>
      <c r="E2874">
        <v>3</v>
      </c>
      <c r="F2874" t="s">
        <v>22</v>
      </c>
      <c r="G2874" t="s">
        <v>27</v>
      </c>
      <c r="H2874" t="s">
        <v>28</v>
      </c>
      <c r="I2874">
        <v>25</v>
      </c>
      <c r="J2874">
        <v>3</v>
      </c>
      <c r="K2874">
        <v>2</v>
      </c>
      <c r="L2874">
        <v>4</v>
      </c>
      <c r="M2874">
        <v>2282</v>
      </c>
      <c r="N2874">
        <v>0</v>
      </c>
      <c r="O2874">
        <v>2282</v>
      </c>
      <c r="P2874">
        <v>0.74099999999999999</v>
      </c>
      <c r="Q2874">
        <v>2751</v>
      </c>
      <c r="R2874">
        <v>68</v>
      </c>
      <c r="S2874">
        <v>0.65900000000000003</v>
      </c>
      <c r="T2874">
        <v>0</v>
      </c>
    </row>
    <row r="2875" spans="1:20" x14ac:dyDescent="0.2">
      <c r="A2875">
        <v>719902908</v>
      </c>
      <c r="B2875" t="s">
        <v>39</v>
      </c>
      <c r="C2875">
        <v>51</v>
      </c>
      <c r="D2875" t="s">
        <v>21</v>
      </c>
      <c r="E2875">
        <v>3</v>
      </c>
      <c r="F2875" t="s">
        <v>30</v>
      </c>
      <c r="G2875" t="s">
        <v>23</v>
      </c>
      <c r="H2875" t="s">
        <v>29</v>
      </c>
      <c r="I2875">
        <v>36</v>
      </c>
      <c r="J2875">
        <v>3</v>
      </c>
      <c r="K2875">
        <v>3</v>
      </c>
      <c r="L2875">
        <v>3</v>
      </c>
      <c r="M2875">
        <v>5130</v>
      </c>
      <c r="N2875">
        <v>0</v>
      </c>
      <c r="O2875">
        <v>5130</v>
      </c>
      <c r="P2875">
        <v>0.40699999999999997</v>
      </c>
      <c r="Q2875">
        <v>1434</v>
      </c>
      <c r="R2875">
        <v>31</v>
      </c>
      <c r="S2875">
        <v>0.29199999999999998</v>
      </c>
      <c r="T2875">
        <v>0</v>
      </c>
    </row>
    <row r="2876" spans="1:20" x14ac:dyDescent="0.2">
      <c r="A2876">
        <v>771682533</v>
      </c>
      <c r="B2876" t="s">
        <v>20</v>
      </c>
      <c r="C2876">
        <v>43</v>
      </c>
      <c r="D2876" t="s">
        <v>25</v>
      </c>
      <c r="E2876">
        <v>3</v>
      </c>
      <c r="F2876" t="s">
        <v>30</v>
      </c>
      <c r="G2876" t="s">
        <v>23</v>
      </c>
      <c r="H2876" t="s">
        <v>28</v>
      </c>
      <c r="I2876">
        <v>31</v>
      </c>
      <c r="J2876">
        <v>4</v>
      </c>
      <c r="K2876">
        <v>3</v>
      </c>
      <c r="L2876">
        <v>2</v>
      </c>
      <c r="M2876">
        <v>5702</v>
      </c>
      <c r="N2876">
        <v>0</v>
      </c>
      <c r="O2876">
        <v>5702</v>
      </c>
      <c r="P2876">
        <v>0.77300000000000002</v>
      </c>
      <c r="Q2876">
        <v>3928</v>
      </c>
      <c r="R2876">
        <v>75</v>
      </c>
      <c r="S2876">
        <v>0.74399999999999999</v>
      </c>
      <c r="T2876">
        <v>0</v>
      </c>
    </row>
    <row r="2877" spans="1:20" x14ac:dyDescent="0.2">
      <c r="A2877">
        <v>708193008</v>
      </c>
      <c r="B2877" t="s">
        <v>20</v>
      </c>
      <c r="C2877">
        <v>41</v>
      </c>
      <c r="D2877" t="s">
        <v>21</v>
      </c>
      <c r="E2877">
        <v>4</v>
      </c>
      <c r="F2877" t="s">
        <v>31</v>
      </c>
      <c r="G2877" t="s">
        <v>27</v>
      </c>
      <c r="H2877" t="s">
        <v>29</v>
      </c>
      <c r="I2877">
        <v>30</v>
      </c>
      <c r="J2877">
        <v>3</v>
      </c>
      <c r="K2877">
        <v>3</v>
      </c>
      <c r="L2877">
        <v>4</v>
      </c>
      <c r="M2877">
        <v>14480</v>
      </c>
      <c r="N2877">
        <v>0</v>
      </c>
      <c r="O2877">
        <v>14480</v>
      </c>
      <c r="P2877">
        <v>0.70299999999999996</v>
      </c>
      <c r="Q2877">
        <v>1616</v>
      </c>
      <c r="R2877">
        <v>43</v>
      </c>
      <c r="S2877">
        <v>0.65400000000000003</v>
      </c>
      <c r="T2877">
        <v>0</v>
      </c>
    </row>
    <row r="2878" spans="1:20" x14ac:dyDescent="0.2">
      <c r="A2878">
        <v>772449858</v>
      </c>
      <c r="B2878" t="s">
        <v>20</v>
      </c>
      <c r="C2878">
        <v>51</v>
      </c>
      <c r="D2878" t="s">
        <v>21</v>
      </c>
      <c r="E2878">
        <v>3</v>
      </c>
      <c r="F2878" t="s">
        <v>26</v>
      </c>
      <c r="G2878" t="s">
        <v>38</v>
      </c>
      <c r="H2878" t="s">
        <v>32</v>
      </c>
      <c r="I2878">
        <v>41</v>
      </c>
      <c r="J2878">
        <v>5</v>
      </c>
      <c r="K2878">
        <v>3</v>
      </c>
      <c r="L2878">
        <v>4</v>
      </c>
      <c r="M2878">
        <v>7570</v>
      </c>
      <c r="N2878">
        <v>1388</v>
      </c>
      <c r="O2878">
        <v>6182</v>
      </c>
      <c r="P2878">
        <v>0.90900000000000003</v>
      </c>
      <c r="Q2878">
        <v>3849</v>
      </c>
      <c r="R2878">
        <v>70</v>
      </c>
      <c r="S2878">
        <v>0.59099999999999997</v>
      </c>
      <c r="T2878">
        <v>0.183</v>
      </c>
    </row>
    <row r="2879" spans="1:20" x14ac:dyDescent="0.2">
      <c r="A2879">
        <v>715992558</v>
      </c>
      <c r="B2879" t="s">
        <v>20</v>
      </c>
      <c r="C2879">
        <v>52</v>
      </c>
      <c r="D2879" t="s">
        <v>21</v>
      </c>
      <c r="E2879">
        <v>2</v>
      </c>
      <c r="F2879" t="s">
        <v>37</v>
      </c>
      <c r="G2879" t="s">
        <v>23</v>
      </c>
      <c r="H2879" t="s">
        <v>29</v>
      </c>
      <c r="I2879">
        <v>38</v>
      </c>
      <c r="J2879">
        <v>4</v>
      </c>
      <c r="K2879">
        <v>2</v>
      </c>
      <c r="L2879">
        <v>2</v>
      </c>
      <c r="M2879">
        <v>12878</v>
      </c>
      <c r="N2879">
        <v>1628</v>
      </c>
      <c r="O2879">
        <v>11250</v>
      </c>
      <c r="P2879">
        <v>0.54200000000000004</v>
      </c>
      <c r="Q2879">
        <v>1968</v>
      </c>
      <c r="R2879">
        <v>59</v>
      </c>
      <c r="S2879">
        <v>0.73499999999999999</v>
      </c>
      <c r="T2879">
        <v>0.126</v>
      </c>
    </row>
    <row r="2880" spans="1:20" x14ac:dyDescent="0.2">
      <c r="A2880">
        <v>708502908</v>
      </c>
      <c r="B2880" t="s">
        <v>20</v>
      </c>
      <c r="C2880">
        <v>61</v>
      </c>
      <c r="D2880" t="s">
        <v>21</v>
      </c>
      <c r="E2880">
        <v>2</v>
      </c>
      <c r="F2880" t="s">
        <v>22</v>
      </c>
      <c r="G2880" t="s">
        <v>27</v>
      </c>
      <c r="H2880" t="s">
        <v>24</v>
      </c>
      <c r="I2880">
        <v>48</v>
      </c>
      <c r="J2880">
        <v>5</v>
      </c>
      <c r="K2880">
        <v>2</v>
      </c>
      <c r="L2880">
        <v>3</v>
      </c>
      <c r="M2880">
        <v>26218</v>
      </c>
      <c r="N2880">
        <v>0</v>
      </c>
      <c r="O2880">
        <v>26218</v>
      </c>
      <c r="P2880">
        <v>0.74</v>
      </c>
      <c r="Q2880">
        <v>3925</v>
      </c>
      <c r="R2880">
        <v>88</v>
      </c>
      <c r="S2880">
        <v>0.83299999999999996</v>
      </c>
      <c r="T2880">
        <v>0</v>
      </c>
    </row>
    <row r="2881" spans="1:20" x14ac:dyDescent="0.2">
      <c r="A2881">
        <v>720132258</v>
      </c>
      <c r="B2881" t="s">
        <v>20</v>
      </c>
      <c r="C2881">
        <v>49</v>
      </c>
      <c r="D2881" t="s">
        <v>21</v>
      </c>
      <c r="E2881">
        <v>3</v>
      </c>
      <c r="F2881" t="s">
        <v>35</v>
      </c>
      <c r="G2881" t="s">
        <v>27</v>
      </c>
      <c r="H2881" t="s">
        <v>33</v>
      </c>
      <c r="I2881">
        <v>36</v>
      </c>
      <c r="J2881">
        <v>6</v>
      </c>
      <c r="K2881">
        <v>1</v>
      </c>
      <c r="L2881">
        <v>5</v>
      </c>
      <c r="M2881">
        <v>34516</v>
      </c>
      <c r="N2881">
        <v>1323</v>
      </c>
      <c r="O2881">
        <v>33193</v>
      </c>
      <c r="P2881">
        <v>0.93400000000000005</v>
      </c>
      <c r="Q2881">
        <v>3422</v>
      </c>
      <c r="R2881">
        <v>78</v>
      </c>
      <c r="S2881">
        <v>0.52900000000000003</v>
      </c>
      <c r="T2881">
        <v>3.7999999999999999E-2</v>
      </c>
    </row>
    <row r="2882" spans="1:20" x14ac:dyDescent="0.2">
      <c r="A2882">
        <v>708704433</v>
      </c>
      <c r="B2882" t="s">
        <v>20</v>
      </c>
      <c r="C2882">
        <v>36</v>
      </c>
      <c r="D2882" t="s">
        <v>25</v>
      </c>
      <c r="E2882">
        <v>3</v>
      </c>
      <c r="F2882" t="s">
        <v>22</v>
      </c>
      <c r="G2882" t="s">
        <v>27</v>
      </c>
      <c r="H2882" t="s">
        <v>36</v>
      </c>
      <c r="I2882">
        <v>23</v>
      </c>
      <c r="J2882">
        <v>6</v>
      </c>
      <c r="K2882">
        <v>3</v>
      </c>
      <c r="L2882">
        <v>4</v>
      </c>
      <c r="M2882">
        <v>2804</v>
      </c>
      <c r="N2882">
        <v>2090</v>
      </c>
      <c r="O2882">
        <v>714</v>
      </c>
      <c r="P2882">
        <v>1.248</v>
      </c>
      <c r="Q2882">
        <v>2812</v>
      </c>
      <c r="R2882">
        <v>77</v>
      </c>
      <c r="S2882">
        <v>1.081</v>
      </c>
      <c r="T2882">
        <v>0.745</v>
      </c>
    </row>
    <row r="2883" spans="1:20" x14ac:dyDescent="0.2">
      <c r="A2883">
        <v>720906033</v>
      </c>
      <c r="B2883" t="s">
        <v>20</v>
      </c>
      <c r="C2883">
        <v>35</v>
      </c>
      <c r="D2883" t="s">
        <v>21</v>
      </c>
      <c r="E2883">
        <v>1</v>
      </c>
      <c r="F2883" t="s">
        <v>26</v>
      </c>
      <c r="G2883" t="s">
        <v>23</v>
      </c>
      <c r="H2883" t="s">
        <v>32</v>
      </c>
      <c r="I2883">
        <v>25</v>
      </c>
      <c r="J2883">
        <v>5</v>
      </c>
      <c r="K2883">
        <v>4</v>
      </c>
      <c r="L2883">
        <v>4</v>
      </c>
      <c r="M2883">
        <v>5801</v>
      </c>
      <c r="N2883">
        <v>1176</v>
      </c>
      <c r="O2883">
        <v>4625</v>
      </c>
      <c r="P2883">
        <v>1.1200000000000001</v>
      </c>
      <c r="Q2883">
        <v>2987</v>
      </c>
      <c r="R2883">
        <v>52</v>
      </c>
      <c r="S2883">
        <v>0.85699999999999998</v>
      </c>
      <c r="T2883">
        <v>0.20300000000000001</v>
      </c>
    </row>
    <row r="2884" spans="1:20" x14ac:dyDescent="0.2">
      <c r="A2884">
        <v>719961183</v>
      </c>
      <c r="B2884" t="s">
        <v>20</v>
      </c>
      <c r="C2884">
        <v>63</v>
      </c>
      <c r="D2884" t="s">
        <v>25</v>
      </c>
      <c r="E2884">
        <v>0</v>
      </c>
      <c r="F2884" t="s">
        <v>22</v>
      </c>
      <c r="G2884" t="s">
        <v>23</v>
      </c>
      <c r="H2884" t="s">
        <v>28</v>
      </c>
      <c r="I2884">
        <v>53</v>
      </c>
      <c r="J2884">
        <v>5</v>
      </c>
      <c r="K2884">
        <v>3</v>
      </c>
      <c r="L2884">
        <v>2</v>
      </c>
      <c r="M2884">
        <v>2271</v>
      </c>
      <c r="N2884">
        <v>1278</v>
      </c>
      <c r="O2884">
        <v>993</v>
      </c>
      <c r="P2884">
        <v>0.375</v>
      </c>
      <c r="Q2884">
        <v>1550</v>
      </c>
      <c r="R2884">
        <v>33</v>
      </c>
      <c r="S2884">
        <v>0.65</v>
      </c>
      <c r="T2884">
        <v>0.56299999999999994</v>
      </c>
    </row>
    <row r="2885" spans="1:20" x14ac:dyDescent="0.2">
      <c r="A2885">
        <v>718838808</v>
      </c>
      <c r="B2885" t="s">
        <v>20</v>
      </c>
      <c r="C2885">
        <v>36</v>
      </c>
      <c r="D2885" t="s">
        <v>25</v>
      </c>
      <c r="E2885">
        <v>1</v>
      </c>
      <c r="F2885" t="s">
        <v>35</v>
      </c>
      <c r="G2885" t="s">
        <v>23</v>
      </c>
      <c r="H2885" t="s">
        <v>28</v>
      </c>
      <c r="I2885">
        <v>23</v>
      </c>
      <c r="J2885">
        <v>6</v>
      </c>
      <c r="K2885">
        <v>3</v>
      </c>
      <c r="L2885">
        <v>3</v>
      </c>
      <c r="M2885">
        <v>3107</v>
      </c>
      <c r="N2885">
        <v>2354</v>
      </c>
      <c r="O2885">
        <v>753</v>
      </c>
      <c r="P2885">
        <v>1.248</v>
      </c>
      <c r="Q2885">
        <v>2720</v>
      </c>
      <c r="R2885">
        <v>48</v>
      </c>
      <c r="S2885">
        <v>1.1819999999999999</v>
      </c>
      <c r="T2885">
        <v>0.75800000000000001</v>
      </c>
    </row>
    <row r="2886" spans="1:20" x14ac:dyDescent="0.2">
      <c r="A2886">
        <v>710268858</v>
      </c>
      <c r="B2886" t="s">
        <v>20</v>
      </c>
      <c r="C2886">
        <v>33</v>
      </c>
      <c r="D2886" t="s">
        <v>25</v>
      </c>
      <c r="E2886">
        <v>4</v>
      </c>
      <c r="F2886" t="s">
        <v>26</v>
      </c>
      <c r="G2886" t="s">
        <v>27</v>
      </c>
      <c r="H2886" t="s">
        <v>28</v>
      </c>
      <c r="I2886">
        <v>22</v>
      </c>
      <c r="J2886">
        <v>5</v>
      </c>
      <c r="K2886">
        <v>1</v>
      </c>
      <c r="L2886">
        <v>2</v>
      </c>
      <c r="M2886">
        <v>2001</v>
      </c>
      <c r="N2886">
        <v>1217</v>
      </c>
      <c r="O2886">
        <v>784</v>
      </c>
      <c r="P2886">
        <v>0.77500000000000002</v>
      </c>
      <c r="Q2886">
        <v>3162</v>
      </c>
      <c r="R2886">
        <v>99</v>
      </c>
      <c r="S2886">
        <v>0.70699999999999996</v>
      </c>
      <c r="T2886">
        <v>0.60799999999999998</v>
      </c>
    </row>
    <row r="2887" spans="1:20" x14ac:dyDescent="0.2">
      <c r="A2887">
        <v>788360283</v>
      </c>
      <c r="B2887" t="s">
        <v>20</v>
      </c>
      <c r="C2887">
        <v>33</v>
      </c>
      <c r="D2887" t="s">
        <v>21</v>
      </c>
      <c r="E2887">
        <v>1</v>
      </c>
      <c r="F2887" t="s">
        <v>26</v>
      </c>
      <c r="G2887" t="s">
        <v>27</v>
      </c>
      <c r="H2887" t="s">
        <v>29</v>
      </c>
      <c r="I2887">
        <v>26</v>
      </c>
      <c r="J2887">
        <v>4</v>
      </c>
      <c r="K2887">
        <v>1</v>
      </c>
      <c r="L2887">
        <v>0</v>
      </c>
      <c r="M2887">
        <v>1438.3</v>
      </c>
      <c r="N2887">
        <v>0</v>
      </c>
      <c r="O2887">
        <v>1438.3</v>
      </c>
      <c r="P2887">
        <v>0.86499999999999999</v>
      </c>
      <c r="Q2887">
        <v>2557</v>
      </c>
      <c r="R2887">
        <v>55</v>
      </c>
      <c r="S2887">
        <v>0.61799999999999999</v>
      </c>
      <c r="T2887">
        <v>0</v>
      </c>
    </row>
    <row r="2888" spans="1:20" x14ac:dyDescent="0.2">
      <c r="A2888">
        <v>717914808</v>
      </c>
      <c r="B2888" t="s">
        <v>20</v>
      </c>
      <c r="C2888">
        <v>65</v>
      </c>
      <c r="D2888" t="s">
        <v>21</v>
      </c>
      <c r="E2888">
        <v>1</v>
      </c>
      <c r="F2888" t="s">
        <v>22</v>
      </c>
      <c r="G2888" t="s">
        <v>27</v>
      </c>
      <c r="H2888" t="s">
        <v>36</v>
      </c>
      <c r="I2888">
        <v>36</v>
      </c>
      <c r="J2888">
        <v>4</v>
      </c>
      <c r="K2888">
        <v>3</v>
      </c>
      <c r="L2888">
        <v>5</v>
      </c>
      <c r="N2888">
        <v>703</v>
      </c>
      <c r="O2888">
        <v>3762</v>
      </c>
      <c r="P2888">
        <v>1.026</v>
      </c>
      <c r="Q2888">
        <v>4044</v>
      </c>
      <c r="R2888">
        <v>66</v>
      </c>
      <c r="S2888">
        <v>0.65</v>
      </c>
      <c r="T2888">
        <v>0.157</v>
      </c>
    </row>
    <row r="2889" spans="1:20" x14ac:dyDescent="0.2">
      <c r="A2889">
        <v>802884933</v>
      </c>
      <c r="B2889" t="s">
        <v>20</v>
      </c>
      <c r="C2889">
        <v>61</v>
      </c>
      <c r="D2889" t="s">
        <v>21</v>
      </c>
      <c r="E2889">
        <v>1</v>
      </c>
      <c r="F2889" t="s">
        <v>26</v>
      </c>
      <c r="G2889" t="s">
        <v>23</v>
      </c>
      <c r="H2889" t="s">
        <v>24</v>
      </c>
      <c r="I2889">
        <v>55</v>
      </c>
      <c r="J2889">
        <v>6</v>
      </c>
      <c r="K2889">
        <v>2</v>
      </c>
      <c r="L2889">
        <v>3</v>
      </c>
      <c r="M2889">
        <v>3264</v>
      </c>
      <c r="N2889">
        <v>1348</v>
      </c>
      <c r="O2889">
        <v>1916</v>
      </c>
      <c r="P2889">
        <v>0.75600000000000001</v>
      </c>
      <c r="Q2889">
        <v>1665</v>
      </c>
      <c r="R2889">
        <v>32</v>
      </c>
      <c r="S2889">
        <v>0.52400000000000002</v>
      </c>
      <c r="T2889">
        <v>0.41299999999999998</v>
      </c>
    </row>
    <row r="2890" spans="1:20" x14ac:dyDescent="0.2">
      <c r="A2890">
        <v>714436383</v>
      </c>
      <c r="B2890" t="s">
        <v>20</v>
      </c>
      <c r="C2890">
        <v>44</v>
      </c>
      <c r="D2890" t="s">
        <v>21</v>
      </c>
      <c r="E2890">
        <v>4</v>
      </c>
      <c r="F2890" t="s">
        <v>26</v>
      </c>
      <c r="G2890" t="s">
        <v>30</v>
      </c>
      <c r="H2890" t="s">
        <v>29</v>
      </c>
      <c r="I2890">
        <v>34</v>
      </c>
      <c r="J2890">
        <v>4</v>
      </c>
      <c r="K2890">
        <v>3</v>
      </c>
      <c r="L2890">
        <v>2</v>
      </c>
      <c r="M2890">
        <v>26856</v>
      </c>
      <c r="N2890">
        <v>0</v>
      </c>
      <c r="O2890">
        <v>26856</v>
      </c>
      <c r="P2890">
        <v>0.58099999999999996</v>
      </c>
      <c r="Q2890">
        <v>4222</v>
      </c>
      <c r="R2890">
        <v>75</v>
      </c>
      <c r="S2890">
        <v>0.47099999999999997</v>
      </c>
      <c r="T2890">
        <v>0</v>
      </c>
    </row>
    <row r="2891" spans="1:20" x14ac:dyDescent="0.2">
      <c r="A2891">
        <v>718785483</v>
      </c>
      <c r="B2891" t="s">
        <v>20</v>
      </c>
      <c r="C2891">
        <v>38</v>
      </c>
      <c r="D2891" t="s">
        <v>21</v>
      </c>
      <c r="E2891">
        <v>1</v>
      </c>
      <c r="F2891" t="s">
        <v>37</v>
      </c>
      <c r="G2891" t="s">
        <v>27</v>
      </c>
      <c r="H2891" t="s">
        <v>29</v>
      </c>
      <c r="I2891">
        <v>29</v>
      </c>
      <c r="J2891">
        <v>6</v>
      </c>
      <c r="K2891">
        <v>3</v>
      </c>
      <c r="L2891">
        <v>3</v>
      </c>
      <c r="M2891">
        <v>34516</v>
      </c>
      <c r="N2891">
        <v>1435</v>
      </c>
      <c r="O2891">
        <v>33081</v>
      </c>
      <c r="P2891">
        <v>1.1299999999999999</v>
      </c>
      <c r="Q2891">
        <v>4238</v>
      </c>
      <c r="R2891">
        <v>85</v>
      </c>
      <c r="S2891">
        <v>0.80900000000000005</v>
      </c>
      <c r="T2891">
        <v>4.2000000000000003E-2</v>
      </c>
    </row>
    <row r="2892" spans="1:20" x14ac:dyDescent="0.2">
      <c r="A2892">
        <v>708816408</v>
      </c>
      <c r="B2892" t="s">
        <v>20</v>
      </c>
      <c r="C2892">
        <v>41</v>
      </c>
      <c r="D2892" t="s">
        <v>21</v>
      </c>
      <c r="E2892">
        <v>4</v>
      </c>
      <c r="F2892" t="s">
        <v>31</v>
      </c>
      <c r="G2892" t="s">
        <v>27</v>
      </c>
      <c r="H2892" t="s">
        <v>29</v>
      </c>
      <c r="I2892">
        <v>32</v>
      </c>
      <c r="J2892">
        <v>4</v>
      </c>
      <c r="K2892">
        <v>6</v>
      </c>
      <c r="L2892">
        <v>3</v>
      </c>
      <c r="M2892">
        <v>21756</v>
      </c>
      <c r="N2892">
        <v>0</v>
      </c>
      <c r="O2892">
        <v>21756</v>
      </c>
      <c r="P2892">
        <v>0.81699999999999995</v>
      </c>
      <c r="Q2892">
        <v>3063</v>
      </c>
      <c r="R2892">
        <v>71</v>
      </c>
      <c r="S2892">
        <v>0.51100000000000001</v>
      </c>
      <c r="T2892">
        <v>0</v>
      </c>
    </row>
    <row r="2893" spans="1:20" x14ac:dyDescent="0.2">
      <c r="A2893">
        <v>715363908</v>
      </c>
      <c r="B2893" t="s">
        <v>20</v>
      </c>
      <c r="C2893">
        <v>44</v>
      </c>
      <c r="D2893" t="s">
        <v>25</v>
      </c>
      <c r="E2893">
        <v>4</v>
      </c>
      <c r="F2893" t="s">
        <v>31</v>
      </c>
      <c r="G2893" t="s">
        <v>23</v>
      </c>
      <c r="H2893" t="s">
        <v>28</v>
      </c>
      <c r="I2893">
        <v>26</v>
      </c>
      <c r="J2893">
        <v>4</v>
      </c>
      <c r="K2893">
        <v>1</v>
      </c>
      <c r="L2893">
        <v>2</v>
      </c>
      <c r="M2893">
        <v>4726</v>
      </c>
      <c r="N2893">
        <v>1551</v>
      </c>
      <c r="O2893">
        <v>3175</v>
      </c>
      <c r="P2893">
        <v>0.54400000000000004</v>
      </c>
      <c r="Q2893">
        <v>3658</v>
      </c>
      <c r="R2893">
        <v>70</v>
      </c>
      <c r="S2893">
        <v>0.628</v>
      </c>
      <c r="T2893">
        <v>0.32800000000000001</v>
      </c>
    </row>
    <row r="2894" spans="1:20" x14ac:dyDescent="0.2">
      <c r="A2894">
        <v>709163358</v>
      </c>
      <c r="B2894" t="s">
        <v>39</v>
      </c>
      <c r="C2894">
        <v>41</v>
      </c>
      <c r="D2894" t="s">
        <v>21</v>
      </c>
      <c r="E2894">
        <v>5</v>
      </c>
      <c r="F2894" t="s">
        <v>30</v>
      </c>
      <c r="G2894" t="s">
        <v>27</v>
      </c>
      <c r="H2894" t="s">
        <v>24</v>
      </c>
      <c r="I2894">
        <v>32</v>
      </c>
      <c r="J2894">
        <v>2</v>
      </c>
      <c r="K2894">
        <v>3</v>
      </c>
      <c r="L2894">
        <v>4</v>
      </c>
      <c r="M2894">
        <v>34516</v>
      </c>
      <c r="N2894">
        <v>2517</v>
      </c>
      <c r="O2894">
        <v>31999</v>
      </c>
      <c r="P2894">
        <v>0.46500000000000002</v>
      </c>
      <c r="Q2894">
        <v>1727</v>
      </c>
      <c r="R2894">
        <v>35</v>
      </c>
      <c r="S2894">
        <v>0.45800000000000002</v>
      </c>
      <c r="T2894">
        <v>7.2999999999999995E-2</v>
      </c>
    </row>
    <row r="2895" spans="1:20" x14ac:dyDescent="0.2">
      <c r="A2895">
        <v>827643858</v>
      </c>
      <c r="B2895" t="s">
        <v>20</v>
      </c>
      <c r="C2895">
        <v>45</v>
      </c>
      <c r="D2895" t="s">
        <v>25</v>
      </c>
      <c r="E2895">
        <v>2</v>
      </c>
      <c r="F2895" t="s">
        <v>30</v>
      </c>
      <c r="G2895" t="s">
        <v>27</v>
      </c>
      <c r="H2895" t="s">
        <v>28</v>
      </c>
      <c r="I2895">
        <v>41</v>
      </c>
      <c r="J2895">
        <v>6</v>
      </c>
      <c r="K2895">
        <v>2</v>
      </c>
      <c r="L2895">
        <v>2</v>
      </c>
      <c r="M2895">
        <v>5596</v>
      </c>
      <c r="N2895">
        <v>0</v>
      </c>
      <c r="O2895">
        <v>5596</v>
      </c>
      <c r="P2895">
        <v>0.83299999999999996</v>
      </c>
      <c r="Q2895">
        <v>3212</v>
      </c>
      <c r="R2895">
        <v>64</v>
      </c>
      <c r="S2895">
        <v>0.42199999999999999</v>
      </c>
      <c r="T2895">
        <v>0</v>
      </c>
    </row>
    <row r="2896" spans="1:20" x14ac:dyDescent="0.2">
      <c r="A2896">
        <v>711251133</v>
      </c>
      <c r="B2896" t="s">
        <v>20</v>
      </c>
      <c r="C2896">
        <v>37</v>
      </c>
      <c r="D2896" t="s">
        <v>21</v>
      </c>
      <c r="E2896">
        <v>0</v>
      </c>
      <c r="F2896" t="s">
        <v>35</v>
      </c>
      <c r="G2896" t="s">
        <v>27</v>
      </c>
      <c r="H2896" t="s">
        <v>29</v>
      </c>
      <c r="I2896">
        <v>27</v>
      </c>
      <c r="J2896">
        <v>5</v>
      </c>
      <c r="K2896">
        <v>2</v>
      </c>
      <c r="L2896">
        <v>3</v>
      </c>
      <c r="M2896">
        <v>15326</v>
      </c>
      <c r="N2896">
        <v>0</v>
      </c>
      <c r="O2896">
        <v>15326</v>
      </c>
      <c r="P2896">
        <v>1.159</v>
      </c>
      <c r="Q2896">
        <v>2990</v>
      </c>
      <c r="R2896">
        <v>55</v>
      </c>
      <c r="S2896">
        <v>0.96399999999999997</v>
      </c>
      <c r="T2896">
        <v>0</v>
      </c>
    </row>
    <row r="2897" spans="1:20" x14ac:dyDescent="0.2">
      <c r="A2897">
        <v>716896833</v>
      </c>
      <c r="B2897" t="s">
        <v>20</v>
      </c>
      <c r="C2897">
        <v>51</v>
      </c>
      <c r="D2897" t="s">
        <v>21</v>
      </c>
      <c r="E2897">
        <v>1</v>
      </c>
      <c r="F2897" t="s">
        <v>30</v>
      </c>
      <c r="G2897" t="s">
        <v>27</v>
      </c>
      <c r="H2897" t="s">
        <v>29</v>
      </c>
      <c r="I2897">
        <v>38</v>
      </c>
      <c r="J2897">
        <v>3</v>
      </c>
      <c r="K2897">
        <v>1</v>
      </c>
      <c r="L2897">
        <v>4</v>
      </c>
      <c r="M2897">
        <v>11373</v>
      </c>
      <c r="N2897">
        <v>1319</v>
      </c>
      <c r="O2897">
        <v>10054</v>
      </c>
      <c r="P2897">
        <v>0.69299999999999995</v>
      </c>
      <c r="Q2897">
        <v>1976</v>
      </c>
      <c r="R2897">
        <v>35</v>
      </c>
      <c r="S2897">
        <v>0.75</v>
      </c>
      <c r="T2897">
        <v>0.11600000000000001</v>
      </c>
    </row>
    <row r="2898" spans="1:20" x14ac:dyDescent="0.2">
      <c r="A2898">
        <v>789193383</v>
      </c>
      <c r="B2898" t="s">
        <v>20</v>
      </c>
      <c r="C2898">
        <v>65</v>
      </c>
      <c r="D2898" t="s">
        <v>21</v>
      </c>
      <c r="E2898">
        <v>0</v>
      </c>
      <c r="F2898" t="s">
        <v>31</v>
      </c>
      <c r="G2898" t="s">
        <v>27</v>
      </c>
      <c r="H2898" t="s">
        <v>28</v>
      </c>
      <c r="I2898">
        <v>54</v>
      </c>
      <c r="J2898">
        <v>3</v>
      </c>
      <c r="K2898">
        <v>1</v>
      </c>
      <c r="L2898">
        <v>5</v>
      </c>
      <c r="M2898">
        <v>2644</v>
      </c>
      <c r="N2898">
        <v>1691</v>
      </c>
      <c r="O2898">
        <v>953</v>
      </c>
      <c r="P2898">
        <v>0.755</v>
      </c>
      <c r="Q2898">
        <v>3495</v>
      </c>
      <c r="R2898">
        <v>70</v>
      </c>
      <c r="S2898">
        <v>0.628</v>
      </c>
      <c r="T2898">
        <v>0.64</v>
      </c>
    </row>
    <row r="2899" spans="1:20" x14ac:dyDescent="0.2">
      <c r="A2899">
        <v>712801758</v>
      </c>
      <c r="B2899" t="s">
        <v>20</v>
      </c>
      <c r="C2899">
        <v>37</v>
      </c>
      <c r="D2899" t="s">
        <v>25</v>
      </c>
      <c r="E2899">
        <v>1</v>
      </c>
      <c r="F2899" t="s">
        <v>26</v>
      </c>
      <c r="G2899" t="s">
        <v>27</v>
      </c>
      <c r="H2899" t="s">
        <v>32</v>
      </c>
      <c r="I2899">
        <v>27</v>
      </c>
      <c r="J2899">
        <v>6</v>
      </c>
      <c r="K2899">
        <v>1</v>
      </c>
      <c r="L2899">
        <v>2</v>
      </c>
      <c r="M2899">
        <v>2673</v>
      </c>
      <c r="N2899">
        <v>2517</v>
      </c>
      <c r="O2899">
        <v>156</v>
      </c>
      <c r="P2899">
        <v>0.71399999999999997</v>
      </c>
      <c r="Q2899">
        <v>3052</v>
      </c>
      <c r="R2899">
        <v>63</v>
      </c>
      <c r="S2899">
        <v>0.75</v>
      </c>
      <c r="T2899">
        <v>0.94199999999999995</v>
      </c>
    </row>
    <row r="2900" spans="1:20" x14ac:dyDescent="0.2">
      <c r="A2900">
        <v>719836083</v>
      </c>
      <c r="B2900" t="s">
        <v>20</v>
      </c>
      <c r="C2900">
        <v>54</v>
      </c>
      <c r="D2900" t="s">
        <v>21</v>
      </c>
      <c r="E2900">
        <v>4</v>
      </c>
      <c r="F2900" t="s">
        <v>30</v>
      </c>
      <c r="G2900" t="s">
        <v>23</v>
      </c>
      <c r="H2900" t="s">
        <v>24</v>
      </c>
      <c r="I2900">
        <v>36</v>
      </c>
      <c r="J2900">
        <v>3</v>
      </c>
      <c r="K2900">
        <v>4</v>
      </c>
      <c r="L2900">
        <v>2</v>
      </c>
      <c r="M2900">
        <v>7477</v>
      </c>
      <c r="N2900">
        <v>1752</v>
      </c>
      <c r="O2900">
        <v>5725</v>
      </c>
      <c r="P2900">
        <v>0.29399999999999998</v>
      </c>
      <c r="Q2900">
        <v>1543</v>
      </c>
      <c r="R2900">
        <v>34</v>
      </c>
      <c r="S2900">
        <v>0.17199999999999999</v>
      </c>
      <c r="T2900">
        <v>0.23400000000000001</v>
      </c>
    </row>
    <row r="2901" spans="1:20" x14ac:dyDescent="0.2">
      <c r="A2901">
        <v>718291233</v>
      </c>
      <c r="B2901" t="s">
        <v>20</v>
      </c>
      <c r="C2901">
        <v>46</v>
      </c>
      <c r="D2901" t="s">
        <v>21</v>
      </c>
      <c r="E2901">
        <v>4</v>
      </c>
      <c r="F2901" t="s">
        <v>26</v>
      </c>
      <c r="G2901" t="s">
        <v>23</v>
      </c>
      <c r="H2901" t="s">
        <v>29</v>
      </c>
      <c r="I2901">
        <v>33</v>
      </c>
      <c r="J2901">
        <v>5</v>
      </c>
      <c r="K2901">
        <v>1</v>
      </c>
      <c r="L2901">
        <v>3</v>
      </c>
      <c r="M2901">
        <v>16227</v>
      </c>
      <c r="N2901">
        <v>917</v>
      </c>
      <c r="O2901">
        <v>15310</v>
      </c>
      <c r="P2901">
        <v>0.47899999999999998</v>
      </c>
      <c r="Q2901">
        <v>4314</v>
      </c>
      <c r="R2901">
        <v>67</v>
      </c>
      <c r="S2901">
        <v>0.63400000000000001</v>
      </c>
      <c r="T2901">
        <v>5.7000000000000002E-2</v>
      </c>
    </row>
    <row r="2902" spans="1:20" x14ac:dyDescent="0.2">
      <c r="A2902">
        <v>718682883</v>
      </c>
      <c r="B2902" t="s">
        <v>20</v>
      </c>
      <c r="C2902">
        <v>41</v>
      </c>
      <c r="D2902" t="s">
        <v>21</v>
      </c>
      <c r="E2902">
        <v>2</v>
      </c>
      <c r="F2902" t="s">
        <v>30</v>
      </c>
      <c r="G2902" t="s">
        <v>27</v>
      </c>
      <c r="H2902" t="s">
        <v>29</v>
      </c>
      <c r="I2902">
        <v>34</v>
      </c>
      <c r="J2902">
        <v>3</v>
      </c>
      <c r="K2902">
        <v>3</v>
      </c>
      <c r="L2902">
        <v>1</v>
      </c>
      <c r="M2902">
        <v>19110</v>
      </c>
      <c r="N2902">
        <v>2449</v>
      </c>
      <c r="O2902">
        <v>16661</v>
      </c>
      <c r="P2902">
        <v>1</v>
      </c>
      <c r="Q2902">
        <v>4478</v>
      </c>
      <c r="R2902">
        <v>76</v>
      </c>
      <c r="S2902">
        <v>0.72699999999999998</v>
      </c>
      <c r="T2902">
        <v>0.128</v>
      </c>
    </row>
    <row r="2903" spans="1:20" x14ac:dyDescent="0.2">
      <c r="A2903">
        <v>771503958</v>
      </c>
      <c r="B2903" t="s">
        <v>20</v>
      </c>
      <c r="C2903">
        <v>49</v>
      </c>
      <c r="D2903" t="s">
        <v>21</v>
      </c>
      <c r="E2903">
        <v>2</v>
      </c>
      <c r="F2903" t="s">
        <v>30</v>
      </c>
      <c r="G2903" t="s">
        <v>27</v>
      </c>
      <c r="H2903" t="s">
        <v>32</v>
      </c>
      <c r="I2903">
        <v>37</v>
      </c>
      <c r="J2903">
        <v>5</v>
      </c>
      <c r="K2903">
        <v>1</v>
      </c>
      <c r="L2903">
        <v>3</v>
      </c>
      <c r="M2903">
        <v>2993</v>
      </c>
      <c r="N2903">
        <v>1265</v>
      </c>
      <c r="O2903">
        <v>1728</v>
      </c>
      <c r="P2903">
        <v>0.57899999999999996</v>
      </c>
      <c r="Q2903">
        <v>4089</v>
      </c>
      <c r="R2903">
        <v>72</v>
      </c>
      <c r="S2903">
        <v>0.67400000000000004</v>
      </c>
      <c r="T2903">
        <v>0.42299999999999999</v>
      </c>
    </row>
    <row r="2904" spans="1:20" x14ac:dyDescent="0.2">
      <c r="A2904">
        <v>771960708</v>
      </c>
      <c r="B2904" t="s">
        <v>20</v>
      </c>
      <c r="C2904">
        <v>51</v>
      </c>
      <c r="D2904" t="s">
        <v>21</v>
      </c>
      <c r="E2904">
        <v>2</v>
      </c>
      <c r="F2904" t="s">
        <v>26</v>
      </c>
      <c r="G2904" t="s">
        <v>23</v>
      </c>
      <c r="H2904" t="s">
        <v>29</v>
      </c>
      <c r="I2904">
        <v>40</v>
      </c>
      <c r="J2904">
        <v>3</v>
      </c>
      <c r="K2904">
        <v>2</v>
      </c>
      <c r="L2904">
        <v>4</v>
      </c>
      <c r="M2904">
        <v>3290</v>
      </c>
      <c r="N2904">
        <v>2461</v>
      </c>
      <c r="O2904">
        <v>829</v>
      </c>
      <c r="P2904">
        <v>0.79700000000000004</v>
      </c>
      <c r="Q2904">
        <v>3591</v>
      </c>
      <c r="R2904">
        <v>80</v>
      </c>
      <c r="S2904">
        <v>0.73899999999999999</v>
      </c>
      <c r="T2904">
        <v>0.748</v>
      </c>
    </row>
    <row r="2905" spans="1:20" x14ac:dyDescent="0.2">
      <c r="A2905">
        <v>717427983</v>
      </c>
      <c r="B2905" t="s">
        <v>20</v>
      </c>
      <c r="C2905">
        <v>50</v>
      </c>
      <c r="D2905" t="s">
        <v>25</v>
      </c>
      <c r="E2905">
        <v>3</v>
      </c>
      <c r="F2905" t="s">
        <v>22</v>
      </c>
      <c r="G2905" t="s">
        <v>27</v>
      </c>
      <c r="H2905" t="s">
        <v>28</v>
      </c>
      <c r="I2905">
        <v>39</v>
      </c>
      <c r="J2905">
        <v>4</v>
      </c>
      <c r="K2905">
        <v>3</v>
      </c>
      <c r="L2905">
        <v>4</v>
      </c>
      <c r="M2905">
        <v>11176</v>
      </c>
      <c r="N2905">
        <v>2422</v>
      </c>
      <c r="O2905">
        <v>8754</v>
      </c>
      <c r="P2905">
        <v>1.0029999999999999</v>
      </c>
      <c r="Q2905">
        <v>2682</v>
      </c>
      <c r="R2905">
        <v>64</v>
      </c>
      <c r="S2905">
        <v>0.64100000000000001</v>
      </c>
      <c r="T2905">
        <v>0.217</v>
      </c>
    </row>
    <row r="2906" spans="1:20" x14ac:dyDescent="0.2">
      <c r="A2906">
        <v>712737108</v>
      </c>
      <c r="B2906" t="s">
        <v>20</v>
      </c>
      <c r="C2906">
        <v>48</v>
      </c>
      <c r="D2906" t="s">
        <v>25</v>
      </c>
      <c r="E2906">
        <v>4</v>
      </c>
      <c r="F2906" t="s">
        <v>22</v>
      </c>
      <c r="G2906" t="s">
        <v>23</v>
      </c>
      <c r="H2906" t="s">
        <v>36</v>
      </c>
      <c r="I2906">
        <v>36</v>
      </c>
      <c r="J2906">
        <v>4</v>
      </c>
      <c r="K2906">
        <v>1</v>
      </c>
      <c r="L2906">
        <v>2</v>
      </c>
      <c r="M2906">
        <v>21416</v>
      </c>
      <c r="N2906">
        <v>0</v>
      </c>
      <c r="O2906">
        <v>21416</v>
      </c>
      <c r="P2906">
        <v>0.70199999999999996</v>
      </c>
      <c r="Q2906">
        <v>4221</v>
      </c>
      <c r="R2906">
        <v>75</v>
      </c>
      <c r="S2906">
        <v>0.92300000000000004</v>
      </c>
      <c r="T2906">
        <v>0</v>
      </c>
    </row>
    <row r="2907" spans="1:20" x14ac:dyDescent="0.2">
      <c r="A2907">
        <v>771599283</v>
      </c>
      <c r="B2907" t="s">
        <v>20</v>
      </c>
      <c r="C2907">
        <v>53</v>
      </c>
      <c r="D2907" t="s">
        <v>21</v>
      </c>
      <c r="E2907">
        <v>2</v>
      </c>
      <c r="F2907" t="s">
        <v>26</v>
      </c>
      <c r="G2907" t="s">
        <v>23</v>
      </c>
      <c r="H2907" t="s">
        <v>29</v>
      </c>
      <c r="I2907">
        <v>41</v>
      </c>
      <c r="J2907">
        <v>3</v>
      </c>
      <c r="K2907">
        <v>2</v>
      </c>
      <c r="L2907">
        <v>5</v>
      </c>
      <c r="M2907">
        <v>2492</v>
      </c>
      <c r="N2907">
        <v>1668</v>
      </c>
      <c r="O2907">
        <v>824</v>
      </c>
      <c r="P2907">
        <v>0.65100000000000002</v>
      </c>
      <c r="Q2907">
        <v>1606</v>
      </c>
      <c r="R2907">
        <v>32</v>
      </c>
      <c r="S2907">
        <v>0.88200000000000001</v>
      </c>
      <c r="T2907">
        <v>0.66900000000000004</v>
      </c>
    </row>
    <row r="2908" spans="1:20" x14ac:dyDescent="0.2">
      <c r="A2908">
        <v>717237708</v>
      </c>
      <c r="B2908" t="s">
        <v>20</v>
      </c>
      <c r="C2908">
        <v>54</v>
      </c>
      <c r="D2908" t="s">
        <v>21</v>
      </c>
      <c r="E2908">
        <v>2</v>
      </c>
      <c r="F2908" t="s">
        <v>35</v>
      </c>
      <c r="G2908" t="s">
        <v>27</v>
      </c>
      <c r="H2908" t="s">
        <v>24</v>
      </c>
      <c r="I2908">
        <v>38</v>
      </c>
      <c r="J2908">
        <v>3</v>
      </c>
      <c r="K2908">
        <v>3</v>
      </c>
      <c r="L2908">
        <v>5</v>
      </c>
      <c r="M2908">
        <v>14265</v>
      </c>
      <c r="N2908">
        <v>1878</v>
      </c>
      <c r="O2908">
        <v>12387</v>
      </c>
      <c r="P2908">
        <v>0.84699999999999998</v>
      </c>
      <c r="Q2908">
        <v>3982</v>
      </c>
      <c r="R2908">
        <v>58</v>
      </c>
      <c r="S2908">
        <v>0.871</v>
      </c>
      <c r="T2908">
        <v>0.13200000000000001</v>
      </c>
    </row>
    <row r="2909" spans="1:20" x14ac:dyDescent="0.2">
      <c r="A2909">
        <v>710703708</v>
      </c>
      <c r="B2909" t="s">
        <v>20</v>
      </c>
      <c r="C2909">
        <v>46</v>
      </c>
      <c r="D2909" t="s">
        <v>25</v>
      </c>
      <c r="E2909">
        <v>4</v>
      </c>
      <c r="F2909" t="s">
        <v>30</v>
      </c>
      <c r="G2909" t="s">
        <v>27</v>
      </c>
      <c r="H2909" t="s">
        <v>32</v>
      </c>
      <c r="I2909">
        <v>35</v>
      </c>
      <c r="J2909">
        <v>6</v>
      </c>
      <c r="K2909">
        <v>3</v>
      </c>
      <c r="L2909">
        <v>2</v>
      </c>
      <c r="M2909">
        <v>16985</v>
      </c>
      <c r="N2909">
        <v>968</v>
      </c>
      <c r="O2909">
        <v>16017</v>
      </c>
      <c r="P2909">
        <v>0.45500000000000002</v>
      </c>
      <c r="Q2909">
        <v>2961</v>
      </c>
      <c r="R2909">
        <v>56</v>
      </c>
      <c r="S2909">
        <v>0.64700000000000002</v>
      </c>
      <c r="T2909">
        <v>5.7000000000000002E-2</v>
      </c>
    </row>
    <row r="2910" spans="1:20" x14ac:dyDescent="0.2">
      <c r="A2910">
        <v>712513458</v>
      </c>
      <c r="B2910" t="s">
        <v>20</v>
      </c>
      <c r="C2910">
        <v>47</v>
      </c>
      <c r="D2910" t="s">
        <v>25</v>
      </c>
      <c r="E2910">
        <v>4</v>
      </c>
      <c r="F2910" t="s">
        <v>22</v>
      </c>
      <c r="G2910" t="s">
        <v>27</v>
      </c>
      <c r="H2910" t="s">
        <v>28</v>
      </c>
      <c r="I2910">
        <v>38</v>
      </c>
      <c r="J2910">
        <v>4</v>
      </c>
      <c r="K2910">
        <v>1</v>
      </c>
      <c r="L2910">
        <v>4</v>
      </c>
      <c r="M2910">
        <v>7469</v>
      </c>
      <c r="N2910">
        <v>1899</v>
      </c>
      <c r="O2910">
        <v>5570</v>
      </c>
      <c r="P2910">
        <v>0.999</v>
      </c>
      <c r="Q2910">
        <v>3150</v>
      </c>
      <c r="R2910">
        <v>70</v>
      </c>
      <c r="S2910">
        <v>0.48899999999999999</v>
      </c>
      <c r="T2910">
        <v>0.254</v>
      </c>
    </row>
    <row r="2911" spans="1:20" x14ac:dyDescent="0.2">
      <c r="A2911">
        <v>709690158</v>
      </c>
      <c r="B2911" t="s">
        <v>20</v>
      </c>
      <c r="C2911">
        <v>52</v>
      </c>
      <c r="D2911" t="s">
        <v>25</v>
      </c>
      <c r="E2911">
        <v>4</v>
      </c>
      <c r="F2911" t="s">
        <v>26</v>
      </c>
      <c r="G2911" t="s">
        <v>23</v>
      </c>
      <c r="H2911" t="s">
        <v>28</v>
      </c>
      <c r="I2911">
        <v>36</v>
      </c>
      <c r="J2911">
        <v>6</v>
      </c>
      <c r="K2911">
        <v>1</v>
      </c>
      <c r="L2911">
        <v>2</v>
      </c>
      <c r="M2911">
        <v>4592</v>
      </c>
      <c r="N2911">
        <v>2517</v>
      </c>
      <c r="O2911">
        <v>2075</v>
      </c>
      <c r="P2911">
        <v>0.57199999999999995</v>
      </c>
      <c r="Q2911">
        <v>1470</v>
      </c>
      <c r="R2911">
        <v>33</v>
      </c>
      <c r="S2911">
        <v>0.73699999999999999</v>
      </c>
      <c r="T2911">
        <v>0.54800000000000004</v>
      </c>
    </row>
    <row r="2912" spans="1:20" x14ac:dyDescent="0.2">
      <c r="A2912">
        <v>709959858</v>
      </c>
      <c r="B2912" t="s">
        <v>20</v>
      </c>
      <c r="C2912">
        <v>43</v>
      </c>
      <c r="D2912" t="s">
        <v>25</v>
      </c>
      <c r="E2912">
        <v>4</v>
      </c>
      <c r="F2912" t="s">
        <v>26</v>
      </c>
      <c r="G2912" t="s">
        <v>27</v>
      </c>
      <c r="H2912" t="s">
        <v>28</v>
      </c>
      <c r="I2912">
        <v>32</v>
      </c>
      <c r="J2912">
        <v>6</v>
      </c>
      <c r="K2912">
        <v>3</v>
      </c>
      <c r="L2912">
        <v>4</v>
      </c>
      <c r="M2912">
        <v>4341</v>
      </c>
      <c r="N2912">
        <v>0</v>
      </c>
      <c r="O2912">
        <v>4341</v>
      </c>
      <c r="P2912">
        <v>0.61299999999999999</v>
      </c>
      <c r="Q2912">
        <v>3825</v>
      </c>
      <c r="R2912">
        <v>63</v>
      </c>
      <c r="S2912">
        <v>0.53700000000000003</v>
      </c>
      <c r="T2912">
        <v>0</v>
      </c>
    </row>
    <row r="2913" spans="1:20" x14ac:dyDescent="0.2">
      <c r="A2913">
        <v>720683958</v>
      </c>
      <c r="B2913" t="s">
        <v>20</v>
      </c>
      <c r="C2913">
        <v>41</v>
      </c>
      <c r="D2913" t="s">
        <v>21</v>
      </c>
      <c r="E2913">
        <v>4</v>
      </c>
      <c r="F2913" t="s">
        <v>31</v>
      </c>
      <c r="G2913" t="s">
        <v>38</v>
      </c>
      <c r="H2913" t="s">
        <v>29</v>
      </c>
      <c r="I2913">
        <v>36</v>
      </c>
      <c r="J2913">
        <v>6</v>
      </c>
      <c r="K2913">
        <v>2</v>
      </c>
      <c r="L2913">
        <v>2</v>
      </c>
      <c r="M2913">
        <v>34516</v>
      </c>
      <c r="N2913">
        <v>0</v>
      </c>
      <c r="O2913">
        <v>34516</v>
      </c>
      <c r="P2913">
        <v>0.74199999999999999</v>
      </c>
      <c r="Q2913">
        <v>4077</v>
      </c>
      <c r="R2913">
        <v>67</v>
      </c>
      <c r="S2913">
        <v>0.76300000000000001</v>
      </c>
      <c r="T2913">
        <v>0</v>
      </c>
    </row>
    <row r="2914" spans="1:20" x14ac:dyDescent="0.2">
      <c r="A2914">
        <v>780704358</v>
      </c>
      <c r="B2914" t="s">
        <v>20</v>
      </c>
      <c r="C2914">
        <v>34</v>
      </c>
      <c r="D2914" t="s">
        <v>21</v>
      </c>
      <c r="E2914">
        <v>3</v>
      </c>
      <c r="F2914" t="s">
        <v>35</v>
      </c>
      <c r="G2914" t="s">
        <v>30</v>
      </c>
      <c r="H2914" t="s">
        <v>24</v>
      </c>
      <c r="I2914">
        <v>23</v>
      </c>
      <c r="J2914">
        <v>4</v>
      </c>
      <c r="K2914">
        <v>3</v>
      </c>
      <c r="L2914">
        <v>0</v>
      </c>
      <c r="M2914">
        <v>27710</v>
      </c>
      <c r="N2914">
        <v>0</v>
      </c>
      <c r="O2914">
        <v>27710</v>
      </c>
      <c r="P2914">
        <v>0.77700000000000002</v>
      </c>
      <c r="Q2914">
        <v>4014</v>
      </c>
      <c r="R2914">
        <v>73</v>
      </c>
      <c r="S2914">
        <v>0.65900000000000003</v>
      </c>
      <c r="T2914">
        <v>0</v>
      </c>
    </row>
    <row r="2915" spans="1:20" x14ac:dyDescent="0.2">
      <c r="A2915">
        <v>717843783</v>
      </c>
      <c r="B2915" t="s">
        <v>20</v>
      </c>
      <c r="C2915">
        <v>33</v>
      </c>
      <c r="D2915" t="s">
        <v>25</v>
      </c>
      <c r="E2915">
        <v>1</v>
      </c>
      <c r="F2915" t="s">
        <v>34</v>
      </c>
      <c r="G2915" t="s">
        <v>27</v>
      </c>
      <c r="H2915" t="s">
        <v>28</v>
      </c>
      <c r="I2915">
        <v>17</v>
      </c>
      <c r="J2915">
        <v>4</v>
      </c>
      <c r="K2915">
        <v>3</v>
      </c>
      <c r="L2915">
        <v>2</v>
      </c>
      <c r="M2915">
        <v>13431</v>
      </c>
      <c r="N2915">
        <v>1583</v>
      </c>
      <c r="O2915">
        <v>11848</v>
      </c>
      <c r="P2915">
        <v>0.621</v>
      </c>
      <c r="Q2915">
        <v>2338</v>
      </c>
      <c r="R2915">
        <v>71</v>
      </c>
      <c r="S2915">
        <v>0.69</v>
      </c>
      <c r="T2915">
        <v>0.11799999999999999</v>
      </c>
    </row>
    <row r="2916" spans="1:20" x14ac:dyDescent="0.2">
      <c r="A2916">
        <v>718318383</v>
      </c>
      <c r="B2916" t="s">
        <v>20</v>
      </c>
      <c r="C2916">
        <v>49</v>
      </c>
      <c r="D2916" t="s">
        <v>21</v>
      </c>
      <c r="E2916">
        <v>1</v>
      </c>
      <c r="F2916" t="s">
        <v>22</v>
      </c>
      <c r="G2916" t="s">
        <v>30</v>
      </c>
      <c r="H2916" t="s">
        <v>24</v>
      </c>
      <c r="I2916">
        <v>36</v>
      </c>
      <c r="J2916">
        <v>6</v>
      </c>
      <c r="K2916">
        <v>3</v>
      </c>
      <c r="L2916">
        <v>4</v>
      </c>
      <c r="M2916">
        <v>2645</v>
      </c>
      <c r="N2916">
        <v>1499</v>
      </c>
      <c r="O2916">
        <v>1146</v>
      </c>
      <c r="P2916">
        <v>0.67</v>
      </c>
      <c r="Q2916">
        <v>4251</v>
      </c>
      <c r="R2916">
        <v>69</v>
      </c>
      <c r="S2916">
        <v>0.53300000000000003</v>
      </c>
      <c r="T2916">
        <v>0.56699999999999995</v>
      </c>
    </row>
    <row r="2917" spans="1:20" x14ac:dyDescent="0.2">
      <c r="A2917">
        <v>708849858</v>
      </c>
      <c r="B2917" t="s">
        <v>20</v>
      </c>
      <c r="C2917">
        <v>44</v>
      </c>
      <c r="D2917" t="s">
        <v>21</v>
      </c>
      <c r="E2917">
        <v>3</v>
      </c>
      <c r="F2917" t="s">
        <v>37</v>
      </c>
      <c r="G2917" t="s">
        <v>27</v>
      </c>
      <c r="H2917" t="s">
        <v>33</v>
      </c>
      <c r="I2917">
        <v>35</v>
      </c>
      <c r="J2917">
        <v>4</v>
      </c>
      <c r="K2917">
        <v>1</v>
      </c>
      <c r="L2917">
        <v>5</v>
      </c>
      <c r="M2917">
        <v>14028</v>
      </c>
      <c r="N2917">
        <v>1435</v>
      </c>
      <c r="O2917">
        <v>12593</v>
      </c>
      <c r="P2917">
        <v>0.56999999999999995</v>
      </c>
      <c r="Q2917">
        <v>3683</v>
      </c>
      <c r="R2917">
        <v>73</v>
      </c>
      <c r="S2917">
        <v>0.73799999999999999</v>
      </c>
      <c r="T2917">
        <v>0.10199999999999999</v>
      </c>
    </row>
    <row r="2918" spans="1:20" x14ac:dyDescent="0.2">
      <c r="A2918">
        <v>712652283</v>
      </c>
      <c r="B2918" t="s">
        <v>20</v>
      </c>
      <c r="C2918">
        <v>36</v>
      </c>
      <c r="D2918" t="s">
        <v>21</v>
      </c>
      <c r="E2918">
        <v>1</v>
      </c>
      <c r="F2918" t="s">
        <v>31</v>
      </c>
      <c r="G2918" t="s">
        <v>38</v>
      </c>
      <c r="H2918" t="s">
        <v>29</v>
      </c>
      <c r="I2918">
        <v>28</v>
      </c>
      <c r="J2918">
        <v>4</v>
      </c>
      <c r="K2918">
        <v>1</v>
      </c>
      <c r="L2918">
        <v>3</v>
      </c>
      <c r="M2918">
        <v>34516</v>
      </c>
      <c r="N2918">
        <v>774</v>
      </c>
      <c r="O2918">
        <v>33742</v>
      </c>
      <c r="P2918">
        <v>0.98899999999999999</v>
      </c>
      <c r="Q2918">
        <v>3030</v>
      </c>
      <c r="R2918">
        <v>74</v>
      </c>
      <c r="S2918">
        <v>0.80500000000000005</v>
      </c>
      <c r="T2918">
        <v>2.1999999999999999E-2</v>
      </c>
    </row>
    <row r="2919" spans="1:20" x14ac:dyDescent="0.2">
      <c r="A2919">
        <v>793461933</v>
      </c>
      <c r="B2919" t="s">
        <v>20</v>
      </c>
      <c r="C2919">
        <v>37</v>
      </c>
      <c r="D2919" t="s">
        <v>21</v>
      </c>
      <c r="E2919">
        <v>3</v>
      </c>
      <c r="F2919" t="s">
        <v>22</v>
      </c>
      <c r="G2919" t="s">
        <v>27</v>
      </c>
      <c r="H2919" t="s">
        <v>29</v>
      </c>
      <c r="I2919">
        <v>31</v>
      </c>
      <c r="J2919">
        <v>4</v>
      </c>
      <c r="K2919">
        <v>2</v>
      </c>
      <c r="L2919">
        <v>4</v>
      </c>
      <c r="M2919">
        <v>5699</v>
      </c>
      <c r="N2919">
        <v>1006</v>
      </c>
      <c r="O2919">
        <v>4693</v>
      </c>
      <c r="P2919">
        <v>0.73399999999999999</v>
      </c>
      <c r="Q2919">
        <v>2835</v>
      </c>
      <c r="R2919">
        <v>57</v>
      </c>
      <c r="S2919">
        <v>0.9</v>
      </c>
      <c r="T2919">
        <v>0.17699999999999999</v>
      </c>
    </row>
    <row r="2920" spans="1:20" x14ac:dyDescent="0.2">
      <c r="A2920">
        <v>720084183</v>
      </c>
      <c r="B2920" t="s">
        <v>20</v>
      </c>
      <c r="C2920">
        <v>46</v>
      </c>
      <c r="D2920" t="s">
        <v>21</v>
      </c>
      <c r="E2920">
        <v>3</v>
      </c>
      <c r="F2920" t="s">
        <v>30</v>
      </c>
      <c r="G2920" t="s">
        <v>38</v>
      </c>
      <c r="H2920" t="s">
        <v>33</v>
      </c>
      <c r="I2920">
        <v>34</v>
      </c>
      <c r="J2920">
        <v>5</v>
      </c>
      <c r="K2920">
        <v>2</v>
      </c>
      <c r="L2920">
        <v>4</v>
      </c>
      <c r="M2920">
        <v>16284</v>
      </c>
      <c r="N2920">
        <v>0</v>
      </c>
      <c r="O2920">
        <v>16284</v>
      </c>
      <c r="P2920">
        <v>0.88900000000000001</v>
      </c>
      <c r="Q2920">
        <v>3018</v>
      </c>
      <c r="R2920">
        <v>75</v>
      </c>
      <c r="S2920">
        <v>0.5</v>
      </c>
      <c r="T2920">
        <v>0</v>
      </c>
    </row>
    <row r="2921" spans="1:20" x14ac:dyDescent="0.2">
      <c r="A2921">
        <v>767114958</v>
      </c>
      <c r="B2921" t="s">
        <v>20</v>
      </c>
      <c r="C2921">
        <v>102</v>
      </c>
      <c r="D2921" t="s">
        <v>21</v>
      </c>
      <c r="E2921">
        <v>0</v>
      </c>
      <c r="F2921" t="s">
        <v>31</v>
      </c>
      <c r="G2921" t="s">
        <v>27</v>
      </c>
      <c r="H2921" t="s">
        <v>28</v>
      </c>
      <c r="I2921">
        <v>56</v>
      </c>
      <c r="J2921">
        <v>4</v>
      </c>
      <c r="K2921">
        <v>2</v>
      </c>
      <c r="L2921">
        <v>2</v>
      </c>
      <c r="M2921">
        <v>3226</v>
      </c>
      <c r="N2921">
        <v>2073</v>
      </c>
      <c r="O2921">
        <v>1153</v>
      </c>
      <c r="P2921">
        <v>1.0349999999999999</v>
      </c>
      <c r="Q2921">
        <v>3250</v>
      </c>
      <c r="R2921">
        <v>70</v>
      </c>
      <c r="S2921">
        <v>0.59099999999999997</v>
      </c>
      <c r="T2921">
        <v>0.64300000000000002</v>
      </c>
    </row>
    <row r="2922" spans="1:20" x14ac:dyDescent="0.2">
      <c r="A2922">
        <v>709216533</v>
      </c>
      <c r="B2922" t="s">
        <v>20</v>
      </c>
      <c r="C2922">
        <v>52</v>
      </c>
      <c r="D2922" t="s">
        <v>21</v>
      </c>
      <c r="E2922">
        <v>2</v>
      </c>
      <c r="F2922" t="s">
        <v>34</v>
      </c>
      <c r="G2922" t="s">
        <v>23</v>
      </c>
      <c r="H2922" t="s">
        <v>29</v>
      </c>
      <c r="I2922">
        <v>36</v>
      </c>
      <c r="J2922">
        <v>6</v>
      </c>
      <c r="K2922">
        <v>3</v>
      </c>
      <c r="L2922">
        <v>4</v>
      </c>
      <c r="M2922">
        <v>2803</v>
      </c>
      <c r="N2922">
        <v>778</v>
      </c>
      <c r="O2922">
        <v>2025</v>
      </c>
      <c r="P2922">
        <v>0.55000000000000004</v>
      </c>
      <c r="Q2922">
        <v>3142</v>
      </c>
      <c r="R2922">
        <v>64</v>
      </c>
      <c r="S2922">
        <v>0.56100000000000005</v>
      </c>
      <c r="T2922">
        <v>0.27800000000000002</v>
      </c>
    </row>
    <row r="2923" spans="1:20" x14ac:dyDescent="0.2">
      <c r="A2923">
        <v>720897783</v>
      </c>
      <c r="B2923" t="s">
        <v>20</v>
      </c>
      <c r="C2923">
        <v>50</v>
      </c>
      <c r="D2923" t="s">
        <v>21</v>
      </c>
      <c r="E2923">
        <v>1</v>
      </c>
      <c r="F2923" t="s">
        <v>31</v>
      </c>
      <c r="G2923" t="s">
        <v>23</v>
      </c>
      <c r="H2923" t="s">
        <v>33</v>
      </c>
      <c r="I2923">
        <v>30</v>
      </c>
      <c r="J2923">
        <v>6</v>
      </c>
      <c r="K2923">
        <v>2</v>
      </c>
      <c r="L2923">
        <v>5</v>
      </c>
      <c r="M2923">
        <v>34516</v>
      </c>
      <c r="N2923">
        <v>2010</v>
      </c>
      <c r="O2923">
        <v>32506</v>
      </c>
      <c r="P2923">
        <v>0.59399999999999997</v>
      </c>
      <c r="Q2923">
        <v>2776</v>
      </c>
      <c r="R2923">
        <v>59</v>
      </c>
      <c r="S2923">
        <v>0.73499999999999999</v>
      </c>
      <c r="T2923">
        <v>5.8000000000000003E-2</v>
      </c>
    </row>
    <row r="2924" spans="1:20" x14ac:dyDescent="0.2">
      <c r="A2924">
        <v>773503308</v>
      </c>
      <c r="B2924" t="s">
        <v>20</v>
      </c>
      <c r="C2924">
        <v>59</v>
      </c>
      <c r="D2924" t="s">
        <v>21</v>
      </c>
      <c r="E2924">
        <v>1</v>
      </c>
      <c r="F2924" t="s">
        <v>31</v>
      </c>
      <c r="G2924" t="s">
        <v>27</v>
      </c>
      <c r="H2924" t="s">
        <v>28</v>
      </c>
      <c r="I2924">
        <v>53</v>
      </c>
      <c r="J2924">
        <v>5</v>
      </c>
      <c r="K2924">
        <v>5</v>
      </c>
      <c r="L2924">
        <v>4</v>
      </c>
      <c r="M2924">
        <v>2192</v>
      </c>
      <c r="N2924">
        <v>1569</v>
      </c>
      <c r="O2924">
        <v>623</v>
      </c>
      <c r="P2924">
        <v>0.70599999999999996</v>
      </c>
      <c r="Q2924">
        <v>4010</v>
      </c>
      <c r="R2924">
        <v>79</v>
      </c>
      <c r="S2924">
        <v>0.71699999999999997</v>
      </c>
      <c r="T2924">
        <v>0.71599999999999997</v>
      </c>
    </row>
    <row r="2925" spans="1:20" x14ac:dyDescent="0.2">
      <c r="A2925">
        <v>719963433</v>
      </c>
      <c r="B2925" t="s">
        <v>20</v>
      </c>
      <c r="C2925">
        <v>37</v>
      </c>
      <c r="D2925" t="s">
        <v>25</v>
      </c>
      <c r="E2925">
        <v>3</v>
      </c>
      <c r="F2925" t="s">
        <v>30</v>
      </c>
      <c r="G2925" t="s">
        <v>27</v>
      </c>
      <c r="H2925" t="s">
        <v>36</v>
      </c>
      <c r="I2925">
        <v>29</v>
      </c>
      <c r="J2925">
        <v>3</v>
      </c>
      <c r="K2925">
        <v>2</v>
      </c>
      <c r="L2925">
        <v>2</v>
      </c>
      <c r="M2925">
        <v>8318</v>
      </c>
      <c r="N2925">
        <v>1945</v>
      </c>
      <c r="O2925">
        <v>6373</v>
      </c>
      <c r="P2925">
        <v>1.4870000000000001</v>
      </c>
      <c r="Q2925">
        <v>3676</v>
      </c>
      <c r="R2925">
        <v>77</v>
      </c>
      <c r="S2925">
        <v>1.139</v>
      </c>
      <c r="T2925">
        <v>0.23400000000000001</v>
      </c>
    </row>
    <row r="2926" spans="1:20" x14ac:dyDescent="0.2">
      <c r="A2926">
        <v>708139833</v>
      </c>
      <c r="B2926" t="s">
        <v>39</v>
      </c>
      <c r="C2926">
        <v>40</v>
      </c>
      <c r="D2926" t="s">
        <v>21</v>
      </c>
      <c r="E2926">
        <v>3</v>
      </c>
      <c r="F2926" t="s">
        <v>26</v>
      </c>
      <c r="G2926" t="s">
        <v>30</v>
      </c>
      <c r="H2926" t="s">
        <v>24</v>
      </c>
      <c r="I2926">
        <v>30</v>
      </c>
      <c r="J2926">
        <v>4</v>
      </c>
      <c r="K2926">
        <v>2</v>
      </c>
      <c r="L2926">
        <v>3</v>
      </c>
      <c r="M2926">
        <v>6391</v>
      </c>
      <c r="N2926">
        <v>0</v>
      </c>
      <c r="O2926">
        <v>6391</v>
      </c>
      <c r="P2926">
        <v>0.63200000000000001</v>
      </c>
      <c r="Q2926">
        <v>2323</v>
      </c>
      <c r="R2926">
        <v>44</v>
      </c>
      <c r="S2926">
        <v>0.41899999999999998</v>
      </c>
      <c r="T2926">
        <v>0</v>
      </c>
    </row>
    <row r="2927" spans="1:20" x14ac:dyDescent="0.2">
      <c r="A2927">
        <v>710664558</v>
      </c>
      <c r="B2927" t="s">
        <v>20</v>
      </c>
      <c r="C2927">
        <v>40</v>
      </c>
      <c r="D2927" t="s">
        <v>25</v>
      </c>
      <c r="E2927">
        <v>3</v>
      </c>
      <c r="F2927" t="s">
        <v>22</v>
      </c>
      <c r="G2927" t="s">
        <v>23</v>
      </c>
      <c r="H2927" t="s">
        <v>28</v>
      </c>
      <c r="I2927">
        <v>31</v>
      </c>
      <c r="J2927">
        <v>5</v>
      </c>
      <c r="K2927">
        <v>2</v>
      </c>
      <c r="L2927">
        <v>4</v>
      </c>
      <c r="M2927">
        <v>4736</v>
      </c>
      <c r="N2927">
        <v>945</v>
      </c>
      <c r="O2927">
        <v>3791</v>
      </c>
      <c r="P2927">
        <v>0.83499999999999996</v>
      </c>
      <c r="Q2927">
        <v>3927</v>
      </c>
      <c r="R2927">
        <v>73</v>
      </c>
      <c r="S2927">
        <v>0.65900000000000003</v>
      </c>
      <c r="T2927">
        <v>0.2</v>
      </c>
    </row>
    <row r="2928" spans="1:20" x14ac:dyDescent="0.2">
      <c r="A2928">
        <v>713687508</v>
      </c>
      <c r="B2928" t="s">
        <v>20</v>
      </c>
      <c r="C2928">
        <v>59</v>
      </c>
      <c r="D2928" t="s">
        <v>21</v>
      </c>
      <c r="E2928">
        <v>1</v>
      </c>
      <c r="F2928" t="s">
        <v>37</v>
      </c>
      <c r="G2928" t="s">
        <v>27</v>
      </c>
      <c r="H2928" t="s">
        <v>24</v>
      </c>
      <c r="I2928">
        <v>49</v>
      </c>
      <c r="J2928">
        <v>5</v>
      </c>
      <c r="K2928">
        <v>2</v>
      </c>
      <c r="L2928">
        <v>4</v>
      </c>
      <c r="M2928">
        <v>9944</v>
      </c>
      <c r="N2928">
        <v>1606</v>
      </c>
      <c r="O2928">
        <v>8338</v>
      </c>
      <c r="P2928">
        <v>0.62</v>
      </c>
      <c r="Q2928">
        <v>3159</v>
      </c>
      <c r="R2928">
        <v>69</v>
      </c>
      <c r="S2928">
        <v>0.56799999999999995</v>
      </c>
      <c r="T2928">
        <v>0.16200000000000001</v>
      </c>
    </row>
    <row r="2929" spans="1:20" x14ac:dyDescent="0.2">
      <c r="A2929">
        <v>816312633</v>
      </c>
      <c r="B2929" t="s">
        <v>20</v>
      </c>
      <c r="C2929">
        <v>52</v>
      </c>
      <c r="D2929" t="s">
        <v>25</v>
      </c>
      <c r="E2929">
        <v>3</v>
      </c>
      <c r="F2929" t="s">
        <v>34</v>
      </c>
      <c r="G2929" t="s">
        <v>23</v>
      </c>
      <c r="H2929" t="s">
        <v>32</v>
      </c>
      <c r="I2929">
        <v>47</v>
      </c>
      <c r="J2929">
        <v>6</v>
      </c>
      <c r="K2929">
        <v>3</v>
      </c>
      <c r="L2929">
        <v>3</v>
      </c>
      <c r="M2929">
        <v>4717</v>
      </c>
      <c r="N2929">
        <v>0</v>
      </c>
      <c r="O2929">
        <v>4717</v>
      </c>
      <c r="P2929">
        <v>0.56299999999999994</v>
      </c>
      <c r="Q2929">
        <v>2349</v>
      </c>
      <c r="R2929">
        <v>66</v>
      </c>
      <c r="S2929">
        <v>0.34699999999999998</v>
      </c>
      <c r="T2929">
        <v>0</v>
      </c>
    </row>
    <row r="2930" spans="1:20" x14ac:dyDescent="0.2">
      <c r="A2930">
        <v>712019883</v>
      </c>
      <c r="B2930" t="s">
        <v>20</v>
      </c>
      <c r="C2930">
        <v>43</v>
      </c>
      <c r="D2930" t="s">
        <v>25</v>
      </c>
      <c r="E2930">
        <v>4</v>
      </c>
      <c r="F2930" t="s">
        <v>30</v>
      </c>
      <c r="G2930" t="s">
        <v>30</v>
      </c>
      <c r="H2930" t="s">
        <v>36</v>
      </c>
      <c r="I2930">
        <v>34</v>
      </c>
      <c r="J2930">
        <v>5</v>
      </c>
      <c r="K2930">
        <v>3</v>
      </c>
      <c r="L2930">
        <v>3</v>
      </c>
      <c r="M2930">
        <v>12778</v>
      </c>
      <c r="N2930">
        <v>1528</v>
      </c>
      <c r="O2930">
        <v>11250</v>
      </c>
      <c r="P2930">
        <v>0.77700000000000002</v>
      </c>
      <c r="Q2930">
        <v>3337</v>
      </c>
      <c r="R2930">
        <v>69</v>
      </c>
      <c r="S2930">
        <v>0.76900000000000002</v>
      </c>
      <c r="T2930">
        <v>0.12</v>
      </c>
    </row>
    <row r="2931" spans="1:20" x14ac:dyDescent="0.2">
      <c r="A2931">
        <v>718216008</v>
      </c>
      <c r="B2931" t="s">
        <v>20</v>
      </c>
      <c r="C2931">
        <v>48</v>
      </c>
      <c r="D2931" t="s">
        <v>21</v>
      </c>
      <c r="E2931">
        <v>3</v>
      </c>
      <c r="F2931" t="s">
        <v>26</v>
      </c>
      <c r="G2931" t="s">
        <v>23</v>
      </c>
      <c r="H2931" t="s">
        <v>24</v>
      </c>
      <c r="I2931">
        <v>38</v>
      </c>
      <c r="J2931">
        <v>5</v>
      </c>
      <c r="K2931">
        <v>2</v>
      </c>
      <c r="L2931">
        <v>3</v>
      </c>
      <c r="M2931">
        <v>16920</v>
      </c>
      <c r="N2931">
        <v>2157</v>
      </c>
      <c r="O2931">
        <v>14763</v>
      </c>
      <c r="P2931">
        <v>0.629</v>
      </c>
      <c r="Q2931">
        <v>3275</v>
      </c>
      <c r="R2931">
        <v>60</v>
      </c>
      <c r="S2931">
        <v>0.5</v>
      </c>
      <c r="T2931">
        <v>0.127</v>
      </c>
    </row>
    <row r="2932" spans="1:20" x14ac:dyDescent="0.2">
      <c r="A2932">
        <v>718345233</v>
      </c>
      <c r="B2932" t="s">
        <v>20</v>
      </c>
      <c r="C2932">
        <v>45</v>
      </c>
      <c r="D2932" t="s">
        <v>25</v>
      </c>
      <c r="E2932">
        <v>2</v>
      </c>
      <c r="F2932" t="s">
        <v>26</v>
      </c>
      <c r="G2932" t="s">
        <v>30</v>
      </c>
      <c r="H2932" t="s">
        <v>28</v>
      </c>
      <c r="I2932">
        <v>35</v>
      </c>
      <c r="J2932">
        <v>6</v>
      </c>
      <c r="K2932">
        <v>3</v>
      </c>
      <c r="L2932">
        <v>3</v>
      </c>
      <c r="M2932">
        <v>3240</v>
      </c>
      <c r="N2932">
        <v>2517</v>
      </c>
      <c r="O2932">
        <v>723</v>
      </c>
      <c r="P2932">
        <v>0.63600000000000001</v>
      </c>
      <c r="Q2932">
        <v>1904</v>
      </c>
      <c r="R2932">
        <v>41</v>
      </c>
      <c r="S2932">
        <v>0.51900000000000002</v>
      </c>
      <c r="T2932">
        <v>0.77700000000000002</v>
      </c>
    </row>
    <row r="2933" spans="1:20" x14ac:dyDescent="0.2">
      <c r="A2933">
        <v>771228183</v>
      </c>
      <c r="B2933" t="s">
        <v>20</v>
      </c>
      <c r="C2933">
        <v>30</v>
      </c>
      <c r="D2933" t="s">
        <v>25</v>
      </c>
      <c r="E2933">
        <v>0</v>
      </c>
      <c r="F2933" t="s">
        <v>26</v>
      </c>
      <c r="G2933" t="s">
        <v>38</v>
      </c>
      <c r="H2933" t="s">
        <v>28</v>
      </c>
      <c r="I2933">
        <v>17</v>
      </c>
      <c r="J2933">
        <v>4</v>
      </c>
      <c r="K2933">
        <v>1</v>
      </c>
      <c r="L2933">
        <v>3</v>
      </c>
      <c r="M2933">
        <v>4704</v>
      </c>
      <c r="N2933">
        <v>0</v>
      </c>
      <c r="O2933">
        <v>4704</v>
      </c>
      <c r="P2933">
        <v>1.177</v>
      </c>
      <c r="Q2933">
        <v>3294</v>
      </c>
      <c r="R2933">
        <v>87</v>
      </c>
      <c r="S2933">
        <v>0.89100000000000001</v>
      </c>
      <c r="T2933">
        <v>0</v>
      </c>
    </row>
    <row r="2934" spans="1:20" x14ac:dyDescent="0.2">
      <c r="A2934">
        <v>789430083</v>
      </c>
      <c r="B2934" t="s">
        <v>20</v>
      </c>
      <c r="C2934">
        <v>41</v>
      </c>
      <c r="D2934" t="s">
        <v>25</v>
      </c>
      <c r="E2934">
        <v>5</v>
      </c>
      <c r="F2934" t="s">
        <v>22</v>
      </c>
      <c r="G2934" t="s">
        <v>27</v>
      </c>
      <c r="H2934" t="s">
        <v>32</v>
      </c>
      <c r="I2934">
        <v>32</v>
      </c>
      <c r="J2934">
        <v>6</v>
      </c>
      <c r="K2934">
        <v>1</v>
      </c>
      <c r="L2934">
        <v>2</v>
      </c>
      <c r="M2934">
        <v>14987</v>
      </c>
      <c r="N2934">
        <v>1425</v>
      </c>
      <c r="O2934">
        <v>13562</v>
      </c>
      <c r="P2934">
        <v>0.8</v>
      </c>
      <c r="Q2934">
        <v>4470</v>
      </c>
      <c r="R2934">
        <v>83</v>
      </c>
      <c r="S2934">
        <v>0.84399999999999997</v>
      </c>
      <c r="T2934">
        <v>9.5000000000000001E-2</v>
      </c>
    </row>
    <row r="2935" spans="1:20" x14ac:dyDescent="0.2">
      <c r="A2935">
        <v>779524833</v>
      </c>
      <c r="B2935" t="s">
        <v>20</v>
      </c>
      <c r="C2935">
        <v>51</v>
      </c>
      <c r="D2935" t="s">
        <v>21</v>
      </c>
      <c r="E2935">
        <v>1</v>
      </c>
      <c r="F2935" t="s">
        <v>30</v>
      </c>
      <c r="G2935" t="s">
        <v>27</v>
      </c>
      <c r="H2935" t="s">
        <v>29</v>
      </c>
      <c r="I2935">
        <v>34</v>
      </c>
      <c r="J2935">
        <v>4</v>
      </c>
      <c r="K2935">
        <v>3</v>
      </c>
      <c r="L2935">
        <v>3</v>
      </c>
      <c r="M2935">
        <v>3554</v>
      </c>
      <c r="N2935">
        <v>1563</v>
      </c>
      <c r="O2935">
        <v>1991</v>
      </c>
      <c r="P2935">
        <v>0.89300000000000002</v>
      </c>
      <c r="Q2935">
        <v>3640</v>
      </c>
      <c r="R2935">
        <v>59</v>
      </c>
      <c r="S2935">
        <v>0.73499999999999999</v>
      </c>
      <c r="T2935">
        <v>0.44</v>
      </c>
    </row>
    <row r="2936" spans="1:20" x14ac:dyDescent="0.2">
      <c r="A2936">
        <v>823621083</v>
      </c>
      <c r="B2936" t="s">
        <v>20</v>
      </c>
      <c r="C2936">
        <v>46</v>
      </c>
      <c r="D2936" t="s">
        <v>21</v>
      </c>
      <c r="E2936">
        <v>3</v>
      </c>
      <c r="F2936" t="s">
        <v>26</v>
      </c>
      <c r="G2936" t="s">
        <v>23</v>
      </c>
      <c r="H2936" t="s">
        <v>33</v>
      </c>
      <c r="I2936">
        <v>42</v>
      </c>
      <c r="J2936">
        <v>3</v>
      </c>
      <c r="K2936">
        <v>3</v>
      </c>
      <c r="L2936">
        <v>4</v>
      </c>
      <c r="M2936">
        <v>9227</v>
      </c>
      <c r="N2936">
        <v>938</v>
      </c>
      <c r="O2936">
        <v>8289</v>
      </c>
      <c r="P2936">
        <v>0.73499999999999999</v>
      </c>
      <c r="Q2936">
        <v>3948</v>
      </c>
      <c r="R2936">
        <v>74</v>
      </c>
      <c r="S2936">
        <v>0.72099999999999997</v>
      </c>
      <c r="T2936">
        <v>0.10199999999999999</v>
      </c>
    </row>
    <row r="2937" spans="1:20" x14ac:dyDescent="0.2">
      <c r="A2937">
        <v>715563558</v>
      </c>
      <c r="B2937" t="s">
        <v>20</v>
      </c>
      <c r="C2937">
        <v>50</v>
      </c>
      <c r="D2937" t="s">
        <v>21</v>
      </c>
      <c r="E2937">
        <v>1</v>
      </c>
      <c r="F2937" t="s">
        <v>30</v>
      </c>
      <c r="G2937" t="s">
        <v>23</v>
      </c>
      <c r="H2937" t="s">
        <v>33</v>
      </c>
      <c r="I2937">
        <v>40</v>
      </c>
      <c r="J2937">
        <v>3</v>
      </c>
      <c r="K2937">
        <v>3</v>
      </c>
      <c r="L2937">
        <v>2</v>
      </c>
      <c r="M2937">
        <v>7522</v>
      </c>
      <c r="N2937">
        <v>1057</v>
      </c>
      <c r="O2937">
        <v>6465</v>
      </c>
      <c r="P2937">
        <v>1.1970000000000001</v>
      </c>
      <c r="Q2937">
        <v>2533</v>
      </c>
      <c r="R2937">
        <v>62</v>
      </c>
      <c r="S2937">
        <v>1.1379999999999999</v>
      </c>
      <c r="T2937">
        <v>0.14099999999999999</v>
      </c>
    </row>
    <row r="2938" spans="1:20" x14ac:dyDescent="0.2">
      <c r="A2938">
        <v>715424283</v>
      </c>
      <c r="B2938" t="s">
        <v>20</v>
      </c>
      <c r="C2938">
        <v>31</v>
      </c>
      <c r="D2938" t="s">
        <v>25</v>
      </c>
      <c r="E2938">
        <v>0</v>
      </c>
      <c r="F2938" t="s">
        <v>34</v>
      </c>
      <c r="G2938" t="s">
        <v>23</v>
      </c>
      <c r="H2938" t="s">
        <v>28</v>
      </c>
      <c r="I2938">
        <v>21</v>
      </c>
      <c r="J2938">
        <v>5</v>
      </c>
      <c r="K2938">
        <v>2</v>
      </c>
      <c r="L2938">
        <v>2</v>
      </c>
      <c r="M2938">
        <v>1677</v>
      </c>
      <c r="N2938">
        <v>0</v>
      </c>
      <c r="O2938">
        <v>1677</v>
      </c>
      <c r="P2938">
        <v>1.369</v>
      </c>
      <c r="Q2938">
        <v>3059</v>
      </c>
      <c r="R2938">
        <v>50</v>
      </c>
      <c r="S2938">
        <v>0.61299999999999999</v>
      </c>
      <c r="T2938">
        <v>0</v>
      </c>
    </row>
    <row r="2939" spans="1:20" x14ac:dyDescent="0.2">
      <c r="A2939">
        <v>807209808</v>
      </c>
      <c r="B2939" t="s">
        <v>20</v>
      </c>
      <c r="C2939">
        <v>48</v>
      </c>
      <c r="D2939" t="s">
        <v>21</v>
      </c>
      <c r="E2939">
        <v>1</v>
      </c>
      <c r="F2939" t="s">
        <v>22</v>
      </c>
      <c r="G2939" t="s">
        <v>27</v>
      </c>
      <c r="H2939" t="s">
        <v>24</v>
      </c>
      <c r="I2939">
        <v>40</v>
      </c>
      <c r="J2939">
        <v>6</v>
      </c>
      <c r="K2939">
        <v>2</v>
      </c>
      <c r="L2939">
        <v>2</v>
      </c>
      <c r="N2939">
        <v>1630</v>
      </c>
      <c r="O2939">
        <v>689</v>
      </c>
      <c r="P2939">
        <v>0.84599999999999997</v>
      </c>
      <c r="Q2939">
        <v>3739</v>
      </c>
      <c r="R2939">
        <v>68</v>
      </c>
      <c r="S2939">
        <v>0.65900000000000003</v>
      </c>
      <c r="T2939">
        <v>0.70299999999999996</v>
      </c>
    </row>
    <row r="2940" spans="1:20" x14ac:dyDescent="0.2">
      <c r="A2940">
        <v>716578158</v>
      </c>
      <c r="B2940" t="s">
        <v>20</v>
      </c>
      <c r="C2940">
        <v>39</v>
      </c>
      <c r="D2940" t="s">
        <v>25</v>
      </c>
      <c r="E2940">
        <v>1</v>
      </c>
      <c r="F2940" t="s">
        <v>30</v>
      </c>
      <c r="G2940" t="s">
        <v>23</v>
      </c>
      <c r="H2940" t="s">
        <v>28</v>
      </c>
      <c r="I2940">
        <v>29</v>
      </c>
      <c r="J2940">
        <v>6</v>
      </c>
      <c r="K2940">
        <v>2</v>
      </c>
      <c r="L2940">
        <v>5</v>
      </c>
      <c r="M2940">
        <v>2722</v>
      </c>
      <c r="N2940">
        <v>1592</v>
      </c>
      <c r="O2940">
        <v>1130</v>
      </c>
      <c r="P2940">
        <v>1.319</v>
      </c>
      <c r="Q2940">
        <v>3205</v>
      </c>
      <c r="R2940">
        <v>49</v>
      </c>
      <c r="S2940">
        <v>0.63300000000000001</v>
      </c>
      <c r="T2940">
        <v>0.58499999999999996</v>
      </c>
    </row>
    <row r="2941" spans="1:20" x14ac:dyDescent="0.2">
      <c r="A2941">
        <v>708911508</v>
      </c>
      <c r="B2941" t="s">
        <v>20</v>
      </c>
      <c r="C2941">
        <v>50</v>
      </c>
      <c r="D2941" t="s">
        <v>25</v>
      </c>
      <c r="E2941">
        <v>2</v>
      </c>
      <c r="F2941" t="s">
        <v>30</v>
      </c>
      <c r="G2941" t="s">
        <v>23</v>
      </c>
      <c r="H2941" t="s">
        <v>28</v>
      </c>
      <c r="I2941">
        <v>39</v>
      </c>
      <c r="J2941">
        <v>3</v>
      </c>
      <c r="K2941">
        <v>3</v>
      </c>
      <c r="L2941">
        <v>2</v>
      </c>
      <c r="M2941">
        <v>2046</v>
      </c>
      <c r="N2941">
        <v>0</v>
      </c>
      <c r="O2941">
        <v>2046</v>
      </c>
      <c r="P2941">
        <v>0.93600000000000005</v>
      </c>
      <c r="Q2941">
        <v>3446</v>
      </c>
      <c r="R2941">
        <v>71</v>
      </c>
      <c r="S2941">
        <v>0.57799999999999996</v>
      </c>
      <c r="T2941">
        <v>0</v>
      </c>
    </row>
    <row r="2942" spans="1:20" x14ac:dyDescent="0.2">
      <c r="A2942">
        <v>717332733</v>
      </c>
      <c r="B2942" t="s">
        <v>20</v>
      </c>
      <c r="C2942">
        <v>47</v>
      </c>
      <c r="D2942" t="s">
        <v>21</v>
      </c>
      <c r="E2942">
        <v>4</v>
      </c>
      <c r="F2942" t="s">
        <v>30</v>
      </c>
      <c r="G2942" t="s">
        <v>27</v>
      </c>
      <c r="H2942" t="s">
        <v>29</v>
      </c>
      <c r="I2942">
        <v>37</v>
      </c>
      <c r="J2942">
        <v>5</v>
      </c>
      <c r="K2942">
        <v>2</v>
      </c>
      <c r="L2942">
        <v>4</v>
      </c>
      <c r="M2942">
        <v>34516</v>
      </c>
      <c r="N2942">
        <v>0</v>
      </c>
      <c r="O2942">
        <v>34516</v>
      </c>
      <c r="P2942">
        <v>1.06</v>
      </c>
      <c r="Q2942">
        <v>2851</v>
      </c>
      <c r="R2942">
        <v>80</v>
      </c>
      <c r="S2942">
        <v>0.73899999999999999</v>
      </c>
      <c r="T2942">
        <v>0</v>
      </c>
    </row>
    <row r="2943" spans="1:20" x14ac:dyDescent="0.2">
      <c r="A2943">
        <v>710681808</v>
      </c>
      <c r="B2943" t="s">
        <v>20</v>
      </c>
      <c r="C2943">
        <v>53</v>
      </c>
      <c r="D2943" t="s">
        <v>21</v>
      </c>
      <c r="E2943">
        <v>3</v>
      </c>
      <c r="F2943" t="s">
        <v>22</v>
      </c>
      <c r="G2943" t="s">
        <v>27</v>
      </c>
      <c r="H2943" t="s">
        <v>29</v>
      </c>
      <c r="I2943">
        <v>42</v>
      </c>
      <c r="J2943">
        <v>6</v>
      </c>
      <c r="K2943">
        <v>3</v>
      </c>
      <c r="L2943">
        <v>3</v>
      </c>
      <c r="M2943">
        <v>18531</v>
      </c>
      <c r="N2943">
        <v>1548</v>
      </c>
      <c r="O2943">
        <v>16983</v>
      </c>
      <c r="P2943">
        <v>0.83299999999999996</v>
      </c>
      <c r="Q2943">
        <v>2484</v>
      </c>
      <c r="R2943">
        <v>52</v>
      </c>
      <c r="S2943">
        <v>0.85699999999999998</v>
      </c>
      <c r="T2943">
        <v>8.4000000000000005E-2</v>
      </c>
    </row>
    <row r="2944" spans="1:20" x14ac:dyDescent="0.2">
      <c r="A2944">
        <v>708740808</v>
      </c>
      <c r="B2944" t="s">
        <v>20</v>
      </c>
      <c r="C2944">
        <v>45</v>
      </c>
      <c r="D2944" t="s">
        <v>21</v>
      </c>
      <c r="E2944">
        <v>4</v>
      </c>
      <c r="F2944" t="s">
        <v>26</v>
      </c>
      <c r="G2944" t="s">
        <v>23</v>
      </c>
      <c r="H2944" t="s">
        <v>32</v>
      </c>
      <c r="I2944">
        <v>36</v>
      </c>
      <c r="J2944">
        <v>5</v>
      </c>
      <c r="K2944">
        <v>3</v>
      </c>
      <c r="L2944">
        <v>4</v>
      </c>
      <c r="M2944">
        <v>4112</v>
      </c>
      <c r="N2944">
        <v>0</v>
      </c>
      <c r="O2944">
        <v>4112</v>
      </c>
      <c r="P2944">
        <v>0.77700000000000002</v>
      </c>
      <c r="Q2944">
        <v>2949</v>
      </c>
      <c r="R2944">
        <v>54</v>
      </c>
      <c r="S2944">
        <v>1.25</v>
      </c>
      <c r="T2944">
        <v>0</v>
      </c>
    </row>
    <row r="2945" spans="1:20" x14ac:dyDescent="0.2">
      <c r="A2945">
        <v>711728208</v>
      </c>
      <c r="B2945" t="s">
        <v>20</v>
      </c>
      <c r="C2945">
        <v>46</v>
      </c>
      <c r="D2945" t="s">
        <v>21</v>
      </c>
      <c r="E2945">
        <v>4</v>
      </c>
      <c r="F2945" t="s">
        <v>26</v>
      </c>
      <c r="G2945" t="s">
        <v>27</v>
      </c>
      <c r="H2945" t="s">
        <v>33</v>
      </c>
      <c r="I2945">
        <v>34</v>
      </c>
      <c r="J2945">
        <v>4</v>
      </c>
      <c r="K2945">
        <v>1</v>
      </c>
      <c r="L2945">
        <v>2</v>
      </c>
      <c r="M2945">
        <v>34516</v>
      </c>
      <c r="N2945">
        <v>0</v>
      </c>
      <c r="O2945">
        <v>34516</v>
      </c>
      <c r="P2945">
        <v>0.99099999999999999</v>
      </c>
      <c r="Q2945">
        <v>4143</v>
      </c>
      <c r="R2945">
        <v>68</v>
      </c>
      <c r="S2945">
        <v>0.65900000000000003</v>
      </c>
      <c r="T2945">
        <v>0</v>
      </c>
    </row>
    <row r="2946" spans="1:20" x14ac:dyDescent="0.2">
      <c r="A2946">
        <v>720562008</v>
      </c>
      <c r="B2946" t="s">
        <v>20</v>
      </c>
      <c r="C2946">
        <v>34</v>
      </c>
      <c r="D2946" t="s">
        <v>21</v>
      </c>
      <c r="E2946">
        <v>2</v>
      </c>
      <c r="F2946" t="s">
        <v>26</v>
      </c>
      <c r="G2946" t="s">
        <v>27</v>
      </c>
      <c r="H2946" t="s">
        <v>29</v>
      </c>
      <c r="I2946">
        <v>22</v>
      </c>
      <c r="J2946">
        <v>4</v>
      </c>
      <c r="K2946">
        <v>3</v>
      </c>
      <c r="L2946">
        <v>3</v>
      </c>
      <c r="M2946">
        <v>34516</v>
      </c>
      <c r="N2946">
        <v>1263</v>
      </c>
      <c r="O2946">
        <v>33253</v>
      </c>
      <c r="P2946">
        <v>0.60299999999999998</v>
      </c>
      <c r="Q2946">
        <v>2759</v>
      </c>
      <c r="R2946">
        <v>65</v>
      </c>
      <c r="S2946">
        <v>0.80600000000000005</v>
      </c>
      <c r="T2946">
        <v>3.6999999999999998E-2</v>
      </c>
    </row>
    <row r="2947" spans="1:20" x14ac:dyDescent="0.2">
      <c r="A2947">
        <v>709012083</v>
      </c>
      <c r="B2947" t="s">
        <v>20</v>
      </c>
      <c r="C2947">
        <v>39</v>
      </c>
      <c r="D2947" t="s">
        <v>21</v>
      </c>
      <c r="E2947">
        <v>1</v>
      </c>
      <c r="F2947" t="s">
        <v>31</v>
      </c>
      <c r="G2947" t="s">
        <v>23</v>
      </c>
      <c r="H2947" t="s">
        <v>28</v>
      </c>
      <c r="I2947">
        <v>28</v>
      </c>
      <c r="J2947">
        <v>3</v>
      </c>
      <c r="K2947">
        <v>3</v>
      </c>
      <c r="L2947">
        <v>4</v>
      </c>
      <c r="M2947">
        <v>4683</v>
      </c>
      <c r="N2947">
        <v>2514</v>
      </c>
      <c r="O2947">
        <v>2169</v>
      </c>
      <c r="P2947">
        <v>0.57999999999999996</v>
      </c>
      <c r="Q2947">
        <v>2010</v>
      </c>
      <c r="R2947">
        <v>45</v>
      </c>
      <c r="S2947">
        <v>0.73099999999999998</v>
      </c>
      <c r="T2947">
        <v>0.53700000000000003</v>
      </c>
    </row>
    <row r="2948" spans="1:20" x14ac:dyDescent="0.2">
      <c r="A2948">
        <v>771073908</v>
      </c>
      <c r="B2948" t="s">
        <v>20</v>
      </c>
      <c r="C2948">
        <v>62</v>
      </c>
      <c r="D2948" t="s">
        <v>21</v>
      </c>
      <c r="E2948">
        <v>0</v>
      </c>
      <c r="F2948" t="s">
        <v>30</v>
      </c>
      <c r="G2948" t="s">
        <v>23</v>
      </c>
      <c r="H2948" t="s">
        <v>32</v>
      </c>
      <c r="I2948">
        <v>48</v>
      </c>
      <c r="J2948">
        <v>4</v>
      </c>
      <c r="K2948">
        <v>1</v>
      </c>
      <c r="L2948">
        <v>2</v>
      </c>
      <c r="M2948">
        <v>1438.3</v>
      </c>
      <c r="N2948">
        <v>0</v>
      </c>
      <c r="O2948">
        <v>1438.3</v>
      </c>
      <c r="P2948">
        <v>0.42499999999999999</v>
      </c>
      <c r="Q2948">
        <v>1406</v>
      </c>
      <c r="R2948">
        <v>27</v>
      </c>
      <c r="S2948">
        <v>0.5</v>
      </c>
      <c r="T2948">
        <v>0</v>
      </c>
    </row>
    <row r="2949" spans="1:20" x14ac:dyDescent="0.2">
      <c r="A2949">
        <v>718174908</v>
      </c>
      <c r="B2949" t="s">
        <v>20</v>
      </c>
      <c r="C2949">
        <v>53</v>
      </c>
      <c r="D2949" t="s">
        <v>25</v>
      </c>
      <c r="E2949">
        <v>3</v>
      </c>
      <c r="F2949" t="s">
        <v>31</v>
      </c>
      <c r="G2949" t="s">
        <v>23</v>
      </c>
      <c r="H2949" t="s">
        <v>28</v>
      </c>
      <c r="I2949">
        <v>36</v>
      </c>
      <c r="J2949">
        <v>4</v>
      </c>
      <c r="K2949">
        <v>3</v>
      </c>
      <c r="L2949">
        <v>2</v>
      </c>
      <c r="M2949">
        <v>4224</v>
      </c>
      <c r="N2949">
        <v>2417</v>
      </c>
      <c r="O2949">
        <v>1807</v>
      </c>
      <c r="P2949">
        <v>0.52200000000000002</v>
      </c>
      <c r="Q2949">
        <v>1458</v>
      </c>
      <c r="R2949">
        <v>29</v>
      </c>
      <c r="S2949">
        <v>1.071</v>
      </c>
      <c r="T2949">
        <v>0.57199999999999995</v>
      </c>
    </row>
    <row r="2950" spans="1:20" x14ac:dyDescent="0.2">
      <c r="A2950">
        <v>709550958</v>
      </c>
      <c r="B2950" t="s">
        <v>20</v>
      </c>
      <c r="C2950">
        <v>51</v>
      </c>
      <c r="D2950" t="s">
        <v>21</v>
      </c>
      <c r="E2950">
        <v>3</v>
      </c>
      <c r="F2950" t="s">
        <v>26</v>
      </c>
      <c r="G2950" t="s">
        <v>23</v>
      </c>
      <c r="H2950" t="s">
        <v>24</v>
      </c>
      <c r="I2950">
        <v>32</v>
      </c>
      <c r="J2950">
        <v>3</v>
      </c>
      <c r="K2950">
        <v>1</v>
      </c>
      <c r="L2950">
        <v>4</v>
      </c>
      <c r="M2950">
        <v>7133</v>
      </c>
      <c r="N2950">
        <v>0</v>
      </c>
      <c r="O2950">
        <v>7133</v>
      </c>
      <c r="P2950">
        <v>0.61199999999999999</v>
      </c>
      <c r="Q2950">
        <v>2689</v>
      </c>
      <c r="R2950">
        <v>62</v>
      </c>
      <c r="S2950">
        <v>0.59</v>
      </c>
      <c r="T2950">
        <v>0</v>
      </c>
    </row>
    <row r="2951" spans="1:20" x14ac:dyDescent="0.2">
      <c r="A2951">
        <v>720411183</v>
      </c>
      <c r="B2951" t="s">
        <v>20</v>
      </c>
      <c r="C2951">
        <v>34</v>
      </c>
      <c r="D2951" t="s">
        <v>25</v>
      </c>
      <c r="E2951">
        <v>1</v>
      </c>
      <c r="F2951" t="s">
        <v>22</v>
      </c>
      <c r="G2951" t="s">
        <v>27</v>
      </c>
      <c r="H2951" t="s">
        <v>36</v>
      </c>
      <c r="I2951">
        <v>22</v>
      </c>
      <c r="J2951">
        <v>6</v>
      </c>
      <c r="K2951">
        <v>1</v>
      </c>
      <c r="L2951">
        <v>0</v>
      </c>
      <c r="M2951">
        <v>10253</v>
      </c>
      <c r="N2951">
        <v>1857</v>
      </c>
      <c r="O2951">
        <v>8396</v>
      </c>
      <c r="P2951">
        <v>1.1930000000000001</v>
      </c>
      <c r="Q2951">
        <v>3042</v>
      </c>
      <c r="R2951">
        <v>66</v>
      </c>
      <c r="S2951">
        <v>0.94099999999999995</v>
      </c>
      <c r="T2951">
        <v>0.18099999999999999</v>
      </c>
    </row>
    <row r="2952" spans="1:20" x14ac:dyDescent="0.2">
      <c r="A2952">
        <v>720776508</v>
      </c>
      <c r="B2952" t="s">
        <v>20</v>
      </c>
      <c r="C2952">
        <v>44</v>
      </c>
      <c r="D2952" t="s">
        <v>25</v>
      </c>
      <c r="E2952">
        <v>2</v>
      </c>
      <c r="F2952" t="s">
        <v>37</v>
      </c>
      <c r="G2952" t="s">
        <v>27</v>
      </c>
      <c r="H2952" t="s">
        <v>32</v>
      </c>
      <c r="I2952">
        <v>25</v>
      </c>
      <c r="J2952">
        <v>4</v>
      </c>
      <c r="K2952">
        <v>3</v>
      </c>
      <c r="L2952">
        <v>2</v>
      </c>
      <c r="M2952">
        <v>4210</v>
      </c>
      <c r="N2952">
        <v>0</v>
      </c>
      <c r="O2952">
        <v>4210</v>
      </c>
      <c r="P2952">
        <v>1.224</v>
      </c>
      <c r="Q2952">
        <v>4248</v>
      </c>
      <c r="R2952">
        <v>65</v>
      </c>
      <c r="S2952">
        <v>0.85699999999999998</v>
      </c>
      <c r="T2952">
        <v>0</v>
      </c>
    </row>
    <row r="2953" spans="1:20" x14ac:dyDescent="0.2">
      <c r="A2953">
        <v>755615208</v>
      </c>
      <c r="B2953" t="s">
        <v>20</v>
      </c>
      <c r="C2953">
        <v>49</v>
      </c>
      <c r="D2953" t="s">
        <v>21</v>
      </c>
      <c r="E2953">
        <v>3</v>
      </c>
      <c r="F2953" t="s">
        <v>22</v>
      </c>
      <c r="G2953" t="s">
        <v>27</v>
      </c>
      <c r="H2953" t="s">
        <v>33</v>
      </c>
      <c r="I2953">
        <v>42</v>
      </c>
      <c r="J2953">
        <v>5</v>
      </c>
      <c r="K2953">
        <v>3</v>
      </c>
      <c r="L2953">
        <v>2</v>
      </c>
      <c r="M2953">
        <v>12630</v>
      </c>
      <c r="N2953">
        <v>1822</v>
      </c>
      <c r="O2953">
        <v>10808</v>
      </c>
      <c r="P2953">
        <v>0.94699999999999995</v>
      </c>
      <c r="Q2953">
        <v>4084</v>
      </c>
      <c r="R2953">
        <v>66</v>
      </c>
      <c r="S2953">
        <v>0.57099999999999995</v>
      </c>
      <c r="T2953">
        <v>0.14399999999999999</v>
      </c>
    </row>
    <row r="2954" spans="1:20" x14ac:dyDescent="0.2">
      <c r="A2954">
        <v>708147108</v>
      </c>
      <c r="B2954" t="s">
        <v>20</v>
      </c>
      <c r="C2954">
        <v>26</v>
      </c>
      <c r="D2954" t="s">
        <v>21</v>
      </c>
      <c r="E2954">
        <v>0</v>
      </c>
      <c r="F2954" t="s">
        <v>26</v>
      </c>
      <c r="G2954" t="s">
        <v>38</v>
      </c>
      <c r="H2954" t="s">
        <v>36</v>
      </c>
      <c r="I2954">
        <v>36</v>
      </c>
      <c r="J2954">
        <v>6</v>
      </c>
      <c r="K2954">
        <v>1</v>
      </c>
      <c r="L2954">
        <v>3</v>
      </c>
      <c r="M2954">
        <v>21084</v>
      </c>
      <c r="N2954">
        <v>2517</v>
      </c>
      <c r="O2954">
        <v>18567</v>
      </c>
      <c r="P2954">
        <v>0.76300000000000001</v>
      </c>
      <c r="Q2954">
        <v>2309</v>
      </c>
      <c r="R2954">
        <v>71</v>
      </c>
      <c r="S2954">
        <v>0.54300000000000004</v>
      </c>
      <c r="T2954">
        <v>0.11899999999999999</v>
      </c>
    </row>
    <row r="2955" spans="1:20" x14ac:dyDescent="0.2">
      <c r="A2955">
        <v>827476983</v>
      </c>
      <c r="B2955" t="s">
        <v>39</v>
      </c>
      <c r="C2955">
        <v>56</v>
      </c>
      <c r="D2955" t="s">
        <v>25</v>
      </c>
      <c r="E2955">
        <v>2</v>
      </c>
      <c r="F2955" t="s">
        <v>34</v>
      </c>
      <c r="G2955" t="s">
        <v>27</v>
      </c>
      <c r="H2955" t="s">
        <v>28</v>
      </c>
      <c r="I2955">
        <v>52</v>
      </c>
      <c r="J2955">
        <v>3</v>
      </c>
      <c r="K2955">
        <v>5</v>
      </c>
      <c r="L2955">
        <v>1</v>
      </c>
      <c r="M2955">
        <v>3639</v>
      </c>
      <c r="N2955">
        <v>2178</v>
      </c>
      <c r="O2955">
        <v>1461</v>
      </c>
      <c r="P2955">
        <v>0.45100000000000001</v>
      </c>
      <c r="Q2955">
        <v>1865</v>
      </c>
      <c r="R2955">
        <v>42</v>
      </c>
      <c r="S2955">
        <v>0.5</v>
      </c>
      <c r="T2955">
        <v>0.59899999999999998</v>
      </c>
    </row>
    <row r="2956" spans="1:20" x14ac:dyDescent="0.2">
      <c r="A2956">
        <v>716682258</v>
      </c>
      <c r="B2956" t="s">
        <v>20</v>
      </c>
      <c r="C2956">
        <v>52</v>
      </c>
      <c r="D2956" t="s">
        <v>21</v>
      </c>
      <c r="E2956">
        <v>1</v>
      </c>
      <c r="F2956" t="s">
        <v>22</v>
      </c>
      <c r="G2956" t="s">
        <v>38</v>
      </c>
      <c r="H2956" t="s">
        <v>33</v>
      </c>
      <c r="I2956">
        <v>36</v>
      </c>
      <c r="J2956">
        <v>4</v>
      </c>
      <c r="K2956">
        <v>3</v>
      </c>
      <c r="L2956">
        <v>5</v>
      </c>
      <c r="M2956">
        <v>31945</v>
      </c>
      <c r="N2956">
        <v>1591</v>
      </c>
      <c r="O2956">
        <v>30354</v>
      </c>
      <c r="P2956">
        <v>0.71099999999999997</v>
      </c>
      <c r="Q2956">
        <v>3650</v>
      </c>
      <c r="R2956">
        <v>62</v>
      </c>
      <c r="S2956">
        <v>0.67600000000000005</v>
      </c>
      <c r="T2956">
        <v>0.05</v>
      </c>
    </row>
    <row r="2957" spans="1:20" x14ac:dyDescent="0.2">
      <c r="A2957">
        <v>708563433</v>
      </c>
      <c r="B2957" t="s">
        <v>39</v>
      </c>
      <c r="C2957">
        <v>65</v>
      </c>
      <c r="D2957" t="s">
        <v>25</v>
      </c>
      <c r="E2957">
        <v>0</v>
      </c>
      <c r="F2957" t="s">
        <v>22</v>
      </c>
      <c r="G2957" t="s">
        <v>27</v>
      </c>
      <c r="H2957" t="s">
        <v>36</v>
      </c>
      <c r="I2957">
        <v>56</v>
      </c>
      <c r="J2957">
        <v>3</v>
      </c>
      <c r="K2957">
        <v>6</v>
      </c>
      <c r="L2957">
        <v>3</v>
      </c>
      <c r="M2957">
        <v>5894</v>
      </c>
      <c r="N2957">
        <v>477</v>
      </c>
      <c r="O2957">
        <v>5417</v>
      </c>
      <c r="P2957">
        <v>1.0149999999999999</v>
      </c>
      <c r="Q2957">
        <v>1616</v>
      </c>
      <c r="R2957">
        <v>32</v>
      </c>
      <c r="S2957">
        <v>0.45500000000000002</v>
      </c>
      <c r="T2957">
        <v>8.1000000000000003E-2</v>
      </c>
    </row>
    <row r="2958" spans="1:20" x14ac:dyDescent="0.2">
      <c r="A2958">
        <v>772277508</v>
      </c>
      <c r="B2958" t="s">
        <v>20</v>
      </c>
      <c r="C2958">
        <v>65</v>
      </c>
      <c r="D2958" t="s">
        <v>25</v>
      </c>
      <c r="E2958">
        <v>1</v>
      </c>
      <c r="F2958" t="s">
        <v>30</v>
      </c>
      <c r="G2958" t="s">
        <v>27</v>
      </c>
      <c r="H2958" t="s">
        <v>28</v>
      </c>
      <c r="I2958">
        <v>54</v>
      </c>
      <c r="J2958">
        <v>4</v>
      </c>
      <c r="K2958">
        <v>2</v>
      </c>
      <c r="L2958">
        <v>2</v>
      </c>
      <c r="M2958">
        <v>2209</v>
      </c>
      <c r="N2958">
        <v>0</v>
      </c>
      <c r="O2958">
        <v>2209</v>
      </c>
      <c r="P2958">
        <v>1.2989999999999999</v>
      </c>
      <c r="Q2958">
        <v>3292</v>
      </c>
      <c r="R2958">
        <v>52</v>
      </c>
      <c r="S2958">
        <v>0.85699999999999998</v>
      </c>
      <c r="T2958">
        <v>0</v>
      </c>
    </row>
    <row r="2959" spans="1:20" x14ac:dyDescent="0.2">
      <c r="A2959">
        <v>712515558</v>
      </c>
      <c r="B2959" t="s">
        <v>20</v>
      </c>
      <c r="C2959">
        <v>35</v>
      </c>
      <c r="D2959" t="s">
        <v>21</v>
      </c>
      <c r="E2959">
        <v>1</v>
      </c>
      <c r="F2959" t="s">
        <v>34</v>
      </c>
      <c r="G2959" t="s">
        <v>27</v>
      </c>
      <c r="H2959" t="s">
        <v>24</v>
      </c>
      <c r="I2959">
        <v>26</v>
      </c>
      <c r="J2959">
        <v>3</v>
      </c>
      <c r="K2959">
        <v>2</v>
      </c>
      <c r="L2959">
        <v>3</v>
      </c>
      <c r="M2959">
        <v>23447</v>
      </c>
      <c r="N2959">
        <v>1515</v>
      </c>
      <c r="O2959">
        <v>21932</v>
      </c>
      <c r="P2959">
        <v>0.622</v>
      </c>
      <c r="Q2959">
        <v>2834</v>
      </c>
      <c r="R2959">
        <v>77</v>
      </c>
      <c r="S2959">
        <v>0.63800000000000001</v>
      </c>
      <c r="T2959">
        <v>6.5000000000000002E-2</v>
      </c>
    </row>
    <row r="2960" spans="1:20" x14ac:dyDescent="0.2">
      <c r="A2960">
        <v>719342808</v>
      </c>
      <c r="B2960" t="s">
        <v>20</v>
      </c>
      <c r="C2960">
        <v>48</v>
      </c>
      <c r="D2960" t="s">
        <v>21</v>
      </c>
      <c r="E2960">
        <v>3</v>
      </c>
      <c r="F2960" t="s">
        <v>26</v>
      </c>
      <c r="G2960" t="s">
        <v>27</v>
      </c>
      <c r="H2960" t="s">
        <v>29</v>
      </c>
      <c r="I2960">
        <v>30</v>
      </c>
      <c r="J2960">
        <v>4</v>
      </c>
      <c r="K2960">
        <v>2</v>
      </c>
      <c r="L2960">
        <v>3</v>
      </c>
      <c r="M2960">
        <v>4180</v>
      </c>
      <c r="N2960">
        <v>688</v>
      </c>
      <c r="O2960">
        <v>3492</v>
      </c>
      <c r="P2960">
        <v>0.747</v>
      </c>
      <c r="Q2960">
        <v>3750</v>
      </c>
      <c r="R2960">
        <v>76</v>
      </c>
      <c r="S2960">
        <v>0.72699999999999998</v>
      </c>
      <c r="T2960">
        <v>0.16500000000000001</v>
      </c>
    </row>
    <row r="2961" spans="1:20" x14ac:dyDescent="0.2">
      <c r="A2961">
        <v>788957358</v>
      </c>
      <c r="B2961" t="s">
        <v>20</v>
      </c>
      <c r="C2961">
        <v>53</v>
      </c>
      <c r="D2961" t="s">
        <v>25</v>
      </c>
      <c r="E2961">
        <v>1</v>
      </c>
      <c r="F2961" t="s">
        <v>26</v>
      </c>
      <c r="G2961" t="s">
        <v>27</v>
      </c>
      <c r="H2961" t="s">
        <v>32</v>
      </c>
      <c r="I2961">
        <v>39</v>
      </c>
      <c r="J2961">
        <v>3</v>
      </c>
      <c r="K2961">
        <v>3</v>
      </c>
      <c r="L2961">
        <v>2</v>
      </c>
      <c r="M2961">
        <v>4930</v>
      </c>
      <c r="N2961">
        <v>2227</v>
      </c>
      <c r="O2961">
        <v>2703</v>
      </c>
      <c r="P2961">
        <v>0.80100000000000005</v>
      </c>
      <c r="Q2961">
        <v>4224</v>
      </c>
      <c r="R2961">
        <v>77</v>
      </c>
      <c r="S2961">
        <v>0.79100000000000004</v>
      </c>
      <c r="T2961">
        <v>0.45200000000000001</v>
      </c>
    </row>
    <row r="2962" spans="1:20" x14ac:dyDescent="0.2">
      <c r="A2962">
        <v>778386033</v>
      </c>
      <c r="B2962" t="s">
        <v>20</v>
      </c>
      <c r="C2962">
        <v>38</v>
      </c>
      <c r="D2962" t="s">
        <v>21</v>
      </c>
      <c r="E2962">
        <v>3</v>
      </c>
      <c r="F2962" t="s">
        <v>31</v>
      </c>
      <c r="G2962" t="s">
        <v>23</v>
      </c>
      <c r="H2962" t="s">
        <v>24</v>
      </c>
      <c r="I2962">
        <v>18</v>
      </c>
      <c r="J2962">
        <v>6</v>
      </c>
      <c r="K2962">
        <v>3</v>
      </c>
      <c r="L2962">
        <v>4</v>
      </c>
      <c r="M2962">
        <v>3417</v>
      </c>
      <c r="N2962">
        <v>1749</v>
      </c>
      <c r="O2962">
        <v>1668</v>
      </c>
      <c r="P2962">
        <v>0.56999999999999995</v>
      </c>
      <c r="Q2962">
        <v>2068</v>
      </c>
      <c r="R2962">
        <v>34</v>
      </c>
      <c r="S2962">
        <v>0.61899999999999999</v>
      </c>
      <c r="T2962">
        <v>0.51200000000000001</v>
      </c>
    </row>
    <row r="2963" spans="1:20" x14ac:dyDescent="0.2">
      <c r="A2963">
        <v>820060758</v>
      </c>
      <c r="B2963" t="s">
        <v>20</v>
      </c>
      <c r="C2963">
        <v>50</v>
      </c>
      <c r="D2963" t="s">
        <v>25</v>
      </c>
      <c r="E2963">
        <v>1</v>
      </c>
      <c r="F2963" t="s">
        <v>34</v>
      </c>
      <c r="G2963" t="s">
        <v>27</v>
      </c>
      <c r="H2963" t="s">
        <v>28</v>
      </c>
      <c r="I2963">
        <v>45</v>
      </c>
      <c r="J2963">
        <v>4</v>
      </c>
      <c r="K2963">
        <v>2</v>
      </c>
      <c r="L2963">
        <v>4</v>
      </c>
      <c r="M2963">
        <v>4785</v>
      </c>
      <c r="N2963">
        <v>1965</v>
      </c>
      <c r="O2963">
        <v>2820</v>
      </c>
      <c r="P2963">
        <v>0.8</v>
      </c>
      <c r="Q2963">
        <v>3651</v>
      </c>
      <c r="R2963">
        <v>59</v>
      </c>
      <c r="S2963">
        <v>0.55300000000000005</v>
      </c>
      <c r="T2963">
        <v>0.41099999999999998</v>
      </c>
    </row>
    <row r="2964" spans="1:20" x14ac:dyDescent="0.2">
      <c r="A2964">
        <v>713271708</v>
      </c>
      <c r="B2964" t="s">
        <v>20</v>
      </c>
      <c r="C2964">
        <v>46</v>
      </c>
      <c r="D2964" t="s">
        <v>21</v>
      </c>
      <c r="E2964">
        <v>3</v>
      </c>
      <c r="F2964" t="s">
        <v>31</v>
      </c>
      <c r="G2964" t="s">
        <v>23</v>
      </c>
      <c r="H2964" t="s">
        <v>28</v>
      </c>
      <c r="I2964">
        <v>33</v>
      </c>
      <c r="J2964">
        <v>5</v>
      </c>
      <c r="K2964">
        <v>2</v>
      </c>
      <c r="L2964">
        <v>2</v>
      </c>
      <c r="M2964">
        <v>12685</v>
      </c>
      <c r="N2964">
        <v>0</v>
      </c>
      <c r="O2964">
        <v>12685</v>
      </c>
      <c r="P2964">
        <v>0.67400000000000004</v>
      </c>
      <c r="Q2964">
        <v>4454</v>
      </c>
      <c r="R2964">
        <v>74</v>
      </c>
      <c r="S2964">
        <v>0.57399999999999995</v>
      </c>
      <c r="T2964">
        <v>0</v>
      </c>
    </row>
    <row r="2965" spans="1:20" x14ac:dyDescent="0.2">
      <c r="A2965">
        <v>720555483</v>
      </c>
      <c r="B2965" t="s">
        <v>20</v>
      </c>
      <c r="C2965">
        <v>48</v>
      </c>
      <c r="D2965" t="s">
        <v>21</v>
      </c>
      <c r="E2965">
        <v>3</v>
      </c>
      <c r="F2965" t="s">
        <v>26</v>
      </c>
      <c r="G2965" t="s">
        <v>27</v>
      </c>
      <c r="H2965" t="s">
        <v>29</v>
      </c>
      <c r="I2965">
        <v>35</v>
      </c>
      <c r="J2965">
        <v>3</v>
      </c>
      <c r="K2965">
        <v>3</v>
      </c>
      <c r="L2965">
        <v>3</v>
      </c>
      <c r="M2965">
        <v>21374</v>
      </c>
      <c r="N2965">
        <v>0</v>
      </c>
      <c r="O2965">
        <v>21374</v>
      </c>
      <c r="P2965">
        <v>0.63100000000000001</v>
      </c>
      <c r="Q2965">
        <v>4100</v>
      </c>
      <c r="R2965">
        <v>79</v>
      </c>
      <c r="S2965">
        <v>0.68100000000000005</v>
      </c>
      <c r="T2965">
        <v>0</v>
      </c>
    </row>
    <row r="2966" spans="1:20" x14ac:dyDescent="0.2">
      <c r="A2966">
        <v>709405758</v>
      </c>
      <c r="B2966" t="s">
        <v>20</v>
      </c>
      <c r="C2966">
        <v>36</v>
      </c>
      <c r="D2966" t="s">
        <v>21</v>
      </c>
      <c r="E2966">
        <v>2</v>
      </c>
      <c r="F2966" t="s">
        <v>26</v>
      </c>
      <c r="G2966" t="s">
        <v>23</v>
      </c>
      <c r="H2966" t="s">
        <v>24</v>
      </c>
      <c r="I2966">
        <v>28</v>
      </c>
      <c r="J2966">
        <v>4</v>
      </c>
      <c r="K2966">
        <v>3</v>
      </c>
      <c r="L2966">
        <v>2</v>
      </c>
      <c r="M2966">
        <v>1911</v>
      </c>
      <c r="N2966">
        <v>1217</v>
      </c>
      <c r="O2966">
        <v>694</v>
      </c>
      <c r="P2966">
        <v>0.36299999999999999</v>
      </c>
      <c r="Q2966">
        <v>1965</v>
      </c>
      <c r="R2966">
        <v>49</v>
      </c>
      <c r="S2966">
        <v>0.25600000000000001</v>
      </c>
      <c r="T2966">
        <v>0.63700000000000001</v>
      </c>
    </row>
    <row r="2967" spans="1:20" x14ac:dyDescent="0.2">
      <c r="A2967">
        <v>769463433</v>
      </c>
      <c r="B2967" t="s">
        <v>20</v>
      </c>
      <c r="C2967">
        <v>41</v>
      </c>
      <c r="D2967" t="s">
        <v>25</v>
      </c>
      <c r="E2967">
        <v>2</v>
      </c>
      <c r="F2967" t="s">
        <v>35</v>
      </c>
      <c r="G2967" t="s">
        <v>27</v>
      </c>
      <c r="H2967" t="s">
        <v>28</v>
      </c>
      <c r="I2967">
        <v>35</v>
      </c>
      <c r="J2967">
        <v>6</v>
      </c>
      <c r="K2967">
        <v>3</v>
      </c>
      <c r="L2967">
        <v>2</v>
      </c>
      <c r="M2967">
        <v>8666</v>
      </c>
      <c r="N2967">
        <v>0</v>
      </c>
      <c r="O2967">
        <v>8666</v>
      </c>
      <c r="P2967">
        <v>0.68200000000000005</v>
      </c>
      <c r="Q2967">
        <v>3593</v>
      </c>
      <c r="R2967">
        <v>71</v>
      </c>
      <c r="S2967">
        <v>0.57799999999999996</v>
      </c>
      <c r="T2967">
        <v>0</v>
      </c>
    </row>
    <row r="2968" spans="1:20" x14ac:dyDescent="0.2">
      <c r="A2968">
        <v>786087633</v>
      </c>
      <c r="B2968" t="s">
        <v>20</v>
      </c>
      <c r="C2968">
        <v>60</v>
      </c>
      <c r="D2968" t="s">
        <v>21</v>
      </c>
      <c r="E2968">
        <v>0</v>
      </c>
      <c r="F2968" t="s">
        <v>30</v>
      </c>
      <c r="G2968" t="s">
        <v>23</v>
      </c>
      <c r="H2968" t="s">
        <v>24</v>
      </c>
      <c r="I2968">
        <v>54</v>
      </c>
      <c r="J2968">
        <v>4</v>
      </c>
      <c r="K2968">
        <v>1</v>
      </c>
      <c r="L2968">
        <v>0</v>
      </c>
      <c r="M2968">
        <v>2759</v>
      </c>
      <c r="N2968">
        <v>2501</v>
      </c>
      <c r="O2968">
        <v>258</v>
      </c>
      <c r="P2968">
        <v>0.505</v>
      </c>
      <c r="Q2968">
        <v>1650</v>
      </c>
      <c r="R2968">
        <v>34</v>
      </c>
      <c r="S2968">
        <v>0.7</v>
      </c>
      <c r="T2968">
        <v>0.90600000000000003</v>
      </c>
    </row>
    <row r="2969" spans="1:20" x14ac:dyDescent="0.2">
      <c r="A2969">
        <v>738627708</v>
      </c>
      <c r="B2969" t="s">
        <v>39</v>
      </c>
      <c r="C2969">
        <v>49</v>
      </c>
      <c r="D2969" t="s">
        <v>25</v>
      </c>
      <c r="E2969">
        <v>2</v>
      </c>
      <c r="F2969" t="s">
        <v>30</v>
      </c>
      <c r="G2969" t="s">
        <v>27</v>
      </c>
      <c r="H2969" t="s">
        <v>36</v>
      </c>
      <c r="I2969">
        <v>41</v>
      </c>
      <c r="J2969">
        <v>5</v>
      </c>
      <c r="K2969">
        <v>3</v>
      </c>
      <c r="L2969">
        <v>4</v>
      </c>
      <c r="M2969">
        <v>5984</v>
      </c>
      <c r="N2969">
        <v>0</v>
      </c>
      <c r="O2969">
        <v>5984</v>
      </c>
      <c r="P2969">
        <v>0.55100000000000005</v>
      </c>
      <c r="Q2969">
        <v>1838</v>
      </c>
      <c r="R2969">
        <v>42</v>
      </c>
      <c r="S2969">
        <v>0.55600000000000005</v>
      </c>
      <c r="T2969">
        <v>0</v>
      </c>
    </row>
    <row r="2970" spans="1:20" x14ac:dyDescent="0.2">
      <c r="A2970">
        <v>719527833</v>
      </c>
      <c r="B2970" t="s">
        <v>20</v>
      </c>
      <c r="C2970">
        <v>45</v>
      </c>
      <c r="D2970" t="s">
        <v>25</v>
      </c>
      <c r="E2970">
        <v>4</v>
      </c>
      <c r="F2970" t="s">
        <v>22</v>
      </c>
      <c r="G2970" t="s">
        <v>30</v>
      </c>
      <c r="H2970" t="s">
        <v>36</v>
      </c>
      <c r="I2970">
        <v>36</v>
      </c>
      <c r="J2970">
        <v>6</v>
      </c>
      <c r="K2970">
        <v>3</v>
      </c>
      <c r="L2970">
        <v>3</v>
      </c>
      <c r="M2970">
        <v>23000</v>
      </c>
      <c r="N2970">
        <v>1097</v>
      </c>
      <c r="O2970">
        <v>21903</v>
      </c>
      <c r="P2970">
        <v>1.095</v>
      </c>
      <c r="Q2970">
        <v>3886</v>
      </c>
      <c r="R2970">
        <v>70</v>
      </c>
      <c r="S2970">
        <v>0.66700000000000004</v>
      </c>
      <c r="T2970">
        <v>4.8000000000000001E-2</v>
      </c>
    </row>
    <row r="2971" spans="1:20" x14ac:dyDescent="0.2">
      <c r="A2971">
        <v>715921758</v>
      </c>
      <c r="B2971" t="s">
        <v>20</v>
      </c>
      <c r="C2971">
        <v>36</v>
      </c>
      <c r="D2971" t="s">
        <v>21</v>
      </c>
      <c r="E2971">
        <v>2</v>
      </c>
      <c r="F2971" t="s">
        <v>34</v>
      </c>
      <c r="G2971" t="s">
        <v>27</v>
      </c>
      <c r="H2971" t="s">
        <v>24</v>
      </c>
      <c r="I2971">
        <v>25</v>
      </c>
      <c r="J2971">
        <v>5</v>
      </c>
      <c r="K2971">
        <v>3</v>
      </c>
      <c r="L2971">
        <v>2</v>
      </c>
      <c r="M2971">
        <v>1438.3</v>
      </c>
      <c r="N2971">
        <v>0</v>
      </c>
      <c r="O2971">
        <v>1438.3</v>
      </c>
      <c r="P2971">
        <v>0.57899999999999996</v>
      </c>
      <c r="Q2971">
        <v>2882</v>
      </c>
      <c r="R2971">
        <v>68</v>
      </c>
      <c r="S2971">
        <v>0.61899999999999999</v>
      </c>
      <c r="T2971">
        <v>0</v>
      </c>
    </row>
    <row r="2972" spans="1:20" x14ac:dyDescent="0.2">
      <c r="A2972">
        <v>717280158</v>
      </c>
      <c r="B2972" t="s">
        <v>20</v>
      </c>
      <c r="C2972">
        <v>49</v>
      </c>
      <c r="D2972" t="s">
        <v>21</v>
      </c>
      <c r="E2972">
        <v>3</v>
      </c>
      <c r="F2972" t="s">
        <v>26</v>
      </c>
      <c r="G2972" t="s">
        <v>23</v>
      </c>
      <c r="H2972" t="s">
        <v>28</v>
      </c>
      <c r="I2972">
        <v>36</v>
      </c>
      <c r="J2972">
        <v>3</v>
      </c>
      <c r="K2972">
        <v>3</v>
      </c>
      <c r="L2972">
        <v>5</v>
      </c>
      <c r="M2972">
        <v>2976</v>
      </c>
      <c r="N2972">
        <v>1817</v>
      </c>
      <c r="O2972">
        <v>1159</v>
      </c>
      <c r="P2972">
        <v>0.73899999999999999</v>
      </c>
      <c r="Q2972">
        <v>3332</v>
      </c>
      <c r="R2972">
        <v>60</v>
      </c>
      <c r="S2972">
        <v>0.66700000000000004</v>
      </c>
      <c r="T2972">
        <v>0.61099999999999999</v>
      </c>
    </row>
    <row r="2973" spans="1:20" x14ac:dyDescent="0.2">
      <c r="A2973">
        <v>714179658</v>
      </c>
      <c r="B2973" t="s">
        <v>20</v>
      </c>
      <c r="C2973">
        <v>43</v>
      </c>
      <c r="D2973" t="s">
        <v>21</v>
      </c>
      <c r="E2973">
        <v>3</v>
      </c>
      <c r="F2973" t="s">
        <v>22</v>
      </c>
      <c r="G2973" t="s">
        <v>27</v>
      </c>
      <c r="H2973" t="s">
        <v>33</v>
      </c>
      <c r="I2973">
        <v>36</v>
      </c>
      <c r="J2973">
        <v>3</v>
      </c>
      <c r="K2973">
        <v>1</v>
      </c>
      <c r="L2973">
        <v>3</v>
      </c>
      <c r="M2973">
        <v>34516</v>
      </c>
      <c r="N2973">
        <v>0</v>
      </c>
      <c r="O2973">
        <v>34516</v>
      </c>
      <c r="P2973">
        <v>0.85199999999999998</v>
      </c>
      <c r="Q2973">
        <v>1996</v>
      </c>
      <c r="R2973">
        <v>48</v>
      </c>
      <c r="S2973">
        <v>0.54800000000000004</v>
      </c>
      <c r="T2973">
        <v>0</v>
      </c>
    </row>
    <row r="2974" spans="1:20" x14ac:dyDescent="0.2">
      <c r="A2974">
        <v>806637558</v>
      </c>
      <c r="B2974" t="s">
        <v>20</v>
      </c>
      <c r="C2974">
        <v>58</v>
      </c>
      <c r="D2974" t="s">
        <v>21</v>
      </c>
      <c r="E2974">
        <v>1</v>
      </c>
      <c r="F2974" t="s">
        <v>22</v>
      </c>
      <c r="G2974" t="s">
        <v>23</v>
      </c>
      <c r="H2974" t="s">
        <v>24</v>
      </c>
      <c r="I2974">
        <v>53</v>
      </c>
      <c r="J2974">
        <v>5</v>
      </c>
      <c r="K2974">
        <v>2</v>
      </c>
      <c r="L2974">
        <v>5</v>
      </c>
      <c r="M2974">
        <v>1438.3</v>
      </c>
      <c r="N2974">
        <v>0</v>
      </c>
      <c r="O2974">
        <v>1438.3</v>
      </c>
      <c r="P2974">
        <v>0.42499999999999999</v>
      </c>
      <c r="Q2974">
        <v>1539</v>
      </c>
      <c r="R2974">
        <v>40</v>
      </c>
      <c r="S2974">
        <v>0.6</v>
      </c>
      <c r="T2974">
        <v>0</v>
      </c>
    </row>
    <row r="2975" spans="1:20" x14ac:dyDescent="0.2">
      <c r="A2975">
        <v>714828708</v>
      </c>
      <c r="B2975" t="s">
        <v>20</v>
      </c>
      <c r="C2975">
        <v>46</v>
      </c>
      <c r="D2975" t="s">
        <v>21</v>
      </c>
      <c r="E2975">
        <v>0</v>
      </c>
      <c r="F2975" t="s">
        <v>22</v>
      </c>
      <c r="G2975" t="s">
        <v>38</v>
      </c>
      <c r="H2975" t="s">
        <v>29</v>
      </c>
      <c r="I2975">
        <v>36</v>
      </c>
      <c r="J2975">
        <v>3</v>
      </c>
      <c r="K2975">
        <v>1</v>
      </c>
      <c r="L2975">
        <v>4</v>
      </c>
      <c r="M2975">
        <v>16099</v>
      </c>
      <c r="N2975">
        <v>0</v>
      </c>
      <c r="O2975">
        <v>16099</v>
      </c>
      <c r="P2975">
        <v>0.56200000000000006</v>
      </c>
      <c r="Q2975">
        <v>3656</v>
      </c>
      <c r="R2975">
        <v>88</v>
      </c>
      <c r="S2975">
        <v>0.76</v>
      </c>
      <c r="T2975">
        <v>0</v>
      </c>
    </row>
    <row r="2976" spans="1:20" x14ac:dyDescent="0.2">
      <c r="A2976">
        <v>711989358</v>
      </c>
      <c r="B2976" t="s">
        <v>20</v>
      </c>
      <c r="C2976">
        <v>50</v>
      </c>
      <c r="D2976" t="s">
        <v>21</v>
      </c>
      <c r="E2976">
        <v>2</v>
      </c>
      <c r="F2976" t="s">
        <v>26</v>
      </c>
      <c r="G2976" t="s">
        <v>27</v>
      </c>
      <c r="H2976" t="s">
        <v>29</v>
      </c>
      <c r="I2976">
        <v>36</v>
      </c>
      <c r="J2976">
        <v>4</v>
      </c>
      <c r="K2976">
        <v>2</v>
      </c>
      <c r="L2976">
        <v>1</v>
      </c>
      <c r="M2976">
        <v>19595</v>
      </c>
      <c r="N2976">
        <v>1187</v>
      </c>
      <c r="O2976">
        <v>18408</v>
      </c>
      <c r="P2976">
        <v>0.875</v>
      </c>
      <c r="Q2976">
        <v>3811</v>
      </c>
      <c r="R2976">
        <v>62</v>
      </c>
      <c r="S2976">
        <v>0.82399999999999995</v>
      </c>
      <c r="T2976">
        <v>6.0999999999999999E-2</v>
      </c>
    </row>
    <row r="2977" spans="1:20" x14ac:dyDescent="0.2">
      <c r="A2977">
        <v>720188508</v>
      </c>
      <c r="B2977" t="s">
        <v>20</v>
      </c>
      <c r="C2977">
        <v>43</v>
      </c>
      <c r="D2977" t="s">
        <v>21</v>
      </c>
      <c r="E2977">
        <v>4</v>
      </c>
      <c r="F2977" t="s">
        <v>26</v>
      </c>
      <c r="G2977" t="s">
        <v>27</v>
      </c>
      <c r="H2977" t="s">
        <v>24</v>
      </c>
      <c r="I2977">
        <v>25</v>
      </c>
      <c r="J2977">
        <v>3</v>
      </c>
      <c r="K2977">
        <v>2</v>
      </c>
      <c r="L2977">
        <v>4</v>
      </c>
      <c r="M2977">
        <v>13193</v>
      </c>
      <c r="N2977">
        <v>1749</v>
      </c>
      <c r="O2977">
        <v>11444</v>
      </c>
      <c r="P2977">
        <v>0.67100000000000004</v>
      </c>
      <c r="Q2977">
        <v>4071</v>
      </c>
      <c r="R2977">
        <v>64</v>
      </c>
      <c r="S2977">
        <v>0.73</v>
      </c>
      <c r="T2977">
        <v>0.13300000000000001</v>
      </c>
    </row>
    <row r="2978" spans="1:20" x14ac:dyDescent="0.2">
      <c r="A2978">
        <v>719528958</v>
      </c>
      <c r="B2978" t="s">
        <v>20</v>
      </c>
      <c r="C2978">
        <v>57</v>
      </c>
      <c r="D2978" t="s">
        <v>25</v>
      </c>
      <c r="E2978">
        <v>3</v>
      </c>
      <c r="F2978" t="s">
        <v>34</v>
      </c>
      <c r="G2978" t="s">
        <v>27</v>
      </c>
      <c r="H2978" t="s">
        <v>32</v>
      </c>
      <c r="I2978">
        <v>36</v>
      </c>
      <c r="J2978">
        <v>3</v>
      </c>
      <c r="K2978">
        <v>1</v>
      </c>
      <c r="L2978">
        <v>3</v>
      </c>
      <c r="M2978">
        <v>8184</v>
      </c>
      <c r="N2978">
        <v>1508</v>
      </c>
      <c r="O2978">
        <v>6676</v>
      </c>
      <c r="P2978">
        <v>0.78900000000000003</v>
      </c>
      <c r="Q2978">
        <v>4134</v>
      </c>
      <c r="R2978">
        <v>71</v>
      </c>
      <c r="S2978">
        <v>0.82099999999999995</v>
      </c>
      <c r="T2978">
        <v>0.184</v>
      </c>
    </row>
    <row r="2979" spans="1:20" x14ac:dyDescent="0.2">
      <c r="A2979">
        <v>713110908</v>
      </c>
      <c r="B2979" t="s">
        <v>20</v>
      </c>
      <c r="C2979">
        <v>30</v>
      </c>
      <c r="D2979" t="s">
        <v>21</v>
      </c>
      <c r="E2979">
        <v>1</v>
      </c>
      <c r="F2979" t="s">
        <v>30</v>
      </c>
      <c r="G2979" t="s">
        <v>23</v>
      </c>
      <c r="H2979" t="s">
        <v>28</v>
      </c>
      <c r="I2979">
        <v>13</v>
      </c>
      <c r="J2979">
        <v>3</v>
      </c>
      <c r="K2979">
        <v>6</v>
      </c>
      <c r="L2979">
        <v>5</v>
      </c>
      <c r="M2979">
        <v>2607</v>
      </c>
      <c r="N2979">
        <v>1966</v>
      </c>
      <c r="O2979">
        <v>641</v>
      </c>
      <c r="P2979">
        <v>0.65</v>
      </c>
      <c r="Q2979">
        <v>1719</v>
      </c>
      <c r="R2979">
        <v>45</v>
      </c>
      <c r="S2979">
        <v>0.60699999999999998</v>
      </c>
      <c r="T2979">
        <v>0.754</v>
      </c>
    </row>
    <row r="2980" spans="1:20" x14ac:dyDescent="0.2">
      <c r="A2980">
        <v>721179708</v>
      </c>
      <c r="B2980" t="s">
        <v>20</v>
      </c>
      <c r="C2980">
        <v>48</v>
      </c>
      <c r="D2980" t="s">
        <v>25</v>
      </c>
      <c r="E2980">
        <v>2</v>
      </c>
      <c r="F2980" t="s">
        <v>30</v>
      </c>
      <c r="G2980" t="s">
        <v>23</v>
      </c>
      <c r="H2980" t="s">
        <v>28</v>
      </c>
      <c r="I2980">
        <v>37</v>
      </c>
      <c r="J2980">
        <v>4</v>
      </c>
      <c r="K2980">
        <v>2</v>
      </c>
      <c r="L2980">
        <v>3</v>
      </c>
      <c r="M2980">
        <v>5758</v>
      </c>
      <c r="N2980">
        <v>0</v>
      </c>
      <c r="O2980">
        <v>5758</v>
      </c>
      <c r="P2980">
        <v>0.433</v>
      </c>
      <c r="Q2980">
        <v>4422</v>
      </c>
      <c r="R2980">
        <v>76</v>
      </c>
      <c r="S2980">
        <v>0.40699999999999997</v>
      </c>
      <c r="T2980">
        <v>0</v>
      </c>
    </row>
    <row r="2981" spans="1:20" x14ac:dyDescent="0.2">
      <c r="A2981">
        <v>716363658</v>
      </c>
      <c r="B2981" t="s">
        <v>20</v>
      </c>
      <c r="C2981">
        <v>51</v>
      </c>
      <c r="D2981" t="s">
        <v>21</v>
      </c>
      <c r="E2981">
        <v>2</v>
      </c>
      <c r="F2981" t="s">
        <v>37</v>
      </c>
      <c r="G2981" t="s">
        <v>27</v>
      </c>
      <c r="H2981" t="s">
        <v>33</v>
      </c>
      <c r="I2981">
        <v>36</v>
      </c>
      <c r="J2981">
        <v>4</v>
      </c>
      <c r="K2981">
        <v>2</v>
      </c>
      <c r="L2981">
        <v>5</v>
      </c>
      <c r="M2981">
        <v>25873</v>
      </c>
      <c r="N2981">
        <v>582</v>
      </c>
      <c r="O2981">
        <v>25291</v>
      </c>
      <c r="P2981">
        <v>0.76900000000000002</v>
      </c>
      <c r="Q2981">
        <v>3920</v>
      </c>
      <c r="R2981">
        <v>84</v>
      </c>
      <c r="S2981">
        <v>0.64700000000000002</v>
      </c>
      <c r="T2981">
        <v>2.1999999999999999E-2</v>
      </c>
    </row>
    <row r="2982" spans="1:20" x14ac:dyDescent="0.2">
      <c r="A2982">
        <v>711443808</v>
      </c>
      <c r="B2982" t="s">
        <v>20</v>
      </c>
      <c r="C2982">
        <v>46</v>
      </c>
      <c r="D2982" t="s">
        <v>21</v>
      </c>
      <c r="E2982">
        <v>2</v>
      </c>
      <c r="F2982" t="s">
        <v>30</v>
      </c>
      <c r="G2982" t="s">
        <v>38</v>
      </c>
      <c r="H2982" t="s">
        <v>24</v>
      </c>
      <c r="I2982">
        <v>37</v>
      </c>
      <c r="J2982">
        <v>6</v>
      </c>
      <c r="K2982">
        <v>1</v>
      </c>
      <c r="L2982">
        <v>1</v>
      </c>
      <c r="N2982">
        <v>1657</v>
      </c>
      <c r="O2982">
        <v>1038</v>
      </c>
      <c r="P2982">
        <v>0.81299999999999994</v>
      </c>
      <c r="Q2982">
        <v>4068</v>
      </c>
      <c r="R2982">
        <v>53</v>
      </c>
      <c r="S2982">
        <v>0.96299999999999997</v>
      </c>
      <c r="T2982">
        <v>0.61499999999999999</v>
      </c>
    </row>
    <row r="2983" spans="1:20" x14ac:dyDescent="0.2">
      <c r="A2983">
        <v>778952058</v>
      </c>
      <c r="B2983" t="s">
        <v>20</v>
      </c>
      <c r="C2983">
        <v>46</v>
      </c>
      <c r="D2983" t="s">
        <v>21</v>
      </c>
      <c r="E2983">
        <v>3</v>
      </c>
      <c r="F2983" t="s">
        <v>34</v>
      </c>
      <c r="G2983" t="s">
        <v>23</v>
      </c>
      <c r="H2983" t="s">
        <v>29</v>
      </c>
      <c r="I2983">
        <v>32</v>
      </c>
      <c r="J2983">
        <v>4</v>
      </c>
      <c r="K2983">
        <v>2</v>
      </c>
      <c r="L2983">
        <v>5</v>
      </c>
      <c r="M2983">
        <v>20860</v>
      </c>
      <c r="N2983">
        <v>1496</v>
      </c>
      <c r="O2983">
        <v>19364</v>
      </c>
      <c r="P2983">
        <v>0.81599999999999995</v>
      </c>
      <c r="Q2983">
        <v>3435</v>
      </c>
      <c r="R2983">
        <v>56</v>
      </c>
      <c r="S2983">
        <v>0.69699999999999995</v>
      </c>
      <c r="T2983">
        <v>7.1999999999999995E-2</v>
      </c>
    </row>
    <row r="2984" spans="1:20" x14ac:dyDescent="0.2">
      <c r="A2984">
        <v>713642133</v>
      </c>
      <c r="B2984" t="s">
        <v>20</v>
      </c>
      <c r="C2984">
        <v>45</v>
      </c>
      <c r="D2984" t="s">
        <v>21</v>
      </c>
      <c r="E2984">
        <v>4</v>
      </c>
      <c r="F2984" t="s">
        <v>30</v>
      </c>
      <c r="G2984" t="s">
        <v>23</v>
      </c>
      <c r="H2984" t="s">
        <v>32</v>
      </c>
      <c r="I2984">
        <v>30</v>
      </c>
      <c r="J2984">
        <v>6</v>
      </c>
      <c r="K2984">
        <v>3</v>
      </c>
      <c r="L2984">
        <v>3</v>
      </c>
      <c r="M2984">
        <v>1892</v>
      </c>
      <c r="N2984">
        <v>1049</v>
      </c>
      <c r="O2984">
        <v>843</v>
      </c>
      <c r="P2984">
        <v>1.1220000000000001</v>
      </c>
      <c r="Q2984">
        <v>4558</v>
      </c>
      <c r="R2984">
        <v>60</v>
      </c>
      <c r="S2984">
        <v>1.609</v>
      </c>
      <c r="T2984">
        <v>0.55400000000000005</v>
      </c>
    </row>
    <row r="2985" spans="1:20" x14ac:dyDescent="0.2">
      <c r="A2985">
        <v>778908783</v>
      </c>
      <c r="B2985" t="s">
        <v>20</v>
      </c>
      <c r="C2985">
        <v>52</v>
      </c>
      <c r="D2985" t="s">
        <v>21</v>
      </c>
      <c r="E2985">
        <v>3</v>
      </c>
      <c r="F2985" t="s">
        <v>34</v>
      </c>
      <c r="G2985" t="s">
        <v>23</v>
      </c>
      <c r="H2985" t="s">
        <v>29</v>
      </c>
      <c r="I2985">
        <v>33</v>
      </c>
      <c r="J2985">
        <v>3</v>
      </c>
      <c r="K2985">
        <v>3</v>
      </c>
      <c r="L2985">
        <v>4</v>
      </c>
      <c r="M2985">
        <v>27751</v>
      </c>
      <c r="N2985">
        <v>1018</v>
      </c>
      <c r="O2985">
        <v>26733</v>
      </c>
      <c r="P2985">
        <v>0.42599999999999999</v>
      </c>
      <c r="Q2985">
        <v>1427</v>
      </c>
      <c r="R2985">
        <v>25</v>
      </c>
      <c r="S2985">
        <v>0.66700000000000004</v>
      </c>
      <c r="T2985">
        <v>3.6999999999999998E-2</v>
      </c>
    </row>
    <row r="2986" spans="1:20" x14ac:dyDescent="0.2">
      <c r="A2986">
        <v>778170633</v>
      </c>
      <c r="B2986" t="s">
        <v>20</v>
      </c>
      <c r="C2986">
        <v>48</v>
      </c>
      <c r="D2986" t="s">
        <v>21</v>
      </c>
      <c r="E2986">
        <v>5</v>
      </c>
      <c r="F2986" t="s">
        <v>26</v>
      </c>
      <c r="G2986" t="s">
        <v>23</v>
      </c>
      <c r="H2986" t="s">
        <v>29</v>
      </c>
      <c r="I2986">
        <v>38</v>
      </c>
      <c r="J2986">
        <v>6</v>
      </c>
      <c r="K2986">
        <v>2</v>
      </c>
      <c r="L2986">
        <v>2</v>
      </c>
      <c r="M2986">
        <v>34516</v>
      </c>
      <c r="N2986">
        <v>657</v>
      </c>
      <c r="O2986">
        <v>33859</v>
      </c>
      <c r="P2986">
        <v>0.72299999999999998</v>
      </c>
      <c r="Q2986">
        <v>3661</v>
      </c>
      <c r="R2986">
        <v>71</v>
      </c>
      <c r="S2986">
        <v>0.86799999999999999</v>
      </c>
      <c r="T2986">
        <v>1.9E-2</v>
      </c>
    </row>
    <row r="2987" spans="1:20" x14ac:dyDescent="0.2">
      <c r="A2987">
        <v>714670533</v>
      </c>
      <c r="B2987" t="s">
        <v>20</v>
      </c>
      <c r="C2987">
        <v>47</v>
      </c>
      <c r="D2987" t="s">
        <v>21</v>
      </c>
      <c r="E2987">
        <v>3</v>
      </c>
      <c r="F2987" t="s">
        <v>30</v>
      </c>
      <c r="G2987" t="s">
        <v>27</v>
      </c>
      <c r="H2987" t="s">
        <v>29</v>
      </c>
      <c r="I2987">
        <v>37</v>
      </c>
      <c r="J2987">
        <v>3</v>
      </c>
      <c r="K2987">
        <v>1</v>
      </c>
      <c r="L2987">
        <v>5</v>
      </c>
      <c r="M2987">
        <v>24580</v>
      </c>
      <c r="N2987">
        <v>2517</v>
      </c>
      <c r="O2987">
        <v>22063</v>
      </c>
      <c r="P2987">
        <v>0.50900000000000001</v>
      </c>
      <c r="Q2987">
        <v>3069</v>
      </c>
      <c r="R2987">
        <v>62</v>
      </c>
      <c r="S2987">
        <v>0.77100000000000002</v>
      </c>
      <c r="T2987">
        <v>0.10199999999999999</v>
      </c>
    </row>
    <row r="2988" spans="1:20" x14ac:dyDescent="0.2">
      <c r="A2988">
        <v>771833433</v>
      </c>
      <c r="B2988" t="s">
        <v>39</v>
      </c>
      <c r="C2988">
        <v>49</v>
      </c>
      <c r="D2988" t="s">
        <v>21</v>
      </c>
      <c r="E2988">
        <v>2</v>
      </c>
      <c r="F2988" t="s">
        <v>22</v>
      </c>
      <c r="G2988" t="s">
        <v>23</v>
      </c>
      <c r="H2988" t="s">
        <v>29</v>
      </c>
      <c r="I2988">
        <v>38</v>
      </c>
      <c r="J2988">
        <v>3</v>
      </c>
      <c r="K2988">
        <v>2</v>
      </c>
      <c r="L2988">
        <v>4</v>
      </c>
      <c r="M2988">
        <v>29893</v>
      </c>
      <c r="N2988">
        <v>0</v>
      </c>
      <c r="O2988">
        <v>29893</v>
      </c>
      <c r="P2988">
        <v>0.51900000000000002</v>
      </c>
      <c r="Q2988">
        <v>2063</v>
      </c>
      <c r="R2988">
        <v>48</v>
      </c>
      <c r="S2988">
        <v>0.84599999999999997</v>
      </c>
      <c r="T2988">
        <v>0</v>
      </c>
    </row>
    <row r="2989" spans="1:20" x14ac:dyDescent="0.2">
      <c r="A2989">
        <v>772758783</v>
      </c>
      <c r="B2989" t="s">
        <v>20</v>
      </c>
      <c r="C2989">
        <v>43</v>
      </c>
      <c r="D2989" t="s">
        <v>21</v>
      </c>
      <c r="E2989">
        <v>1</v>
      </c>
      <c r="F2989" t="s">
        <v>30</v>
      </c>
      <c r="G2989" t="s">
        <v>23</v>
      </c>
      <c r="H2989" t="s">
        <v>29</v>
      </c>
      <c r="I2989">
        <v>33</v>
      </c>
      <c r="J2989">
        <v>5</v>
      </c>
      <c r="K2989">
        <v>1</v>
      </c>
      <c r="L2989">
        <v>5</v>
      </c>
      <c r="M2989">
        <v>21165</v>
      </c>
      <c r="N2989">
        <v>735</v>
      </c>
      <c r="O2989">
        <v>20430</v>
      </c>
      <c r="P2989">
        <v>0.624</v>
      </c>
      <c r="Q2989">
        <v>3343</v>
      </c>
      <c r="R2989">
        <v>60</v>
      </c>
      <c r="S2989">
        <v>0.66700000000000004</v>
      </c>
      <c r="T2989">
        <v>3.5000000000000003E-2</v>
      </c>
    </row>
    <row r="2990" spans="1:20" x14ac:dyDescent="0.2">
      <c r="A2990">
        <v>788959758</v>
      </c>
      <c r="B2990" t="s">
        <v>20</v>
      </c>
      <c r="C2990">
        <v>47</v>
      </c>
      <c r="D2990" t="s">
        <v>25</v>
      </c>
      <c r="E2990">
        <v>4</v>
      </c>
      <c r="F2990" t="s">
        <v>31</v>
      </c>
      <c r="G2990" t="s">
        <v>27</v>
      </c>
      <c r="H2990" t="s">
        <v>32</v>
      </c>
      <c r="I2990">
        <v>33</v>
      </c>
      <c r="J2990">
        <v>3</v>
      </c>
      <c r="K2990">
        <v>2</v>
      </c>
      <c r="L2990">
        <v>1</v>
      </c>
      <c r="M2990">
        <v>9148</v>
      </c>
      <c r="N2990">
        <v>561</v>
      </c>
      <c r="O2990">
        <v>8587</v>
      </c>
      <c r="P2990">
        <v>0.77400000000000002</v>
      </c>
      <c r="Q2990">
        <v>3451</v>
      </c>
      <c r="R2990">
        <v>59</v>
      </c>
      <c r="S2990">
        <v>0.96699999999999997</v>
      </c>
      <c r="T2990">
        <v>6.0999999999999999E-2</v>
      </c>
    </row>
    <row r="2991" spans="1:20" x14ac:dyDescent="0.2">
      <c r="A2991">
        <v>716878533</v>
      </c>
      <c r="B2991" t="s">
        <v>20</v>
      </c>
      <c r="C2991">
        <v>55</v>
      </c>
      <c r="D2991" t="s">
        <v>21</v>
      </c>
      <c r="E2991">
        <v>2</v>
      </c>
      <c r="F2991" t="s">
        <v>30</v>
      </c>
      <c r="G2991" t="s">
        <v>23</v>
      </c>
      <c r="H2991" t="s">
        <v>29</v>
      </c>
      <c r="I2991">
        <v>46</v>
      </c>
      <c r="J2991">
        <v>4</v>
      </c>
      <c r="K2991">
        <v>1</v>
      </c>
      <c r="L2991">
        <v>1</v>
      </c>
      <c r="M2991">
        <v>10979</v>
      </c>
      <c r="N2991">
        <v>1889</v>
      </c>
      <c r="O2991">
        <v>9090</v>
      </c>
      <c r="P2991">
        <v>0.47499999999999998</v>
      </c>
      <c r="Q2991">
        <v>1425</v>
      </c>
      <c r="R2991">
        <v>33</v>
      </c>
      <c r="S2991">
        <v>0.5</v>
      </c>
      <c r="T2991">
        <v>0.17199999999999999</v>
      </c>
    </row>
    <row r="2992" spans="1:20" x14ac:dyDescent="0.2">
      <c r="A2992">
        <v>713267133</v>
      </c>
      <c r="B2992" t="s">
        <v>20</v>
      </c>
      <c r="C2992">
        <v>41</v>
      </c>
      <c r="D2992" t="s">
        <v>25</v>
      </c>
      <c r="E2992">
        <v>5</v>
      </c>
      <c r="F2992" t="s">
        <v>43</v>
      </c>
      <c r="G2992" t="s">
        <v>23</v>
      </c>
      <c r="H2992" t="s">
        <v>28</v>
      </c>
      <c r="I2992">
        <v>33</v>
      </c>
      <c r="J2992">
        <v>3</v>
      </c>
      <c r="K2992">
        <v>1</v>
      </c>
      <c r="L2992">
        <v>2</v>
      </c>
      <c r="M2992">
        <v>6519</v>
      </c>
      <c r="N2992">
        <v>851</v>
      </c>
      <c r="O2992">
        <v>5668</v>
      </c>
      <c r="P2992">
        <v>0.67900000000000005</v>
      </c>
      <c r="Q2992">
        <v>3088</v>
      </c>
      <c r="R2992">
        <v>65</v>
      </c>
      <c r="S2992">
        <v>0.71099999999999997</v>
      </c>
      <c r="T2992">
        <v>0.13100000000000001</v>
      </c>
    </row>
    <row r="2993" spans="1:20" x14ac:dyDescent="0.2">
      <c r="A2993">
        <v>716263533</v>
      </c>
      <c r="B2993" t="s">
        <v>20</v>
      </c>
      <c r="C2993">
        <v>44</v>
      </c>
      <c r="D2993" t="s">
        <v>21</v>
      </c>
      <c r="E2993">
        <v>5</v>
      </c>
      <c r="F2993" t="s">
        <v>22</v>
      </c>
      <c r="G2993" t="s">
        <v>23</v>
      </c>
      <c r="H2993" t="s">
        <v>29</v>
      </c>
      <c r="I2993">
        <v>36</v>
      </c>
      <c r="J2993">
        <v>3</v>
      </c>
      <c r="K2993">
        <v>2</v>
      </c>
      <c r="L2993">
        <v>2</v>
      </c>
      <c r="M2993">
        <v>2509</v>
      </c>
      <c r="N2993">
        <v>1464</v>
      </c>
      <c r="O2993">
        <v>1045</v>
      </c>
      <c r="P2993">
        <v>1.25</v>
      </c>
      <c r="Q2993">
        <v>3166</v>
      </c>
      <c r="R2993">
        <v>72</v>
      </c>
      <c r="S2993">
        <v>0.94599999999999995</v>
      </c>
      <c r="T2993">
        <v>0.58299999999999996</v>
      </c>
    </row>
    <row r="2994" spans="1:20" x14ac:dyDescent="0.2">
      <c r="A2994">
        <v>719026383</v>
      </c>
      <c r="B2994" t="s">
        <v>20</v>
      </c>
      <c r="C2994">
        <v>35</v>
      </c>
      <c r="D2994" t="s">
        <v>25</v>
      </c>
      <c r="E2994">
        <v>2</v>
      </c>
      <c r="F2994" t="s">
        <v>31</v>
      </c>
      <c r="G2994" t="s">
        <v>23</v>
      </c>
      <c r="H2994" t="s">
        <v>28</v>
      </c>
      <c r="I2994">
        <v>36</v>
      </c>
      <c r="J2994">
        <v>3</v>
      </c>
      <c r="K2994">
        <v>1</v>
      </c>
      <c r="L2994">
        <v>3</v>
      </c>
      <c r="M2994">
        <v>2664</v>
      </c>
      <c r="N2994">
        <v>0</v>
      </c>
      <c r="O2994">
        <v>2664</v>
      </c>
      <c r="P2994">
        <v>1.071</v>
      </c>
      <c r="Q2994">
        <v>3135</v>
      </c>
      <c r="R2994">
        <v>59</v>
      </c>
      <c r="S2994">
        <v>0.90300000000000002</v>
      </c>
      <c r="T2994">
        <v>0</v>
      </c>
    </row>
    <row r="2995" spans="1:20" x14ac:dyDescent="0.2">
      <c r="A2995">
        <v>821755233</v>
      </c>
      <c r="B2995" t="s">
        <v>20</v>
      </c>
      <c r="C2995">
        <v>40</v>
      </c>
      <c r="D2995" t="s">
        <v>25</v>
      </c>
      <c r="E2995">
        <v>2</v>
      </c>
      <c r="F2995" t="s">
        <v>30</v>
      </c>
      <c r="G2995" t="s">
        <v>23</v>
      </c>
      <c r="H2995" t="s">
        <v>36</v>
      </c>
      <c r="I2995">
        <v>28</v>
      </c>
      <c r="J2995">
        <v>5</v>
      </c>
      <c r="K2995">
        <v>5</v>
      </c>
      <c r="L2995">
        <v>2</v>
      </c>
      <c r="M2995">
        <v>14999</v>
      </c>
      <c r="N2995">
        <v>1123</v>
      </c>
      <c r="O2995">
        <v>13876</v>
      </c>
      <c r="P2995">
        <v>0.53900000000000003</v>
      </c>
      <c r="Q2995">
        <v>3441</v>
      </c>
      <c r="R2995">
        <v>69</v>
      </c>
      <c r="S2995">
        <v>0.46800000000000003</v>
      </c>
      <c r="T2995">
        <v>7.4999999999999997E-2</v>
      </c>
    </row>
    <row r="2996" spans="1:20" x14ac:dyDescent="0.2">
      <c r="A2996">
        <v>709683633</v>
      </c>
      <c r="B2996" t="s">
        <v>20</v>
      </c>
      <c r="C2996">
        <v>32</v>
      </c>
      <c r="D2996" t="s">
        <v>25</v>
      </c>
      <c r="E2996">
        <v>1</v>
      </c>
      <c r="F2996" t="s">
        <v>22</v>
      </c>
      <c r="G2996" t="s">
        <v>27</v>
      </c>
      <c r="H2996" t="s">
        <v>28</v>
      </c>
      <c r="I2996">
        <v>13</v>
      </c>
      <c r="J2996">
        <v>4</v>
      </c>
      <c r="K2996">
        <v>1</v>
      </c>
      <c r="L2996">
        <v>2</v>
      </c>
      <c r="M2996">
        <v>10332</v>
      </c>
      <c r="N2996">
        <v>948</v>
      </c>
      <c r="O2996">
        <v>9384</v>
      </c>
      <c r="P2996">
        <v>0.84299999999999997</v>
      </c>
      <c r="Q2996">
        <v>2914</v>
      </c>
      <c r="R2996">
        <v>67</v>
      </c>
      <c r="S2996">
        <v>0.76300000000000001</v>
      </c>
      <c r="T2996">
        <v>9.1999999999999998E-2</v>
      </c>
    </row>
    <row r="2997" spans="1:20" x14ac:dyDescent="0.2">
      <c r="A2997">
        <v>714318033</v>
      </c>
      <c r="B2997" t="s">
        <v>20</v>
      </c>
      <c r="C2997">
        <v>50</v>
      </c>
      <c r="D2997" t="s">
        <v>21</v>
      </c>
      <c r="E2997">
        <v>4</v>
      </c>
      <c r="F2997" t="s">
        <v>30</v>
      </c>
      <c r="G2997" t="s">
        <v>23</v>
      </c>
      <c r="H2997" t="s">
        <v>24</v>
      </c>
      <c r="I2997">
        <v>36</v>
      </c>
      <c r="J2997">
        <v>5</v>
      </c>
      <c r="K2997">
        <v>1</v>
      </c>
      <c r="L2997">
        <v>4</v>
      </c>
      <c r="M2997">
        <v>10226</v>
      </c>
      <c r="N2997">
        <v>1638</v>
      </c>
      <c r="O2997">
        <v>8588</v>
      </c>
      <c r="P2997">
        <v>1.0529999999999999</v>
      </c>
      <c r="Q2997">
        <v>3321</v>
      </c>
      <c r="R2997">
        <v>57</v>
      </c>
      <c r="S2997">
        <v>1.036</v>
      </c>
      <c r="T2997">
        <v>0.16</v>
      </c>
    </row>
    <row r="2998" spans="1:20" x14ac:dyDescent="0.2">
      <c r="A2998">
        <v>828291858</v>
      </c>
      <c r="B2998" t="s">
        <v>39</v>
      </c>
      <c r="C2998">
        <v>38</v>
      </c>
      <c r="D2998" t="s">
        <v>21</v>
      </c>
      <c r="E2998">
        <v>3</v>
      </c>
      <c r="F2998" t="s">
        <v>34</v>
      </c>
      <c r="G2998" t="s">
        <v>27</v>
      </c>
      <c r="H2998" t="s">
        <v>24</v>
      </c>
      <c r="I2998">
        <v>34</v>
      </c>
      <c r="J2998">
        <v>6</v>
      </c>
      <c r="K2998">
        <v>3</v>
      </c>
      <c r="L2998">
        <v>4</v>
      </c>
      <c r="M2998">
        <v>12050</v>
      </c>
      <c r="N2998">
        <v>1821</v>
      </c>
      <c r="O2998">
        <v>10229</v>
      </c>
      <c r="P2998">
        <v>0.63</v>
      </c>
      <c r="Q2998">
        <v>2381</v>
      </c>
      <c r="R2998">
        <v>40</v>
      </c>
      <c r="S2998">
        <v>0.48099999999999998</v>
      </c>
      <c r="T2998">
        <v>0.151</v>
      </c>
    </row>
    <row r="2999" spans="1:20" x14ac:dyDescent="0.2">
      <c r="A2999">
        <v>779647608</v>
      </c>
      <c r="B2999" t="s">
        <v>20</v>
      </c>
      <c r="C2999">
        <v>39</v>
      </c>
      <c r="D2999" t="s">
        <v>21</v>
      </c>
      <c r="E2999">
        <v>2</v>
      </c>
      <c r="F2999" t="s">
        <v>40</v>
      </c>
      <c r="G2999" t="s">
        <v>27</v>
      </c>
      <c r="H2999" t="s">
        <v>33</v>
      </c>
      <c r="I2999">
        <v>22</v>
      </c>
      <c r="J2999">
        <v>5</v>
      </c>
      <c r="K2999">
        <v>2</v>
      </c>
      <c r="L2999">
        <v>2</v>
      </c>
      <c r="M2999">
        <v>26124</v>
      </c>
      <c r="N2999">
        <v>0</v>
      </c>
      <c r="O2999">
        <v>26124</v>
      </c>
      <c r="P2999">
        <v>0.73499999999999999</v>
      </c>
      <c r="Q2999">
        <v>4199</v>
      </c>
      <c r="R2999">
        <v>92</v>
      </c>
      <c r="S2999">
        <v>0.58599999999999997</v>
      </c>
      <c r="T2999">
        <v>0</v>
      </c>
    </row>
    <row r="3000" spans="1:20" x14ac:dyDescent="0.2">
      <c r="A3000">
        <v>787605558</v>
      </c>
      <c r="B3000" t="s">
        <v>20</v>
      </c>
      <c r="C3000">
        <v>48</v>
      </c>
      <c r="D3000" t="s">
        <v>25</v>
      </c>
      <c r="E3000">
        <v>3</v>
      </c>
      <c r="F3000" t="s">
        <v>26</v>
      </c>
      <c r="G3000" t="s">
        <v>38</v>
      </c>
      <c r="H3000" t="s">
        <v>28</v>
      </c>
      <c r="I3000">
        <v>31</v>
      </c>
      <c r="J3000">
        <v>6</v>
      </c>
      <c r="K3000">
        <v>2</v>
      </c>
      <c r="L3000">
        <v>2</v>
      </c>
      <c r="M3000">
        <v>9816</v>
      </c>
      <c r="N3000">
        <v>0</v>
      </c>
      <c r="O3000">
        <v>9816</v>
      </c>
      <c r="P3000">
        <v>0.67300000000000004</v>
      </c>
      <c r="Q3000">
        <v>3489</v>
      </c>
      <c r="R3000">
        <v>81</v>
      </c>
      <c r="S3000">
        <v>0.52800000000000002</v>
      </c>
      <c r="T3000">
        <v>0</v>
      </c>
    </row>
    <row r="3001" spans="1:20" x14ac:dyDescent="0.2">
      <c r="A3001">
        <v>771534408</v>
      </c>
      <c r="B3001" t="s">
        <v>20</v>
      </c>
      <c r="C3001">
        <v>52</v>
      </c>
      <c r="D3001" t="s">
        <v>25</v>
      </c>
      <c r="E3001">
        <v>2</v>
      </c>
      <c r="F3001" t="s">
        <v>34</v>
      </c>
      <c r="G3001" t="s">
        <v>27</v>
      </c>
      <c r="H3001" t="s">
        <v>28</v>
      </c>
      <c r="I3001">
        <v>40</v>
      </c>
      <c r="J3001">
        <v>4</v>
      </c>
      <c r="K3001">
        <v>3</v>
      </c>
      <c r="L3001">
        <v>3</v>
      </c>
      <c r="M3001">
        <v>2783</v>
      </c>
      <c r="N3001">
        <v>2379</v>
      </c>
      <c r="O3001">
        <v>404</v>
      </c>
      <c r="P3001">
        <v>0.91200000000000003</v>
      </c>
      <c r="Q3001">
        <v>3897</v>
      </c>
      <c r="R3001">
        <v>74</v>
      </c>
      <c r="S3001">
        <v>1</v>
      </c>
      <c r="T3001">
        <v>0.85499999999999998</v>
      </c>
    </row>
    <row r="3002" spans="1:20" x14ac:dyDescent="0.2">
      <c r="A3002">
        <v>716219808</v>
      </c>
      <c r="B3002" t="s">
        <v>20</v>
      </c>
      <c r="C3002">
        <v>49</v>
      </c>
      <c r="D3002" t="s">
        <v>21</v>
      </c>
      <c r="E3002">
        <v>3</v>
      </c>
      <c r="F3002" t="s">
        <v>26</v>
      </c>
      <c r="G3002" t="s">
        <v>30</v>
      </c>
      <c r="H3002" t="s">
        <v>24</v>
      </c>
      <c r="I3002">
        <v>36</v>
      </c>
      <c r="J3002">
        <v>5</v>
      </c>
      <c r="K3002">
        <v>2</v>
      </c>
      <c r="L3002">
        <v>3</v>
      </c>
      <c r="M3002">
        <v>15942</v>
      </c>
      <c r="N3002">
        <v>0</v>
      </c>
      <c r="O3002">
        <v>15942</v>
      </c>
      <c r="P3002">
        <v>0.72299999999999998</v>
      </c>
      <c r="Q3002">
        <v>1742</v>
      </c>
      <c r="R3002">
        <v>41</v>
      </c>
      <c r="S3002">
        <v>0.32300000000000001</v>
      </c>
      <c r="T3002">
        <v>0</v>
      </c>
    </row>
    <row r="3003" spans="1:20" x14ac:dyDescent="0.2">
      <c r="A3003">
        <v>715690908</v>
      </c>
      <c r="B3003" t="s">
        <v>20</v>
      </c>
      <c r="C3003">
        <v>46</v>
      </c>
      <c r="D3003" t="s">
        <v>25</v>
      </c>
      <c r="E3003">
        <v>3</v>
      </c>
      <c r="F3003" t="s">
        <v>26</v>
      </c>
      <c r="G3003" t="s">
        <v>27</v>
      </c>
      <c r="H3003" t="s">
        <v>28</v>
      </c>
      <c r="I3003">
        <v>39</v>
      </c>
      <c r="J3003">
        <v>4</v>
      </c>
      <c r="K3003">
        <v>3</v>
      </c>
      <c r="L3003">
        <v>2</v>
      </c>
      <c r="M3003">
        <v>12222</v>
      </c>
      <c r="N3003">
        <v>1260</v>
      </c>
      <c r="O3003">
        <v>10962</v>
      </c>
      <c r="P3003">
        <v>1.1379999999999999</v>
      </c>
      <c r="Q3003">
        <v>3418</v>
      </c>
      <c r="R3003">
        <v>78</v>
      </c>
      <c r="S3003">
        <v>0.73299999999999998</v>
      </c>
      <c r="T3003">
        <v>0.10299999999999999</v>
      </c>
    </row>
    <row r="3004" spans="1:20" x14ac:dyDescent="0.2">
      <c r="A3004">
        <v>789125733</v>
      </c>
      <c r="B3004" t="s">
        <v>20</v>
      </c>
      <c r="C3004">
        <v>38</v>
      </c>
      <c r="D3004" t="s">
        <v>25</v>
      </c>
      <c r="E3004">
        <v>4</v>
      </c>
      <c r="F3004" t="s">
        <v>37</v>
      </c>
      <c r="G3004" t="s">
        <v>23</v>
      </c>
      <c r="H3004" t="s">
        <v>28</v>
      </c>
      <c r="I3004">
        <v>26</v>
      </c>
      <c r="J3004">
        <v>4</v>
      </c>
      <c r="K3004">
        <v>2</v>
      </c>
      <c r="L3004">
        <v>4</v>
      </c>
      <c r="M3004">
        <v>4002</v>
      </c>
      <c r="N3004">
        <v>1402</v>
      </c>
      <c r="O3004">
        <v>2600</v>
      </c>
      <c r="P3004">
        <v>0.57899999999999996</v>
      </c>
      <c r="Q3004">
        <v>2114</v>
      </c>
      <c r="R3004">
        <v>53</v>
      </c>
      <c r="S3004">
        <v>0.51400000000000001</v>
      </c>
      <c r="T3004">
        <v>0.35</v>
      </c>
    </row>
    <row r="3005" spans="1:20" x14ac:dyDescent="0.2">
      <c r="A3005">
        <v>717271983</v>
      </c>
      <c r="B3005" t="s">
        <v>20</v>
      </c>
      <c r="C3005">
        <v>60</v>
      </c>
      <c r="D3005" t="s">
        <v>21</v>
      </c>
      <c r="E3005">
        <v>0</v>
      </c>
      <c r="F3005" t="s">
        <v>34</v>
      </c>
      <c r="G3005" t="s">
        <v>27</v>
      </c>
      <c r="H3005" t="s">
        <v>29</v>
      </c>
      <c r="I3005">
        <v>53</v>
      </c>
      <c r="J3005">
        <v>6</v>
      </c>
      <c r="K3005">
        <v>3</v>
      </c>
      <c r="L3005">
        <v>2</v>
      </c>
      <c r="M3005">
        <v>34516</v>
      </c>
      <c r="N3005">
        <v>1388</v>
      </c>
      <c r="O3005">
        <v>33128</v>
      </c>
      <c r="P3005">
        <v>0.79100000000000004</v>
      </c>
      <c r="Q3005">
        <v>3261</v>
      </c>
      <c r="R3005">
        <v>64</v>
      </c>
      <c r="S3005">
        <v>0.68400000000000005</v>
      </c>
      <c r="T3005">
        <v>0.04</v>
      </c>
    </row>
    <row r="3006" spans="1:20" x14ac:dyDescent="0.2">
      <c r="A3006">
        <v>709695333</v>
      </c>
      <c r="B3006" t="s">
        <v>20</v>
      </c>
      <c r="C3006">
        <v>48</v>
      </c>
      <c r="D3006" t="s">
        <v>21</v>
      </c>
      <c r="E3006">
        <v>2</v>
      </c>
      <c r="F3006" t="s">
        <v>22</v>
      </c>
      <c r="G3006" t="s">
        <v>27</v>
      </c>
      <c r="H3006" t="s">
        <v>29</v>
      </c>
      <c r="I3006">
        <v>36</v>
      </c>
      <c r="J3006">
        <v>3</v>
      </c>
      <c r="K3006">
        <v>2</v>
      </c>
      <c r="L3006">
        <v>4</v>
      </c>
      <c r="M3006">
        <v>10227</v>
      </c>
      <c r="N3006">
        <v>1695</v>
      </c>
      <c r="O3006">
        <v>8532</v>
      </c>
      <c r="P3006">
        <v>0.875</v>
      </c>
      <c r="Q3006">
        <v>3577</v>
      </c>
      <c r="R3006">
        <v>82</v>
      </c>
      <c r="S3006">
        <v>0.78300000000000003</v>
      </c>
      <c r="T3006">
        <v>0.16600000000000001</v>
      </c>
    </row>
    <row r="3007" spans="1:20" x14ac:dyDescent="0.2">
      <c r="A3007">
        <v>712233183</v>
      </c>
      <c r="B3007" t="s">
        <v>20</v>
      </c>
      <c r="C3007">
        <v>45</v>
      </c>
      <c r="D3007" t="s">
        <v>25</v>
      </c>
      <c r="E3007">
        <v>2</v>
      </c>
      <c r="F3007" t="s">
        <v>26</v>
      </c>
      <c r="G3007" t="s">
        <v>27</v>
      </c>
      <c r="H3007" t="s">
        <v>28</v>
      </c>
      <c r="I3007">
        <v>34</v>
      </c>
      <c r="J3007">
        <v>3</v>
      </c>
      <c r="K3007">
        <v>3</v>
      </c>
      <c r="L3007">
        <v>1</v>
      </c>
      <c r="M3007">
        <v>4265</v>
      </c>
      <c r="N3007">
        <v>1622</v>
      </c>
      <c r="O3007">
        <v>2643</v>
      </c>
      <c r="P3007">
        <v>0.70799999999999996</v>
      </c>
      <c r="Q3007">
        <v>3244</v>
      </c>
      <c r="R3007">
        <v>62</v>
      </c>
      <c r="S3007">
        <v>0.879</v>
      </c>
      <c r="T3007">
        <v>0.38</v>
      </c>
    </row>
    <row r="3008" spans="1:20" x14ac:dyDescent="0.2">
      <c r="A3008">
        <v>716645883</v>
      </c>
      <c r="B3008" t="s">
        <v>20</v>
      </c>
      <c r="C3008">
        <v>47</v>
      </c>
      <c r="D3008" t="s">
        <v>21</v>
      </c>
      <c r="E3008">
        <v>2</v>
      </c>
      <c r="F3008" t="s">
        <v>30</v>
      </c>
      <c r="G3008" t="s">
        <v>30</v>
      </c>
      <c r="H3008" t="s">
        <v>24</v>
      </c>
      <c r="I3008">
        <v>36</v>
      </c>
      <c r="J3008">
        <v>3</v>
      </c>
      <c r="K3008">
        <v>2</v>
      </c>
      <c r="L3008">
        <v>2</v>
      </c>
      <c r="M3008">
        <v>13867</v>
      </c>
      <c r="N3008">
        <v>0</v>
      </c>
      <c r="O3008">
        <v>13867</v>
      </c>
      <c r="P3008">
        <v>0.65900000000000003</v>
      </c>
      <c r="Q3008">
        <v>4297</v>
      </c>
      <c r="R3008">
        <v>68</v>
      </c>
      <c r="S3008">
        <v>0.74399999999999999</v>
      </c>
      <c r="T3008">
        <v>0</v>
      </c>
    </row>
    <row r="3009" spans="1:20" x14ac:dyDescent="0.2">
      <c r="A3009">
        <v>711762408</v>
      </c>
      <c r="B3009" t="s">
        <v>20</v>
      </c>
      <c r="C3009">
        <v>43</v>
      </c>
      <c r="D3009" t="s">
        <v>21</v>
      </c>
      <c r="E3009">
        <v>2</v>
      </c>
      <c r="F3009" t="s">
        <v>37</v>
      </c>
      <c r="G3009" t="s">
        <v>38</v>
      </c>
      <c r="H3009" t="s">
        <v>32</v>
      </c>
      <c r="I3009">
        <v>34</v>
      </c>
      <c r="J3009">
        <v>4</v>
      </c>
      <c r="K3009">
        <v>1</v>
      </c>
      <c r="L3009">
        <v>2</v>
      </c>
      <c r="M3009">
        <v>2243</v>
      </c>
      <c r="N3009">
        <v>0</v>
      </c>
      <c r="O3009">
        <v>2243</v>
      </c>
      <c r="P3009">
        <v>0.69699999999999995</v>
      </c>
      <c r="Q3009">
        <v>4023</v>
      </c>
      <c r="R3009">
        <v>63</v>
      </c>
      <c r="S3009">
        <v>0.75</v>
      </c>
      <c r="T3009">
        <v>0</v>
      </c>
    </row>
    <row r="3010" spans="1:20" x14ac:dyDescent="0.2">
      <c r="A3010">
        <v>818305008</v>
      </c>
      <c r="B3010" t="s">
        <v>20</v>
      </c>
      <c r="C3010">
        <v>41</v>
      </c>
      <c r="D3010" t="s">
        <v>25</v>
      </c>
      <c r="E3010">
        <v>2</v>
      </c>
      <c r="F3010" t="s">
        <v>26</v>
      </c>
      <c r="G3010" t="s">
        <v>23</v>
      </c>
      <c r="H3010" t="s">
        <v>32</v>
      </c>
      <c r="I3010">
        <v>36</v>
      </c>
      <c r="J3010">
        <v>6</v>
      </c>
      <c r="K3010">
        <v>1</v>
      </c>
      <c r="L3010">
        <v>3</v>
      </c>
      <c r="M3010">
        <v>11239</v>
      </c>
      <c r="N3010">
        <v>1375</v>
      </c>
      <c r="O3010">
        <v>9864</v>
      </c>
      <c r="P3010">
        <v>0.94</v>
      </c>
      <c r="Q3010">
        <v>3978</v>
      </c>
      <c r="R3010">
        <v>89</v>
      </c>
      <c r="S3010">
        <v>0.78</v>
      </c>
      <c r="T3010">
        <v>0.122</v>
      </c>
    </row>
    <row r="3011" spans="1:20" x14ac:dyDescent="0.2">
      <c r="A3011">
        <v>788159433</v>
      </c>
      <c r="B3011" t="s">
        <v>20</v>
      </c>
      <c r="C3011">
        <v>53</v>
      </c>
      <c r="D3011" t="s">
        <v>21</v>
      </c>
      <c r="E3011">
        <v>2</v>
      </c>
      <c r="F3011" t="s">
        <v>30</v>
      </c>
      <c r="G3011" t="s">
        <v>27</v>
      </c>
      <c r="H3011" t="s">
        <v>24</v>
      </c>
      <c r="I3011">
        <v>45</v>
      </c>
      <c r="J3011">
        <v>5</v>
      </c>
      <c r="K3011">
        <v>1</v>
      </c>
      <c r="L3011">
        <v>2</v>
      </c>
      <c r="M3011">
        <v>22558</v>
      </c>
      <c r="N3011">
        <v>818</v>
      </c>
      <c r="O3011">
        <v>21740</v>
      </c>
      <c r="P3011">
        <v>0.98699999999999999</v>
      </c>
      <c r="Q3011">
        <v>3855</v>
      </c>
      <c r="R3011">
        <v>70</v>
      </c>
      <c r="S3011">
        <v>0.59099999999999997</v>
      </c>
      <c r="T3011">
        <v>3.5999999999999997E-2</v>
      </c>
    </row>
    <row r="3012" spans="1:20" x14ac:dyDescent="0.2">
      <c r="A3012">
        <v>709104333</v>
      </c>
      <c r="B3012" t="s">
        <v>20</v>
      </c>
      <c r="C3012">
        <v>50</v>
      </c>
      <c r="D3012" t="s">
        <v>21</v>
      </c>
      <c r="E3012">
        <v>5</v>
      </c>
      <c r="F3012" t="s">
        <v>43</v>
      </c>
      <c r="G3012" t="s">
        <v>23</v>
      </c>
      <c r="H3012" t="s">
        <v>33</v>
      </c>
      <c r="I3012">
        <v>36</v>
      </c>
      <c r="J3012">
        <v>5</v>
      </c>
      <c r="K3012">
        <v>2</v>
      </c>
      <c r="L3012">
        <v>4</v>
      </c>
      <c r="M3012">
        <v>34516</v>
      </c>
      <c r="N3012">
        <v>891</v>
      </c>
      <c r="O3012">
        <v>33625</v>
      </c>
      <c r="P3012">
        <v>0.92600000000000005</v>
      </c>
      <c r="Q3012">
        <v>2687</v>
      </c>
      <c r="R3012">
        <v>64</v>
      </c>
      <c r="S3012">
        <v>0.77800000000000002</v>
      </c>
      <c r="T3012">
        <v>2.5999999999999999E-2</v>
      </c>
    </row>
    <row r="3013" spans="1:20" x14ac:dyDescent="0.2">
      <c r="A3013">
        <v>708112008</v>
      </c>
      <c r="B3013" t="s">
        <v>20</v>
      </c>
      <c r="C3013">
        <v>56</v>
      </c>
      <c r="D3013" t="s">
        <v>21</v>
      </c>
      <c r="E3013">
        <v>2</v>
      </c>
      <c r="F3013" t="s">
        <v>26</v>
      </c>
      <c r="G3013" t="s">
        <v>23</v>
      </c>
      <c r="H3013" t="s">
        <v>29</v>
      </c>
      <c r="I3013">
        <v>36</v>
      </c>
      <c r="J3013">
        <v>4</v>
      </c>
      <c r="K3013">
        <v>2</v>
      </c>
      <c r="L3013">
        <v>3</v>
      </c>
      <c r="M3013">
        <v>23510</v>
      </c>
      <c r="N3013">
        <v>1049</v>
      </c>
      <c r="O3013">
        <v>22461</v>
      </c>
      <c r="P3013">
        <v>0.438</v>
      </c>
      <c r="Q3013">
        <v>1661</v>
      </c>
      <c r="R3013">
        <v>35</v>
      </c>
      <c r="S3013">
        <v>0.29599999999999999</v>
      </c>
      <c r="T3013">
        <v>4.4999999999999998E-2</v>
      </c>
    </row>
    <row r="3014" spans="1:20" x14ac:dyDescent="0.2">
      <c r="A3014">
        <v>714731208</v>
      </c>
      <c r="B3014" t="s">
        <v>20</v>
      </c>
      <c r="C3014">
        <v>63</v>
      </c>
      <c r="D3014" t="s">
        <v>25</v>
      </c>
      <c r="E3014">
        <v>0</v>
      </c>
      <c r="F3014" t="s">
        <v>31</v>
      </c>
      <c r="G3014" t="s">
        <v>30</v>
      </c>
      <c r="H3014" t="s">
        <v>32</v>
      </c>
      <c r="I3014">
        <v>55</v>
      </c>
      <c r="J3014">
        <v>6</v>
      </c>
      <c r="K3014">
        <v>2</v>
      </c>
      <c r="L3014">
        <v>2</v>
      </c>
      <c r="M3014">
        <v>1651</v>
      </c>
      <c r="N3014">
        <v>1433</v>
      </c>
      <c r="O3014">
        <v>218</v>
      </c>
      <c r="P3014">
        <v>0.98499999999999999</v>
      </c>
      <c r="Q3014">
        <v>4050</v>
      </c>
      <c r="R3014">
        <v>58</v>
      </c>
      <c r="S3014">
        <v>0.61099999999999999</v>
      </c>
      <c r="T3014">
        <v>0.86799999999999999</v>
      </c>
    </row>
    <row r="3015" spans="1:20" x14ac:dyDescent="0.2">
      <c r="A3015">
        <v>710006958</v>
      </c>
      <c r="B3015" t="s">
        <v>20</v>
      </c>
      <c r="C3015">
        <v>53</v>
      </c>
      <c r="D3015" t="s">
        <v>25</v>
      </c>
      <c r="E3015">
        <v>1</v>
      </c>
      <c r="F3015" t="s">
        <v>22</v>
      </c>
      <c r="G3015" t="s">
        <v>27</v>
      </c>
      <c r="H3015" t="s">
        <v>28</v>
      </c>
      <c r="I3015">
        <v>41</v>
      </c>
      <c r="J3015">
        <v>6</v>
      </c>
      <c r="K3015">
        <v>2</v>
      </c>
      <c r="L3015">
        <v>2</v>
      </c>
      <c r="M3015">
        <v>8693</v>
      </c>
      <c r="N3015">
        <v>796</v>
      </c>
      <c r="O3015">
        <v>7897</v>
      </c>
      <c r="P3015">
        <v>0.86399999999999999</v>
      </c>
      <c r="Q3015">
        <v>4755</v>
      </c>
      <c r="R3015">
        <v>69</v>
      </c>
      <c r="S3015">
        <v>0.53300000000000003</v>
      </c>
      <c r="T3015">
        <v>9.1999999999999998E-2</v>
      </c>
    </row>
    <row r="3016" spans="1:20" x14ac:dyDescent="0.2">
      <c r="A3016">
        <v>815062383</v>
      </c>
      <c r="B3016" t="s">
        <v>20</v>
      </c>
      <c r="C3016">
        <v>35</v>
      </c>
      <c r="D3016" t="s">
        <v>25</v>
      </c>
      <c r="E3016">
        <v>2</v>
      </c>
      <c r="F3016" t="s">
        <v>22</v>
      </c>
      <c r="G3016" t="s">
        <v>23</v>
      </c>
      <c r="H3016" t="s">
        <v>28</v>
      </c>
      <c r="I3016">
        <v>30</v>
      </c>
      <c r="J3016">
        <v>3</v>
      </c>
      <c r="K3016">
        <v>3</v>
      </c>
      <c r="L3016">
        <v>1</v>
      </c>
      <c r="M3016">
        <v>4549</v>
      </c>
      <c r="N3016">
        <v>1193</v>
      </c>
      <c r="O3016">
        <v>3356</v>
      </c>
      <c r="P3016">
        <v>0.44500000000000001</v>
      </c>
      <c r="Q3016">
        <v>1914</v>
      </c>
      <c r="R3016">
        <v>33</v>
      </c>
      <c r="S3016">
        <v>0.5</v>
      </c>
      <c r="T3016">
        <v>0.26200000000000001</v>
      </c>
    </row>
    <row r="3017" spans="1:20" x14ac:dyDescent="0.2">
      <c r="A3017">
        <v>778447908</v>
      </c>
      <c r="B3017" t="s">
        <v>20</v>
      </c>
      <c r="C3017">
        <v>51</v>
      </c>
      <c r="D3017" t="s">
        <v>21</v>
      </c>
      <c r="E3017">
        <v>2</v>
      </c>
      <c r="F3017" t="s">
        <v>34</v>
      </c>
      <c r="G3017" t="s">
        <v>23</v>
      </c>
      <c r="H3017" t="s">
        <v>29</v>
      </c>
      <c r="I3017">
        <v>33</v>
      </c>
      <c r="J3017">
        <v>3</v>
      </c>
      <c r="K3017">
        <v>1</v>
      </c>
      <c r="L3017">
        <v>2</v>
      </c>
      <c r="M3017">
        <v>3558</v>
      </c>
      <c r="N3017">
        <v>0</v>
      </c>
      <c r="O3017">
        <v>3558</v>
      </c>
      <c r="P3017">
        <v>0.56999999999999995</v>
      </c>
      <c r="Q3017">
        <v>4136</v>
      </c>
      <c r="R3017">
        <v>65</v>
      </c>
      <c r="S3017">
        <v>0.91200000000000003</v>
      </c>
      <c r="T3017">
        <v>0</v>
      </c>
    </row>
    <row r="3018" spans="1:20" x14ac:dyDescent="0.2">
      <c r="A3018">
        <v>720725058</v>
      </c>
      <c r="B3018" t="s">
        <v>39</v>
      </c>
      <c r="C3018">
        <v>51</v>
      </c>
      <c r="D3018" t="s">
        <v>25</v>
      </c>
      <c r="E3018">
        <v>1</v>
      </c>
      <c r="F3018" t="s">
        <v>26</v>
      </c>
      <c r="G3018" t="s">
        <v>27</v>
      </c>
      <c r="H3018" t="s">
        <v>28</v>
      </c>
      <c r="I3018">
        <v>37</v>
      </c>
      <c r="J3018">
        <v>1</v>
      </c>
      <c r="K3018">
        <v>3</v>
      </c>
      <c r="L3018">
        <v>4</v>
      </c>
      <c r="M3018">
        <v>7176</v>
      </c>
      <c r="N3018">
        <v>0</v>
      </c>
      <c r="O3018">
        <v>7176</v>
      </c>
      <c r="P3018">
        <v>0.45</v>
      </c>
      <c r="Q3018">
        <v>1375</v>
      </c>
      <c r="R3018">
        <v>33</v>
      </c>
      <c r="S3018">
        <v>0.65</v>
      </c>
      <c r="T3018">
        <v>0</v>
      </c>
    </row>
    <row r="3019" spans="1:20" x14ac:dyDescent="0.2">
      <c r="A3019">
        <v>803415183</v>
      </c>
      <c r="B3019" t="s">
        <v>20</v>
      </c>
      <c r="C3019">
        <v>44</v>
      </c>
      <c r="D3019" t="s">
        <v>21</v>
      </c>
      <c r="E3019">
        <v>3</v>
      </c>
      <c r="F3019" t="s">
        <v>30</v>
      </c>
      <c r="G3019" t="s">
        <v>27</v>
      </c>
      <c r="H3019" t="s">
        <v>29</v>
      </c>
      <c r="I3019">
        <v>38</v>
      </c>
      <c r="J3019">
        <v>3</v>
      </c>
      <c r="K3019">
        <v>3</v>
      </c>
      <c r="L3019">
        <v>1</v>
      </c>
      <c r="M3019">
        <v>34516</v>
      </c>
      <c r="N3019">
        <v>657</v>
      </c>
      <c r="O3019">
        <v>33859</v>
      </c>
      <c r="P3019">
        <v>0.64100000000000001</v>
      </c>
      <c r="Q3019">
        <v>4614</v>
      </c>
      <c r="R3019">
        <v>76</v>
      </c>
      <c r="S3019">
        <v>0.68899999999999995</v>
      </c>
      <c r="T3019">
        <v>1.9E-2</v>
      </c>
    </row>
    <row r="3020" spans="1:20" x14ac:dyDescent="0.2">
      <c r="A3020">
        <v>708582858</v>
      </c>
      <c r="B3020" t="s">
        <v>20</v>
      </c>
      <c r="C3020">
        <v>38</v>
      </c>
      <c r="D3020" t="s">
        <v>21</v>
      </c>
      <c r="E3020">
        <v>3</v>
      </c>
      <c r="F3020" t="s">
        <v>26</v>
      </c>
      <c r="G3020" t="s">
        <v>27</v>
      </c>
      <c r="H3020" t="s">
        <v>24</v>
      </c>
      <c r="I3020">
        <v>25</v>
      </c>
      <c r="J3020">
        <v>3</v>
      </c>
      <c r="K3020">
        <v>3</v>
      </c>
      <c r="L3020">
        <v>4</v>
      </c>
      <c r="M3020">
        <v>18293</v>
      </c>
      <c r="N3020">
        <v>0</v>
      </c>
      <c r="O3020">
        <v>18293</v>
      </c>
      <c r="P3020">
        <v>0.57099999999999995</v>
      </c>
      <c r="Q3020">
        <v>2958</v>
      </c>
      <c r="R3020">
        <v>63</v>
      </c>
      <c r="S3020">
        <v>0.432</v>
      </c>
      <c r="T3020">
        <v>0</v>
      </c>
    </row>
    <row r="3021" spans="1:20" x14ac:dyDescent="0.2">
      <c r="A3021">
        <v>779833908</v>
      </c>
      <c r="B3021" t="s">
        <v>20</v>
      </c>
      <c r="C3021">
        <v>40</v>
      </c>
      <c r="D3021" t="s">
        <v>25</v>
      </c>
      <c r="E3021">
        <v>2</v>
      </c>
      <c r="F3021" t="s">
        <v>26</v>
      </c>
      <c r="G3021" t="s">
        <v>38</v>
      </c>
      <c r="H3021" t="s">
        <v>36</v>
      </c>
      <c r="I3021">
        <v>23</v>
      </c>
      <c r="J3021">
        <v>6</v>
      </c>
      <c r="K3021">
        <v>2</v>
      </c>
      <c r="L3021">
        <v>1</v>
      </c>
      <c r="N3021">
        <v>1376</v>
      </c>
      <c r="O3021">
        <v>16956</v>
      </c>
      <c r="P3021">
        <v>0.6</v>
      </c>
      <c r="Q3021">
        <v>4095</v>
      </c>
      <c r="R3021">
        <v>67</v>
      </c>
      <c r="S3021">
        <v>0.67500000000000004</v>
      </c>
      <c r="T3021">
        <v>7.4999999999999997E-2</v>
      </c>
    </row>
    <row r="3022" spans="1:20" x14ac:dyDescent="0.2">
      <c r="A3022">
        <v>818687958</v>
      </c>
      <c r="B3022" t="s">
        <v>20</v>
      </c>
      <c r="C3022">
        <v>48</v>
      </c>
      <c r="D3022" t="s">
        <v>21</v>
      </c>
      <c r="E3022">
        <v>2</v>
      </c>
      <c r="F3022" t="s">
        <v>26</v>
      </c>
      <c r="G3022" t="s">
        <v>38</v>
      </c>
      <c r="H3022" t="s">
        <v>29</v>
      </c>
      <c r="I3022">
        <v>43</v>
      </c>
      <c r="J3022">
        <v>5</v>
      </c>
      <c r="K3022">
        <v>3</v>
      </c>
      <c r="L3022">
        <v>2</v>
      </c>
      <c r="M3022">
        <v>6383</v>
      </c>
      <c r="N3022">
        <v>1436</v>
      </c>
      <c r="O3022">
        <v>4947</v>
      </c>
      <c r="P3022">
        <v>0.84499999999999997</v>
      </c>
      <c r="Q3022">
        <v>4462</v>
      </c>
      <c r="R3022">
        <v>88</v>
      </c>
      <c r="S3022">
        <v>0.66</v>
      </c>
      <c r="T3022">
        <v>0.22500000000000001</v>
      </c>
    </row>
    <row r="3023" spans="1:20" x14ac:dyDescent="0.2">
      <c r="A3023">
        <v>708714108</v>
      </c>
      <c r="B3023" t="s">
        <v>20</v>
      </c>
      <c r="C3023">
        <v>42</v>
      </c>
      <c r="D3023" t="s">
        <v>25</v>
      </c>
      <c r="E3023">
        <v>3</v>
      </c>
      <c r="F3023" t="s">
        <v>22</v>
      </c>
      <c r="G3023" t="s">
        <v>27</v>
      </c>
      <c r="H3023" t="s">
        <v>28</v>
      </c>
      <c r="I3023">
        <v>31</v>
      </c>
      <c r="J3023">
        <v>5</v>
      </c>
      <c r="K3023">
        <v>2</v>
      </c>
      <c r="L3023">
        <v>3</v>
      </c>
      <c r="M3023">
        <v>13441</v>
      </c>
      <c r="N3023">
        <v>2517</v>
      </c>
      <c r="O3023">
        <v>10924</v>
      </c>
      <c r="P3023">
        <v>0.73399999999999999</v>
      </c>
      <c r="Q3023">
        <v>1894</v>
      </c>
      <c r="R3023">
        <v>49</v>
      </c>
      <c r="S3023">
        <v>0.63300000000000001</v>
      </c>
      <c r="T3023">
        <v>0.187</v>
      </c>
    </row>
    <row r="3024" spans="1:20" x14ac:dyDescent="0.2">
      <c r="A3024">
        <v>754872333</v>
      </c>
      <c r="B3024" t="s">
        <v>20</v>
      </c>
      <c r="C3024">
        <v>50</v>
      </c>
      <c r="D3024" t="s">
        <v>21</v>
      </c>
      <c r="E3024">
        <v>2</v>
      </c>
      <c r="F3024" t="s">
        <v>26</v>
      </c>
      <c r="G3024" t="s">
        <v>23</v>
      </c>
      <c r="H3024" t="s">
        <v>33</v>
      </c>
      <c r="I3024">
        <v>43</v>
      </c>
      <c r="J3024">
        <v>3</v>
      </c>
      <c r="K3024">
        <v>1</v>
      </c>
      <c r="L3024">
        <v>3</v>
      </c>
      <c r="M3024">
        <v>20114</v>
      </c>
      <c r="N3024">
        <v>0</v>
      </c>
      <c r="O3024">
        <v>20114</v>
      </c>
      <c r="P3024">
        <v>0.82</v>
      </c>
      <c r="Q3024">
        <v>4740</v>
      </c>
      <c r="R3024">
        <v>88</v>
      </c>
      <c r="S3024">
        <v>0.79600000000000004</v>
      </c>
      <c r="T3024">
        <v>0</v>
      </c>
    </row>
    <row r="3025" spans="1:20" x14ac:dyDescent="0.2">
      <c r="A3025">
        <v>718637208</v>
      </c>
      <c r="B3025" t="s">
        <v>20</v>
      </c>
      <c r="C3025">
        <v>54</v>
      </c>
      <c r="D3025" t="s">
        <v>25</v>
      </c>
      <c r="E3025">
        <v>2</v>
      </c>
      <c r="F3025" t="s">
        <v>26</v>
      </c>
      <c r="G3025" t="s">
        <v>27</v>
      </c>
      <c r="H3025" t="s">
        <v>28</v>
      </c>
      <c r="I3025">
        <v>43</v>
      </c>
      <c r="J3025">
        <v>3</v>
      </c>
      <c r="K3025">
        <v>2</v>
      </c>
      <c r="L3025">
        <v>1</v>
      </c>
      <c r="M3025">
        <v>2019</v>
      </c>
      <c r="N3025">
        <v>1387</v>
      </c>
      <c r="O3025">
        <v>632</v>
      </c>
      <c r="P3025">
        <v>0.56000000000000005</v>
      </c>
      <c r="Q3025">
        <v>1689</v>
      </c>
      <c r="R3025">
        <v>36</v>
      </c>
      <c r="S3025">
        <v>0.71399999999999997</v>
      </c>
      <c r="T3025">
        <v>0.68700000000000006</v>
      </c>
    </row>
    <row r="3026" spans="1:20" x14ac:dyDescent="0.2">
      <c r="A3026">
        <v>816772908</v>
      </c>
      <c r="B3026" t="s">
        <v>20</v>
      </c>
      <c r="C3026">
        <v>38</v>
      </c>
      <c r="D3026" t="s">
        <v>21</v>
      </c>
      <c r="E3026">
        <v>3</v>
      </c>
      <c r="F3026" t="s">
        <v>22</v>
      </c>
      <c r="G3026" t="s">
        <v>27</v>
      </c>
      <c r="H3026" t="s">
        <v>24</v>
      </c>
      <c r="I3026">
        <v>33</v>
      </c>
      <c r="J3026">
        <v>6</v>
      </c>
      <c r="K3026">
        <v>1</v>
      </c>
      <c r="L3026">
        <v>2</v>
      </c>
      <c r="M3026">
        <v>34516</v>
      </c>
      <c r="N3026">
        <v>1793</v>
      </c>
      <c r="O3026">
        <v>32723</v>
      </c>
      <c r="P3026">
        <v>0.76700000000000002</v>
      </c>
      <c r="Q3026">
        <v>4533</v>
      </c>
      <c r="R3026">
        <v>78</v>
      </c>
      <c r="S3026">
        <v>0.47199999999999998</v>
      </c>
      <c r="T3026">
        <v>5.1999999999999998E-2</v>
      </c>
    </row>
    <row r="3027" spans="1:20" x14ac:dyDescent="0.2">
      <c r="A3027">
        <v>711935283</v>
      </c>
      <c r="B3027" t="s">
        <v>39</v>
      </c>
      <c r="C3027">
        <v>55</v>
      </c>
      <c r="D3027" t="s">
        <v>21</v>
      </c>
      <c r="E3027">
        <v>5</v>
      </c>
      <c r="F3027" t="s">
        <v>35</v>
      </c>
      <c r="G3027" t="s">
        <v>27</v>
      </c>
      <c r="H3027" t="s">
        <v>29</v>
      </c>
      <c r="I3027">
        <v>47</v>
      </c>
      <c r="J3027">
        <v>3</v>
      </c>
      <c r="K3027">
        <v>1</v>
      </c>
      <c r="L3027">
        <v>4</v>
      </c>
      <c r="M3027">
        <v>1438.3</v>
      </c>
      <c r="N3027">
        <v>0</v>
      </c>
      <c r="O3027">
        <v>1438.3</v>
      </c>
      <c r="P3027">
        <v>0.41399999999999998</v>
      </c>
      <c r="Q3027">
        <v>1427</v>
      </c>
      <c r="R3027">
        <v>36</v>
      </c>
      <c r="S3027">
        <v>0.33300000000000002</v>
      </c>
      <c r="T3027">
        <v>0</v>
      </c>
    </row>
    <row r="3028" spans="1:20" x14ac:dyDescent="0.2">
      <c r="A3028">
        <v>716950758</v>
      </c>
      <c r="B3028" t="s">
        <v>39</v>
      </c>
      <c r="C3028">
        <v>46</v>
      </c>
      <c r="D3028" t="s">
        <v>21</v>
      </c>
      <c r="E3028">
        <v>4</v>
      </c>
      <c r="F3028" t="s">
        <v>22</v>
      </c>
      <c r="G3028" t="s">
        <v>23</v>
      </c>
      <c r="H3028" t="s">
        <v>24</v>
      </c>
      <c r="I3028">
        <v>36</v>
      </c>
      <c r="J3028">
        <v>1</v>
      </c>
      <c r="K3028">
        <v>3</v>
      </c>
      <c r="L3028">
        <v>2</v>
      </c>
      <c r="M3028">
        <v>8017</v>
      </c>
      <c r="N3028">
        <v>0</v>
      </c>
      <c r="O3028">
        <v>8017</v>
      </c>
      <c r="P3028">
        <v>0.55900000000000005</v>
      </c>
      <c r="Q3028">
        <v>1657</v>
      </c>
      <c r="R3028">
        <v>43</v>
      </c>
      <c r="S3028">
        <v>0.65400000000000003</v>
      </c>
      <c r="T3028">
        <v>0</v>
      </c>
    </row>
    <row r="3029" spans="1:20" x14ac:dyDescent="0.2">
      <c r="A3029">
        <v>716497908</v>
      </c>
      <c r="B3029" t="s">
        <v>20</v>
      </c>
      <c r="C3029">
        <v>49</v>
      </c>
      <c r="D3029" t="s">
        <v>25</v>
      </c>
      <c r="E3029">
        <v>1</v>
      </c>
      <c r="F3029" t="s">
        <v>37</v>
      </c>
      <c r="G3029" t="s">
        <v>23</v>
      </c>
      <c r="H3029" t="s">
        <v>36</v>
      </c>
      <c r="I3029">
        <v>36</v>
      </c>
      <c r="J3029">
        <v>3</v>
      </c>
      <c r="K3029">
        <v>1</v>
      </c>
      <c r="L3029">
        <v>2</v>
      </c>
      <c r="M3029">
        <v>8519</v>
      </c>
      <c r="N3029">
        <v>0</v>
      </c>
      <c r="O3029">
        <v>8519</v>
      </c>
      <c r="P3029">
        <v>0.873</v>
      </c>
      <c r="Q3029">
        <v>3698</v>
      </c>
      <c r="R3029">
        <v>65</v>
      </c>
      <c r="S3029">
        <v>0.625</v>
      </c>
      <c r="T3029">
        <v>0</v>
      </c>
    </row>
    <row r="3030" spans="1:20" x14ac:dyDescent="0.2">
      <c r="A3030">
        <v>809358708</v>
      </c>
      <c r="B3030" t="s">
        <v>20</v>
      </c>
      <c r="C3030">
        <v>38</v>
      </c>
      <c r="D3030" t="s">
        <v>21</v>
      </c>
      <c r="E3030">
        <v>3</v>
      </c>
      <c r="F3030" t="s">
        <v>30</v>
      </c>
      <c r="G3030" t="s">
        <v>27</v>
      </c>
      <c r="H3030" t="s">
        <v>29</v>
      </c>
      <c r="I3030">
        <v>33</v>
      </c>
      <c r="J3030">
        <v>6</v>
      </c>
      <c r="K3030">
        <v>2</v>
      </c>
      <c r="L3030">
        <v>2</v>
      </c>
      <c r="M3030">
        <v>34516</v>
      </c>
      <c r="N3030">
        <v>2135</v>
      </c>
      <c r="O3030">
        <v>32381</v>
      </c>
      <c r="P3030">
        <v>0.48799999999999999</v>
      </c>
      <c r="Q3030">
        <v>3514</v>
      </c>
      <c r="R3030">
        <v>63</v>
      </c>
      <c r="S3030">
        <v>0.70299999999999996</v>
      </c>
      <c r="T3030">
        <v>6.2E-2</v>
      </c>
    </row>
    <row r="3031" spans="1:20" x14ac:dyDescent="0.2">
      <c r="A3031">
        <v>716037708</v>
      </c>
      <c r="B3031" t="s">
        <v>20</v>
      </c>
      <c r="C3031">
        <v>50</v>
      </c>
      <c r="D3031" t="s">
        <v>21</v>
      </c>
      <c r="E3031">
        <v>0</v>
      </c>
      <c r="F3031" t="s">
        <v>31</v>
      </c>
      <c r="G3031" t="s">
        <v>38</v>
      </c>
      <c r="H3031" t="s">
        <v>24</v>
      </c>
      <c r="I3031">
        <v>39</v>
      </c>
      <c r="J3031">
        <v>6</v>
      </c>
      <c r="K3031">
        <v>3</v>
      </c>
      <c r="L3031">
        <v>3</v>
      </c>
      <c r="M3031">
        <v>9474</v>
      </c>
      <c r="N3031">
        <v>1021</v>
      </c>
      <c r="O3031">
        <v>8453</v>
      </c>
      <c r="P3031">
        <v>0.55700000000000005</v>
      </c>
      <c r="Q3031">
        <v>3240</v>
      </c>
      <c r="R3031">
        <v>54</v>
      </c>
      <c r="S3031">
        <v>0.58799999999999997</v>
      </c>
      <c r="T3031">
        <v>0.108</v>
      </c>
    </row>
    <row r="3032" spans="1:20" x14ac:dyDescent="0.2">
      <c r="A3032">
        <v>717804783</v>
      </c>
      <c r="B3032" t="s">
        <v>20</v>
      </c>
      <c r="C3032">
        <v>40</v>
      </c>
      <c r="D3032" t="s">
        <v>25</v>
      </c>
      <c r="E3032">
        <v>3</v>
      </c>
      <c r="F3032" t="s">
        <v>26</v>
      </c>
      <c r="G3032" t="s">
        <v>27</v>
      </c>
      <c r="H3032" t="s">
        <v>28</v>
      </c>
      <c r="I3032">
        <v>27</v>
      </c>
      <c r="J3032">
        <v>5</v>
      </c>
      <c r="K3032">
        <v>3</v>
      </c>
      <c r="L3032">
        <v>4</v>
      </c>
      <c r="M3032">
        <v>6587</v>
      </c>
      <c r="N3032">
        <v>824</v>
      </c>
      <c r="O3032">
        <v>5763</v>
      </c>
      <c r="P3032">
        <v>1.262</v>
      </c>
      <c r="Q3032">
        <v>4160</v>
      </c>
      <c r="R3032">
        <v>70</v>
      </c>
      <c r="S3032">
        <v>0.84199999999999997</v>
      </c>
      <c r="T3032">
        <v>0.125</v>
      </c>
    </row>
    <row r="3033" spans="1:20" x14ac:dyDescent="0.2">
      <c r="A3033">
        <v>715338783</v>
      </c>
      <c r="B3033" t="s">
        <v>20</v>
      </c>
      <c r="C3033">
        <v>32</v>
      </c>
      <c r="D3033" t="s">
        <v>21</v>
      </c>
      <c r="E3033">
        <v>1</v>
      </c>
      <c r="F3033" t="s">
        <v>22</v>
      </c>
      <c r="G3033" t="s">
        <v>27</v>
      </c>
      <c r="H3033" t="s">
        <v>24</v>
      </c>
      <c r="I3033">
        <v>36</v>
      </c>
      <c r="J3033">
        <v>4</v>
      </c>
      <c r="K3033">
        <v>2</v>
      </c>
      <c r="L3033">
        <v>2</v>
      </c>
      <c r="M3033">
        <v>2999</v>
      </c>
      <c r="N3033">
        <v>0</v>
      </c>
      <c r="O3033">
        <v>2999</v>
      </c>
      <c r="P3033">
        <v>0.81200000000000006</v>
      </c>
      <c r="Q3033">
        <v>3018</v>
      </c>
      <c r="R3033">
        <v>80</v>
      </c>
      <c r="S3033">
        <v>0.77800000000000002</v>
      </c>
      <c r="T3033">
        <v>0</v>
      </c>
    </row>
    <row r="3034" spans="1:20" x14ac:dyDescent="0.2">
      <c r="A3034">
        <v>779645658</v>
      </c>
      <c r="B3034" t="s">
        <v>20</v>
      </c>
      <c r="C3034">
        <v>49</v>
      </c>
      <c r="D3034" t="s">
        <v>21</v>
      </c>
      <c r="E3034">
        <v>3</v>
      </c>
      <c r="F3034" t="s">
        <v>26</v>
      </c>
      <c r="G3034" t="s">
        <v>27</v>
      </c>
      <c r="H3034" t="s">
        <v>24</v>
      </c>
      <c r="I3034">
        <v>32</v>
      </c>
      <c r="J3034">
        <v>3</v>
      </c>
      <c r="K3034">
        <v>1</v>
      </c>
      <c r="L3034">
        <v>4</v>
      </c>
      <c r="M3034">
        <v>7154</v>
      </c>
      <c r="N3034">
        <v>1472</v>
      </c>
      <c r="O3034">
        <v>5682</v>
      </c>
      <c r="P3034">
        <v>1.002</v>
      </c>
      <c r="Q3034">
        <v>3607</v>
      </c>
      <c r="R3034">
        <v>59</v>
      </c>
      <c r="S3034">
        <v>0.73499999999999999</v>
      </c>
      <c r="T3034">
        <v>0.20599999999999999</v>
      </c>
    </row>
    <row r="3035" spans="1:20" x14ac:dyDescent="0.2">
      <c r="A3035">
        <v>787565433</v>
      </c>
      <c r="B3035" t="s">
        <v>20</v>
      </c>
      <c r="C3035">
        <v>53</v>
      </c>
      <c r="D3035" t="s">
        <v>21</v>
      </c>
      <c r="E3035">
        <v>2</v>
      </c>
      <c r="F3035" t="s">
        <v>35</v>
      </c>
      <c r="G3035" t="s">
        <v>23</v>
      </c>
      <c r="H3035" t="s">
        <v>29</v>
      </c>
      <c r="I3035">
        <v>43</v>
      </c>
      <c r="J3035">
        <v>4</v>
      </c>
      <c r="K3035">
        <v>2</v>
      </c>
      <c r="L3035">
        <v>4</v>
      </c>
      <c r="M3035">
        <v>4039</v>
      </c>
      <c r="N3035">
        <v>1397</v>
      </c>
      <c r="O3035">
        <v>2642</v>
      </c>
      <c r="P3035">
        <v>0.39600000000000002</v>
      </c>
      <c r="Q3035">
        <v>1494</v>
      </c>
      <c r="R3035">
        <v>36</v>
      </c>
      <c r="S3035">
        <v>0.28599999999999998</v>
      </c>
      <c r="T3035">
        <v>0.34599999999999997</v>
      </c>
    </row>
    <row r="3036" spans="1:20" x14ac:dyDescent="0.2">
      <c r="A3036">
        <v>717287883</v>
      </c>
      <c r="B3036" t="s">
        <v>20</v>
      </c>
      <c r="C3036">
        <v>57</v>
      </c>
      <c r="D3036" t="s">
        <v>21</v>
      </c>
      <c r="E3036">
        <v>3</v>
      </c>
      <c r="F3036" t="s">
        <v>26</v>
      </c>
      <c r="G3036" t="s">
        <v>23</v>
      </c>
      <c r="H3036" t="s">
        <v>29</v>
      </c>
      <c r="I3036">
        <v>46</v>
      </c>
      <c r="J3036">
        <v>6</v>
      </c>
      <c r="K3036">
        <v>2</v>
      </c>
      <c r="L3036">
        <v>3</v>
      </c>
      <c r="M3036">
        <v>5516</v>
      </c>
      <c r="N3036">
        <v>2517</v>
      </c>
      <c r="O3036">
        <v>2999</v>
      </c>
      <c r="P3036">
        <v>0.47299999999999998</v>
      </c>
      <c r="Q3036">
        <v>1532</v>
      </c>
      <c r="R3036">
        <v>24</v>
      </c>
      <c r="S3036">
        <v>0.5</v>
      </c>
      <c r="T3036">
        <v>0.45600000000000002</v>
      </c>
    </row>
    <row r="3037" spans="1:20" x14ac:dyDescent="0.2">
      <c r="A3037">
        <v>715746633</v>
      </c>
      <c r="B3037" t="s">
        <v>20</v>
      </c>
      <c r="C3037">
        <v>64</v>
      </c>
      <c r="D3037" t="s">
        <v>25</v>
      </c>
      <c r="E3037">
        <v>0</v>
      </c>
      <c r="F3037" t="s">
        <v>26</v>
      </c>
      <c r="G3037" t="s">
        <v>27</v>
      </c>
      <c r="H3037" t="s">
        <v>28</v>
      </c>
      <c r="I3037">
        <v>54</v>
      </c>
      <c r="J3037">
        <v>3</v>
      </c>
      <c r="K3037">
        <v>1</v>
      </c>
      <c r="L3037">
        <v>2</v>
      </c>
      <c r="M3037">
        <v>5577</v>
      </c>
      <c r="N3037">
        <v>689</v>
      </c>
      <c r="O3037">
        <v>4888</v>
      </c>
      <c r="P3037">
        <v>0.98499999999999999</v>
      </c>
      <c r="Q3037">
        <v>4256</v>
      </c>
      <c r="R3037">
        <v>70</v>
      </c>
      <c r="S3037">
        <v>1.121</v>
      </c>
      <c r="T3037">
        <v>0.124</v>
      </c>
    </row>
    <row r="3038" spans="1:20" x14ac:dyDescent="0.2">
      <c r="A3038">
        <v>720635883</v>
      </c>
      <c r="B3038" t="s">
        <v>20</v>
      </c>
      <c r="C3038">
        <v>34</v>
      </c>
      <c r="D3038" t="s">
        <v>21</v>
      </c>
      <c r="E3038">
        <v>3</v>
      </c>
      <c r="F3038" t="s">
        <v>30</v>
      </c>
      <c r="G3038" t="s">
        <v>30</v>
      </c>
      <c r="H3038" t="s">
        <v>29</v>
      </c>
      <c r="I3038">
        <v>24</v>
      </c>
      <c r="J3038">
        <v>6</v>
      </c>
      <c r="K3038">
        <v>3</v>
      </c>
      <c r="L3038">
        <v>3</v>
      </c>
      <c r="M3038">
        <v>8628</v>
      </c>
      <c r="N3038">
        <v>1500</v>
      </c>
      <c r="O3038">
        <v>7128</v>
      </c>
      <c r="P3038">
        <v>0.68799999999999994</v>
      </c>
      <c r="Q3038">
        <v>2902</v>
      </c>
      <c r="R3038">
        <v>60</v>
      </c>
      <c r="S3038">
        <v>0.81799999999999995</v>
      </c>
      <c r="T3038">
        <v>0.17399999999999999</v>
      </c>
    </row>
    <row r="3039" spans="1:20" x14ac:dyDescent="0.2">
      <c r="A3039">
        <v>710077008</v>
      </c>
      <c r="B3039" t="s">
        <v>20</v>
      </c>
      <c r="C3039">
        <v>43</v>
      </c>
      <c r="D3039" t="s">
        <v>21</v>
      </c>
      <c r="E3039">
        <v>2</v>
      </c>
      <c r="F3039" t="s">
        <v>31</v>
      </c>
      <c r="G3039" t="s">
        <v>27</v>
      </c>
      <c r="H3039" t="s">
        <v>33</v>
      </c>
      <c r="I3039">
        <v>33</v>
      </c>
      <c r="J3039">
        <v>5</v>
      </c>
      <c r="K3039">
        <v>3</v>
      </c>
      <c r="L3039">
        <v>1</v>
      </c>
      <c r="M3039">
        <v>30137</v>
      </c>
      <c r="N3039">
        <v>1368</v>
      </c>
      <c r="O3039">
        <v>28769</v>
      </c>
      <c r="P3039">
        <v>0.72099999999999997</v>
      </c>
      <c r="Q3039">
        <v>3522</v>
      </c>
      <c r="R3039">
        <v>74</v>
      </c>
      <c r="S3039">
        <v>0.89700000000000002</v>
      </c>
      <c r="T3039">
        <v>4.4999999999999998E-2</v>
      </c>
    </row>
    <row r="3040" spans="1:20" x14ac:dyDescent="0.2">
      <c r="A3040">
        <v>804437658</v>
      </c>
      <c r="B3040" t="s">
        <v>20</v>
      </c>
      <c r="C3040">
        <v>42</v>
      </c>
      <c r="D3040" t="s">
        <v>25</v>
      </c>
      <c r="E3040">
        <v>3</v>
      </c>
      <c r="F3040" t="s">
        <v>37</v>
      </c>
      <c r="G3040" t="s">
        <v>23</v>
      </c>
      <c r="H3040" t="s">
        <v>28</v>
      </c>
      <c r="I3040">
        <v>36</v>
      </c>
      <c r="J3040">
        <v>4</v>
      </c>
      <c r="K3040">
        <v>2</v>
      </c>
      <c r="L3040">
        <v>1</v>
      </c>
      <c r="M3040">
        <v>9778</v>
      </c>
      <c r="N3040">
        <v>2154</v>
      </c>
      <c r="O3040">
        <v>7624</v>
      </c>
      <c r="P3040">
        <v>0.5</v>
      </c>
      <c r="Q3040">
        <v>3413</v>
      </c>
      <c r="R3040">
        <v>66</v>
      </c>
      <c r="S3040">
        <v>0.69199999999999995</v>
      </c>
      <c r="T3040">
        <v>0.22</v>
      </c>
    </row>
    <row r="3041" spans="1:20" x14ac:dyDescent="0.2">
      <c r="A3041">
        <v>780000258</v>
      </c>
      <c r="B3041" t="s">
        <v>20</v>
      </c>
      <c r="C3041">
        <v>48</v>
      </c>
      <c r="D3041" t="s">
        <v>21</v>
      </c>
      <c r="E3041">
        <v>3</v>
      </c>
      <c r="F3041" t="s">
        <v>31</v>
      </c>
      <c r="G3041" t="s">
        <v>27</v>
      </c>
      <c r="H3041" t="s">
        <v>33</v>
      </c>
      <c r="I3041">
        <v>38</v>
      </c>
      <c r="J3041">
        <v>4</v>
      </c>
      <c r="K3041">
        <v>2</v>
      </c>
      <c r="L3041">
        <v>5</v>
      </c>
      <c r="M3041">
        <v>20912</v>
      </c>
      <c r="N3041">
        <v>0</v>
      </c>
      <c r="O3041">
        <v>20912</v>
      </c>
      <c r="P3041">
        <v>0.72499999999999998</v>
      </c>
      <c r="Q3041">
        <v>4172</v>
      </c>
      <c r="R3041">
        <v>84</v>
      </c>
      <c r="S3041">
        <v>0.78700000000000003</v>
      </c>
      <c r="T3041">
        <v>0</v>
      </c>
    </row>
    <row r="3042" spans="1:20" x14ac:dyDescent="0.2">
      <c r="A3042">
        <v>825785508</v>
      </c>
      <c r="B3042" t="s">
        <v>20</v>
      </c>
      <c r="C3042">
        <v>49</v>
      </c>
      <c r="D3042" t="s">
        <v>21</v>
      </c>
      <c r="E3042">
        <v>3</v>
      </c>
      <c r="F3042" t="s">
        <v>22</v>
      </c>
      <c r="G3042" t="s">
        <v>27</v>
      </c>
      <c r="H3042" t="s">
        <v>33</v>
      </c>
      <c r="I3042">
        <v>45</v>
      </c>
      <c r="J3042">
        <v>3</v>
      </c>
      <c r="K3042">
        <v>2</v>
      </c>
      <c r="L3042">
        <v>2</v>
      </c>
      <c r="M3042">
        <v>14699</v>
      </c>
      <c r="N3042">
        <v>1049</v>
      </c>
      <c r="O3042">
        <v>13650</v>
      </c>
      <c r="P3042">
        <v>0.53400000000000003</v>
      </c>
      <c r="Q3042">
        <v>4890</v>
      </c>
      <c r="R3042">
        <v>64</v>
      </c>
      <c r="S3042">
        <v>0.56100000000000005</v>
      </c>
      <c r="T3042">
        <v>7.0999999999999994E-2</v>
      </c>
    </row>
    <row r="3043" spans="1:20" x14ac:dyDescent="0.2">
      <c r="A3043">
        <v>720252858</v>
      </c>
      <c r="B3043" t="s">
        <v>20</v>
      </c>
      <c r="C3043">
        <v>57</v>
      </c>
      <c r="D3043" t="s">
        <v>21</v>
      </c>
      <c r="E3043">
        <v>3</v>
      </c>
      <c r="F3043" t="s">
        <v>34</v>
      </c>
      <c r="G3043" t="s">
        <v>27</v>
      </c>
      <c r="H3043" t="s">
        <v>24</v>
      </c>
      <c r="I3043">
        <v>36</v>
      </c>
      <c r="J3043">
        <v>6</v>
      </c>
      <c r="K3043">
        <v>3</v>
      </c>
      <c r="L3043">
        <v>2</v>
      </c>
      <c r="M3043">
        <v>10350</v>
      </c>
      <c r="N3043">
        <v>0</v>
      </c>
      <c r="O3043">
        <v>10350</v>
      </c>
      <c r="P3043">
        <v>0.82599999999999996</v>
      </c>
      <c r="Q3043">
        <v>3396</v>
      </c>
      <c r="R3043">
        <v>63</v>
      </c>
      <c r="S3043">
        <v>0.8</v>
      </c>
      <c r="T3043">
        <v>0</v>
      </c>
    </row>
    <row r="3044" spans="1:20" x14ac:dyDescent="0.2">
      <c r="A3044">
        <v>710017758</v>
      </c>
      <c r="B3044" t="s">
        <v>20</v>
      </c>
      <c r="C3044">
        <v>44</v>
      </c>
      <c r="D3044" t="s">
        <v>21</v>
      </c>
      <c r="E3044">
        <v>4</v>
      </c>
      <c r="F3044" t="s">
        <v>26</v>
      </c>
      <c r="G3044" t="s">
        <v>27</v>
      </c>
      <c r="H3044" t="s">
        <v>32</v>
      </c>
      <c r="I3044">
        <v>36</v>
      </c>
      <c r="J3044">
        <v>5</v>
      </c>
      <c r="K3044">
        <v>2</v>
      </c>
      <c r="L3044">
        <v>3</v>
      </c>
      <c r="M3044">
        <v>11346</v>
      </c>
      <c r="N3044">
        <v>0</v>
      </c>
      <c r="O3044">
        <v>11346</v>
      </c>
      <c r="P3044">
        <v>0.66500000000000004</v>
      </c>
      <c r="Q3044">
        <v>3784</v>
      </c>
      <c r="R3044">
        <v>67</v>
      </c>
      <c r="S3044">
        <v>0.45700000000000002</v>
      </c>
      <c r="T3044">
        <v>0</v>
      </c>
    </row>
    <row r="3045" spans="1:20" x14ac:dyDescent="0.2">
      <c r="A3045">
        <v>711750183</v>
      </c>
      <c r="B3045" t="s">
        <v>20</v>
      </c>
      <c r="C3045">
        <v>63</v>
      </c>
      <c r="D3045" t="s">
        <v>25</v>
      </c>
      <c r="E3045">
        <v>2</v>
      </c>
      <c r="F3045" t="s">
        <v>26</v>
      </c>
      <c r="G3045" t="s">
        <v>27</v>
      </c>
      <c r="H3045" t="s">
        <v>28</v>
      </c>
      <c r="I3045">
        <v>55</v>
      </c>
      <c r="J3045">
        <v>4</v>
      </c>
      <c r="K3045">
        <v>1</v>
      </c>
      <c r="L3045">
        <v>3</v>
      </c>
      <c r="M3045">
        <v>15987</v>
      </c>
      <c r="N3045">
        <v>1345</v>
      </c>
      <c r="O3045">
        <v>14642</v>
      </c>
      <c r="P3045">
        <v>0.72899999999999998</v>
      </c>
      <c r="Q3045">
        <v>3640</v>
      </c>
      <c r="R3045">
        <v>56</v>
      </c>
      <c r="S3045">
        <v>0.86699999999999999</v>
      </c>
      <c r="T3045">
        <v>8.4000000000000005E-2</v>
      </c>
    </row>
    <row r="3046" spans="1:20" x14ac:dyDescent="0.2">
      <c r="A3046">
        <v>718364283</v>
      </c>
      <c r="B3046" t="s">
        <v>20</v>
      </c>
      <c r="C3046">
        <v>43</v>
      </c>
      <c r="D3046" t="s">
        <v>21</v>
      </c>
      <c r="E3046">
        <v>3</v>
      </c>
      <c r="F3046" t="s">
        <v>26</v>
      </c>
      <c r="G3046" t="s">
        <v>27</v>
      </c>
      <c r="H3046" t="s">
        <v>24</v>
      </c>
      <c r="I3046">
        <v>30</v>
      </c>
      <c r="J3046">
        <v>3</v>
      </c>
      <c r="K3046">
        <v>2</v>
      </c>
      <c r="L3046">
        <v>4</v>
      </c>
      <c r="M3046">
        <v>19711</v>
      </c>
      <c r="N3046">
        <v>0</v>
      </c>
      <c r="O3046">
        <v>19711</v>
      </c>
      <c r="P3046">
        <v>1.0369999999999999</v>
      </c>
      <c r="Q3046">
        <v>3602</v>
      </c>
      <c r="R3046">
        <v>72</v>
      </c>
      <c r="S3046">
        <v>1</v>
      </c>
      <c r="T3046">
        <v>0</v>
      </c>
    </row>
    <row r="3047" spans="1:20" x14ac:dyDescent="0.2">
      <c r="A3047">
        <v>711638658</v>
      </c>
      <c r="B3047" t="s">
        <v>20</v>
      </c>
      <c r="C3047">
        <v>33</v>
      </c>
      <c r="D3047" t="s">
        <v>21</v>
      </c>
      <c r="E3047">
        <v>4</v>
      </c>
      <c r="F3047" t="s">
        <v>22</v>
      </c>
      <c r="G3047" t="s">
        <v>27</v>
      </c>
      <c r="H3047" t="s">
        <v>32</v>
      </c>
      <c r="I3047">
        <v>25</v>
      </c>
      <c r="J3047">
        <v>4</v>
      </c>
      <c r="K3047">
        <v>1</v>
      </c>
      <c r="L3047">
        <v>1</v>
      </c>
      <c r="M3047">
        <v>8650</v>
      </c>
      <c r="N3047">
        <v>1929</v>
      </c>
      <c r="O3047">
        <v>6721</v>
      </c>
      <c r="P3047">
        <v>0.77700000000000002</v>
      </c>
      <c r="Q3047">
        <v>2878</v>
      </c>
      <c r="R3047">
        <v>63</v>
      </c>
      <c r="S3047">
        <v>1.032</v>
      </c>
      <c r="T3047">
        <v>0.223</v>
      </c>
    </row>
    <row r="3048" spans="1:20" x14ac:dyDescent="0.2">
      <c r="A3048">
        <v>711046383</v>
      </c>
      <c r="B3048" t="s">
        <v>20</v>
      </c>
      <c r="C3048">
        <v>55</v>
      </c>
      <c r="D3048" t="s">
        <v>21</v>
      </c>
      <c r="E3048">
        <v>2</v>
      </c>
      <c r="F3048" t="s">
        <v>26</v>
      </c>
      <c r="G3048" t="s">
        <v>27</v>
      </c>
      <c r="H3048" t="s">
        <v>29</v>
      </c>
      <c r="I3048">
        <v>36</v>
      </c>
      <c r="J3048">
        <v>5</v>
      </c>
      <c r="K3048">
        <v>1</v>
      </c>
      <c r="L3048">
        <v>1</v>
      </c>
      <c r="M3048">
        <v>34516</v>
      </c>
      <c r="N3048">
        <v>1316</v>
      </c>
      <c r="O3048">
        <v>33200</v>
      </c>
      <c r="P3048">
        <v>0.81799999999999995</v>
      </c>
      <c r="Q3048">
        <v>3542</v>
      </c>
      <c r="R3048">
        <v>60</v>
      </c>
      <c r="S3048">
        <v>0.71399999999999997</v>
      </c>
      <c r="T3048">
        <v>3.7999999999999999E-2</v>
      </c>
    </row>
    <row r="3049" spans="1:20" x14ac:dyDescent="0.2">
      <c r="A3049">
        <v>720877083</v>
      </c>
      <c r="B3049" t="s">
        <v>20</v>
      </c>
      <c r="C3049">
        <v>50</v>
      </c>
      <c r="D3049" t="s">
        <v>21</v>
      </c>
      <c r="E3049">
        <v>2</v>
      </c>
      <c r="F3049" t="s">
        <v>26</v>
      </c>
      <c r="G3049" t="s">
        <v>23</v>
      </c>
      <c r="H3049" t="s">
        <v>29</v>
      </c>
      <c r="I3049">
        <v>36</v>
      </c>
      <c r="J3049">
        <v>6</v>
      </c>
      <c r="K3049">
        <v>1</v>
      </c>
      <c r="L3049">
        <v>2</v>
      </c>
      <c r="M3049">
        <v>9748</v>
      </c>
      <c r="N3049">
        <v>1354</v>
      </c>
      <c r="O3049">
        <v>8394</v>
      </c>
      <c r="P3049">
        <v>0.89300000000000002</v>
      </c>
      <c r="Q3049">
        <v>3323</v>
      </c>
      <c r="R3049">
        <v>66</v>
      </c>
      <c r="S3049">
        <v>0.83299999999999996</v>
      </c>
      <c r="T3049">
        <v>0.13900000000000001</v>
      </c>
    </row>
    <row r="3050" spans="1:20" x14ac:dyDescent="0.2">
      <c r="A3050">
        <v>715662258</v>
      </c>
      <c r="B3050" t="s">
        <v>20</v>
      </c>
      <c r="C3050">
        <v>49</v>
      </c>
      <c r="D3050" t="s">
        <v>25</v>
      </c>
      <c r="E3050">
        <v>3</v>
      </c>
      <c r="F3050" t="s">
        <v>30</v>
      </c>
      <c r="G3050" t="s">
        <v>30</v>
      </c>
      <c r="H3050" t="s">
        <v>28</v>
      </c>
      <c r="I3050">
        <v>36</v>
      </c>
      <c r="J3050">
        <v>3</v>
      </c>
      <c r="K3050">
        <v>1</v>
      </c>
      <c r="L3050">
        <v>2</v>
      </c>
      <c r="M3050">
        <v>2454</v>
      </c>
      <c r="N3050">
        <v>2060</v>
      </c>
      <c r="O3050">
        <v>394</v>
      </c>
      <c r="P3050">
        <v>0.80400000000000005</v>
      </c>
      <c r="Q3050">
        <v>3777</v>
      </c>
      <c r="R3050">
        <v>75</v>
      </c>
      <c r="S3050">
        <v>0.59599999999999997</v>
      </c>
      <c r="T3050">
        <v>0.83899999999999997</v>
      </c>
    </row>
    <row r="3051" spans="1:20" x14ac:dyDescent="0.2">
      <c r="A3051">
        <v>715570533</v>
      </c>
      <c r="B3051" t="s">
        <v>39</v>
      </c>
      <c r="C3051">
        <v>48</v>
      </c>
      <c r="D3051" t="s">
        <v>21</v>
      </c>
      <c r="E3051">
        <v>3</v>
      </c>
      <c r="F3051" t="s">
        <v>35</v>
      </c>
      <c r="G3051" t="s">
        <v>30</v>
      </c>
      <c r="H3051" t="s">
        <v>33</v>
      </c>
      <c r="I3051">
        <v>35</v>
      </c>
      <c r="J3051">
        <v>2</v>
      </c>
      <c r="K3051">
        <v>2</v>
      </c>
      <c r="L3051">
        <v>6</v>
      </c>
      <c r="M3051">
        <v>34516</v>
      </c>
      <c r="N3051">
        <v>0</v>
      </c>
      <c r="O3051">
        <v>34516</v>
      </c>
      <c r="P3051">
        <v>0.46400000000000002</v>
      </c>
      <c r="Q3051">
        <v>1632</v>
      </c>
      <c r="R3051">
        <v>44</v>
      </c>
      <c r="S3051">
        <v>0.33300000000000002</v>
      </c>
      <c r="T3051">
        <v>0</v>
      </c>
    </row>
    <row r="3052" spans="1:20" x14ac:dyDescent="0.2">
      <c r="A3052">
        <v>758202858</v>
      </c>
      <c r="B3052" t="s">
        <v>20</v>
      </c>
      <c r="C3052">
        <v>47</v>
      </c>
      <c r="D3052" t="s">
        <v>25</v>
      </c>
      <c r="E3052">
        <v>3</v>
      </c>
      <c r="F3052" t="s">
        <v>22</v>
      </c>
      <c r="G3052" t="s">
        <v>30</v>
      </c>
      <c r="H3052" t="s">
        <v>28</v>
      </c>
      <c r="I3052">
        <v>40</v>
      </c>
      <c r="J3052">
        <v>4</v>
      </c>
      <c r="K3052">
        <v>2</v>
      </c>
      <c r="L3052">
        <v>4</v>
      </c>
      <c r="M3052">
        <v>4255</v>
      </c>
      <c r="N3052">
        <v>1681</v>
      </c>
      <c r="O3052">
        <v>2574</v>
      </c>
      <c r="P3052">
        <v>0.65</v>
      </c>
      <c r="Q3052">
        <v>3453</v>
      </c>
      <c r="R3052">
        <v>72</v>
      </c>
      <c r="S3052">
        <v>0.5</v>
      </c>
      <c r="T3052">
        <v>0.39500000000000002</v>
      </c>
    </row>
    <row r="3053" spans="1:20" x14ac:dyDescent="0.2">
      <c r="A3053">
        <v>712872183</v>
      </c>
      <c r="B3053" t="s">
        <v>20</v>
      </c>
      <c r="C3053">
        <v>35</v>
      </c>
      <c r="D3053" t="s">
        <v>25</v>
      </c>
      <c r="E3053">
        <v>4</v>
      </c>
      <c r="F3053" t="s">
        <v>31</v>
      </c>
      <c r="G3053" t="s">
        <v>27</v>
      </c>
      <c r="H3053" t="s">
        <v>28</v>
      </c>
      <c r="I3053">
        <v>24</v>
      </c>
      <c r="J3053">
        <v>4</v>
      </c>
      <c r="K3053">
        <v>2</v>
      </c>
      <c r="L3053">
        <v>2</v>
      </c>
      <c r="M3053">
        <v>3271</v>
      </c>
      <c r="N3053">
        <v>1367</v>
      </c>
      <c r="O3053">
        <v>1904</v>
      </c>
      <c r="P3053">
        <v>0.70399999999999996</v>
      </c>
      <c r="Q3053">
        <v>2464</v>
      </c>
      <c r="R3053">
        <v>92</v>
      </c>
      <c r="S3053">
        <v>1</v>
      </c>
      <c r="T3053">
        <v>0.41799999999999998</v>
      </c>
    </row>
    <row r="3054" spans="1:20" x14ac:dyDescent="0.2">
      <c r="A3054">
        <v>710014683</v>
      </c>
      <c r="B3054" t="s">
        <v>20</v>
      </c>
      <c r="C3054">
        <v>31</v>
      </c>
      <c r="D3054" t="s">
        <v>25</v>
      </c>
      <c r="E3054">
        <v>0</v>
      </c>
      <c r="F3054" t="s">
        <v>26</v>
      </c>
      <c r="G3054" t="s">
        <v>27</v>
      </c>
      <c r="H3054" t="s">
        <v>28</v>
      </c>
      <c r="I3054">
        <v>20</v>
      </c>
      <c r="J3054">
        <v>3</v>
      </c>
      <c r="K3054">
        <v>3</v>
      </c>
      <c r="L3054">
        <v>2</v>
      </c>
      <c r="M3054">
        <v>3480</v>
      </c>
      <c r="N3054">
        <v>724</v>
      </c>
      <c r="O3054">
        <v>2756</v>
      </c>
      <c r="P3054">
        <v>0.72199999999999998</v>
      </c>
      <c r="Q3054">
        <v>2807</v>
      </c>
      <c r="R3054">
        <v>65</v>
      </c>
      <c r="S3054">
        <v>0.80600000000000005</v>
      </c>
      <c r="T3054">
        <v>0.20799999999999999</v>
      </c>
    </row>
    <row r="3055" spans="1:20" x14ac:dyDescent="0.2">
      <c r="A3055">
        <v>716934333</v>
      </c>
      <c r="B3055" t="s">
        <v>20</v>
      </c>
      <c r="C3055">
        <v>50</v>
      </c>
      <c r="D3055" t="s">
        <v>21</v>
      </c>
      <c r="E3055">
        <v>3</v>
      </c>
      <c r="F3055" t="s">
        <v>31</v>
      </c>
      <c r="G3055" t="s">
        <v>27</v>
      </c>
      <c r="H3055" t="s">
        <v>29</v>
      </c>
      <c r="I3055">
        <v>40</v>
      </c>
      <c r="J3055">
        <v>3</v>
      </c>
      <c r="K3055">
        <v>1</v>
      </c>
      <c r="L3055">
        <v>4</v>
      </c>
      <c r="M3055">
        <v>13306</v>
      </c>
      <c r="N3055">
        <v>2458</v>
      </c>
      <c r="O3055">
        <v>10848</v>
      </c>
      <c r="P3055">
        <v>0.51600000000000001</v>
      </c>
      <c r="Q3055">
        <v>3556</v>
      </c>
      <c r="R3055">
        <v>68</v>
      </c>
      <c r="S3055">
        <v>0.58099999999999996</v>
      </c>
      <c r="T3055">
        <v>0.185</v>
      </c>
    </row>
    <row r="3056" spans="1:20" x14ac:dyDescent="0.2">
      <c r="A3056">
        <v>778523733</v>
      </c>
      <c r="B3056" t="s">
        <v>20</v>
      </c>
      <c r="C3056">
        <v>38</v>
      </c>
      <c r="D3056" t="s">
        <v>21</v>
      </c>
      <c r="E3056">
        <v>3</v>
      </c>
      <c r="F3056" t="s">
        <v>26</v>
      </c>
      <c r="G3056" t="s">
        <v>27</v>
      </c>
      <c r="H3056" t="s">
        <v>29</v>
      </c>
      <c r="I3056">
        <v>31</v>
      </c>
      <c r="J3056">
        <v>6</v>
      </c>
      <c r="K3056">
        <v>1</v>
      </c>
      <c r="L3056">
        <v>2</v>
      </c>
      <c r="M3056">
        <v>13637</v>
      </c>
      <c r="N3056">
        <v>0</v>
      </c>
      <c r="O3056">
        <v>13637</v>
      </c>
      <c r="P3056">
        <v>0.56599999999999995</v>
      </c>
      <c r="Q3056">
        <v>3625</v>
      </c>
      <c r="R3056">
        <v>73</v>
      </c>
      <c r="S3056">
        <v>0.65900000000000003</v>
      </c>
      <c r="T3056">
        <v>0</v>
      </c>
    </row>
    <row r="3057" spans="1:20" x14ac:dyDescent="0.2">
      <c r="A3057">
        <v>716353083</v>
      </c>
      <c r="B3057" t="s">
        <v>20</v>
      </c>
      <c r="C3057">
        <v>39</v>
      </c>
      <c r="D3057" t="s">
        <v>21</v>
      </c>
      <c r="E3057">
        <v>3</v>
      </c>
      <c r="F3057" t="s">
        <v>26</v>
      </c>
      <c r="G3057" t="s">
        <v>27</v>
      </c>
      <c r="H3057" t="s">
        <v>24</v>
      </c>
      <c r="I3057">
        <v>29</v>
      </c>
      <c r="J3057">
        <v>4</v>
      </c>
      <c r="K3057">
        <v>2</v>
      </c>
      <c r="L3057">
        <v>3</v>
      </c>
      <c r="M3057">
        <v>6733</v>
      </c>
      <c r="N3057">
        <v>1028</v>
      </c>
      <c r="O3057">
        <v>5705</v>
      </c>
      <c r="P3057">
        <v>0.55300000000000005</v>
      </c>
      <c r="Q3057">
        <v>4444</v>
      </c>
      <c r="R3057">
        <v>72</v>
      </c>
      <c r="S3057">
        <v>0.56499999999999995</v>
      </c>
      <c r="T3057">
        <v>0.153</v>
      </c>
    </row>
    <row r="3058" spans="1:20" x14ac:dyDescent="0.2">
      <c r="A3058">
        <v>753642933</v>
      </c>
      <c r="B3058" t="s">
        <v>20</v>
      </c>
      <c r="C3058">
        <v>52</v>
      </c>
      <c r="D3058" t="s">
        <v>25</v>
      </c>
      <c r="E3058">
        <v>3</v>
      </c>
      <c r="F3058" t="s">
        <v>22</v>
      </c>
      <c r="G3058" t="s">
        <v>27</v>
      </c>
      <c r="H3058" t="s">
        <v>28</v>
      </c>
      <c r="I3058">
        <v>45</v>
      </c>
      <c r="J3058">
        <v>3</v>
      </c>
      <c r="K3058">
        <v>3</v>
      </c>
      <c r="L3058">
        <v>0</v>
      </c>
      <c r="M3058">
        <v>2728</v>
      </c>
      <c r="N3058">
        <v>1365</v>
      </c>
      <c r="O3058">
        <v>1363</v>
      </c>
      <c r="P3058">
        <v>0.64800000000000002</v>
      </c>
      <c r="Q3058">
        <v>4293</v>
      </c>
      <c r="R3058">
        <v>83</v>
      </c>
      <c r="S3058">
        <v>0.97599999999999998</v>
      </c>
      <c r="T3058">
        <v>0.5</v>
      </c>
    </row>
    <row r="3059" spans="1:20" x14ac:dyDescent="0.2">
      <c r="A3059">
        <v>708151008</v>
      </c>
      <c r="B3059" t="s">
        <v>20</v>
      </c>
      <c r="C3059">
        <v>49</v>
      </c>
      <c r="D3059" t="s">
        <v>25</v>
      </c>
      <c r="E3059">
        <v>4</v>
      </c>
      <c r="F3059" t="s">
        <v>26</v>
      </c>
      <c r="G3059" t="s">
        <v>23</v>
      </c>
      <c r="H3059" t="s">
        <v>32</v>
      </c>
      <c r="I3059">
        <v>41</v>
      </c>
      <c r="J3059">
        <v>5</v>
      </c>
      <c r="K3059">
        <v>1</v>
      </c>
      <c r="L3059">
        <v>2</v>
      </c>
      <c r="M3059">
        <v>6250</v>
      </c>
      <c r="N3059">
        <v>644</v>
      </c>
      <c r="O3059">
        <v>5606</v>
      </c>
      <c r="P3059">
        <v>1.06</v>
      </c>
      <c r="Q3059">
        <v>2433</v>
      </c>
      <c r="R3059">
        <v>41</v>
      </c>
      <c r="S3059">
        <v>1.1579999999999999</v>
      </c>
      <c r="T3059">
        <v>0.10299999999999999</v>
      </c>
    </row>
    <row r="3060" spans="1:20" x14ac:dyDescent="0.2">
      <c r="A3060">
        <v>789646158</v>
      </c>
      <c r="B3060" t="s">
        <v>20</v>
      </c>
      <c r="C3060">
        <v>49</v>
      </c>
      <c r="D3060" t="s">
        <v>21</v>
      </c>
      <c r="E3060">
        <v>4</v>
      </c>
      <c r="F3060" t="s">
        <v>31</v>
      </c>
      <c r="G3060" t="s">
        <v>23</v>
      </c>
      <c r="H3060" t="s">
        <v>32</v>
      </c>
      <c r="I3060">
        <v>33</v>
      </c>
      <c r="J3060">
        <v>5</v>
      </c>
      <c r="K3060">
        <v>1</v>
      </c>
      <c r="L3060">
        <v>3</v>
      </c>
      <c r="M3060">
        <v>3653</v>
      </c>
      <c r="N3060">
        <v>881</v>
      </c>
      <c r="O3060">
        <v>2772</v>
      </c>
      <c r="P3060">
        <v>0.84599999999999997</v>
      </c>
      <c r="Q3060">
        <v>3297</v>
      </c>
      <c r="R3060">
        <v>66</v>
      </c>
      <c r="S3060">
        <v>0.69199999999999995</v>
      </c>
      <c r="T3060">
        <v>0.24099999999999999</v>
      </c>
    </row>
    <row r="3061" spans="1:20" x14ac:dyDescent="0.2">
      <c r="A3061">
        <v>712423233</v>
      </c>
      <c r="B3061" t="s">
        <v>20</v>
      </c>
      <c r="C3061">
        <v>44</v>
      </c>
      <c r="D3061" t="s">
        <v>21</v>
      </c>
      <c r="E3061">
        <v>3</v>
      </c>
      <c r="F3061" t="s">
        <v>22</v>
      </c>
      <c r="G3061" t="s">
        <v>38</v>
      </c>
      <c r="H3061" t="s">
        <v>24</v>
      </c>
      <c r="I3061">
        <v>36</v>
      </c>
      <c r="J3061">
        <v>4</v>
      </c>
      <c r="K3061">
        <v>3</v>
      </c>
      <c r="L3061">
        <v>1</v>
      </c>
      <c r="M3061">
        <v>22919</v>
      </c>
      <c r="N3061">
        <v>1368</v>
      </c>
      <c r="O3061">
        <v>21551</v>
      </c>
      <c r="P3061">
        <v>0.94199999999999995</v>
      </c>
      <c r="Q3061">
        <v>3752</v>
      </c>
      <c r="R3061">
        <v>71</v>
      </c>
      <c r="S3061">
        <v>0.91900000000000004</v>
      </c>
      <c r="T3061">
        <v>0.06</v>
      </c>
    </row>
    <row r="3062" spans="1:20" x14ac:dyDescent="0.2">
      <c r="A3062">
        <v>719806233</v>
      </c>
      <c r="B3062" t="s">
        <v>20</v>
      </c>
      <c r="C3062">
        <v>36</v>
      </c>
      <c r="D3062" t="s">
        <v>21</v>
      </c>
      <c r="E3062">
        <v>1</v>
      </c>
      <c r="F3062" t="s">
        <v>26</v>
      </c>
      <c r="G3062" t="s">
        <v>27</v>
      </c>
      <c r="H3062" t="s">
        <v>33</v>
      </c>
      <c r="I3062">
        <v>20</v>
      </c>
      <c r="J3062">
        <v>3</v>
      </c>
      <c r="K3062">
        <v>2</v>
      </c>
      <c r="L3062">
        <v>2</v>
      </c>
      <c r="M3062">
        <v>34516</v>
      </c>
      <c r="N3062">
        <v>0</v>
      </c>
      <c r="O3062">
        <v>34516</v>
      </c>
      <c r="P3062">
        <v>0.53100000000000003</v>
      </c>
      <c r="Q3062">
        <v>2686</v>
      </c>
      <c r="R3062">
        <v>59</v>
      </c>
      <c r="S3062">
        <v>0.78800000000000003</v>
      </c>
      <c r="T3062">
        <v>0</v>
      </c>
    </row>
    <row r="3063" spans="1:20" x14ac:dyDescent="0.2">
      <c r="A3063">
        <v>786509358</v>
      </c>
      <c r="B3063" t="s">
        <v>20</v>
      </c>
      <c r="C3063">
        <v>44</v>
      </c>
      <c r="D3063" t="s">
        <v>21</v>
      </c>
      <c r="E3063">
        <v>3</v>
      </c>
      <c r="F3063" t="s">
        <v>30</v>
      </c>
      <c r="G3063" t="s">
        <v>23</v>
      </c>
      <c r="H3063" t="s">
        <v>29</v>
      </c>
      <c r="I3063">
        <v>38</v>
      </c>
      <c r="J3063">
        <v>3</v>
      </c>
      <c r="K3063">
        <v>1</v>
      </c>
      <c r="L3063">
        <v>4</v>
      </c>
      <c r="N3063">
        <v>1782</v>
      </c>
      <c r="O3063">
        <v>2416</v>
      </c>
      <c r="P3063">
        <v>1.526</v>
      </c>
      <c r="Q3063">
        <v>2051</v>
      </c>
      <c r="R3063">
        <v>36</v>
      </c>
      <c r="S3063">
        <v>1</v>
      </c>
      <c r="T3063">
        <v>0.42399999999999999</v>
      </c>
    </row>
    <row r="3064" spans="1:20" x14ac:dyDescent="0.2">
      <c r="A3064">
        <v>711502908</v>
      </c>
      <c r="B3064" t="s">
        <v>20</v>
      </c>
      <c r="C3064">
        <v>44</v>
      </c>
      <c r="D3064" t="s">
        <v>21</v>
      </c>
      <c r="E3064">
        <v>3</v>
      </c>
      <c r="F3064" t="s">
        <v>26</v>
      </c>
      <c r="G3064" t="s">
        <v>27</v>
      </c>
      <c r="H3064" t="s">
        <v>24</v>
      </c>
      <c r="I3064">
        <v>39</v>
      </c>
      <c r="J3064">
        <v>6</v>
      </c>
      <c r="K3064">
        <v>2</v>
      </c>
      <c r="L3064">
        <v>2</v>
      </c>
      <c r="M3064">
        <v>7532</v>
      </c>
      <c r="N3064">
        <v>0</v>
      </c>
      <c r="O3064">
        <v>7532</v>
      </c>
      <c r="P3064">
        <v>0.47599999999999998</v>
      </c>
      <c r="Q3064">
        <v>3550</v>
      </c>
      <c r="R3064">
        <v>68</v>
      </c>
      <c r="S3064">
        <v>0.61899999999999999</v>
      </c>
      <c r="T3064">
        <v>0</v>
      </c>
    </row>
    <row r="3065" spans="1:20" x14ac:dyDescent="0.2">
      <c r="A3065">
        <v>748617858</v>
      </c>
      <c r="B3065" t="s">
        <v>20</v>
      </c>
      <c r="C3065">
        <v>35</v>
      </c>
      <c r="D3065" t="s">
        <v>21</v>
      </c>
      <c r="E3065">
        <v>5</v>
      </c>
      <c r="F3065" t="s">
        <v>31</v>
      </c>
      <c r="G3065" t="s">
        <v>27</v>
      </c>
      <c r="H3065" t="s">
        <v>24</v>
      </c>
      <c r="I3065">
        <v>28</v>
      </c>
      <c r="J3065">
        <v>4</v>
      </c>
      <c r="K3065">
        <v>2</v>
      </c>
      <c r="L3065">
        <v>3</v>
      </c>
      <c r="M3065">
        <v>4587</v>
      </c>
      <c r="N3065">
        <v>1704</v>
      </c>
      <c r="O3065">
        <v>2883</v>
      </c>
      <c r="P3065">
        <v>0.90300000000000002</v>
      </c>
      <c r="Q3065">
        <v>2968</v>
      </c>
      <c r="R3065">
        <v>65</v>
      </c>
      <c r="S3065">
        <v>0.80600000000000005</v>
      </c>
      <c r="T3065">
        <v>0.371</v>
      </c>
    </row>
    <row r="3066" spans="1:20" x14ac:dyDescent="0.2">
      <c r="A3066">
        <v>721532583</v>
      </c>
      <c r="B3066" t="s">
        <v>39</v>
      </c>
      <c r="C3066">
        <v>45</v>
      </c>
      <c r="D3066" t="s">
        <v>21</v>
      </c>
      <c r="E3066">
        <v>4</v>
      </c>
      <c r="F3066" t="s">
        <v>26</v>
      </c>
      <c r="G3066" t="s">
        <v>23</v>
      </c>
      <c r="H3066" t="s">
        <v>29</v>
      </c>
      <c r="I3066">
        <v>36</v>
      </c>
      <c r="J3066">
        <v>5</v>
      </c>
      <c r="K3066">
        <v>3</v>
      </c>
      <c r="L3066">
        <v>4</v>
      </c>
      <c r="M3066">
        <v>12250</v>
      </c>
      <c r="N3066">
        <v>2165</v>
      </c>
      <c r="O3066">
        <v>10085</v>
      </c>
      <c r="P3066">
        <v>0.64100000000000001</v>
      </c>
      <c r="Q3066">
        <v>1995</v>
      </c>
      <c r="R3066">
        <v>39</v>
      </c>
      <c r="S3066">
        <v>0.69599999999999995</v>
      </c>
      <c r="T3066">
        <v>0.17699999999999999</v>
      </c>
    </row>
    <row r="3067" spans="1:20" x14ac:dyDescent="0.2">
      <c r="A3067">
        <v>789244308</v>
      </c>
      <c r="B3067" t="s">
        <v>20</v>
      </c>
      <c r="C3067">
        <v>56</v>
      </c>
      <c r="D3067" t="s">
        <v>21</v>
      </c>
      <c r="E3067">
        <v>4</v>
      </c>
      <c r="F3067" t="s">
        <v>34</v>
      </c>
      <c r="G3067" t="s">
        <v>27</v>
      </c>
      <c r="H3067" t="s">
        <v>29</v>
      </c>
      <c r="I3067">
        <v>41</v>
      </c>
      <c r="J3067">
        <v>6</v>
      </c>
      <c r="K3067">
        <v>1</v>
      </c>
      <c r="L3067">
        <v>4</v>
      </c>
      <c r="M3067">
        <v>17753</v>
      </c>
      <c r="N3067">
        <v>1899</v>
      </c>
      <c r="O3067">
        <v>15854</v>
      </c>
      <c r="P3067">
        <v>0.85099999999999998</v>
      </c>
      <c r="Q3067">
        <v>3986</v>
      </c>
      <c r="R3067">
        <v>64</v>
      </c>
      <c r="S3067">
        <v>0.73</v>
      </c>
      <c r="T3067">
        <v>0.107</v>
      </c>
    </row>
    <row r="3068" spans="1:20" x14ac:dyDescent="0.2">
      <c r="A3068">
        <v>709330383</v>
      </c>
      <c r="B3068" t="s">
        <v>20</v>
      </c>
      <c r="C3068">
        <v>37</v>
      </c>
      <c r="D3068" t="s">
        <v>25</v>
      </c>
      <c r="E3068">
        <v>1</v>
      </c>
      <c r="F3068" t="s">
        <v>26</v>
      </c>
      <c r="G3068" t="s">
        <v>27</v>
      </c>
      <c r="H3068" t="s">
        <v>28</v>
      </c>
      <c r="I3068">
        <v>19</v>
      </c>
      <c r="J3068">
        <v>4</v>
      </c>
      <c r="K3068">
        <v>3</v>
      </c>
      <c r="L3068">
        <v>3</v>
      </c>
      <c r="M3068">
        <v>12535</v>
      </c>
      <c r="N3068">
        <v>2049</v>
      </c>
      <c r="O3068">
        <v>10486</v>
      </c>
      <c r="P3068">
        <v>0.68300000000000005</v>
      </c>
      <c r="Q3068">
        <v>3283</v>
      </c>
      <c r="R3068">
        <v>74</v>
      </c>
      <c r="S3068">
        <v>0.60899999999999999</v>
      </c>
      <c r="T3068">
        <v>0.16300000000000001</v>
      </c>
    </row>
    <row r="3069" spans="1:20" x14ac:dyDescent="0.2">
      <c r="A3069">
        <v>719136183</v>
      </c>
      <c r="B3069" t="s">
        <v>20</v>
      </c>
      <c r="C3069">
        <v>48</v>
      </c>
      <c r="D3069" t="s">
        <v>25</v>
      </c>
      <c r="E3069">
        <v>3</v>
      </c>
      <c r="F3069" t="s">
        <v>31</v>
      </c>
      <c r="G3069" t="s">
        <v>23</v>
      </c>
      <c r="H3069" t="s">
        <v>28</v>
      </c>
      <c r="I3069">
        <v>38</v>
      </c>
      <c r="J3069">
        <v>6</v>
      </c>
      <c r="K3069">
        <v>1</v>
      </c>
      <c r="L3069">
        <v>3</v>
      </c>
      <c r="M3069">
        <v>3541</v>
      </c>
      <c r="N3069">
        <v>1444</v>
      </c>
      <c r="O3069">
        <v>2097</v>
      </c>
      <c r="P3069">
        <v>0.66400000000000003</v>
      </c>
      <c r="Q3069">
        <v>3410</v>
      </c>
      <c r="R3069">
        <v>69</v>
      </c>
      <c r="S3069">
        <v>0.68300000000000005</v>
      </c>
      <c r="T3069">
        <v>0.40799999999999997</v>
      </c>
    </row>
    <row r="3070" spans="1:20" x14ac:dyDescent="0.2">
      <c r="A3070">
        <v>716939358</v>
      </c>
      <c r="B3070" t="s">
        <v>20</v>
      </c>
      <c r="C3070">
        <v>43</v>
      </c>
      <c r="D3070" t="s">
        <v>25</v>
      </c>
      <c r="E3070">
        <v>3</v>
      </c>
      <c r="F3070" t="s">
        <v>26</v>
      </c>
      <c r="G3070" t="s">
        <v>38</v>
      </c>
      <c r="H3070" t="s">
        <v>36</v>
      </c>
      <c r="I3070">
        <v>33</v>
      </c>
      <c r="J3070">
        <v>6</v>
      </c>
      <c r="K3070">
        <v>3</v>
      </c>
      <c r="L3070">
        <v>4</v>
      </c>
      <c r="M3070">
        <v>14622</v>
      </c>
      <c r="N3070">
        <v>0</v>
      </c>
      <c r="O3070">
        <v>14622</v>
      </c>
      <c r="P3070">
        <v>0.95899999999999996</v>
      </c>
      <c r="Q3070">
        <v>4632</v>
      </c>
      <c r="R3070">
        <v>67</v>
      </c>
      <c r="S3070">
        <v>0.45700000000000002</v>
      </c>
      <c r="T3070">
        <v>0</v>
      </c>
    </row>
    <row r="3071" spans="1:20" x14ac:dyDescent="0.2">
      <c r="A3071">
        <v>778155558</v>
      </c>
      <c r="B3071" t="s">
        <v>20</v>
      </c>
      <c r="C3071">
        <v>45</v>
      </c>
      <c r="D3071" t="s">
        <v>21</v>
      </c>
      <c r="E3071">
        <v>3</v>
      </c>
      <c r="F3071" t="s">
        <v>30</v>
      </c>
      <c r="G3071" t="s">
        <v>23</v>
      </c>
      <c r="H3071" t="s">
        <v>29</v>
      </c>
      <c r="I3071">
        <v>38</v>
      </c>
      <c r="J3071">
        <v>3</v>
      </c>
      <c r="K3071">
        <v>1</v>
      </c>
      <c r="L3071">
        <v>2</v>
      </c>
      <c r="M3071">
        <v>23973</v>
      </c>
      <c r="N3071">
        <v>0</v>
      </c>
      <c r="O3071">
        <v>23973</v>
      </c>
      <c r="P3071">
        <v>0.77900000000000003</v>
      </c>
      <c r="Q3071">
        <v>3560</v>
      </c>
      <c r="R3071">
        <v>71</v>
      </c>
      <c r="S3071">
        <v>0.51100000000000001</v>
      </c>
      <c r="T3071">
        <v>0</v>
      </c>
    </row>
    <row r="3072" spans="1:20" x14ac:dyDescent="0.2">
      <c r="A3072">
        <v>713461533</v>
      </c>
      <c r="B3072" t="s">
        <v>20</v>
      </c>
      <c r="C3072">
        <v>54</v>
      </c>
      <c r="D3072" t="s">
        <v>21</v>
      </c>
      <c r="E3072">
        <v>3</v>
      </c>
      <c r="F3072" t="s">
        <v>26</v>
      </c>
      <c r="G3072" t="s">
        <v>27</v>
      </c>
      <c r="H3072" t="s">
        <v>29</v>
      </c>
      <c r="I3072">
        <v>38</v>
      </c>
      <c r="J3072">
        <v>4</v>
      </c>
      <c r="K3072">
        <v>2</v>
      </c>
      <c r="L3072">
        <v>1</v>
      </c>
      <c r="M3072">
        <v>29200</v>
      </c>
      <c r="N3072">
        <v>1310</v>
      </c>
      <c r="O3072">
        <v>27890</v>
      </c>
      <c r="P3072">
        <v>1.0920000000000001</v>
      </c>
      <c r="Q3072">
        <v>3042</v>
      </c>
      <c r="R3072">
        <v>73</v>
      </c>
      <c r="S3072">
        <v>1.028</v>
      </c>
      <c r="T3072">
        <v>4.4999999999999998E-2</v>
      </c>
    </row>
    <row r="3073" spans="1:20" x14ac:dyDescent="0.2">
      <c r="A3073">
        <v>803776533</v>
      </c>
      <c r="B3073" t="s">
        <v>20</v>
      </c>
      <c r="C3073">
        <v>46</v>
      </c>
      <c r="D3073" t="s">
        <v>21</v>
      </c>
      <c r="E3073">
        <v>2</v>
      </c>
      <c r="F3073" t="s">
        <v>35</v>
      </c>
      <c r="G3073" t="s">
        <v>27</v>
      </c>
      <c r="H3073" t="s">
        <v>24</v>
      </c>
      <c r="I3073">
        <v>41</v>
      </c>
      <c r="J3073">
        <v>3</v>
      </c>
      <c r="K3073">
        <v>3</v>
      </c>
      <c r="L3073">
        <v>2</v>
      </c>
      <c r="N3073">
        <v>0</v>
      </c>
      <c r="O3073">
        <v>10077</v>
      </c>
      <c r="P3073">
        <v>0.63900000000000001</v>
      </c>
      <c r="Q3073">
        <v>2118</v>
      </c>
      <c r="R3073">
        <v>52</v>
      </c>
      <c r="S3073">
        <v>0.57599999999999996</v>
      </c>
      <c r="T3073">
        <v>0</v>
      </c>
    </row>
    <row r="3074" spans="1:20" x14ac:dyDescent="0.2">
      <c r="A3074">
        <v>714857508</v>
      </c>
      <c r="B3074" t="s">
        <v>20</v>
      </c>
      <c r="C3074">
        <v>44</v>
      </c>
      <c r="D3074" t="s">
        <v>25</v>
      </c>
      <c r="E3074">
        <v>4</v>
      </c>
      <c r="F3074" t="s">
        <v>37</v>
      </c>
      <c r="G3074" t="s">
        <v>23</v>
      </c>
      <c r="H3074" t="s">
        <v>36</v>
      </c>
      <c r="I3074">
        <v>36</v>
      </c>
      <c r="J3074">
        <v>5</v>
      </c>
      <c r="K3074">
        <v>2</v>
      </c>
      <c r="L3074">
        <v>4</v>
      </c>
      <c r="M3074">
        <v>8667</v>
      </c>
      <c r="N3074">
        <v>1775</v>
      </c>
      <c r="O3074">
        <v>6892</v>
      </c>
      <c r="P3074">
        <v>0.72899999999999998</v>
      </c>
      <c r="Q3074">
        <v>3939</v>
      </c>
      <c r="R3074">
        <v>69</v>
      </c>
      <c r="S3074">
        <v>0.53300000000000003</v>
      </c>
      <c r="T3074">
        <v>0.20499999999999999</v>
      </c>
    </row>
    <row r="3075" spans="1:20" x14ac:dyDescent="0.2">
      <c r="A3075">
        <v>720348933</v>
      </c>
      <c r="B3075" t="s">
        <v>20</v>
      </c>
      <c r="C3075">
        <v>44</v>
      </c>
      <c r="D3075" t="s">
        <v>21</v>
      </c>
      <c r="E3075">
        <v>3</v>
      </c>
      <c r="F3075" t="s">
        <v>26</v>
      </c>
      <c r="G3075" t="s">
        <v>27</v>
      </c>
      <c r="H3075" t="s">
        <v>24</v>
      </c>
      <c r="I3075">
        <v>31</v>
      </c>
      <c r="J3075">
        <v>4</v>
      </c>
      <c r="K3075">
        <v>3</v>
      </c>
      <c r="L3075">
        <v>4</v>
      </c>
      <c r="M3075">
        <v>12871</v>
      </c>
      <c r="N3075">
        <v>758</v>
      </c>
      <c r="O3075">
        <v>12113</v>
      </c>
      <c r="P3075">
        <v>0.77800000000000002</v>
      </c>
      <c r="Q3075">
        <v>3060</v>
      </c>
      <c r="R3075">
        <v>60</v>
      </c>
      <c r="S3075">
        <v>1.069</v>
      </c>
      <c r="T3075">
        <v>5.8999999999999997E-2</v>
      </c>
    </row>
    <row r="3076" spans="1:20" x14ac:dyDescent="0.2">
      <c r="A3076">
        <v>721158108</v>
      </c>
      <c r="B3076" t="s">
        <v>20</v>
      </c>
      <c r="C3076">
        <v>38</v>
      </c>
      <c r="D3076" t="s">
        <v>21</v>
      </c>
      <c r="E3076">
        <v>2</v>
      </c>
      <c r="F3076" t="s">
        <v>26</v>
      </c>
      <c r="G3076" t="s">
        <v>27</v>
      </c>
      <c r="H3076" t="s">
        <v>24</v>
      </c>
      <c r="I3076">
        <v>30</v>
      </c>
      <c r="J3076">
        <v>3</v>
      </c>
      <c r="K3076">
        <v>2</v>
      </c>
      <c r="L3076">
        <v>4</v>
      </c>
      <c r="M3076">
        <v>2346</v>
      </c>
      <c r="N3076">
        <v>0</v>
      </c>
      <c r="O3076">
        <v>2346</v>
      </c>
      <c r="P3076">
        <v>0.39400000000000002</v>
      </c>
      <c r="Q3076">
        <v>3982</v>
      </c>
      <c r="R3076">
        <v>72</v>
      </c>
      <c r="S3076">
        <v>0.53200000000000003</v>
      </c>
      <c r="T3076">
        <v>0</v>
      </c>
    </row>
    <row r="3077" spans="1:20" x14ac:dyDescent="0.2">
      <c r="A3077">
        <v>789043008</v>
      </c>
      <c r="B3077" t="s">
        <v>20</v>
      </c>
      <c r="C3077">
        <v>55</v>
      </c>
      <c r="D3077" t="s">
        <v>25</v>
      </c>
      <c r="E3077">
        <v>2</v>
      </c>
      <c r="F3077" t="s">
        <v>35</v>
      </c>
      <c r="G3077" t="s">
        <v>38</v>
      </c>
      <c r="H3077" t="s">
        <v>28</v>
      </c>
      <c r="I3077">
        <v>43</v>
      </c>
      <c r="J3077">
        <v>4</v>
      </c>
      <c r="K3077">
        <v>2</v>
      </c>
      <c r="L3077">
        <v>4</v>
      </c>
      <c r="M3077">
        <v>9919</v>
      </c>
      <c r="N3077">
        <v>0</v>
      </c>
      <c r="O3077">
        <v>9919</v>
      </c>
      <c r="P3077">
        <v>0.496</v>
      </c>
      <c r="Q3077">
        <v>2058</v>
      </c>
      <c r="R3077">
        <v>70</v>
      </c>
      <c r="S3077">
        <v>0.84199999999999997</v>
      </c>
      <c r="T3077">
        <v>0</v>
      </c>
    </row>
    <row r="3078" spans="1:20" x14ac:dyDescent="0.2">
      <c r="A3078">
        <v>713362158</v>
      </c>
      <c r="B3078" t="s">
        <v>20</v>
      </c>
      <c r="C3078">
        <v>50</v>
      </c>
      <c r="D3078" t="s">
        <v>21</v>
      </c>
      <c r="E3078">
        <v>3</v>
      </c>
      <c r="F3078" t="s">
        <v>30</v>
      </c>
      <c r="G3078" t="s">
        <v>27</v>
      </c>
      <c r="H3078" t="s">
        <v>33</v>
      </c>
      <c r="I3078">
        <v>33</v>
      </c>
      <c r="J3078">
        <v>4</v>
      </c>
      <c r="K3078">
        <v>1</v>
      </c>
      <c r="L3078">
        <v>4</v>
      </c>
      <c r="M3078">
        <v>17087</v>
      </c>
      <c r="N3078">
        <v>0</v>
      </c>
      <c r="O3078">
        <v>17087</v>
      </c>
      <c r="P3078">
        <v>0.76100000000000001</v>
      </c>
      <c r="Q3078">
        <v>3519</v>
      </c>
      <c r="R3078">
        <v>70</v>
      </c>
      <c r="S3078">
        <v>0.59099999999999997</v>
      </c>
      <c r="T3078">
        <v>0</v>
      </c>
    </row>
    <row r="3079" spans="1:20" x14ac:dyDescent="0.2">
      <c r="A3079">
        <v>712623258</v>
      </c>
      <c r="B3079" t="s">
        <v>39</v>
      </c>
      <c r="C3079">
        <v>42</v>
      </c>
      <c r="D3079" t="s">
        <v>25</v>
      </c>
      <c r="E3079">
        <v>3</v>
      </c>
      <c r="F3079" t="s">
        <v>26</v>
      </c>
      <c r="G3079" t="s">
        <v>23</v>
      </c>
      <c r="H3079" t="s">
        <v>28</v>
      </c>
      <c r="I3079">
        <v>36</v>
      </c>
      <c r="J3079">
        <v>2</v>
      </c>
      <c r="K3079">
        <v>3</v>
      </c>
      <c r="L3079">
        <v>3</v>
      </c>
      <c r="M3079">
        <v>5505</v>
      </c>
      <c r="N3079">
        <v>2517</v>
      </c>
      <c r="O3079">
        <v>2988</v>
      </c>
      <c r="P3079">
        <v>0.72899999999999998</v>
      </c>
      <c r="Q3079">
        <v>2272</v>
      </c>
      <c r="R3079">
        <v>42</v>
      </c>
      <c r="S3079">
        <v>0.44800000000000001</v>
      </c>
      <c r="T3079">
        <v>0.45700000000000002</v>
      </c>
    </row>
    <row r="3080" spans="1:20" x14ac:dyDescent="0.2">
      <c r="A3080">
        <v>708494583</v>
      </c>
      <c r="B3080" t="s">
        <v>20</v>
      </c>
      <c r="C3080">
        <v>49</v>
      </c>
      <c r="D3080" t="s">
        <v>25</v>
      </c>
      <c r="E3080">
        <v>3</v>
      </c>
      <c r="F3080" t="s">
        <v>31</v>
      </c>
      <c r="G3080" t="s">
        <v>38</v>
      </c>
      <c r="H3080" t="s">
        <v>28</v>
      </c>
      <c r="I3080">
        <v>36</v>
      </c>
      <c r="J3080">
        <v>4</v>
      </c>
      <c r="K3080">
        <v>1</v>
      </c>
      <c r="L3080">
        <v>3</v>
      </c>
      <c r="M3080">
        <v>1902</v>
      </c>
      <c r="N3080">
        <v>0</v>
      </c>
      <c r="O3080">
        <v>1902</v>
      </c>
      <c r="P3080">
        <v>0.69299999999999995</v>
      </c>
      <c r="Q3080">
        <v>3731</v>
      </c>
      <c r="R3080">
        <v>53</v>
      </c>
      <c r="S3080">
        <v>0.89300000000000002</v>
      </c>
      <c r="T3080">
        <v>0</v>
      </c>
    </row>
    <row r="3081" spans="1:20" x14ac:dyDescent="0.2">
      <c r="A3081">
        <v>718394658</v>
      </c>
      <c r="B3081" t="s">
        <v>20</v>
      </c>
      <c r="C3081">
        <v>31</v>
      </c>
      <c r="D3081" t="s">
        <v>25</v>
      </c>
      <c r="E3081">
        <v>0</v>
      </c>
      <c r="F3081" t="s">
        <v>26</v>
      </c>
      <c r="G3081" t="s">
        <v>27</v>
      </c>
      <c r="H3081" t="s">
        <v>28</v>
      </c>
      <c r="I3081">
        <v>22</v>
      </c>
      <c r="J3081">
        <v>3</v>
      </c>
      <c r="K3081">
        <v>1</v>
      </c>
      <c r="L3081">
        <v>1</v>
      </c>
      <c r="M3081">
        <v>4254</v>
      </c>
      <c r="N3081">
        <v>2464</v>
      </c>
      <c r="O3081">
        <v>1790</v>
      </c>
      <c r="P3081">
        <v>0.76400000000000001</v>
      </c>
      <c r="Q3081">
        <v>2366</v>
      </c>
      <c r="R3081">
        <v>62</v>
      </c>
      <c r="S3081">
        <v>0.72199999999999998</v>
      </c>
      <c r="T3081">
        <v>0.57899999999999996</v>
      </c>
    </row>
    <row r="3082" spans="1:20" x14ac:dyDescent="0.2">
      <c r="A3082">
        <v>719398158</v>
      </c>
      <c r="B3082" t="s">
        <v>20</v>
      </c>
      <c r="C3082">
        <v>51</v>
      </c>
      <c r="D3082" t="s">
        <v>21</v>
      </c>
      <c r="E3082">
        <v>2</v>
      </c>
      <c r="F3082" t="s">
        <v>30</v>
      </c>
      <c r="G3082" t="s">
        <v>30</v>
      </c>
      <c r="H3082" t="s">
        <v>29</v>
      </c>
      <c r="I3082">
        <v>39</v>
      </c>
      <c r="J3082">
        <v>6</v>
      </c>
      <c r="K3082">
        <v>1</v>
      </c>
      <c r="L3082">
        <v>3</v>
      </c>
      <c r="M3082">
        <v>9854</v>
      </c>
      <c r="N3082">
        <v>1886</v>
      </c>
      <c r="O3082">
        <v>7968</v>
      </c>
      <c r="P3082">
        <v>0.92100000000000004</v>
      </c>
      <c r="Q3082">
        <v>3912</v>
      </c>
      <c r="R3082">
        <v>76</v>
      </c>
      <c r="S3082">
        <v>0.94899999999999995</v>
      </c>
      <c r="T3082">
        <v>0.191</v>
      </c>
    </row>
    <row r="3083" spans="1:20" x14ac:dyDescent="0.2">
      <c r="A3083">
        <v>711885258</v>
      </c>
      <c r="B3083" t="s">
        <v>20</v>
      </c>
      <c r="C3083">
        <v>47</v>
      </c>
      <c r="D3083" t="s">
        <v>25</v>
      </c>
      <c r="E3083">
        <v>4</v>
      </c>
      <c r="F3083" t="s">
        <v>22</v>
      </c>
      <c r="G3083" t="s">
        <v>23</v>
      </c>
      <c r="H3083" t="s">
        <v>28</v>
      </c>
      <c r="I3083">
        <v>31</v>
      </c>
      <c r="J3083">
        <v>5</v>
      </c>
      <c r="K3083">
        <v>3</v>
      </c>
      <c r="L3083">
        <v>4</v>
      </c>
      <c r="M3083">
        <v>7711</v>
      </c>
      <c r="N3083">
        <v>988</v>
      </c>
      <c r="O3083">
        <v>6723</v>
      </c>
      <c r="P3083">
        <v>0.88400000000000001</v>
      </c>
      <c r="Q3083">
        <v>2078</v>
      </c>
      <c r="R3083">
        <v>42</v>
      </c>
      <c r="S3083">
        <v>0.68</v>
      </c>
      <c r="T3083">
        <v>0.128</v>
      </c>
    </row>
    <row r="3084" spans="1:20" x14ac:dyDescent="0.2">
      <c r="A3084">
        <v>789161358</v>
      </c>
      <c r="B3084" t="s">
        <v>20</v>
      </c>
      <c r="C3084">
        <v>30</v>
      </c>
      <c r="D3084" t="s">
        <v>25</v>
      </c>
      <c r="E3084">
        <v>0</v>
      </c>
      <c r="F3084" t="s">
        <v>26</v>
      </c>
      <c r="G3084" t="s">
        <v>23</v>
      </c>
      <c r="H3084" t="s">
        <v>28</v>
      </c>
      <c r="I3084">
        <v>19</v>
      </c>
      <c r="J3084">
        <v>3</v>
      </c>
      <c r="K3084">
        <v>1</v>
      </c>
      <c r="L3084">
        <v>4</v>
      </c>
      <c r="M3084">
        <v>3213</v>
      </c>
      <c r="N3084">
        <v>2517</v>
      </c>
      <c r="O3084">
        <v>696</v>
      </c>
      <c r="P3084">
        <v>1.2749999999999999</v>
      </c>
      <c r="Q3084">
        <v>2666</v>
      </c>
      <c r="R3084">
        <v>46</v>
      </c>
      <c r="S3084">
        <v>1</v>
      </c>
      <c r="T3084">
        <v>0.78300000000000003</v>
      </c>
    </row>
    <row r="3085" spans="1:20" x14ac:dyDescent="0.2">
      <c r="A3085">
        <v>787581858</v>
      </c>
      <c r="B3085" t="s">
        <v>20</v>
      </c>
      <c r="C3085">
        <v>46</v>
      </c>
      <c r="D3085" t="s">
        <v>21</v>
      </c>
      <c r="E3085">
        <v>2</v>
      </c>
      <c r="F3085" t="s">
        <v>30</v>
      </c>
      <c r="G3085" t="s">
        <v>30</v>
      </c>
      <c r="H3085" t="s">
        <v>33</v>
      </c>
      <c r="I3085">
        <v>37</v>
      </c>
      <c r="J3085">
        <v>3</v>
      </c>
      <c r="K3085">
        <v>2</v>
      </c>
      <c r="L3085">
        <v>4</v>
      </c>
      <c r="M3085">
        <v>3132</v>
      </c>
      <c r="N3085">
        <v>1466</v>
      </c>
      <c r="O3085">
        <v>1666</v>
      </c>
      <c r="P3085">
        <v>0.68899999999999995</v>
      </c>
      <c r="Q3085">
        <v>3612</v>
      </c>
      <c r="R3085">
        <v>59</v>
      </c>
      <c r="S3085">
        <v>0.59499999999999997</v>
      </c>
      <c r="T3085">
        <v>0.46800000000000003</v>
      </c>
    </row>
    <row r="3086" spans="1:20" x14ac:dyDescent="0.2">
      <c r="A3086">
        <v>779198133</v>
      </c>
      <c r="B3086" t="s">
        <v>20</v>
      </c>
      <c r="C3086">
        <v>45</v>
      </c>
      <c r="D3086" t="s">
        <v>25</v>
      </c>
      <c r="E3086">
        <v>3</v>
      </c>
      <c r="F3086" t="s">
        <v>22</v>
      </c>
      <c r="G3086" t="s">
        <v>38</v>
      </c>
      <c r="H3086" t="s">
        <v>28</v>
      </c>
      <c r="I3086">
        <v>33</v>
      </c>
      <c r="J3086">
        <v>3</v>
      </c>
      <c r="K3086">
        <v>3</v>
      </c>
      <c r="L3086">
        <v>2</v>
      </c>
      <c r="M3086">
        <v>9977</v>
      </c>
      <c r="N3086">
        <v>2088</v>
      </c>
      <c r="O3086">
        <v>7889</v>
      </c>
      <c r="P3086">
        <v>0.65</v>
      </c>
      <c r="Q3086">
        <v>3530</v>
      </c>
      <c r="R3086">
        <v>61</v>
      </c>
      <c r="S3086">
        <v>0.74299999999999999</v>
      </c>
      <c r="T3086">
        <v>0.20899999999999999</v>
      </c>
    </row>
    <row r="3087" spans="1:20" x14ac:dyDescent="0.2">
      <c r="A3087">
        <v>708314808</v>
      </c>
      <c r="B3087" t="s">
        <v>20</v>
      </c>
      <c r="C3087">
        <v>53</v>
      </c>
      <c r="D3087" t="s">
        <v>25</v>
      </c>
      <c r="E3087">
        <v>2</v>
      </c>
      <c r="F3087" t="s">
        <v>34</v>
      </c>
      <c r="G3087" t="s">
        <v>23</v>
      </c>
      <c r="H3087" t="s">
        <v>36</v>
      </c>
      <c r="I3087">
        <v>41</v>
      </c>
      <c r="J3087">
        <v>5</v>
      </c>
      <c r="K3087">
        <v>1</v>
      </c>
      <c r="L3087">
        <v>3</v>
      </c>
      <c r="M3087">
        <v>5659</v>
      </c>
      <c r="N3087">
        <v>1393</v>
      </c>
      <c r="O3087">
        <v>4266</v>
      </c>
      <c r="P3087">
        <v>0.436</v>
      </c>
      <c r="Q3087">
        <v>1570</v>
      </c>
      <c r="R3087">
        <v>40</v>
      </c>
      <c r="S3087">
        <v>0.6</v>
      </c>
      <c r="T3087">
        <v>0.246</v>
      </c>
    </row>
    <row r="3088" spans="1:20" x14ac:dyDescent="0.2">
      <c r="A3088">
        <v>720508233</v>
      </c>
      <c r="B3088" t="s">
        <v>39</v>
      </c>
      <c r="C3088">
        <v>62</v>
      </c>
      <c r="D3088" t="s">
        <v>21</v>
      </c>
      <c r="E3088">
        <v>0</v>
      </c>
      <c r="F3088" t="s">
        <v>30</v>
      </c>
      <c r="G3088" t="s">
        <v>27</v>
      </c>
      <c r="H3088" t="s">
        <v>32</v>
      </c>
      <c r="I3088">
        <v>42</v>
      </c>
      <c r="J3088">
        <v>3</v>
      </c>
      <c r="K3088">
        <v>4</v>
      </c>
      <c r="L3088">
        <v>4</v>
      </c>
      <c r="M3088">
        <v>17161</v>
      </c>
      <c r="N3088">
        <v>0</v>
      </c>
      <c r="O3088">
        <v>17161</v>
      </c>
      <c r="P3088">
        <v>0.55200000000000005</v>
      </c>
      <c r="Q3088">
        <v>1898</v>
      </c>
      <c r="R3088">
        <v>42</v>
      </c>
      <c r="S3088">
        <v>0.55600000000000005</v>
      </c>
      <c r="T3088">
        <v>0</v>
      </c>
    </row>
    <row r="3089" spans="1:20" x14ac:dyDescent="0.2">
      <c r="A3089">
        <v>717134058</v>
      </c>
      <c r="B3089" t="s">
        <v>20</v>
      </c>
      <c r="C3089">
        <v>65</v>
      </c>
      <c r="D3089" t="s">
        <v>25</v>
      </c>
      <c r="E3089">
        <v>1</v>
      </c>
      <c r="F3089" t="s">
        <v>30</v>
      </c>
      <c r="G3089" t="s">
        <v>27</v>
      </c>
      <c r="H3089" t="s">
        <v>36</v>
      </c>
      <c r="I3089">
        <v>36</v>
      </c>
      <c r="J3089">
        <v>5</v>
      </c>
      <c r="K3089">
        <v>1</v>
      </c>
      <c r="L3089">
        <v>2</v>
      </c>
      <c r="M3089">
        <v>5018</v>
      </c>
      <c r="N3089">
        <v>1131</v>
      </c>
      <c r="O3089">
        <v>3887</v>
      </c>
      <c r="P3089">
        <v>0.624</v>
      </c>
      <c r="Q3089">
        <v>4028</v>
      </c>
      <c r="R3089">
        <v>81</v>
      </c>
      <c r="S3089">
        <v>0.8</v>
      </c>
      <c r="T3089">
        <v>0.22500000000000001</v>
      </c>
    </row>
    <row r="3090" spans="1:20" x14ac:dyDescent="0.2">
      <c r="A3090">
        <v>783366483</v>
      </c>
      <c r="B3090" t="s">
        <v>20</v>
      </c>
      <c r="C3090">
        <v>44</v>
      </c>
      <c r="D3090" t="s">
        <v>25</v>
      </c>
      <c r="E3090">
        <v>3</v>
      </c>
      <c r="F3090" t="s">
        <v>30</v>
      </c>
      <c r="G3090" t="s">
        <v>23</v>
      </c>
      <c r="H3090" t="s">
        <v>36</v>
      </c>
      <c r="I3090">
        <v>38</v>
      </c>
      <c r="J3090">
        <v>4</v>
      </c>
      <c r="K3090">
        <v>3</v>
      </c>
      <c r="L3090">
        <v>3</v>
      </c>
      <c r="M3090">
        <v>11474</v>
      </c>
      <c r="N3090">
        <v>1063</v>
      </c>
      <c r="O3090">
        <v>10411</v>
      </c>
      <c r="P3090">
        <v>0.68600000000000005</v>
      </c>
      <c r="Q3090">
        <v>3242</v>
      </c>
      <c r="R3090">
        <v>74</v>
      </c>
      <c r="S3090">
        <v>0.45100000000000001</v>
      </c>
      <c r="T3090">
        <v>9.2999999999999999E-2</v>
      </c>
    </row>
    <row r="3091" spans="1:20" x14ac:dyDescent="0.2">
      <c r="A3091">
        <v>715412583</v>
      </c>
      <c r="B3091" t="s">
        <v>20</v>
      </c>
      <c r="C3091">
        <v>51</v>
      </c>
      <c r="D3091" t="s">
        <v>21</v>
      </c>
      <c r="E3091">
        <v>3</v>
      </c>
      <c r="F3091" t="s">
        <v>35</v>
      </c>
      <c r="G3091" t="s">
        <v>23</v>
      </c>
      <c r="H3091" t="s">
        <v>32</v>
      </c>
      <c r="I3091">
        <v>36</v>
      </c>
      <c r="J3091">
        <v>6</v>
      </c>
      <c r="K3091">
        <v>1</v>
      </c>
      <c r="L3091">
        <v>4</v>
      </c>
      <c r="M3091">
        <v>7925</v>
      </c>
      <c r="N3091">
        <v>1445</v>
      </c>
      <c r="O3091">
        <v>6480</v>
      </c>
      <c r="P3091">
        <v>0.75</v>
      </c>
      <c r="Q3091">
        <v>3815</v>
      </c>
      <c r="R3091">
        <v>65</v>
      </c>
      <c r="S3091">
        <v>0.80600000000000005</v>
      </c>
      <c r="T3091">
        <v>0.182</v>
      </c>
    </row>
    <row r="3092" spans="1:20" x14ac:dyDescent="0.2">
      <c r="A3092">
        <v>719562108</v>
      </c>
      <c r="B3092" t="s">
        <v>20</v>
      </c>
      <c r="C3092">
        <v>2</v>
      </c>
      <c r="D3092" t="s">
        <v>25</v>
      </c>
      <c r="E3092">
        <v>0</v>
      </c>
      <c r="F3092" t="s">
        <v>31</v>
      </c>
      <c r="G3092" t="s">
        <v>27</v>
      </c>
      <c r="H3092" t="s">
        <v>28</v>
      </c>
      <c r="I3092">
        <v>20</v>
      </c>
      <c r="J3092">
        <v>6</v>
      </c>
      <c r="K3092">
        <v>3</v>
      </c>
      <c r="L3092">
        <v>3</v>
      </c>
      <c r="M3092">
        <v>12793</v>
      </c>
      <c r="N3092">
        <v>1650</v>
      </c>
      <c r="O3092">
        <v>11143</v>
      </c>
      <c r="P3092">
        <v>0.78300000000000003</v>
      </c>
      <c r="Q3092">
        <v>2671</v>
      </c>
      <c r="R3092">
        <v>67</v>
      </c>
      <c r="S3092">
        <v>0.76300000000000001</v>
      </c>
      <c r="T3092">
        <v>0.129</v>
      </c>
    </row>
    <row r="3093" spans="1:20" x14ac:dyDescent="0.2">
      <c r="A3093">
        <v>754457883</v>
      </c>
      <c r="B3093" t="s">
        <v>20</v>
      </c>
      <c r="C3093">
        <v>49</v>
      </c>
      <c r="D3093" t="s">
        <v>21</v>
      </c>
      <c r="E3093">
        <v>2</v>
      </c>
      <c r="F3093" t="s">
        <v>30</v>
      </c>
      <c r="G3093" t="s">
        <v>27</v>
      </c>
      <c r="H3093" t="s">
        <v>28</v>
      </c>
      <c r="I3093">
        <v>42</v>
      </c>
      <c r="J3093">
        <v>4</v>
      </c>
      <c r="K3093">
        <v>2</v>
      </c>
      <c r="L3093">
        <v>2</v>
      </c>
      <c r="N3093">
        <v>0</v>
      </c>
      <c r="O3093">
        <v>4834</v>
      </c>
      <c r="P3093">
        <v>0.998</v>
      </c>
      <c r="Q3093">
        <v>1876</v>
      </c>
      <c r="R3093">
        <v>35</v>
      </c>
      <c r="S3093">
        <v>1.0589999999999999</v>
      </c>
      <c r="T3093">
        <v>0</v>
      </c>
    </row>
    <row r="3094" spans="1:20" x14ac:dyDescent="0.2">
      <c r="A3094">
        <v>742552683</v>
      </c>
      <c r="B3094" t="s">
        <v>20</v>
      </c>
      <c r="C3094">
        <v>44</v>
      </c>
      <c r="D3094" t="s">
        <v>25</v>
      </c>
      <c r="E3094">
        <v>3</v>
      </c>
      <c r="F3094" t="s">
        <v>22</v>
      </c>
      <c r="G3094" t="s">
        <v>23</v>
      </c>
      <c r="H3094" t="s">
        <v>28</v>
      </c>
      <c r="I3094">
        <v>31</v>
      </c>
      <c r="J3094">
        <v>6</v>
      </c>
      <c r="K3094">
        <v>2</v>
      </c>
      <c r="L3094">
        <v>5</v>
      </c>
      <c r="M3094">
        <v>1438.3</v>
      </c>
      <c r="N3094">
        <v>688</v>
      </c>
      <c r="O3094">
        <v>750.3</v>
      </c>
      <c r="P3094">
        <v>0.97599999999999998</v>
      </c>
      <c r="Q3094">
        <v>4208</v>
      </c>
      <c r="R3094">
        <v>86</v>
      </c>
      <c r="S3094">
        <v>0.72</v>
      </c>
      <c r="T3094">
        <v>0.47799999999999998</v>
      </c>
    </row>
    <row r="3095" spans="1:20" x14ac:dyDescent="0.2">
      <c r="A3095">
        <v>711455133</v>
      </c>
      <c r="B3095" t="s">
        <v>20</v>
      </c>
      <c r="C3095">
        <v>55</v>
      </c>
      <c r="D3095" t="s">
        <v>21</v>
      </c>
      <c r="E3095">
        <v>3</v>
      </c>
      <c r="F3095" t="s">
        <v>34</v>
      </c>
      <c r="G3095" t="s">
        <v>27</v>
      </c>
      <c r="H3095" t="s">
        <v>33</v>
      </c>
      <c r="I3095">
        <v>36</v>
      </c>
      <c r="J3095">
        <v>5</v>
      </c>
      <c r="K3095">
        <v>3</v>
      </c>
      <c r="L3095">
        <v>3</v>
      </c>
      <c r="M3095">
        <v>12948</v>
      </c>
      <c r="N3095">
        <v>1839</v>
      </c>
      <c r="O3095">
        <v>11109</v>
      </c>
      <c r="P3095">
        <v>1.113</v>
      </c>
      <c r="Q3095">
        <v>2481</v>
      </c>
      <c r="R3095">
        <v>42</v>
      </c>
      <c r="S3095">
        <v>0.68</v>
      </c>
      <c r="T3095">
        <v>0.14199999999999999</v>
      </c>
    </row>
    <row r="3096" spans="1:20" x14ac:dyDescent="0.2">
      <c r="A3096">
        <v>716387733</v>
      </c>
      <c r="B3096" t="s">
        <v>39</v>
      </c>
      <c r="C3096">
        <v>49</v>
      </c>
      <c r="D3096" t="s">
        <v>21</v>
      </c>
      <c r="E3096">
        <v>4</v>
      </c>
      <c r="F3096" t="s">
        <v>26</v>
      </c>
      <c r="G3096" t="s">
        <v>27</v>
      </c>
      <c r="H3096" t="s">
        <v>24</v>
      </c>
      <c r="I3096">
        <v>36</v>
      </c>
      <c r="J3096">
        <v>1</v>
      </c>
      <c r="K3096">
        <v>4</v>
      </c>
      <c r="L3096">
        <v>5</v>
      </c>
      <c r="M3096">
        <v>5662</v>
      </c>
      <c r="N3096">
        <v>1484</v>
      </c>
      <c r="O3096">
        <v>4178</v>
      </c>
      <c r="P3096">
        <v>0.434</v>
      </c>
      <c r="Q3096">
        <v>1693</v>
      </c>
      <c r="R3096">
        <v>25</v>
      </c>
      <c r="S3096">
        <v>0.25</v>
      </c>
      <c r="T3096">
        <v>0.26200000000000001</v>
      </c>
    </row>
    <row r="3097" spans="1:20" x14ac:dyDescent="0.2">
      <c r="A3097">
        <v>772571508</v>
      </c>
      <c r="B3097" t="s">
        <v>20</v>
      </c>
      <c r="C3097">
        <v>34</v>
      </c>
      <c r="D3097" t="s">
        <v>25</v>
      </c>
      <c r="E3097">
        <v>2</v>
      </c>
      <c r="F3097" t="s">
        <v>22</v>
      </c>
      <c r="G3097" t="s">
        <v>27</v>
      </c>
      <c r="H3097" t="s">
        <v>28</v>
      </c>
      <c r="I3097">
        <v>24</v>
      </c>
      <c r="J3097">
        <v>4</v>
      </c>
      <c r="K3097">
        <v>1</v>
      </c>
      <c r="L3097">
        <v>0</v>
      </c>
      <c r="M3097">
        <v>2799</v>
      </c>
      <c r="N3097">
        <v>0</v>
      </c>
      <c r="O3097">
        <v>2799</v>
      </c>
      <c r="P3097">
        <v>0.69599999999999995</v>
      </c>
      <c r="Q3097">
        <v>2311</v>
      </c>
      <c r="R3097">
        <v>43</v>
      </c>
      <c r="S3097">
        <v>0.65400000000000003</v>
      </c>
      <c r="T3097">
        <v>0</v>
      </c>
    </row>
    <row r="3098" spans="1:20" x14ac:dyDescent="0.2">
      <c r="A3098">
        <v>718815108</v>
      </c>
      <c r="B3098" t="s">
        <v>20</v>
      </c>
      <c r="C3098">
        <v>50</v>
      </c>
      <c r="D3098" t="s">
        <v>21</v>
      </c>
      <c r="E3098">
        <v>2</v>
      </c>
      <c r="F3098" t="s">
        <v>30</v>
      </c>
      <c r="G3098" t="s">
        <v>23</v>
      </c>
      <c r="H3098" t="s">
        <v>29</v>
      </c>
      <c r="I3098">
        <v>38</v>
      </c>
      <c r="J3098">
        <v>3</v>
      </c>
      <c r="K3098">
        <v>3</v>
      </c>
      <c r="L3098">
        <v>1</v>
      </c>
      <c r="M3098">
        <v>6030</v>
      </c>
      <c r="N3098">
        <v>1315</v>
      </c>
      <c r="O3098">
        <v>4715</v>
      </c>
      <c r="P3098">
        <v>0.623</v>
      </c>
      <c r="Q3098">
        <v>3420</v>
      </c>
      <c r="R3098">
        <v>81</v>
      </c>
      <c r="S3098">
        <v>0.84099999999999997</v>
      </c>
      <c r="T3098">
        <v>0.218</v>
      </c>
    </row>
    <row r="3099" spans="1:20" x14ac:dyDescent="0.2">
      <c r="A3099">
        <v>719266158</v>
      </c>
      <c r="B3099" t="s">
        <v>20</v>
      </c>
      <c r="C3099">
        <v>42</v>
      </c>
      <c r="D3099" t="s">
        <v>21</v>
      </c>
      <c r="E3099">
        <v>2</v>
      </c>
      <c r="F3099" t="s">
        <v>26</v>
      </c>
      <c r="G3099" t="s">
        <v>38</v>
      </c>
      <c r="H3099" t="s">
        <v>29</v>
      </c>
      <c r="I3099">
        <v>35</v>
      </c>
      <c r="J3099">
        <v>5</v>
      </c>
      <c r="K3099">
        <v>3</v>
      </c>
      <c r="L3099">
        <v>1</v>
      </c>
      <c r="M3099">
        <v>6779</v>
      </c>
      <c r="N3099">
        <v>1359</v>
      </c>
      <c r="O3099">
        <v>5420</v>
      </c>
      <c r="P3099">
        <v>0.73699999999999999</v>
      </c>
      <c r="Q3099">
        <v>3434</v>
      </c>
      <c r="R3099">
        <v>65</v>
      </c>
      <c r="S3099">
        <v>0.51200000000000001</v>
      </c>
      <c r="T3099">
        <v>0.2</v>
      </c>
    </row>
    <row r="3100" spans="1:20" x14ac:dyDescent="0.2">
      <c r="A3100">
        <v>720708183</v>
      </c>
      <c r="B3100" t="s">
        <v>20</v>
      </c>
      <c r="C3100">
        <v>53</v>
      </c>
      <c r="D3100" t="s">
        <v>25</v>
      </c>
      <c r="E3100">
        <v>1</v>
      </c>
      <c r="F3100" t="s">
        <v>31</v>
      </c>
      <c r="G3100" t="s">
        <v>38</v>
      </c>
      <c r="H3100" t="s">
        <v>32</v>
      </c>
      <c r="I3100">
        <v>36</v>
      </c>
      <c r="J3100">
        <v>5</v>
      </c>
      <c r="K3100">
        <v>1</v>
      </c>
      <c r="L3100">
        <v>1</v>
      </c>
      <c r="M3100">
        <v>15248</v>
      </c>
      <c r="N3100">
        <v>1242</v>
      </c>
      <c r="O3100">
        <v>14006</v>
      </c>
      <c r="P3100">
        <v>0.72499999999999998</v>
      </c>
      <c r="Q3100">
        <v>4758</v>
      </c>
      <c r="R3100">
        <v>83</v>
      </c>
      <c r="S3100">
        <v>0.45600000000000002</v>
      </c>
      <c r="T3100">
        <v>8.1000000000000003E-2</v>
      </c>
    </row>
    <row r="3101" spans="1:20" x14ac:dyDescent="0.2">
      <c r="A3101">
        <v>767523933</v>
      </c>
      <c r="B3101" t="s">
        <v>20</v>
      </c>
      <c r="C3101">
        <v>53</v>
      </c>
      <c r="D3101" t="s">
        <v>21</v>
      </c>
      <c r="E3101">
        <v>3</v>
      </c>
      <c r="F3101" t="s">
        <v>22</v>
      </c>
      <c r="G3101" t="s">
        <v>27</v>
      </c>
      <c r="H3101" t="s">
        <v>24</v>
      </c>
      <c r="I3101">
        <v>45</v>
      </c>
      <c r="J3101">
        <v>4</v>
      </c>
      <c r="K3101">
        <v>1</v>
      </c>
      <c r="L3101">
        <v>0</v>
      </c>
      <c r="M3101">
        <v>15583</v>
      </c>
      <c r="N3101">
        <v>0</v>
      </c>
      <c r="O3101">
        <v>15583</v>
      </c>
      <c r="P3101">
        <v>0.873</v>
      </c>
      <c r="Q3101">
        <v>3938</v>
      </c>
      <c r="R3101">
        <v>69</v>
      </c>
      <c r="S3101">
        <v>1.091</v>
      </c>
      <c r="T3101">
        <v>0</v>
      </c>
    </row>
    <row r="3102" spans="1:20" x14ac:dyDescent="0.2">
      <c r="A3102">
        <v>797466033</v>
      </c>
      <c r="B3102" t="s">
        <v>20</v>
      </c>
      <c r="C3102">
        <v>32</v>
      </c>
      <c r="D3102" t="s">
        <v>21</v>
      </c>
      <c r="E3102">
        <v>1</v>
      </c>
      <c r="F3102" t="s">
        <v>22</v>
      </c>
      <c r="G3102" t="s">
        <v>23</v>
      </c>
      <c r="H3102" t="s">
        <v>32</v>
      </c>
      <c r="I3102">
        <v>26</v>
      </c>
      <c r="J3102">
        <v>3</v>
      </c>
      <c r="K3102">
        <v>2</v>
      </c>
      <c r="L3102">
        <v>3</v>
      </c>
      <c r="M3102">
        <v>2576</v>
      </c>
      <c r="N3102">
        <v>1754</v>
      </c>
      <c r="O3102">
        <v>822</v>
      </c>
      <c r="P3102">
        <v>1.0269999999999999</v>
      </c>
      <c r="Q3102">
        <v>2880</v>
      </c>
      <c r="R3102">
        <v>69</v>
      </c>
      <c r="S3102">
        <v>0.46800000000000003</v>
      </c>
      <c r="T3102">
        <v>0.68100000000000005</v>
      </c>
    </row>
    <row r="3103" spans="1:20" x14ac:dyDescent="0.2">
      <c r="A3103">
        <v>771886233</v>
      </c>
      <c r="B3103" t="s">
        <v>20</v>
      </c>
      <c r="C3103">
        <v>48</v>
      </c>
      <c r="D3103" t="s">
        <v>21</v>
      </c>
      <c r="E3103">
        <v>1</v>
      </c>
      <c r="F3103" t="s">
        <v>30</v>
      </c>
      <c r="G3103" t="s">
        <v>23</v>
      </c>
      <c r="H3103" t="s">
        <v>24</v>
      </c>
      <c r="I3103">
        <v>37</v>
      </c>
      <c r="J3103">
        <v>6</v>
      </c>
      <c r="K3103">
        <v>3</v>
      </c>
      <c r="L3103">
        <v>5</v>
      </c>
      <c r="M3103">
        <v>25270</v>
      </c>
      <c r="N3103">
        <v>1090</v>
      </c>
      <c r="O3103">
        <v>24180</v>
      </c>
      <c r="P3103">
        <v>0.81899999999999995</v>
      </c>
      <c r="Q3103">
        <v>1941</v>
      </c>
      <c r="R3103">
        <v>51</v>
      </c>
      <c r="S3103">
        <v>1.3180000000000001</v>
      </c>
      <c r="T3103">
        <v>4.2999999999999997E-2</v>
      </c>
    </row>
    <row r="3104" spans="1:20" x14ac:dyDescent="0.2">
      <c r="A3104">
        <v>712612233</v>
      </c>
      <c r="B3104" t="s">
        <v>20</v>
      </c>
      <c r="C3104">
        <v>35</v>
      </c>
      <c r="D3104" t="s">
        <v>21</v>
      </c>
      <c r="E3104">
        <v>4</v>
      </c>
      <c r="F3104" t="s">
        <v>26</v>
      </c>
      <c r="G3104" t="s">
        <v>27</v>
      </c>
      <c r="H3104" t="s">
        <v>24</v>
      </c>
      <c r="I3104">
        <v>22</v>
      </c>
      <c r="J3104">
        <v>3</v>
      </c>
      <c r="K3104">
        <v>3</v>
      </c>
      <c r="L3104">
        <v>3</v>
      </c>
      <c r="M3104">
        <v>8717</v>
      </c>
      <c r="N3104">
        <v>719</v>
      </c>
      <c r="O3104">
        <v>7998</v>
      </c>
      <c r="P3104">
        <v>0.55600000000000005</v>
      </c>
      <c r="Q3104">
        <v>2067</v>
      </c>
      <c r="R3104">
        <v>59</v>
      </c>
      <c r="S3104">
        <v>0.59499999999999997</v>
      </c>
      <c r="T3104">
        <v>8.2000000000000003E-2</v>
      </c>
    </row>
    <row r="3105" spans="1:20" x14ac:dyDescent="0.2">
      <c r="A3105">
        <v>716516208</v>
      </c>
      <c r="B3105" t="s">
        <v>20</v>
      </c>
      <c r="C3105">
        <v>45</v>
      </c>
      <c r="D3105" t="s">
        <v>21</v>
      </c>
      <c r="E3105">
        <v>4</v>
      </c>
      <c r="F3105" t="s">
        <v>26</v>
      </c>
      <c r="G3105" t="s">
        <v>23</v>
      </c>
      <c r="H3105" t="s">
        <v>29</v>
      </c>
      <c r="I3105">
        <v>36</v>
      </c>
      <c r="J3105">
        <v>4</v>
      </c>
      <c r="K3105">
        <v>2</v>
      </c>
      <c r="L3105">
        <v>3</v>
      </c>
      <c r="M3105">
        <v>1438.3</v>
      </c>
      <c r="N3105">
        <v>0</v>
      </c>
      <c r="O3105">
        <v>1438.3</v>
      </c>
      <c r="P3105">
        <v>0.67400000000000004</v>
      </c>
      <c r="Q3105">
        <v>3748</v>
      </c>
      <c r="R3105">
        <v>64</v>
      </c>
      <c r="S3105">
        <v>0.82899999999999996</v>
      </c>
      <c r="T3105">
        <v>0</v>
      </c>
    </row>
    <row r="3106" spans="1:20" x14ac:dyDescent="0.2">
      <c r="A3106">
        <v>709950858</v>
      </c>
      <c r="B3106" t="s">
        <v>20</v>
      </c>
      <c r="C3106">
        <v>45</v>
      </c>
      <c r="D3106" t="s">
        <v>21</v>
      </c>
      <c r="E3106">
        <v>5</v>
      </c>
      <c r="F3106" t="s">
        <v>34</v>
      </c>
      <c r="G3106" t="s">
        <v>27</v>
      </c>
      <c r="H3106" t="s">
        <v>29</v>
      </c>
      <c r="I3106">
        <v>35</v>
      </c>
      <c r="J3106">
        <v>4</v>
      </c>
      <c r="K3106">
        <v>2</v>
      </c>
      <c r="L3106">
        <v>1</v>
      </c>
      <c r="M3106">
        <v>33755</v>
      </c>
      <c r="N3106">
        <v>2301</v>
      </c>
      <c r="O3106">
        <v>31454</v>
      </c>
      <c r="P3106">
        <v>0.751</v>
      </c>
      <c r="Q3106">
        <v>3458</v>
      </c>
      <c r="R3106">
        <v>71</v>
      </c>
      <c r="S3106">
        <v>0.65100000000000002</v>
      </c>
      <c r="T3106">
        <v>6.8000000000000005E-2</v>
      </c>
    </row>
    <row r="3107" spans="1:20" x14ac:dyDescent="0.2">
      <c r="A3107">
        <v>779882508</v>
      </c>
      <c r="B3107" t="s">
        <v>20</v>
      </c>
      <c r="C3107">
        <v>53</v>
      </c>
      <c r="D3107" t="s">
        <v>25</v>
      </c>
      <c r="E3107">
        <v>2</v>
      </c>
      <c r="F3107" t="s">
        <v>30</v>
      </c>
      <c r="G3107" t="s">
        <v>27</v>
      </c>
      <c r="H3107" t="s">
        <v>32</v>
      </c>
      <c r="I3107">
        <v>37</v>
      </c>
      <c r="J3107">
        <v>5</v>
      </c>
      <c r="K3107">
        <v>3</v>
      </c>
      <c r="L3107">
        <v>4</v>
      </c>
      <c r="M3107">
        <v>7282</v>
      </c>
      <c r="N3107">
        <v>0</v>
      </c>
      <c r="O3107">
        <v>7282</v>
      </c>
      <c r="P3107">
        <v>0.74</v>
      </c>
      <c r="Q3107">
        <v>3364</v>
      </c>
      <c r="R3107">
        <v>69</v>
      </c>
      <c r="S3107">
        <v>0.81599999999999995</v>
      </c>
      <c r="T3107">
        <v>0</v>
      </c>
    </row>
    <row r="3108" spans="1:20" x14ac:dyDescent="0.2">
      <c r="A3108">
        <v>717472833</v>
      </c>
      <c r="B3108" t="s">
        <v>20</v>
      </c>
      <c r="C3108">
        <v>42</v>
      </c>
      <c r="D3108" t="s">
        <v>21</v>
      </c>
      <c r="E3108">
        <v>4</v>
      </c>
      <c r="F3108" t="s">
        <v>30</v>
      </c>
      <c r="G3108" t="s">
        <v>27</v>
      </c>
      <c r="H3108" t="s">
        <v>29</v>
      </c>
      <c r="I3108">
        <v>32</v>
      </c>
      <c r="J3108">
        <v>6</v>
      </c>
      <c r="K3108">
        <v>3</v>
      </c>
      <c r="L3108">
        <v>5</v>
      </c>
      <c r="M3108">
        <v>7260</v>
      </c>
      <c r="N3108">
        <v>713</v>
      </c>
      <c r="O3108">
        <v>6547</v>
      </c>
      <c r="P3108">
        <v>0.83299999999999996</v>
      </c>
      <c r="Q3108">
        <v>4253</v>
      </c>
      <c r="R3108">
        <v>73</v>
      </c>
      <c r="S3108">
        <v>0.78</v>
      </c>
      <c r="T3108">
        <v>9.8000000000000004E-2</v>
      </c>
    </row>
    <row r="3109" spans="1:20" x14ac:dyDescent="0.2">
      <c r="A3109">
        <v>712665633</v>
      </c>
      <c r="B3109" t="s">
        <v>20</v>
      </c>
      <c r="C3109">
        <v>43</v>
      </c>
      <c r="D3109" t="s">
        <v>25</v>
      </c>
      <c r="E3109">
        <v>3</v>
      </c>
      <c r="F3109" t="s">
        <v>26</v>
      </c>
      <c r="G3109" t="s">
        <v>23</v>
      </c>
      <c r="H3109" t="s">
        <v>28</v>
      </c>
      <c r="I3109">
        <v>30</v>
      </c>
      <c r="J3109">
        <v>6</v>
      </c>
      <c r="K3109">
        <v>1</v>
      </c>
      <c r="L3109">
        <v>4</v>
      </c>
      <c r="M3109">
        <v>12952</v>
      </c>
      <c r="N3109">
        <v>1864</v>
      </c>
      <c r="O3109">
        <v>11088</v>
      </c>
      <c r="P3109">
        <v>0.41399999999999998</v>
      </c>
      <c r="Q3109">
        <v>3472</v>
      </c>
      <c r="R3109">
        <v>51</v>
      </c>
      <c r="S3109">
        <v>0.45700000000000002</v>
      </c>
      <c r="T3109">
        <v>0.14399999999999999</v>
      </c>
    </row>
    <row r="3110" spans="1:20" x14ac:dyDescent="0.2">
      <c r="A3110">
        <v>709562358</v>
      </c>
      <c r="B3110" t="s">
        <v>20</v>
      </c>
      <c r="C3110">
        <v>55</v>
      </c>
      <c r="D3110" t="s">
        <v>25</v>
      </c>
      <c r="E3110">
        <v>2</v>
      </c>
      <c r="F3110" t="s">
        <v>30</v>
      </c>
      <c r="G3110" t="s">
        <v>27</v>
      </c>
      <c r="H3110" t="s">
        <v>28</v>
      </c>
      <c r="I3110">
        <v>43</v>
      </c>
      <c r="J3110">
        <v>6</v>
      </c>
      <c r="K3110">
        <v>1</v>
      </c>
      <c r="L3110">
        <v>5</v>
      </c>
      <c r="M3110">
        <v>5353</v>
      </c>
      <c r="N3110">
        <v>1594</v>
      </c>
      <c r="O3110">
        <v>3759</v>
      </c>
      <c r="P3110">
        <v>0.97299999999999998</v>
      </c>
      <c r="Q3110">
        <v>4456</v>
      </c>
      <c r="R3110">
        <v>79</v>
      </c>
      <c r="S3110">
        <v>0.83699999999999997</v>
      </c>
      <c r="T3110">
        <v>0.29799999999999999</v>
      </c>
    </row>
    <row r="3111" spans="1:20" x14ac:dyDescent="0.2">
      <c r="A3111">
        <v>715391433</v>
      </c>
      <c r="B3111" t="s">
        <v>20</v>
      </c>
      <c r="C3111">
        <v>38</v>
      </c>
      <c r="D3111" t="s">
        <v>21</v>
      </c>
      <c r="E3111">
        <v>0</v>
      </c>
      <c r="F3111" t="s">
        <v>26</v>
      </c>
      <c r="G3111" t="s">
        <v>23</v>
      </c>
      <c r="H3111" t="s">
        <v>24</v>
      </c>
      <c r="I3111">
        <v>33</v>
      </c>
      <c r="J3111">
        <v>5</v>
      </c>
      <c r="K3111">
        <v>4</v>
      </c>
      <c r="L3111">
        <v>4</v>
      </c>
      <c r="M3111">
        <v>11741</v>
      </c>
      <c r="N3111">
        <v>1560</v>
      </c>
      <c r="O3111">
        <v>10181</v>
      </c>
      <c r="P3111">
        <v>0.77300000000000002</v>
      </c>
      <c r="Q3111">
        <v>2143</v>
      </c>
      <c r="R3111">
        <v>41</v>
      </c>
      <c r="S3111">
        <v>0.78300000000000003</v>
      </c>
      <c r="T3111">
        <v>0.13300000000000001</v>
      </c>
    </row>
    <row r="3112" spans="1:20" x14ac:dyDescent="0.2">
      <c r="A3112">
        <v>708722583</v>
      </c>
      <c r="B3112" t="s">
        <v>20</v>
      </c>
      <c r="C3112">
        <v>39</v>
      </c>
      <c r="D3112" t="s">
        <v>25</v>
      </c>
      <c r="E3112">
        <v>4</v>
      </c>
      <c r="F3112" t="s">
        <v>31</v>
      </c>
      <c r="G3112" t="s">
        <v>27</v>
      </c>
      <c r="H3112" t="s">
        <v>28</v>
      </c>
      <c r="I3112">
        <v>36</v>
      </c>
      <c r="J3112">
        <v>5</v>
      </c>
      <c r="K3112">
        <v>3</v>
      </c>
      <c r="L3112">
        <v>1</v>
      </c>
      <c r="M3112">
        <v>2609</v>
      </c>
      <c r="N3112">
        <v>1656</v>
      </c>
      <c r="O3112">
        <v>953</v>
      </c>
      <c r="P3112">
        <v>0.65700000000000003</v>
      </c>
      <c r="Q3112">
        <v>3024</v>
      </c>
      <c r="R3112">
        <v>64</v>
      </c>
      <c r="S3112">
        <v>0.6</v>
      </c>
      <c r="T3112">
        <v>0.63500000000000001</v>
      </c>
    </row>
    <row r="3113" spans="1:20" x14ac:dyDescent="0.2">
      <c r="A3113">
        <v>720452508</v>
      </c>
      <c r="B3113" t="s">
        <v>20</v>
      </c>
      <c r="C3113">
        <v>51</v>
      </c>
      <c r="D3113" t="s">
        <v>25</v>
      </c>
      <c r="E3113">
        <v>1</v>
      </c>
      <c r="F3113" t="s">
        <v>34</v>
      </c>
      <c r="G3113" t="s">
        <v>23</v>
      </c>
      <c r="H3113" t="s">
        <v>36</v>
      </c>
      <c r="I3113">
        <v>37</v>
      </c>
      <c r="J3113">
        <v>4</v>
      </c>
      <c r="K3113">
        <v>3</v>
      </c>
      <c r="L3113">
        <v>1</v>
      </c>
      <c r="M3113">
        <v>11167</v>
      </c>
      <c r="N3113">
        <v>0</v>
      </c>
      <c r="O3113">
        <v>11167</v>
      </c>
      <c r="P3113">
        <v>0.622</v>
      </c>
      <c r="Q3113">
        <v>3848</v>
      </c>
      <c r="R3113">
        <v>74</v>
      </c>
      <c r="S3113">
        <v>0.76200000000000001</v>
      </c>
      <c r="T3113">
        <v>0</v>
      </c>
    </row>
    <row r="3114" spans="1:20" x14ac:dyDescent="0.2">
      <c r="A3114">
        <v>714566958</v>
      </c>
      <c r="B3114" t="s">
        <v>20</v>
      </c>
      <c r="C3114">
        <v>44</v>
      </c>
      <c r="D3114" t="s">
        <v>21</v>
      </c>
      <c r="E3114">
        <v>3</v>
      </c>
      <c r="F3114" t="s">
        <v>22</v>
      </c>
      <c r="G3114" t="s">
        <v>23</v>
      </c>
      <c r="H3114" t="s">
        <v>29</v>
      </c>
      <c r="I3114">
        <v>36</v>
      </c>
      <c r="J3114">
        <v>4</v>
      </c>
      <c r="K3114">
        <v>2</v>
      </c>
      <c r="L3114">
        <v>5</v>
      </c>
      <c r="M3114">
        <v>20882</v>
      </c>
      <c r="N3114">
        <v>1420</v>
      </c>
      <c r="O3114">
        <v>19462</v>
      </c>
      <c r="P3114">
        <v>0.85699999999999998</v>
      </c>
      <c r="Q3114">
        <v>2291</v>
      </c>
      <c r="R3114">
        <v>40</v>
      </c>
      <c r="S3114">
        <v>0.6</v>
      </c>
      <c r="T3114">
        <v>6.8000000000000005E-2</v>
      </c>
    </row>
    <row r="3115" spans="1:20" x14ac:dyDescent="0.2">
      <c r="A3115">
        <v>816084333</v>
      </c>
      <c r="B3115" t="s">
        <v>20</v>
      </c>
      <c r="C3115">
        <v>42</v>
      </c>
      <c r="D3115" t="s">
        <v>21</v>
      </c>
      <c r="E3115">
        <v>2</v>
      </c>
      <c r="F3115" t="s">
        <v>30</v>
      </c>
      <c r="G3115" t="s">
        <v>27</v>
      </c>
      <c r="H3115" t="s">
        <v>33</v>
      </c>
      <c r="I3115">
        <v>37</v>
      </c>
      <c r="J3115">
        <v>5</v>
      </c>
      <c r="K3115">
        <v>2</v>
      </c>
      <c r="L3115">
        <v>2</v>
      </c>
      <c r="M3115">
        <v>34516</v>
      </c>
      <c r="N3115">
        <v>1230</v>
      </c>
      <c r="O3115">
        <v>33286</v>
      </c>
      <c r="P3115">
        <v>0.72</v>
      </c>
      <c r="Q3115">
        <v>3260</v>
      </c>
      <c r="R3115">
        <v>63</v>
      </c>
      <c r="S3115">
        <v>1.1000000000000001</v>
      </c>
      <c r="T3115">
        <v>3.5999999999999997E-2</v>
      </c>
    </row>
    <row r="3116" spans="1:20" x14ac:dyDescent="0.2">
      <c r="A3116">
        <v>806179683</v>
      </c>
      <c r="B3116" t="s">
        <v>20</v>
      </c>
      <c r="C3116">
        <v>63</v>
      </c>
      <c r="D3116" t="s">
        <v>25</v>
      </c>
      <c r="E3116">
        <v>1</v>
      </c>
      <c r="F3116" t="s">
        <v>34</v>
      </c>
      <c r="G3116" t="s">
        <v>27</v>
      </c>
      <c r="H3116" t="s">
        <v>32</v>
      </c>
      <c r="I3116">
        <v>56</v>
      </c>
      <c r="J3116">
        <v>5</v>
      </c>
      <c r="K3116">
        <v>3</v>
      </c>
      <c r="L3116">
        <v>2</v>
      </c>
      <c r="M3116">
        <v>3071</v>
      </c>
      <c r="N3116">
        <v>2044</v>
      </c>
      <c r="O3116">
        <v>1027</v>
      </c>
      <c r="P3116">
        <v>0.91</v>
      </c>
      <c r="Q3116">
        <v>4433</v>
      </c>
      <c r="R3116">
        <v>68</v>
      </c>
      <c r="S3116">
        <v>0.65900000000000003</v>
      </c>
      <c r="T3116">
        <v>0.66600000000000004</v>
      </c>
    </row>
    <row r="3117" spans="1:20" x14ac:dyDescent="0.2">
      <c r="A3117">
        <v>806244183</v>
      </c>
      <c r="B3117" t="s">
        <v>20</v>
      </c>
      <c r="C3117">
        <v>39</v>
      </c>
      <c r="D3117" t="s">
        <v>21</v>
      </c>
      <c r="E3117">
        <v>2</v>
      </c>
      <c r="F3117" t="s">
        <v>26</v>
      </c>
      <c r="G3117" t="s">
        <v>38</v>
      </c>
      <c r="H3117" t="s">
        <v>24</v>
      </c>
      <c r="I3117">
        <v>34</v>
      </c>
      <c r="J3117">
        <v>5</v>
      </c>
      <c r="K3117">
        <v>1</v>
      </c>
      <c r="L3117">
        <v>4</v>
      </c>
      <c r="M3117">
        <v>2267</v>
      </c>
      <c r="N3117">
        <v>0</v>
      </c>
      <c r="O3117">
        <v>2267</v>
      </c>
      <c r="P3117">
        <v>0.875</v>
      </c>
      <c r="Q3117">
        <v>4544</v>
      </c>
      <c r="R3117">
        <v>84</v>
      </c>
      <c r="S3117">
        <v>0.75</v>
      </c>
      <c r="T3117">
        <v>0</v>
      </c>
    </row>
    <row r="3118" spans="1:20" x14ac:dyDescent="0.2">
      <c r="A3118">
        <v>787999533</v>
      </c>
      <c r="B3118" t="s">
        <v>20</v>
      </c>
      <c r="C3118">
        <v>52</v>
      </c>
      <c r="D3118" t="s">
        <v>21</v>
      </c>
      <c r="E3118">
        <v>2</v>
      </c>
      <c r="F3118" t="s">
        <v>22</v>
      </c>
      <c r="G3118" t="s">
        <v>27</v>
      </c>
      <c r="H3118" t="s">
        <v>33</v>
      </c>
      <c r="I3118">
        <v>44</v>
      </c>
      <c r="J3118">
        <v>4</v>
      </c>
      <c r="K3118">
        <v>2</v>
      </c>
      <c r="L3118">
        <v>2</v>
      </c>
      <c r="M3118">
        <v>6617</v>
      </c>
      <c r="N3118">
        <v>2517</v>
      </c>
      <c r="O3118">
        <v>4100</v>
      </c>
      <c r="P3118">
        <v>0.45900000000000002</v>
      </c>
      <c r="Q3118">
        <v>3595</v>
      </c>
      <c r="R3118">
        <v>68</v>
      </c>
      <c r="S3118">
        <v>0.65900000000000003</v>
      </c>
      <c r="T3118">
        <v>0.38</v>
      </c>
    </row>
    <row r="3119" spans="1:20" x14ac:dyDescent="0.2">
      <c r="A3119">
        <v>718358808</v>
      </c>
      <c r="B3119" t="s">
        <v>20</v>
      </c>
      <c r="C3119">
        <v>57</v>
      </c>
      <c r="D3119" t="s">
        <v>25</v>
      </c>
      <c r="E3119">
        <v>2</v>
      </c>
      <c r="F3119" t="s">
        <v>22</v>
      </c>
      <c r="G3119" t="s">
        <v>38</v>
      </c>
      <c r="H3119" t="s">
        <v>28</v>
      </c>
      <c r="I3119">
        <v>50</v>
      </c>
      <c r="J3119">
        <v>5</v>
      </c>
      <c r="K3119">
        <v>3</v>
      </c>
      <c r="L3119">
        <v>5</v>
      </c>
      <c r="M3119">
        <v>3276</v>
      </c>
      <c r="N3119">
        <v>0</v>
      </c>
      <c r="O3119">
        <v>3276</v>
      </c>
      <c r="P3119">
        <v>0.97199999999999998</v>
      </c>
      <c r="Q3119">
        <v>3758</v>
      </c>
      <c r="R3119">
        <v>61</v>
      </c>
      <c r="S3119">
        <v>0.69399999999999995</v>
      </c>
      <c r="T3119">
        <v>0</v>
      </c>
    </row>
    <row r="3120" spans="1:20" x14ac:dyDescent="0.2">
      <c r="A3120">
        <v>718474683</v>
      </c>
      <c r="B3120" t="s">
        <v>20</v>
      </c>
      <c r="C3120">
        <v>36</v>
      </c>
      <c r="D3120" t="s">
        <v>21</v>
      </c>
      <c r="E3120">
        <v>0</v>
      </c>
      <c r="F3120" t="s">
        <v>22</v>
      </c>
      <c r="G3120" t="s">
        <v>23</v>
      </c>
      <c r="H3120" t="s">
        <v>33</v>
      </c>
      <c r="I3120">
        <v>24</v>
      </c>
      <c r="J3120">
        <v>3</v>
      </c>
      <c r="K3120">
        <v>3</v>
      </c>
      <c r="L3120">
        <v>2</v>
      </c>
      <c r="M3120">
        <v>10097</v>
      </c>
      <c r="N3120">
        <v>2139</v>
      </c>
      <c r="O3120">
        <v>7958</v>
      </c>
      <c r="P3120">
        <v>1.4079999999999999</v>
      </c>
      <c r="Q3120">
        <v>3092</v>
      </c>
      <c r="R3120">
        <v>67</v>
      </c>
      <c r="S3120">
        <v>0.76300000000000001</v>
      </c>
      <c r="T3120">
        <v>0.21199999999999999</v>
      </c>
    </row>
    <row r="3121" spans="1:20" x14ac:dyDescent="0.2">
      <c r="A3121">
        <v>716908158</v>
      </c>
      <c r="B3121" t="s">
        <v>20</v>
      </c>
      <c r="C3121">
        <v>42</v>
      </c>
      <c r="D3121" t="s">
        <v>25</v>
      </c>
      <c r="E3121">
        <v>3</v>
      </c>
      <c r="F3121" t="s">
        <v>34</v>
      </c>
      <c r="G3121" t="s">
        <v>23</v>
      </c>
      <c r="H3121" t="s">
        <v>28</v>
      </c>
      <c r="I3121">
        <v>36</v>
      </c>
      <c r="J3121">
        <v>6</v>
      </c>
      <c r="K3121">
        <v>2</v>
      </c>
      <c r="L3121">
        <v>1</v>
      </c>
      <c r="M3121">
        <v>8260</v>
      </c>
      <c r="N3121">
        <v>2517</v>
      </c>
      <c r="O3121">
        <v>5743</v>
      </c>
      <c r="P3121">
        <v>1.0489999999999999</v>
      </c>
      <c r="Q3121">
        <v>3299</v>
      </c>
      <c r="R3121">
        <v>64</v>
      </c>
      <c r="S3121">
        <v>0.73</v>
      </c>
      <c r="T3121">
        <v>0.30499999999999999</v>
      </c>
    </row>
    <row r="3122" spans="1:20" x14ac:dyDescent="0.2">
      <c r="A3122">
        <v>713984208</v>
      </c>
      <c r="B3122" t="s">
        <v>20</v>
      </c>
      <c r="C3122">
        <v>52</v>
      </c>
      <c r="D3122" t="s">
        <v>21</v>
      </c>
      <c r="E3122">
        <v>4</v>
      </c>
      <c r="F3122" t="s">
        <v>26</v>
      </c>
      <c r="G3122" t="s">
        <v>23</v>
      </c>
      <c r="H3122" t="s">
        <v>32</v>
      </c>
      <c r="I3122">
        <v>33</v>
      </c>
      <c r="J3122">
        <v>5</v>
      </c>
      <c r="K3122">
        <v>2</v>
      </c>
      <c r="L3122">
        <v>1</v>
      </c>
      <c r="M3122">
        <v>5776</v>
      </c>
      <c r="N3122">
        <v>874</v>
      </c>
      <c r="O3122">
        <v>4902</v>
      </c>
      <c r="P3122">
        <v>0.89400000000000002</v>
      </c>
      <c r="Q3122">
        <v>4029</v>
      </c>
      <c r="R3122">
        <v>72</v>
      </c>
      <c r="S3122">
        <v>0.63600000000000001</v>
      </c>
      <c r="T3122">
        <v>0.151</v>
      </c>
    </row>
    <row r="3123" spans="1:20" x14ac:dyDescent="0.2">
      <c r="A3123">
        <v>713013483</v>
      </c>
      <c r="B3123" t="s">
        <v>20</v>
      </c>
      <c r="C3123">
        <v>40</v>
      </c>
      <c r="D3123" t="s">
        <v>25</v>
      </c>
      <c r="E3123">
        <v>4</v>
      </c>
      <c r="F3123" t="s">
        <v>26</v>
      </c>
      <c r="G3123" t="s">
        <v>38</v>
      </c>
      <c r="H3123" t="s">
        <v>28</v>
      </c>
      <c r="I3123">
        <v>36</v>
      </c>
      <c r="J3123">
        <v>5</v>
      </c>
      <c r="K3123">
        <v>3</v>
      </c>
      <c r="L3123">
        <v>3</v>
      </c>
      <c r="M3123">
        <v>1438.3</v>
      </c>
      <c r="N3123">
        <v>915</v>
      </c>
      <c r="O3123">
        <v>523.29999999999995</v>
      </c>
      <c r="P3123">
        <v>0.46400000000000002</v>
      </c>
      <c r="Q3123">
        <v>3754</v>
      </c>
      <c r="R3123">
        <v>58</v>
      </c>
      <c r="S3123">
        <v>0.61099999999999999</v>
      </c>
      <c r="T3123">
        <v>0.63600000000000001</v>
      </c>
    </row>
    <row r="3124" spans="1:20" x14ac:dyDescent="0.2">
      <c r="A3124">
        <v>754599558</v>
      </c>
      <c r="B3124" t="s">
        <v>20</v>
      </c>
      <c r="C3124">
        <v>40</v>
      </c>
      <c r="D3124" t="s">
        <v>25</v>
      </c>
      <c r="E3124">
        <v>3</v>
      </c>
      <c r="F3124" t="s">
        <v>34</v>
      </c>
      <c r="G3124" t="s">
        <v>27</v>
      </c>
      <c r="H3124" t="s">
        <v>28</v>
      </c>
      <c r="I3124">
        <v>33</v>
      </c>
      <c r="J3124">
        <v>5</v>
      </c>
      <c r="K3124">
        <v>3</v>
      </c>
      <c r="L3124">
        <v>1</v>
      </c>
      <c r="M3124">
        <v>7207</v>
      </c>
      <c r="N3124">
        <v>2002</v>
      </c>
      <c r="O3124">
        <v>5205</v>
      </c>
      <c r="P3124">
        <v>0.82799999999999996</v>
      </c>
      <c r="Q3124">
        <v>3825</v>
      </c>
      <c r="R3124">
        <v>70</v>
      </c>
      <c r="S3124">
        <v>0.70699999999999996</v>
      </c>
      <c r="T3124">
        <v>0.27800000000000002</v>
      </c>
    </row>
    <row r="3125" spans="1:20" x14ac:dyDescent="0.2">
      <c r="A3125">
        <v>788739633</v>
      </c>
      <c r="B3125" t="s">
        <v>39</v>
      </c>
      <c r="C3125">
        <v>38</v>
      </c>
      <c r="D3125" t="s">
        <v>21</v>
      </c>
      <c r="E3125">
        <v>1</v>
      </c>
      <c r="F3125" t="s">
        <v>30</v>
      </c>
      <c r="G3125" t="s">
        <v>23</v>
      </c>
      <c r="H3125" t="s">
        <v>33</v>
      </c>
      <c r="I3125">
        <v>16</v>
      </c>
      <c r="J3125">
        <v>3</v>
      </c>
      <c r="K3125">
        <v>1</v>
      </c>
      <c r="L3125">
        <v>4</v>
      </c>
      <c r="M3125">
        <v>2106</v>
      </c>
      <c r="N3125">
        <v>238</v>
      </c>
      <c r="O3125">
        <v>1868</v>
      </c>
      <c r="P3125">
        <v>0.61</v>
      </c>
      <c r="Q3125">
        <v>2136</v>
      </c>
      <c r="R3125">
        <v>40</v>
      </c>
      <c r="S3125">
        <v>0.90500000000000003</v>
      </c>
      <c r="T3125">
        <v>0.113</v>
      </c>
    </row>
    <row r="3126" spans="1:20" x14ac:dyDescent="0.2">
      <c r="A3126">
        <v>712411908</v>
      </c>
      <c r="B3126" t="s">
        <v>20</v>
      </c>
      <c r="C3126">
        <v>44</v>
      </c>
      <c r="D3126" t="s">
        <v>21</v>
      </c>
      <c r="E3126">
        <v>3</v>
      </c>
      <c r="F3126" t="s">
        <v>22</v>
      </c>
      <c r="G3126" t="s">
        <v>23</v>
      </c>
      <c r="H3126" t="s">
        <v>24</v>
      </c>
      <c r="I3126">
        <v>34</v>
      </c>
      <c r="J3126">
        <v>4</v>
      </c>
      <c r="K3126">
        <v>2</v>
      </c>
      <c r="L3126">
        <v>5</v>
      </c>
      <c r="M3126">
        <v>21158</v>
      </c>
      <c r="N3126">
        <v>0</v>
      </c>
      <c r="O3126">
        <v>21158</v>
      </c>
      <c r="P3126">
        <v>0.63300000000000001</v>
      </c>
      <c r="Q3126">
        <v>4071</v>
      </c>
      <c r="R3126">
        <v>67</v>
      </c>
      <c r="S3126">
        <v>0.81100000000000005</v>
      </c>
      <c r="T3126">
        <v>0</v>
      </c>
    </row>
    <row r="3127" spans="1:20" x14ac:dyDescent="0.2">
      <c r="A3127">
        <v>717538683</v>
      </c>
      <c r="B3127" t="s">
        <v>20</v>
      </c>
      <c r="C3127">
        <v>43</v>
      </c>
      <c r="D3127" t="s">
        <v>21</v>
      </c>
      <c r="E3127">
        <v>3</v>
      </c>
      <c r="F3127" t="s">
        <v>26</v>
      </c>
      <c r="G3127" t="s">
        <v>23</v>
      </c>
      <c r="H3127" t="s">
        <v>33</v>
      </c>
      <c r="I3127">
        <v>36</v>
      </c>
      <c r="J3127">
        <v>3</v>
      </c>
      <c r="K3127">
        <v>2</v>
      </c>
      <c r="L3127">
        <v>2</v>
      </c>
      <c r="M3127">
        <v>22906</v>
      </c>
      <c r="N3127">
        <v>1132</v>
      </c>
      <c r="O3127">
        <v>21774</v>
      </c>
      <c r="P3127">
        <v>0.94199999999999995</v>
      </c>
      <c r="Q3127">
        <v>3204</v>
      </c>
      <c r="R3127">
        <v>64</v>
      </c>
      <c r="S3127">
        <v>0.73</v>
      </c>
      <c r="T3127">
        <v>4.9000000000000002E-2</v>
      </c>
    </row>
    <row r="3128" spans="1:20" x14ac:dyDescent="0.2">
      <c r="A3128">
        <v>709447908</v>
      </c>
      <c r="B3128" t="s">
        <v>20</v>
      </c>
      <c r="C3128">
        <v>45</v>
      </c>
      <c r="D3128" t="s">
        <v>21</v>
      </c>
      <c r="E3128">
        <v>2</v>
      </c>
      <c r="F3128" t="s">
        <v>26</v>
      </c>
      <c r="G3128" t="s">
        <v>23</v>
      </c>
      <c r="H3128" t="s">
        <v>24</v>
      </c>
      <c r="I3128">
        <v>33</v>
      </c>
      <c r="J3128">
        <v>4</v>
      </c>
      <c r="K3128">
        <v>3</v>
      </c>
      <c r="L3128">
        <v>4</v>
      </c>
      <c r="M3128">
        <v>2648</v>
      </c>
      <c r="N3128">
        <v>2309</v>
      </c>
      <c r="O3128">
        <v>339</v>
      </c>
      <c r="P3128">
        <v>1.006</v>
      </c>
      <c r="Q3128">
        <v>3281</v>
      </c>
      <c r="R3128">
        <v>63</v>
      </c>
      <c r="S3128">
        <v>0.85299999999999998</v>
      </c>
      <c r="T3128">
        <v>0.872</v>
      </c>
    </row>
    <row r="3129" spans="1:20" x14ac:dyDescent="0.2">
      <c r="A3129">
        <v>816834933</v>
      </c>
      <c r="B3129" t="s">
        <v>20</v>
      </c>
      <c r="C3129">
        <v>34</v>
      </c>
      <c r="D3129" t="s">
        <v>25</v>
      </c>
      <c r="E3129">
        <v>4</v>
      </c>
      <c r="F3129" t="s">
        <v>26</v>
      </c>
      <c r="G3129" t="s">
        <v>27</v>
      </c>
      <c r="H3129" t="s">
        <v>36</v>
      </c>
      <c r="I3129">
        <v>29</v>
      </c>
      <c r="J3129">
        <v>6</v>
      </c>
      <c r="K3129">
        <v>2</v>
      </c>
      <c r="L3129">
        <v>2</v>
      </c>
      <c r="M3129">
        <v>30702</v>
      </c>
      <c r="N3129">
        <v>673</v>
      </c>
      <c r="O3129">
        <v>30029</v>
      </c>
      <c r="P3129">
        <v>0.72099999999999997</v>
      </c>
      <c r="Q3129">
        <v>2652</v>
      </c>
      <c r="R3129">
        <v>64</v>
      </c>
      <c r="S3129">
        <v>0.52400000000000002</v>
      </c>
      <c r="T3129">
        <v>2.1999999999999999E-2</v>
      </c>
    </row>
    <row r="3130" spans="1:20" x14ac:dyDescent="0.2">
      <c r="A3130">
        <v>718963158</v>
      </c>
      <c r="B3130" t="s">
        <v>20</v>
      </c>
      <c r="C3130">
        <v>49</v>
      </c>
      <c r="D3130" t="s">
        <v>21</v>
      </c>
      <c r="E3130">
        <v>1</v>
      </c>
      <c r="F3130" t="s">
        <v>30</v>
      </c>
      <c r="G3130" t="s">
        <v>27</v>
      </c>
      <c r="H3130" t="s">
        <v>33</v>
      </c>
      <c r="I3130">
        <v>40</v>
      </c>
      <c r="J3130">
        <v>5</v>
      </c>
      <c r="K3130">
        <v>3</v>
      </c>
      <c r="L3130">
        <v>1</v>
      </c>
      <c r="M3130">
        <v>34516</v>
      </c>
      <c r="N3130">
        <v>0</v>
      </c>
      <c r="O3130">
        <v>34516</v>
      </c>
      <c r="P3130">
        <v>0.75900000000000001</v>
      </c>
      <c r="Q3130">
        <v>3230</v>
      </c>
      <c r="R3130">
        <v>64</v>
      </c>
      <c r="S3130">
        <v>0.56100000000000005</v>
      </c>
      <c r="T3130">
        <v>0</v>
      </c>
    </row>
    <row r="3131" spans="1:20" x14ac:dyDescent="0.2">
      <c r="A3131">
        <v>714358008</v>
      </c>
      <c r="B3131" t="s">
        <v>20</v>
      </c>
      <c r="C3131">
        <v>53</v>
      </c>
      <c r="D3131" t="s">
        <v>25</v>
      </c>
      <c r="E3131">
        <v>1</v>
      </c>
      <c r="F3131" t="s">
        <v>34</v>
      </c>
      <c r="G3131" t="s">
        <v>38</v>
      </c>
      <c r="H3131" t="s">
        <v>36</v>
      </c>
      <c r="I3131">
        <v>36</v>
      </c>
      <c r="J3131">
        <v>3</v>
      </c>
      <c r="K3131">
        <v>1</v>
      </c>
      <c r="L3131">
        <v>3</v>
      </c>
      <c r="M3131">
        <v>17054</v>
      </c>
      <c r="N3131">
        <v>0</v>
      </c>
      <c r="O3131">
        <v>17054</v>
      </c>
      <c r="P3131">
        <v>0.67300000000000004</v>
      </c>
      <c r="Q3131">
        <v>4659</v>
      </c>
      <c r="R3131">
        <v>72</v>
      </c>
      <c r="S3131">
        <v>0.6</v>
      </c>
      <c r="T3131">
        <v>0</v>
      </c>
    </row>
    <row r="3132" spans="1:20" x14ac:dyDescent="0.2">
      <c r="A3132">
        <v>720758808</v>
      </c>
      <c r="B3132" t="s">
        <v>39</v>
      </c>
      <c r="C3132">
        <v>38</v>
      </c>
      <c r="D3132" t="s">
        <v>21</v>
      </c>
      <c r="E3132">
        <v>3</v>
      </c>
      <c r="F3132" t="s">
        <v>34</v>
      </c>
      <c r="G3132" t="s">
        <v>27</v>
      </c>
      <c r="H3132" t="s">
        <v>24</v>
      </c>
      <c r="I3132">
        <v>18</v>
      </c>
      <c r="J3132">
        <v>5</v>
      </c>
      <c r="K3132">
        <v>1</v>
      </c>
      <c r="L3132">
        <v>5</v>
      </c>
      <c r="M3132">
        <v>16317</v>
      </c>
      <c r="N3132">
        <v>0</v>
      </c>
      <c r="O3132">
        <v>16317</v>
      </c>
      <c r="P3132">
        <v>0.56599999999999995</v>
      </c>
      <c r="Q3132">
        <v>1995</v>
      </c>
      <c r="R3132">
        <v>54</v>
      </c>
      <c r="S3132">
        <v>0.92900000000000005</v>
      </c>
      <c r="T3132">
        <v>0</v>
      </c>
    </row>
    <row r="3133" spans="1:20" x14ac:dyDescent="0.2">
      <c r="A3133">
        <v>708255633</v>
      </c>
      <c r="B3133" t="s">
        <v>20</v>
      </c>
      <c r="C3133">
        <v>36</v>
      </c>
      <c r="D3133" t="s">
        <v>21</v>
      </c>
      <c r="E3133">
        <v>1</v>
      </c>
      <c r="F3133" t="s">
        <v>26</v>
      </c>
      <c r="G3133" t="s">
        <v>27</v>
      </c>
      <c r="H3133" t="s">
        <v>29</v>
      </c>
      <c r="I3133">
        <v>27</v>
      </c>
      <c r="J3133">
        <v>3</v>
      </c>
      <c r="K3133">
        <v>2</v>
      </c>
      <c r="L3133">
        <v>4</v>
      </c>
      <c r="M3133">
        <v>3761</v>
      </c>
      <c r="N3133">
        <v>1710</v>
      </c>
      <c r="O3133">
        <v>2051</v>
      </c>
      <c r="P3133">
        <v>0.627</v>
      </c>
      <c r="Q3133">
        <v>3240</v>
      </c>
      <c r="R3133">
        <v>65</v>
      </c>
      <c r="S3133">
        <v>0.58499999999999996</v>
      </c>
      <c r="T3133">
        <v>0.45500000000000002</v>
      </c>
    </row>
    <row r="3134" spans="1:20" x14ac:dyDescent="0.2">
      <c r="A3134">
        <v>716101308</v>
      </c>
      <c r="B3134" t="s">
        <v>20</v>
      </c>
      <c r="C3134">
        <v>48</v>
      </c>
      <c r="D3134" t="s">
        <v>21</v>
      </c>
      <c r="E3134">
        <v>3</v>
      </c>
      <c r="F3134" t="s">
        <v>30</v>
      </c>
      <c r="G3134" t="s">
        <v>23</v>
      </c>
      <c r="H3134" t="s">
        <v>32</v>
      </c>
      <c r="I3134">
        <v>35</v>
      </c>
      <c r="J3134">
        <v>6</v>
      </c>
      <c r="K3134">
        <v>3</v>
      </c>
      <c r="L3134">
        <v>4</v>
      </c>
      <c r="M3134">
        <v>2173</v>
      </c>
      <c r="N3134">
        <v>0</v>
      </c>
      <c r="O3134">
        <v>2173</v>
      </c>
      <c r="P3134">
        <v>0.85699999999999998</v>
      </c>
      <c r="Q3134">
        <v>4251</v>
      </c>
      <c r="R3134">
        <v>60</v>
      </c>
      <c r="S3134">
        <v>0.71399999999999997</v>
      </c>
      <c r="T3134">
        <v>0</v>
      </c>
    </row>
    <row r="3135" spans="1:20" x14ac:dyDescent="0.2">
      <c r="A3135">
        <v>715986258</v>
      </c>
      <c r="B3135" t="s">
        <v>20</v>
      </c>
      <c r="C3135">
        <v>53</v>
      </c>
      <c r="D3135" t="s">
        <v>25</v>
      </c>
      <c r="E3135">
        <v>1</v>
      </c>
      <c r="F3135" t="s">
        <v>31</v>
      </c>
      <c r="G3135" t="s">
        <v>27</v>
      </c>
      <c r="H3135" t="s">
        <v>32</v>
      </c>
      <c r="I3135">
        <v>41</v>
      </c>
      <c r="J3135">
        <v>3</v>
      </c>
      <c r="K3135">
        <v>3</v>
      </c>
      <c r="L3135">
        <v>2</v>
      </c>
      <c r="M3135">
        <v>15845</v>
      </c>
      <c r="N3135">
        <v>1675</v>
      </c>
      <c r="O3135">
        <v>14170</v>
      </c>
      <c r="P3135">
        <v>0.51400000000000001</v>
      </c>
      <c r="Q3135">
        <v>4037</v>
      </c>
      <c r="R3135">
        <v>68</v>
      </c>
      <c r="S3135">
        <v>0.44700000000000001</v>
      </c>
      <c r="T3135">
        <v>0.106</v>
      </c>
    </row>
    <row r="3136" spans="1:20" x14ac:dyDescent="0.2">
      <c r="A3136">
        <v>715858008</v>
      </c>
      <c r="B3136" t="s">
        <v>39</v>
      </c>
      <c r="C3136">
        <v>49</v>
      </c>
      <c r="D3136" t="s">
        <v>25</v>
      </c>
      <c r="E3136">
        <v>1</v>
      </c>
      <c r="F3136" t="s">
        <v>31</v>
      </c>
      <c r="G3136" t="s">
        <v>23</v>
      </c>
      <c r="H3136" t="s">
        <v>32</v>
      </c>
      <c r="I3136">
        <v>39</v>
      </c>
      <c r="J3136">
        <v>2</v>
      </c>
      <c r="K3136">
        <v>3</v>
      </c>
      <c r="L3136">
        <v>3</v>
      </c>
      <c r="M3136">
        <v>8061</v>
      </c>
      <c r="N3136">
        <v>2517</v>
      </c>
      <c r="O3136">
        <v>5544</v>
      </c>
      <c r="P3136">
        <v>0.35199999999999998</v>
      </c>
      <c r="Q3136">
        <v>1224</v>
      </c>
      <c r="R3136">
        <v>31</v>
      </c>
      <c r="S3136">
        <v>0.40899999999999997</v>
      </c>
      <c r="T3136">
        <v>0.312</v>
      </c>
    </row>
    <row r="3137" spans="1:20" x14ac:dyDescent="0.2">
      <c r="A3137">
        <v>806226933</v>
      </c>
      <c r="B3137" t="s">
        <v>20</v>
      </c>
      <c r="C3137">
        <v>37</v>
      </c>
      <c r="D3137" t="s">
        <v>21</v>
      </c>
      <c r="E3137">
        <v>2</v>
      </c>
      <c r="F3137" t="s">
        <v>22</v>
      </c>
      <c r="G3137" t="s">
        <v>30</v>
      </c>
      <c r="H3137" t="s">
        <v>33</v>
      </c>
      <c r="I3137">
        <v>32</v>
      </c>
      <c r="J3137">
        <v>6</v>
      </c>
      <c r="K3137">
        <v>1</v>
      </c>
      <c r="L3137">
        <v>1</v>
      </c>
      <c r="M3137">
        <v>34516</v>
      </c>
      <c r="N3137">
        <v>0</v>
      </c>
      <c r="O3137">
        <v>34516</v>
      </c>
      <c r="P3137">
        <v>0.92800000000000005</v>
      </c>
      <c r="Q3137">
        <v>3660</v>
      </c>
      <c r="R3137">
        <v>59</v>
      </c>
      <c r="S3137">
        <v>1.107</v>
      </c>
      <c r="T3137">
        <v>0</v>
      </c>
    </row>
    <row r="3138" spans="1:20" x14ac:dyDescent="0.2">
      <c r="A3138">
        <v>708361833</v>
      </c>
      <c r="B3138" t="s">
        <v>20</v>
      </c>
      <c r="C3138">
        <v>44</v>
      </c>
      <c r="D3138" t="s">
        <v>21</v>
      </c>
      <c r="E3138">
        <v>4</v>
      </c>
      <c r="F3138" t="s">
        <v>26</v>
      </c>
      <c r="G3138" t="s">
        <v>23</v>
      </c>
      <c r="H3138" t="s">
        <v>29</v>
      </c>
      <c r="I3138">
        <v>36</v>
      </c>
      <c r="J3138">
        <v>3</v>
      </c>
      <c r="K3138">
        <v>2</v>
      </c>
      <c r="L3138">
        <v>3</v>
      </c>
      <c r="M3138">
        <v>19430</v>
      </c>
      <c r="N3138">
        <v>0</v>
      </c>
      <c r="O3138">
        <v>19430</v>
      </c>
      <c r="P3138">
        <v>1.012</v>
      </c>
      <c r="Q3138">
        <v>3650</v>
      </c>
      <c r="R3138">
        <v>80</v>
      </c>
      <c r="S3138">
        <v>0.63300000000000001</v>
      </c>
      <c r="T3138">
        <v>0</v>
      </c>
    </row>
    <row r="3139" spans="1:20" x14ac:dyDescent="0.2">
      <c r="A3139">
        <v>778422933</v>
      </c>
      <c r="B3139" t="s">
        <v>20</v>
      </c>
      <c r="C3139">
        <v>42</v>
      </c>
      <c r="D3139" t="s">
        <v>25</v>
      </c>
      <c r="E3139">
        <v>1</v>
      </c>
      <c r="F3139" t="s">
        <v>30</v>
      </c>
      <c r="G3139" t="s">
        <v>27</v>
      </c>
      <c r="H3139" t="s">
        <v>36</v>
      </c>
      <c r="I3139">
        <v>22</v>
      </c>
      <c r="J3139">
        <v>4</v>
      </c>
      <c r="K3139">
        <v>2</v>
      </c>
      <c r="L3139">
        <v>2</v>
      </c>
      <c r="M3139">
        <v>19127</v>
      </c>
      <c r="N3139">
        <v>985</v>
      </c>
      <c r="O3139">
        <v>18142</v>
      </c>
      <c r="P3139">
        <v>0.96599999999999997</v>
      </c>
      <c r="Q3139">
        <v>3323</v>
      </c>
      <c r="R3139">
        <v>56</v>
      </c>
      <c r="S3139">
        <v>0.93100000000000005</v>
      </c>
      <c r="T3139">
        <v>5.0999999999999997E-2</v>
      </c>
    </row>
    <row r="3140" spans="1:20" x14ac:dyDescent="0.2">
      <c r="A3140">
        <v>708957183</v>
      </c>
      <c r="B3140" t="s">
        <v>20</v>
      </c>
      <c r="C3140">
        <v>48</v>
      </c>
      <c r="D3140" t="s">
        <v>21</v>
      </c>
      <c r="E3140">
        <v>0</v>
      </c>
      <c r="F3140" t="s">
        <v>30</v>
      </c>
      <c r="G3140" t="s">
        <v>38</v>
      </c>
      <c r="H3140" t="s">
        <v>32</v>
      </c>
      <c r="I3140">
        <v>36</v>
      </c>
      <c r="J3140">
        <v>3</v>
      </c>
      <c r="K3140">
        <v>1</v>
      </c>
      <c r="L3140">
        <v>0</v>
      </c>
      <c r="M3140">
        <v>2708</v>
      </c>
      <c r="N3140">
        <v>2517</v>
      </c>
      <c r="O3140">
        <v>191</v>
      </c>
      <c r="P3140">
        <v>0.56799999999999995</v>
      </c>
      <c r="Q3140">
        <v>2198</v>
      </c>
      <c r="R3140">
        <v>41</v>
      </c>
      <c r="S3140">
        <v>0.86399999999999999</v>
      </c>
      <c r="T3140">
        <v>0.92900000000000005</v>
      </c>
    </row>
    <row r="3141" spans="1:20" x14ac:dyDescent="0.2">
      <c r="A3141">
        <v>718000383</v>
      </c>
      <c r="B3141" t="s">
        <v>20</v>
      </c>
      <c r="C3141">
        <v>60</v>
      </c>
      <c r="D3141" t="s">
        <v>25</v>
      </c>
      <c r="E3141">
        <v>1</v>
      </c>
      <c r="F3141" t="s">
        <v>26</v>
      </c>
      <c r="G3141" t="s">
        <v>27</v>
      </c>
      <c r="H3141" t="s">
        <v>36</v>
      </c>
      <c r="I3141">
        <v>51</v>
      </c>
      <c r="J3141">
        <v>3</v>
      </c>
      <c r="K3141">
        <v>3</v>
      </c>
      <c r="L3141">
        <v>4</v>
      </c>
      <c r="M3141">
        <v>23566</v>
      </c>
      <c r="N3141">
        <v>1147</v>
      </c>
      <c r="O3141">
        <v>22419</v>
      </c>
      <c r="P3141">
        <v>0.629</v>
      </c>
      <c r="Q3141">
        <v>4274</v>
      </c>
      <c r="R3141">
        <v>64</v>
      </c>
      <c r="S3141">
        <v>0.64100000000000001</v>
      </c>
      <c r="T3141">
        <v>4.9000000000000002E-2</v>
      </c>
    </row>
    <row r="3142" spans="1:20" x14ac:dyDescent="0.2">
      <c r="A3142">
        <v>714466458</v>
      </c>
      <c r="B3142" t="s">
        <v>20</v>
      </c>
      <c r="C3142">
        <v>49</v>
      </c>
      <c r="D3142" t="s">
        <v>25</v>
      </c>
      <c r="E3142">
        <v>2</v>
      </c>
      <c r="F3142" t="s">
        <v>22</v>
      </c>
      <c r="G3142" t="s">
        <v>23</v>
      </c>
      <c r="H3142" t="s">
        <v>36</v>
      </c>
      <c r="I3142">
        <v>35</v>
      </c>
      <c r="J3142">
        <v>4</v>
      </c>
      <c r="K3142">
        <v>3</v>
      </c>
      <c r="L3142">
        <v>2</v>
      </c>
      <c r="M3142">
        <v>2532</v>
      </c>
      <c r="N3142">
        <v>2124</v>
      </c>
      <c r="O3142">
        <v>408</v>
      </c>
      <c r="P3142">
        <v>0.71499999999999997</v>
      </c>
      <c r="Q3142">
        <v>3400</v>
      </c>
      <c r="R3142">
        <v>76</v>
      </c>
      <c r="S3142">
        <v>0.72699999999999998</v>
      </c>
      <c r="T3142">
        <v>0.83899999999999997</v>
      </c>
    </row>
    <row r="3143" spans="1:20" x14ac:dyDescent="0.2">
      <c r="A3143">
        <v>719608308</v>
      </c>
      <c r="B3143" t="s">
        <v>20</v>
      </c>
      <c r="C3143">
        <v>37</v>
      </c>
      <c r="D3143" t="s">
        <v>21</v>
      </c>
      <c r="E3143">
        <v>2</v>
      </c>
      <c r="F3143" t="s">
        <v>22</v>
      </c>
      <c r="G3143" t="s">
        <v>27</v>
      </c>
      <c r="H3143" t="s">
        <v>24</v>
      </c>
      <c r="I3143">
        <v>29</v>
      </c>
      <c r="J3143">
        <v>3</v>
      </c>
      <c r="K3143">
        <v>2</v>
      </c>
      <c r="L3143">
        <v>3</v>
      </c>
      <c r="M3143">
        <v>9829</v>
      </c>
      <c r="N3143">
        <v>2517</v>
      </c>
      <c r="O3143">
        <v>7312</v>
      </c>
      <c r="P3143">
        <v>0.59</v>
      </c>
      <c r="Q3143">
        <v>2927</v>
      </c>
      <c r="R3143">
        <v>73</v>
      </c>
      <c r="S3143">
        <v>1.212</v>
      </c>
      <c r="T3143">
        <v>0.25600000000000001</v>
      </c>
    </row>
    <row r="3144" spans="1:20" x14ac:dyDescent="0.2">
      <c r="A3144">
        <v>792995808</v>
      </c>
      <c r="B3144" t="s">
        <v>20</v>
      </c>
      <c r="C3144">
        <v>57</v>
      </c>
      <c r="D3144" t="s">
        <v>25</v>
      </c>
      <c r="E3144">
        <v>3</v>
      </c>
      <c r="F3144" t="s">
        <v>35</v>
      </c>
      <c r="G3144" t="s">
        <v>27</v>
      </c>
      <c r="H3144" t="s">
        <v>32</v>
      </c>
      <c r="I3144">
        <v>51</v>
      </c>
      <c r="J3144">
        <v>5</v>
      </c>
      <c r="K3144">
        <v>4</v>
      </c>
      <c r="L3144">
        <v>5</v>
      </c>
      <c r="M3144">
        <v>7226</v>
      </c>
      <c r="N3144">
        <v>1689</v>
      </c>
      <c r="O3144">
        <v>5537</v>
      </c>
      <c r="P3144">
        <v>0.83</v>
      </c>
      <c r="Q3144">
        <v>3474</v>
      </c>
      <c r="R3144">
        <v>67</v>
      </c>
      <c r="S3144">
        <v>0.76300000000000001</v>
      </c>
      <c r="T3144">
        <v>0.23400000000000001</v>
      </c>
    </row>
    <row r="3145" spans="1:20" x14ac:dyDescent="0.2">
      <c r="A3145">
        <v>716211258</v>
      </c>
      <c r="B3145" t="s">
        <v>20</v>
      </c>
      <c r="C3145">
        <v>59</v>
      </c>
      <c r="D3145" t="s">
        <v>25</v>
      </c>
      <c r="E3145">
        <v>1</v>
      </c>
      <c r="F3145" t="s">
        <v>34</v>
      </c>
      <c r="G3145" t="s">
        <v>30</v>
      </c>
      <c r="H3145" t="s">
        <v>28</v>
      </c>
      <c r="I3145">
        <v>49</v>
      </c>
      <c r="J3145">
        <v>6</v>
      </c>
      <c r="K3145">
        <v>5</v>
      </c>
      <c r="L3145">
        <v>4</v>
      </c>
      <c r="M3145">
        <v>4072</v>
      </c>
      <c r="N3145">
        <v>0</v>
      </c>
      <c r="O3145">
        <v>4072</v>
      </c>
      <c r="P3145">
        <v>0.46400000000000002</v>
      </c>
      <c r="Q3145">
        <v>1966</v>
      </c>
      <c r="R3145">
        <v>43</v>
      </c>
      <c r="S3145">
        <v>1.1499999999999999</v>
      </c>
      <c r="T3145">
        <v>0</v>
      </c>
    </row>
    <row r="3146" spans="1:20" x14ac:dyDescent="0.2">
      <c r="A3146">
        <v>779289033</v>
      </c>
      <c r="B3146" t="s">
        <v>20</v>
      </c>
      <c r="C3146">
        <v>46</v>
      </c>
      <c r="D3146" t="s">
        <v>25</v>
      </c>
      <c r="E3146">
        <v>3</v>
      </c>
      <c r="F3146" t="s">
        <v>31</v>
      </c>
      <c r="G3146" t="s">
        <v>27</v>
      </c>
      <c r="H3146" t="s">
        <v>36</v>
      </c>
      <c r="I3146">
        <v>28</v>
      </c>
      <c r="J3146">
        <v>4</v>
      </c>
      <c r="K3146">
        <v>1</v>
      </c>
      <c r="L3146">
        <v>5</v>
      </c>
      <c r="M3146">
        <v>21646</v>
      </c>
      <c r="N3146">
        <v>1778</v>
      </c>
      <c r="O3146">
        <v>19868</v>
      </c>
      <c r="P3146">
        <v>1.071</v>
      </c>
      <c r="Q3146">
        <v>3328</v>
      </c>
      <c r="R3146">
        <v>61</v>
      </c>
      <c r="S3146">
        <v>0.79400000000000004</v>
      </c>
      <c r="T3146">
        <v>8.2000000000000003E-2</v>
      </c>
    </row>
    <row r="3147" spans="1:20" x14ac:dyDescent="0.2">
      <c r="A3147">
        <v>719356008</v>
      </c>
      <c r="B3147" t="s">
        <v>20</v>
      </c>
      <c r="C3147">
        <v>39</v>
      </c>
      <c r="D3147" t="s">
        <v>25</v>
      </c>
      <c r="E3147">
        <v>3</v>
      </c>
      <c r="F3147" t="s">
        <v>26</v>
      </c>
      <c r="G3147" t="s">
        <v>27</v>
      </c>
      <c r="H3147" t="s">
        <v>28</v>
      </c>
      <c r="I3147">
        <v>36</v>
      </c>
      <c r="J3147">
        <v>4</v>
      </c>
      <c r="K3147">
        <v>3</v>
      </c>
      <c r="L3147">
        <v>4</v>
      </c>
      <c r="M3147">
        <v>1438.3</v>
      </c>
      <c r="N3147">
        <v>0</v>
      </c>
      <c r="O3147">
        <v>1438.3</v>
      </c>
      <c r="P3147">
        <v>1.022</v>
      </c>
      <c r="Q3147">
        <v>4548</v>
      </c>
      <c r="R3147">
        <v>69</v>
      </c>
      <c r="S3147">
        <v>0.91700000000000004</v>
      </c>
      <c r="T3147">
        <v>0</v>
      </c>
    </row>
    <row r="3148" spans="1:20" x14ac:dyDescent="0.2">
      <c r="A3148">
        <v>718503108</v>
      </c>
      <c r="B3148" t="s">
        <v>20</v>
      </c>
      <c r="C3148">
        <v>40</v>
      </c>
      <c r="D3148" t="s">
        <v>21</v>
      </c>
      <c r="E3148">
        <v>3</v>
      </c>
      <c r="F3148" t="s">
        <v>30</v>
      </c>
      <c r="G3148" t="s">
        <v>23</v>
      </c>
      <c r="H3148" t="s">
        <v>33</v>
      </c>
      <c r="I3148">
        <v>26</v>
      </c>
      <c r="J3148">
        <v>3</v>
      </c>
      <c r="K3148">
        <v>3</v>
      </c>
      <c r="L3148">
        <v>1</v>
      </c>
      <c r="M3148">
        <v>14046</v>
      </c>
      <c r="N3148">
        <v>1994</v>
      </c>
      <c r="O3148">
        <v>12052</v>
      </c>
      <c r="P3148">
        <v>0.437</v>
      </c>
      <c r="Q3148">
        <v>3792</v>
      </c>
      <c r="R3148">
        <v>77</v>
      </c>
      <c r="S3148">
        <v>0.60399999999999998</v>
      </c>
      <c r="T3148">
        <v>0.14199999999999999</v>
      </c>
    </row>
    <row r="3149" spans="1:20" x14ac:dyDescent="0.2">
      <c r="A3149">
        <v>779661033</v>
      </c>
      <c r="B3149" t="s">
        <v>20</v>
      </c>
      <c r="C3149">
        <v>49</v>
      </c>
      <c r="D3149" t="s">
        <v>21</v>
      </c>
      <c r="E3149">
        <v>4</v>
      </c>
      <c r="F3149" t="s">
        <v>30</v>
      </c>
      <c r="G3149" t="s">
        <v>23</v>
      </c>
      <c r="H3149" t="s">
        <v>24</v>
      </c>
      <c r="I3149">
        <v>32</v>
      </c>
      <c r="J3149">
        <v>5</v>
      </c>
      <c r="K3149">
        <v>2</v>
      </c>
      <c r="L3149">
        <v>3</v>
      </c>
      <c r="M3149">
        <v>25620</v>
      </c>
      <c r="N3149">
        <v>1107</v>
      </c>
      <c r="O3149">
        <v>24513</v>
      </c>
      <c r="P3149">
        <v>0.97099999999999997</v>
      </c>
      <c r="Q3149">
        <v>3503</v>
      </c>
      <c r="R3149">
        <v>66</v>
      </c>
      <c r="S3149">
        <v>0.65</v>
      </c>
      <c r="T3149">
        <v>4.2999999999999997E-2</v>
      </c>
    </row>
    <row r="3150" spans="1:20" x14ac:dyDescent="0.2">
      <c r="A3150">
        <v>813053733</v>
      </c>
      <c r="B3150" t="s">
        <v>39</v>
      </c>
      <c r="C3150">
        <v>53</v>
      </c>
      <c r="D3150" t="s">
        <v>21</v>
      </c>
      <c r="E3150">
        <v>4</v>
      </c>
      <c r="F3150" t="s">
        <v>30</v>
      </c>
      <c r="G3150" t="s">
        <v>27</v>
      </c>
      <c r="H3150" t="s">
        <v>33</v>
      </c>
      <c r="I3150">
        <v>48</v>
      </c>
      <c r="J3150">
        <v>3</v>
      </c>
      <c r="K3150">
        <v>3</v>
      </c>
      <c r="L3150">
        <v>4</v>
      </c>
      <c r="M3150">
        <v>34516</v>
      </c>
      <c r="N3150">
        <v>278</v>
      </c>
      <c r="O3150">
        <v>34238</v>
      </c>
      <c r="P3150">
        <v>0.81699999999999995</v>
      </c>
      <c r="Q3150">
        <v>3029</v>
      </c>
      <c r="R3150">
        <v>49</v>
      </c>
      <c r="S3150">
        <v>0.4</v>
      </c>
      <c r="T3150">
        <v>8.0000000000000002E-3</v>
      </c>
    </row>
    <row r="3151" spans="1:20" x14ac:dyDescent="0.2">
      <c r="A3151">
        <v>718354683</v>
      </c>
      <c r="B3151" t="s">
        <v>20</v>
      </c>
      <c r="C3151">
        <v>59</v>
      </c>
      <c r="D3151" t="s">
        <v>25</v>
      </c>
      <c r="E3151">
        <v>0</v>
      </c>
      <c r="F3151" t="s">
        <v>26</v>
      </c>
      <c r="G3151" t="s">
        <v>27</v>
      </c>
      <c r="H3151" t="s">
        <v>32</v>
      </c>
      <c r="I3151">
        <v>45</v>
      </c>
      <c r="J3151">
        <v>6</v>
      </c>
      <c r="K3151">
        <v>3</v>
      </c>
      <c r="L3151">
        <v>3</v>
      </c>
      <c r="M3151">
        <v>21358</v>
      </c>
      <c r="N3151">
        <v>1225</v>
      </c>
      <c r="O3151">
        <v>20133</v>
      </c>
      <c r="P3151">
        <v>0.68100000000000005</v>
      </c>
      <c r="Q3151">
        <v>3646</v>
      </c>
      <c r="R3151">
        <v>77</v>
      </c>
      <c r="S3151">
        <v>0.75</v>
      </c>
      <c r="T3151">
        <v>5.7000000000000002E-2</v>
      </c>
    </row>
    <row r="3152" spans="1:20" x14ac:dyDescent="0.2">
      <c r="A3152">
        <v>720529308</v>
      </c>
      <c r="B3152" t="s">
        <v>39</v>
      </c>
      <c r="C3152">
        <v>63</v>
      </c>
      <c r="D3152" t="s">
        <v>21</v>
      </c>
      <c r="E3152">
        <v>0</v>
      </c>
      <c r="F3152" t="s">
        <v>22</v>
      </c>
      <c r="G3152" t="s">
        <v>27</v>
      </c>
      <c r="H3152" t="s">
        <v>24</v>
      </c>
      <c r="I3152">
        <v>48</v>
      </c>
      <c r="J3152">
        <v>5</v>
      </c>
      <c r="K3152">
        <v>3</v>
      </c>
      <c r="L3152">
        <v>1</v>
      </c>
      <c r="M3152">
        <v>1856</v>
      </c>
      <c r="N3152">
        <v>0</v>
      </c>
      <c r="O3152">
        <v>1856</v>
      </c>
      <c r="P3152">
        <v>0.5</v>
      </c>
      <c r="Q3152">
        <v>1805</v>
      </c>
      <c r="R3152">
        <v>46</v>
      </c>
      <c r="S3152">
        <v>0.76900000000000002</v>
      </c>
      <c r="T3152">
        <v>0</v>
      </c>
    </row>
    <row r="3153" spans="1:20" x14ac:dyDescent="0.2">
      <c r="A3153">
        <v>787578183</v>
      </c>
      <c r="B3153" t="s">
        <v>20</v>
      </c>
      <c r="C3153">
        <v>36</v>
      </c>
      <c r="D3153" t="s">
        <v>21</v>
      </c>
      <c r="E3153">
        <v>3</v>
      </c>
      <c r="F3153" t="s">
        <v>22</v>
      </c>
      <c r="G3153" t="s">
        <v>27</v>
      </c>
      <c r="H3153" t="s">
        <v>29</v>
      </c>
      <c r="I3153">
        <v>28</v>
      </c>
      <c r="J3153">
        <v>5</v>
      </c>
      <c r="K3153">
        <v>3</v>
      </c>
      <c r="L3153">
        <v>2</v>
      </c>
      <c r="M3153">
        <v>1438.3</v>
      </c>
      <c r="N3153">
        <v>0</v>
      </c>
      <c r="O3153">
        <v>1438.3</v>
      </c>
      <c r="P3153">
        <v>1.0409999999999999</v>
      </c>
      <c r="Q3153">
        <v>3204</v>
      </c>
      <c r="R3153">
        <v>68</v>
      </c>
      <c r="S3153">
        <v>0.83799999999999997</v>
      </c>
      <c r="T3153">
        <v>0</v>
      </c>
    </row>
    <row r="3154" spans="1:20" x14ac:dyDescent="0.2">
      <c r="A3154">
        <v>737952333</v>
      </c>
      <c r="B3154" t="s">
        <v>20</v>
      </c>
      <c r="C3154">
        <v>64</v>
      </c>
      <c r="D3154" t="s">
        <v>21</v>
      </c>
      <c r="E3154">
        <v>1</v>
      </c>
      <c r="F3154" t="s">
        <v>26</v>
      </c>
      <c r="G3154" t="s">
        <v>27</v>
      </c>
      <c r="H3154" t="s">
        <v>28</v>
      </c>
      <c r="I3154">
        <v>56</v>
      </c>
      <c r="J3154">
        <v>3</v>
      </c>
      <c r="K3154">
        <v>1</v>
      </c>
      <c r="L3154">
        <v>5</v>
      </c>
      <c r="M3154">
        <v>2586</v>
      </c>
      <c r="N3154">
        <v>0</v>
      </c>
      <c r="O3154">
        <v>2586</v>
      </c>
      <c r="P3154">
        <v>0.63100000000000001</v>
      </c>
      <c r="Q3154">
        <v>3435</v>
      </c>
      <c r="R3154">
        <v>65</v>
      </c>
      <c r="S3154">
        <v>0.58499999999999996</v>
      </c>
      <c r="T3154">
        <v>0</v>
      </c>
    </row>
    <row r="3155" spans="1:20" x14ac:dyDescent="0.2">
      <c r="A3155">
        <v>779498058</v>
      </c>
      <c r="B3155" t="s">
        <v>20</v>
      </c>
      <c r="C3155">
        <v>39</v>
      </c>
      <c r="D3155" t="s">
        <v>21</v>
      </c>
      <c r="E3155">
        <v>2</v>
      </c>
      <c r="F3155" t="s">
        <v>26</v>
      </c>
      <c r="G3155" t="s">
        <v>23</v>
      </c>
      <c r="H3155" t="s">
        <v>29</v>
      </c>
      <c r="I3155">
        <v>21</v>
      </c>
      <c r="J3155">
        <v>5</v>
      </c>
      <c r="K3155">
        <v>3</v>
      </c>
      <c r="L3155">
        <v>3</v>
      </c>
      <c r="M3155">
        <v>3281</v>
      </c>
      <c r="N3155">
        <v>1272</v>
      </c>
      <c r="O3155">
        <v>2009</v>
      </c>
      <c r="P3155">
        <v>0.79900000000000004</v>
      </c>
      <c r="Q3155">
        <v>2006</v>
      </c>
      <c r="R3155">
        <v>34</v>
      </c>
      <c r="S3155">
        <v>0.54500000000000004</v>
      </c>
      <c r="T3155">
        <v>0.38800000000000001</v>
      </c>
    </row>
    <row r="3156" spans="1:20" x14ac:dyDescent="0.2">
      <c r="A3156">
        <v>799707858</v>
      </c>
      <c r="B3156" t="s">
        <v>20</v>
      </c>
      <c r="C3156">
        <v>50</v>
      </c>
      <c r="D3156" t="s">
        <v>25</v>
      </c>
      <c r="E3156">
        <v>1</v>
      </c>
      <c r="F3156" t="s">
        <v>22</v>
      </c>
      <c r="G3156" t="s">
        <v>23</v>
      </c>
      <c r="H3156" t="s">
        <v>28</v>
      </c>
      <c r="I3156">
        <v>42</v>
      </c>
      <c r="J3156">
        <v>6</v>
      </c>
      <c r="K3156">
        <v>1</v>
      </c>
      <c r="L3156">
        <v>2</v>
      </c>
      <c r="M3156">
        <v>7115</v>
      </c>
      <c r="N3156">
        <v>2000</v>
      </c>
      <c r="O3156">
        <v>5115</v>
      </c>
      <c r="P3156">
        <v>0.76900000000000002</v>
      </c>
      <c r="Q3156">
        <v>3584</v>
      </c>
      <c r="R3156">
        <v>57</v>
      </c>
      <c r="S3156">
        <v>0.96599999999999997</v>
      </c>
      <c r="T3156">
        <v>0.28100000000000003</v>
      </c>
    </row>
    <row r="3157" spans="1:20" x14ac:dyDescent="0.2">
      <c r="A3157">
        <v>719543208</v>
      </c>
      <c r="B3157" t="s">
        <v>20</v>
      </c>
      <c r="C3157">
        <v>38</v>
      </c>
      <c r="D3157" t="s">
        <v>25</v>
      </c>
      <c r="E3157">
        <v>3</v>
      </c>
      <c r="F3157" t="s">
        <v>31</v>
      </c>
      <c r="G3157" t="s">
        <v>27</v>
      </c>
      <c r="H3157" t="s">
        <v>36</v>
      </c>
      <c r="I3157">
        <v>36</v>
      </c>
      <c r="J3157">
        <v>5</v>
      </c>
      <c r="K3157">
        <v>3</v>
      </c>
      <c r="L3157">
        <v>3</v>
      </c>
      <c r="M3157">
        <v>13220</v>
      </c>
      <c r="N3157">
        <v>848</v>
      </c>
      <c r="O3157">
        <v>12372</v>
      </c>
      <c r="P3157">
        <v>0.82499999999999996</v>
      </c>
      <c r="Q3157">
        <v>3789</v>
      </c>
      <c r="R3157">
        <v>72</v>
      </c>
      <c r="S3157">
        <v>0.56499999999999995</v>
      </c>
      <c r="T3157">
        <v>6.4000000000000001E-2</v>
      </c>
    </row>
    <row r="3158" spans="1:20" x14ac:dyDescent="0.2">
      <c r="A3158">
        <v>797743233</v>
      </c>
      <c r="B3158" t="s">
        <v>20</v>
      </c>
      <c r="C3158">
        <v>45</v>
      </c>
      <c r="D3158" t="s">
        <v>21</v>
      </c>
      <c r="E3158">
        <v>3</v>
      </c>
      <c r="F3158" t="s">
        <v>31</v>
      </c>
      <c r="G3158" t="s">
        <v>30</v>
      </c>
      <c r="H3158" t="s">
        <v>24</v>
      </c>
      <c r="I3158">
        <v>39</v>
      </c>
      <c r="J3158">
        <v>3</v>
      </c>
      <c r="K3158">
        <v>2</v>
      </c>
      <c r="L3158">
        <v>3</v>
      </c>
      <c r="M3158">
        <v>5996</v>
      </c>
      <c r="N3158">
        <v>865</v>
      </c>
      <c r="O3158">
        <v>5131</v>
      </c>
      <c r="P3158">
        <v>0.51100000000000001</v>
      </c>
      <c r="Q3158">
        <v>4542</v>
      </c>
      <c r="R3158">
        <v>77</v>
      </c>
      <c r="S3158">
        <v>0.48099999999999998</v>
      </c>
      <c r="T3158">
        <v>0.14399999999999999</v>
      </c>
    </row>
    <row r="3159" spans="1:20" x14ac:dyDescent="0.2">
      <c r="A3159">
        <v>710658483</v>
      </c>
      <c r="B3159" t="s">
        <v>39</v>
      </c>
      <c r="C3159">
        <v>47</v>
      </c>
      <c r="D3159" t="s">
        <v>21</v>
      </c>
      <c r="E3159">
        <v>4</v>
      </c>
      <c r="F3159" t="s">
        <v>26</v>
      </c>
      <c r="G3159" t="s">
        <v>30</v>
      </c>
      <c r="H3159" t="s">
        <v>32</v>
      </c>
      <c r="I3159">
        <v>34</v>
      </c>
      <c r="J3159">
        <v>2</v>
      </c>
      <c r="K3159">
        <v>3</v>
      </c>
      <c r="L3159">
        <v>6</v>
      </c>
      <c r="M3159">
        <v>9080</v>
      </c>
      <c r="N3159">
        <v>2174</v>
      </c>
      <c r="O3159">
        <v>6906</v>
      </c>
      <c r="P3159">
        <v>0.65300000000000002</v>
      </c>
      <c r="Q3159">
        <v>2098</v>
      </c>
      <c r="R3159">
        <v>46</v>
      </c>
      <c r="S3159">
        <v>0.58599999999999997</v>
      </c>
      <c r="T3159">
        <v>0.23899999999999999</v>
      </c>
    </row>
    <row r="3160" spans="1:20" x14ac:dyDescent="0.2">
      <c r="A3160">
        <v>715399908</v>
      </c>
      <c r="B3160" t="s">
        <v>20</v>
      </c>
      <c r="C3160">
        <v>54</v>
      </c>
      <c r="D3160" t="s">
        <v>25</v>
      </c>
      <c r="E3160">
        <v>2</v>
      </c>
      <c r="F3160" t="s">
        <v>22</v>
      </c>
      <c r="G3160" t="s">
        <v>27</v>
      </c>
      <c r="H3160" t="s">
        <v>36</v>
      </c>
      <c r="I3160">
        <v>45</v>
      </c>
      <c r="J3160">
        <v>5</v>
      </c>
      <c r="K3160">
        <v>3</v>
      </c>
      <c r="L3160">
        <v>5</v>
      </c>
      <c r="M3160">
        <v>7563</v>
      </c>
      <c r="N3160">
        <v>1465</v>
      </c>
      <c r="O3160">
        <v>6098</v>
      </c>
      <c r="P3160">
        <v>0.51100000000000001</v>
      </c>
      <c r="Q3160">
        <v>4175</v>
      </c>
      <c r="R3160">
        <v>67</v>
      </c>
      <c r="S3160">
        <v>0.71799999999999997</v>
      </c>
      <c r="T3160">
        <v>0.19400000000000001</v>
      </c>
    </row>
    <row r="3161" spans="1:20" x14ac:dyDescent="0.2">
      <c r="A3161">
        <v>710288883</v>
      </c>
      <c r="B3161" t="s">
        <v>20</v>
      </c>
      <c r="C3161">
        <v>40</v>
      </c>
      <c r="D3161" t="s">
        <v>25</v>
      </c>
      <c r="E3161">
        <v>1</v>
      </c>
      <c r="F3161" t="s">
        <v>26</v>
      </c>
      <c r="G3161" t="s">
        <v>23</v>
      </c>
      <c r="H3161" t="s">
        <v>28</v>
      </c>
      <c r="I3161">
        <v>32</v>
      </c>
      <c r="J3161">
        <v>4</v>
      </c>
      <c r="K3161">
        <v>1</v>
      </c>
      <c r="L3161">
        <v>5</v>
      </c>
      <c r="N3161">
        <v>1654</v>
      </c>
      <c r="O3161">
        <v>7095</v>
      </c>
      <c r="P3161">
        <v>0.69499999999999995</v>
      </c>
      <c r="Q3161">
        <v>5054</v>
      </c>
      <c r="R3161">
        <v>73</v>
      </c>
      <c r="S3161">
        <v>0.55300000000000005</v>
      </c>
      <c r="T3161">
        <v>0.189</v>
      </c>
    </row>
    <row r="3162" spans="1:20" x14ac:dyDescent="0.2">
      <c r="A3162">
        <v>719912808</v>
      </c>
      <c r="B3162" t="s">
        <v>20</v>
      </c>
      <c r="C3162">
        <v>52</v>
      </c>
      <c r="D3162" t="s">
        <v>21</v>
      </c>
      <c r="E3162">
        <v>2</v>
      </c>
      <c r="F3162" t="s">
        <v>22</v>
      </c>
      <c r="G3162" t="s">
        <v>27</v>
      </c>
      <c r="H3162" t="s">
        <v>24</v>
      </c>
      <c r="I3162">
        <v>39</v>
      </c>
      <c r="J3162">
        <v>3</v>
      </c>
      <c r="K3162">
        <v>3</v>
      </c>
      <c r="L3162">
        <v>4</v>
      </c>
      <c r="N3162">
        <v>0</v>
      </c>
      <c r="O3162">
        <v>14973</v>
      </c>
      <c r="P3162">
        <v>0.70599999999999996</v>
      </c>
      <c r="Q3162">
        <v>4288</v>
      </c>
      <c r="R3162">
        <v>72</v>
      </c>
      <c r="S3162">
        <v>0.6</v>
      </c>
      <c r="T3162">
        <v>0</v>
      </c>
    </row>
    <row r="3163" spans="1:20" x14ac:dyDescent="0.2">
      <c r="A3163">
        <v>720247158</v>
      </c>
      <c r="B3163" t="s">
        <v>20</v>
      </c>
      <c r="C3163">
        <v>63</v>
      </c>
      <c r="D3163" t="s">
        <v>21</v>
      </c>
      <c r="E3163">
        <v>0</v>
      </c>
      <c r="F3163" t="s">
        <v>26</v>
      </c>
      <c r="G3163" t="s">
        <v>27</v>
      </c>
      <c r="H3163" t="s">
        <v>36</v>
      </c>
      <c r="I3163">
        <v>36</v>
      </c>
      <c r="J3163">
        <v>6</v>
      </c>
      <c r="K3163">
        <v>3</v>
      </c>
      <c r="L3163">
        <v>2</v>
      </c>
      <c r="M3163">
        <v>7108</v>
      </c>
      <c r="N3163">
        <v>600</v>
      </c>
      <c r="O3163">
        <v>6508</v>
      </c>
      <c r="P3163">
        <v>0.81299999999999994</v>
      </c>
      <c r="Q3163">
        <v>3787</v>
      </c>
      <c r="R3163">
        <v>68</v>
      </c>
      <c r="S3163">
        <v>0.61899999999999999</v>
      </c>
      <c r="T3163">
        <v>8.4000000000000005E-2</v>
      </c>
    </row>
    <row r="3164" spans="1:20" x14ac:dyDescent="0.2">
      <c r="A3164">
        <v>718672233</v>
      </c>
      <c r="B3164" t="s">
        <v>20</v>
      </c>
      <c r="C3164">
        <v>48</v>
      </c>
      <c r="D3164" t="s">
        <v>25</v>
      </c>
      <c r="E3164">
        <v>1</v>
      </c>
      <c r="F3164" t="s">
        <v>26</v>
      </c>
      <c r="G3164" t="s">
        <v>27</v>
      </c>
      <c r="H3164" t="s">
        <v>36</v>
      </c>
      <c r="I3164">
        <v>38</v>
      </c>
      <c r="J3164">
        <v>3</v>
      </c>
      <c r="K3164">
        <v>2</v>
      </c>
      <c r="L3164">
        <v>2</v>
      </c>
      <c r="M3164">
        <v>23007</v>
      </c>
      <c r="N3164">
        <v>1239</v>
      </c>
      <c r="O3164">
        <v>21768</v>
      </c>
      <c r="P3164">
        <v>0.71299999999999997</v>
      </c>
      <c r="Q3164">
        <v>3395</v>
      </c>
      <c r="R3164">
        <v>63</v>
      </c>
      <c r="S3164">
        <v>0.46500000000000002</v>
      </c>
      <c r="T3164">
        <v>5.3999999999999999E-2</v>
      </c>
    </row>
    <row r="3165" spans="1:20" x14ac:dyDescent="0.2">
      <c r="A3165">
        <v>789593058</v>
      </c>
      <c r="B3165" t="s">
        <v>20</v>
      </c>
      <c r="C3165">
        <v>46</v>
      </c>
      <c r="D3165" t="s">
        <v>21</v>
      </c>
      <c r="E3165">
        <v>5</v>
      </c>
      <c r="F3165" t="s">
        <v>34</v>
      </c>
      <c r="G3165" t="s">
        <v>23</v>
      </c>
      <c r="H3165" t="s">
        <v>24</v>
      </c>
      <c r="I3165">
        <v>39</v>
      </c>
      <c r="J3165">
        <v>3</v>
      </c>
      <c r="K3165">
        <v>2</v>
      </c>
      <c r="L3165">
        <v>3</v>
      </c>
      <c r="M3165">
        <v>24248</v>
      </c>
      <c r="N3165">
        <v>1020</v>
      </c>
      <c r="O3165">
        <v>23228</v>
      </c>
      <c r="P3165">
        <v>1.19</v>
      </c>
      <c r="Q3165">
        <v>3311</v>
      </c>
      <c r="R3165">
        <v>84</v>
      </c>
      <c r="S3165">
        <v>0.75</v>
      </c>
      <c r="T3165">
        <v>4.2000000000000003E-2</v>
      </c>
    </row>
    <row r="3166" spans="1:20" x14ac:dyDescent="0.2">
      <c r="A3166">
        <v>710278458</v>
      </c>
      <c r="B3166" t="s">
        <v>39</v>
      </c>
      <c r="C3166">
        <v>52</v>
      </c>
      <c r="D3166" t="s">
        <v>21</v>
      </c>
      <c r="E3166">
        <v>2</v>
      </c>
      <c r="F3166" t="s">
        <v>22</v>
      </c>
      <c r="G3166" t="s">
        <v>27</v>
      </c>
      <c r="H3166" t="s">
        <v>29</v>
      </c>
      <c r="I3166">
        <v>43</v>
      </c>
      <c r="J3166">
        <v>4</v>
      </c>
      <c r="K3166">
        <v>3</v>
      </c>
      <c r="L3166">
        <v>3</v>
      </c>
      <c r="M3166">
        <v>11617</v>
      </c>
      <c r="N3166">
        <v>2517</v>
      </c>
      <c r="O3166">
        <v>9100</v>
      </c>
      <c r="P3166">
        <v>0.45700000000000002</v>
      </c>
      <c r="Q3166">
        <v>1643</v>
      </c>
      <c r="R3166">
        <v>43</v>
      </c>
      <c r="S3166">
        <v>0.48299999999999998</v>
      </c>
      <c r="T3166">
        <v>0.217</v>
      </c>
    </row>
    <row r="3167" spans="1:20" x14ac:dyDescent="0.2">
      <c r="A3167">
        <v>714467733</v>
      </c>
      <c r="B3167" t="s">
        <v>20</v>
      </c>
      <c r="C3167">
        <v>45</v>
      </c>
      <c r="D3167" t="s">
        <v>21</v>
      </c>
      <c r="E3167">
        <v>2</v>
      </c>
      <c r="F3167" t="s">
        <v>26</v>
      </c>
      <c r="G3167" t="s">
        <v>23</v>
      </c>
      <c r="H3167" t="s">
        <v>24</v>
      </c>
      <c r="I3167">
        <v>36</v>
      </c>
      <c r="J3167">
        <v>3</v>
      </c>
      <c r="K3167">
        <v>2</v>
      </c>
      <c r="L3167">
        <v>3</v>
      </c>
      <c r="M3167">
        <v>30428</v>
      </c>
      <c r="N3167">
        <v>1721</v>
      </c>
      <c r="O3167">
        <v>28707</v>
      </c>
      <c r="P3167">
        <v>0.71699999999999997</v>
      </c>
      <c r="Q3167">
        <v>4178</v>
      </c>
      <c r="R3167">
        <v>69</v>
      </c>
      <c r="S3167">
        <v>0.60499999999999998</v>
      </c>
      <c r="T3167">
        <v>5.7000000000000002E-2</v>
      </c>
    </row>
    <row r="3168" spans="1:20" x14ac:dyDescent="0.2">
      <c r="A3168">
        <v>803026008</v>
      </c>
      <c r="B3168" t="s">
        <v>20</v>
      </c>
      <c r="C3168">
        <v>48</v>
      </c>
      <c r="D3168" t="s">
        <v>21</v>
      </c>
      <c r="E3168">
        <v>3</v>
      </c>
      <c r="F3168" t="s">
        <v>30</v>
      </c>
      <c r="G3168" t="s">
        <v>23</v>
      </c>
      <c r="H3168" t="s">
        <v>29</v>
      </c>
      <c r="I3168">
        <v>42</v>
      </c>
      <c r="J3168">
        <v>3</v>
      </c>
      <c r="K3168">
        <v>6</v>
      </c>
      <c r="L3168">
        <v>2</v>
      </c>
      <c r="M3168">
        <v>6805</v>
      </c>
      <c r="N3168">
        <v>1448</v>
      </c>
      <c r="O3168">
        <v>5357</v>
      </c>
      <c r="P3168">
        <v>0.83599999999999997</v>
      </c>
      <c r="Q3168">
        <v>3463</v>
      </c>
      <c r="R3168">
        <v>65</v>
      </c>
      <c r="S3168">
        <v>0.71099999999999997</v>
      </c>
      <c r="T3168">
        <v>0.21299999999999999</v>
      </c>
    </row>
    <row r="3169" spans="1:20" x14ac:dyDescent="0.2">
      <c r="A3169">
        <v>772000533</v>
      </c>
      <c r="B3169" t="s">
        <v>20</v>
      </c>
      <c r="C3169">
        <v>59</v>
      </c>
      <c r="D3169" t="s">
        <v>21</v>
      </c>
      <c r="E3169">
        <v>1</v>
      </c>
      <c r="F3169" t="s">
        <v>26</v>
      </c>
      <c r="G3169" t="s">
        <v>23</v>
      </c>
      <c r="H3169" t="s">
        <v>24</v>
      </c>
      <c r="I3169">
        <v>48</v>
      </c>
      <c r="J3169">
        <v>4</v>
      </c>
      <c r="K3169">
        <v>3</v>
      </c>
      <c r="L3169">
        <v>2</v>
      </c>
      <c r="M3169">
        <v>14257</v>
      </c>
      <c r="N3169">
        <v>1113</v>
      </c>
      <c r="O3169">
        <v>13144</v>
      </c>
      <c r="P3169">
        <v>0.40600000000000003</v>
      </c>
      <c r="Q3169">
        <v>1809</v>
      </c>
      <c r="R3169">
        <v>23</v>
      </c>
      <c r="S3169">
        <v>0.27800000000000002</v>
      </c>
      <c r="T3169">
        <v>7.8E-2</v>
      </c>
    </row>
    <row r="3170" spans="1:20" x14ac:dyDescent="0.2">
      <c r="A3170">
        <v>811035483</v>
      </c>
      <c r="B3170" t="s">
        <v>39</v>
      </c>
      <c r="C3170">
        <v>47</v>
      </c>
      <c r="D3170" t="s">
        <v>21</v>
      </c>
      <c r="E3170">
        <v>3</v>
      </c>
      <c r="F3170" t="s">
        <v>31</v>
      </c>
      <c r="G3170" t="s">
        <v>38</v>
      </c>
      <c r="H3170" t="s">
        <v>33</v>
      </c>
      <c r="I3170">
        <v>42</v>
      </c>
      <c r="J3170">
        <v>2</v>
      </c>
      <c r="K3170">
        <v>4</v>
      </c>
      <c r="L3170">
        <v>5</v>
      </c>
      <c r="M3170">
        <v>34516</v>
      </c>
      <c r="N3170">
        <v>0</v>
      </c>
      <c r="O3170">
        <v>34516</v>
      </c>
      <c r="P3170">
        <v>0.52100000000000002</v>
      </c>
      <c r="Q3170">
        <v>1641</v>
      </c>
      <c r="R3170">
        <v>35</v>
      </c>
      <c r="S3170">
        <v>0.59099999999999997</v>
      </c>
      <c r="T3170">
        <v>0</v>
      </c>
    </row>
    <row r="3171" spans="1:20" x14ac:dyDescent="0.2">
      <c r="A3171">
        <v>715480983</v>
      </c>
      <c r="B3171" t="s">
        <v>20</v>
      </c>
      <c r="C3171">
        <v>55</v>
      </c>
      <c r="D3171" t="s">
        <v>25</v>
      </c>
      <c r="E3171">
        <v>2</v>
      </c>
      <c r="F3171" t="s">
        <v>34</v>
      </c>
      <c r="G3171" t="s">
        <v>27</v>
      </c>
      <c r="H3171" t="s">
        <v>28</v>
      </c>
      <c r="I3171">
        <v>36</v>
      </c>
      <c r="J3171">
        <v>5</v>
      </c>
      <c r="K3171">
        <v>2</v>
      </c>
      <c r="L3171">
        <v>3</v>
      </c>
      <c r="N3171">
        <v>892</v>
      </c>
      <c r="O3171">
        <v>4827</v>
      </c>
      <c r="P3171">
        <v>0.58899999999999997</v>
      </c>
      <c r="Q3171">
        <v>3403</v>
      </c>
      <c r="R3171">
        <v>68</v>
      </c>
      <c r="S3171">
        <v>0.41699999999999998</v>
      </c>
      <c r="T3171">
        <v>0.156</v>
      </c>
    </row>
    <row r="3172" spans="1:20" x14ac:dyDescent="0.2">
      <c r="A3172">
        <v>819997983</v>
      </c>
      <c r="B3172" t="s">
        <v>20</v>
      </c>
      <c r="C3172">
        <v>53</v>
      </c>
      <c r="D3172" t="s">
        <v>21</v>
      </c>
      <c r="E3172">
        <v>5</v>
      </c>
      <c r="F3172" t="s">
        <v>30</v>
      </c>
      <c r="G3172" t="s">
        <v>23</v>
      </c>
      <c r="H3172" t="s">
        <v>29</v>
      </c>
      <c r="I3172">
        <v>48</v>
      </c>
      <c r="J3172">
        <v>6</v>
      </c>
      <c r="K3172">
        <v>1</v>
      </c>
      <c r="L3172">
        <v>0</v>
      </c>
      <c r="M3172">
        <v>9517</v>
      </c>
      <c r="N3172">
        <v>1869</v>
      </c>
      <c r="O3172">
        <v>7648</v>
      </c>
      <c r="P3172">
        <v>0.82099999999999995</v>
      </c>
      <c r="Q3172">
        <v>1453</v>
      </c>
      <c r="R3172">
        <v>26</v>
      </c>
      <c r="S3172">
        <v>0.85699999999999998</v>
      </c>
      <c r="T3172">
        <v>0.19600000000000001</v>
      </c>
    </row>
    <row r="3173" spans="1:20" x14ac:dyDescent="0.2">
      <c r="A3173">
        <v>807593058</v>
      </c>
      <c r="B3173" t="s">
        <v>39</v>
      </c>
      <c r="C3173">
        <v>41</v>
      </c>
      <c r="D3173" t="s">
        <v>25</v>
      </c>
      <c r="E3173">
        <v>3</v>
      </c>
      <c r="F3173" t="s">
        <v>30</v>
      </c>
      <c r="G3173" t="s">
        <v>27</v>
      </c>
      <c r="H3173" t="s">
        <v>32</v>
      </c>
      <c r="I3173">
        <v>36</v>
      </c>
      <c r="J3173">
        <v>3</v>
      </c>
      <c r="K3173">
        <v>2</v>
      </c>
      <c r="L3173">
        <v>4</v>
      </c>
      <c r="M3173">
        <v>5317</v>
      </c>
      <c r="N3173">
        <v>0</v>
      </c>
      <c r="O3173">
        <v>5317</v>
      </c>
      <c r="P3173">
        <v>0.69899999999999995</v>
      </c>
      <c r="Q3173">
        <v>2003</v>
      </c>
      <c r="R3173">
        <v>29</v>
      </c>
      <c r="S3173">
        <v>0.318</v>
      </c>
      <c r="T3173">
        <v>0</v>
      </c>
    </row>
    <row r="3174" spans="1:20" x14ac:dyDescent="0.2">
      <c r="A3174">
        <v>720437358</v>
      </c>
      <c r="B3174" t="s">
        <v>20</v>
      </c>
      <c r="C3174">
        <v>40</v>
      </c>
      <c r="D3174" t="s">
        <v>21</v>
      </c>
      <c r="E3174">
        <v>3</v>
      </c>
      <c r="F3174" t="s">
        <v>26</v>
      </c>
      <c r="G3174" t="s">
        <v>27</v>
      </c>
      <c r="H3174" t="s">
        <v>32</v>
      </c>
      <c r="I3174">
        <v>32</v>
      </c>
      <c r="J3174">
        <v>5</v>
      </c>
      <c r="K3174">
        <v>1</v>
      </c>
      <c r="L3174">
        <v>2</v>
      </c>
      <c r="M3174">
        <v>2526</v>
      </c>
      <c r="N3174">
        <v>2303</v>
      </c>
      <c r="O3174">
        <v>223</v>
      </c>
      <c r="P3174">
        <v>0.83599999999999997</v>
      </c>
      <c r="Q3174">
        <v>3596</v>
      </c>
      <c r="R3174">
        <v>69</v>
      </c>
      <c r="S3174">
        <v>0.56799999999999995</v>
      </c>
      <c r="T3174">
        <v>0.91200000000000003</v>
      </c>
    </row>
    <row r="3175" spans="1:20" x14ac:dyDescent="0.2">
      <c r="A3175">
        <v>719465733</v>
      </c>
      <c r="B3175" t="s">
        <v>20</v>
      </c>
      <c r="C3175">
        <v>52</v>
      </c>
      <c r="D3175" t="s">
        <v>25</v>
      </c>
      <c r="E3175">
        <v>2</v>
      </c>
      <c r="F3175" t="s">
        <v>22</v>
      </c>
      <c r="G3175" t="s">
        <v>27</v>
      </c>
      <c r="H3175" t="s">
        <v>28</v>
      </c>
      <c r="I3175">
        <v>44</v>
      </c>
      <c r="J3175">
        <v>6</v>
      </c>
      <c r="K3175">
        <v>3</v>
      </c>
      <c r="L3175">
        <v>3</v>
      </c>
      <c r="M3175">
        <v>2971</v>
      </c>
      <c r="N3175">
        <v>0</v>
      </c>
      <c r="O3175">
        <v>2971</v>
      </c>
      <c r="P3175">
        <v>1.1539999999999999</v>
      </c>
      <c r="Q3175">
        <v>4458</v>
      </c>
      <c r="R3175">
        <v>63</v>
      </c>
      <c r="S3175">
        <v>0.61499999999999999</v>
      </c>
      <c r="T3175">
        <v>0</v>
      </c>
    </row>
    <row r="3176" spans="1:20" x14ac:dyDescent="0.2">
      <c r="A3176">
        <v>711978858</v>
      </c>
      <c r="B3176" t="s">
        <v>20</v>
      </c>
      <c r="C3176">
        <v>59</v>
      </c>
      <c r="D3176" t="s">
        <v>21</v>
      </c>
      <c r="E3176">
        <v>2</v>
      </c>
      <c r="F3176" t="s">
        <v>26</v>
      </c>
      <c r="G3176" t="s">
        <v>27</v>
      </c>
      <c r="H3176" t="s">
        <v>28</v>
      </c>
      <c r="I3176">
        <v>49</v>
      </c>
      <c r="J3176">
        <v>6</v>
      </c>
      <c r="K3176">
        <v>3</v>
      </c>
      <c r="L3176">
        <v>2</v>
      </c>
      <c r="M3176">
        <v>6834</v>
      </c>
      <c r="N3176">
        <v>900</v>
      </c>
      <c r="O3176">
        <v>5934</v>
      </c>
      <c r="P3176">
        <v>0.60499999999999998</v>
      </c>
      <c r="Q3176">
        <v>4422</v>
      </c>
      <c r="R3176">
        <v>70</v>
      </c>
      <c r="S3176">
        <v>0.628</v>
      </c>
      <c r="T3176">
        <v>0.13200000000000001</v>
      </c>
    </row>
    <row r="3177" spans="1:20" x14ac:dyDescent="0.2">
      <c r="A3177">
        <v>814364808</v>
      </c>
      <c r="B3177" t="s">
        <v>20</v>
      </c>
      <c r="C3177">
        <v>36</v>
      </c>
      <c r="D3177" t="s">
        <v>25</v>
      </c>
      <c r="E3177">
        <v>2</v>
      </c>
      <c r="F3177" t="s">
        <v>31</v>
      </c>
      <c r="G3177" t="s">
        <v>23</v>
      </c>
      <c r="H3177" t="s">
        <v>36</v>
      </c>
      <c r="I3177">
        <v>31</v>
      </c>
      <c r="J3177">
        <v>5</v>
      </c>
      <c r="K3177">
        <v>3</v>
      </c>
      <c r="L3177">
        <v>1</v>
      </c>
      <c r="M3177">
        <v>3002</v>
      </c>
      <c r="N3177">
        <v>1002</v>
      </c>
      <c r="O3177">
        <v>2000</v>
      </c>
      <c r="P3177">
        <v>1.0329999999999999</v>
      </c>
      <c r="Q3177">
        <v>2624</v>
      </c>
      <c r="R3177">
        <v>46</v>
      </c>
      <c r="S3177">
        <v>1</v>
      </c>
      <c r="T3177">
        <v>0.33400000000000002</v>
      </c>
    </row>
    <row r="3178" spans="1:20" x14ac:dyDescent="0.2">
      <c r="A3178">
        <v>788820933</v>
      </c>
      <c r="B3178" t="s">
        <v>20</v>
      </c>
      <c r="C3178">
        <v>59</v>
      </c>
      <c r="D3178" t="s">
        <v>21</v>
      </c>
      <c r="E3178">
        <v>2</v>
      </c>
      <c r="F3178" t="s">
        <v>26</v>
      </c>
      <c r="G3178" t="s">
        <v>27</v>
      </c>
      <c r="H3178" t="s">
        <v>24</v>
      </c>
      <c r="I3178">
        <v>42</v>
      </c>
      <c r="J3178">
        <v>3</v>
      </c>
      <c r="K3178">
        <v>2</v>
      </c>
      <c r="L3178">
        <v>2</v>
      </c>
      <c r="M3178">
        <v>16727</v>
      </c>
      <c r="N3178">
        <v>1380</v>
      </c>
      <c r="O3178">
        <v>15347</v>
      </c>
      <c r="P3178">
        <v>0.60499999999999998</v>
      </c>
      <c r="Q3178">
        <v>3511</v>
      </c>
      <c r="R3178">
        <v>73</v>
      </c>
      <c r="S3178">
        <v>0.622</v>
      </c>
      <c r="T3178">
        <v>8.3000000000000004E-2</v>
      </c>
    </row>
    <row r="3179" spans="1:20" x14ac:dyDescent="0.2">
      <c r="A3179">
        <v>713316558</v>
      </c>
      <c r="B3179" t="s">
        <v>20</v>
      </c>
      <c r="C3179">
        <v>41</v>
      </c>
      <c r="D3179" t="s">
        <v>21</v>
      </c>
      <c r="E3179">
        <v>4</v>
      </c>
      <c r="F3179" t="s">
        <v>22</v>
      </c>
      <c r="G3179" t="s">
        <v>23</v>
      </c>
      <c r="H3179" t="s">
        <v>24</v>
      </c>
      <c r="I3179">
        <v>29</v>
      </c>
      <c r="J3179">
        <v>3</v>
      </c>
      <c r="K3179">
        <v>2</v>
      </c>
      <c r="L3179">
        <v>2</v>
      </c>
      <c r="M3179">
        <v>4573</v>
      </c>
      <c r="N3179">
        <v>0</v>
      </c>
      <c r="O3179">
        <v>4573</v>
      </c>
      <c r="P3179">
        <v>0.70299999999999996</v>
      </c>
      <c r="Q3179">
        <v>3776</v>
      </c>
      <c r="R3179">
        <v>70</v>
      </c>
      <c r="S3179">
        <v>0.94399999999999995</v>
      </c>
      <c r="T3179">
        <v>0</v>
      </c>
    </row>
    <row r="3180" spans="1:20" x14ac:dyDescent="0.2">
      <c r="A3180">
        <v>779856483</v>
      </c>
      <c r="B3180" t="s">
        <v>20</v>
      </c>
      <c r="C3180">
        <v>38</v>
      </c>
      <c r="D3180" t="s">
        <v>21</v>
      </c>
      <c r="E3180">
        <v>2</v>
      </c>
      <c r="F3180" t="s">
        <v>35</v>
      </c>
      <c r="G3180" t="s">
        <v>27</v>
      </c>
      <c r="H3180" t="s">
        <v>29</v>
      </c>
      <c r="I3180">
        <v>22</v>
      </c>
      <c r="J3180">
        <v>4</v>
      </c>
      <c r="K3180">
        <v>1</v>
      </c>
      <c r="L3180">
        <v>2</v>
      </c>
      <c r="M3180">
        <v>15410</v>
      </c>
      <c r="N3180">
        <v>0</v>
      </c>
      <c r="O3180">
        <v>15410</v>
      </c>
      <c r="P3180">
        <v>0.63800000000000001</v>
      </c>
      <c r="Q3180">
        <v>3368</v>
      </c>
      <c r="R3180">
        <v>69</v>
      </c>
      <c r="S3180">
        <v>0.53300000000000003</v>
      </c>
      <c r="T3180">
        <v>0</v>
      </c>
    </row>
    <row r="3181" spans="1:20" x14ac:dyDescent="0.2">
      <c r="A3181">
        <v>717085983</v>
      </c>
      <c r="B3181" t="s">
        <v>20</v>
      </c>
      <c r="C3181">
        <v>44</v>
      </c>
      <c r="D3181" t="s">
        <v>25</v>
      </c>
      <c r="E3181">
        <v>2</v>
      </c>
      <c r="F3181" t="s">
        <v>22</v>
      </c>
      <c r="G3181" t="s">
        <v>27</v>
      </c>
      <c r="H3181" t="s">
        <v>32</v>
      </c>
      <c r="I3181">
        <v>25</v>
      </c>
      <c r="J3181">
        <v>6</v>
      </c>
      <c r="K3181">
        <v>2</v>
      </c>
      <c r="L3181">
        <v>3</v>
      </c>
      <c r="M3181">
        <v>3299</v>
      </c>
      <c r="N3181">
        <v>2517</v>
      </c>
      <c r="O3181">
        <v>782</v>
      </c>
      <c r="P3181">
        <v>0.98099999999999998</v>
      </c>
      <c r="Q3181">
        <v>4312</v>
      </c>
      <c r="R3181">
        <v>84</v>
      </c>
      <c r="S3181">
        <v>0.78700000000000003</v>
      </c>
      <c r="T3181">
        <v>0.76300000000000001</v>
      </c>
    </row>
    <row r="3182" spans="1:20" x14ac:dyDescent="0.2">
      <c r="A3182">
        <v>788030208</v>
      </c>
      <c r="B3182" t="s">
        <v>39</v>
      </c>
      <c r="C3182">
        <v>42</v>
      </c>
      <c r="D3182" t="s">
        <v>25</v>
      </c>
      <c r="E3182">
        <v>2</v>
      </c>
      <c r="F3182" t="s">
        <v>31</v>
      </c>
      <c r="G3182" t="s">
        <v>27</v>
      </c>
      <c r="H3182" t="s">
        <v>28</v>
      </c>
      <c r="I3182">
        <v>33</v>
      </c>
      <c r="J3182">
        <v>1</v>
      </c>
      <c r="K3182">
        <v>2</v>
      </c>
      <c r="L3182">
        <v>3</v>
      </c>
      <c r="M3182">
        <v>13453</v>
      </c>
      <c r="N3182">
        <v>2517</v>
      </c>
      <c r="O3182">
        <v>10936</v>
      </c>
      <c r="P3182">
        <v>0.61899999999999999</v>
      </c>
      <c r="Q3182">
        <v>1904</v>
      </c>
      <c r="R3182">
        <v>42</v>
      </c>
      <c r="S3182">
        <v>0.44800000000000001</v>
      </c>
      <c r="T3182">
        <v>0.187</v>
      </c>
    </row>
    <row r="3183" spans="1:20" x14ac:dyDescent="0.2">
      <c r="A3183">
        <v>709914858</v>
      </c>
      <c r="B3183" t="s">
        <v>20</v>
      </c>
      <c r="C3183">
        <v>48</v>
      </c>
      <c r="D3183" t="s">
        <v>25</v>
      </c>
      <c r="E3183">
        <v>2</v>
      </c>
      <c r="F3183" t="s">
        <v>26</v>
      </c>
      <c r="G3183" t="s">
        <v>23</v>
      </c>
      <c r="H3183" t="s">
        <v>28</v>
      </c>
      <c r="I3183">
        <v>36</v>
      </c>
      <c r="J3183">
        <v>4</v>
      </c>
      <c r="K3183">
        <v>1</v>
      </c>
      <c r="L3183">
        <v>2</v>
      </c>
      <c r="M3183">
        <v>6362</v>
      </c>
      <c r="N3183">
        <v>1705</v>
      </c>
      <c r="O3183">
        <v>4657</v>
      </c>
      <c r="P3183">
        <v>0.64400000000000002</v>
      </c>
      <c r="Q3183">
        <v>5169</v>
      </c>
      <c r="R3183">
        <v>84</v>
      </c>
      <c r="S3183">
        <v>0.47399999999999998</v>
      </c>
      <c r="T3183">
        <v>0.26800000000000002</v>
      </c>
    </row>
    <row r="3184" spans="1:20" x14ac:dyDescent="0.2">
      <c r="A3184">
        <v>716111808</v>
      </c>
      <c r="B3184" t="s">
        <v>20</v>
      </c>
      <c r="C3184">
        <v>57</v>
      </c>
      <c r="D3184" t="s">
        <v>25</v>
      </c>
      <c r="E3184">
        <v>2</v>
      </c>
      <c r="F3184" t="s">
        <v>30</v>
      </c>
      <c r="G3184" t="s">
        <v>23</v>
      </c>
      <c r="H3184" t="s">
        <v>28</v>
      </c>
      <c r="I3184">
        <v>49</v>
      </c>
      <c r="J3184">
        <v>5</v>
      </c>
      <c r="K3184">
        <v>3</v>
      </c>
      <c r="L3184">
        <v>1</v>
      </c>
      <c r="M3184">
        <v>2679</v>
      </c>
      <c r="N3184">
        <v>2011</v>
      </c>
      <c r="O3184">
        <v>668</v>
      </c>
      <c r="P3184">
        <v>0.46600000000000003</v>
      </c>
      <c r="Q3184">
        <v>1723</v>
      </c>
      <c r="R3184">
        <v>28</v>
      </c>
      <c r="S3184">
        <v>0.75</v>
      </c>
      <c r="T3184">
        <v>0.751</v>
      </c>
    </row>
    <row r="3185" spans="1:20" x14ac:dyDescent="0.2">
      <c r="A3185">
        <v>708618933</v>
      </c>
      <c r="B3185" t="s">
        <v>20</v>
      </c>
      <c r="C3185">
        <v>34</v>
      </c>
      <c r="D3185" t="s">
        <v>21</v>
      </c>
      <c r="E3185">
        <v>2</v>
      </c>
      <c r="F3185" t="s">
        <v>31</v>
      </c>
      <c r="G3185" t="s">
        <v>27</v>
      </c>
      <c r="H3185" t="s">
        <v>33</v>
      </c>
      <c r="I3185">
        <v>13</v>
      </c>
      <c r="J3185">
        <v>6</v>
      </c>
      <c r="K3185">
        <v>3</v>
      </c>
      <c r="L3185">
        <v>2</v>
      </c>
      <c r="M3185">
        <v>4369</v>
      </c>
      <c r="N3185">
        <v>2049</v>
      </c>
      <c r="O3185">
        <v>2320</v>
      </c>
      <c r="P3185">
        <v>0.86499999999999999</v>
      </c>
      <c r="Q3185">
        <v>3259</v>
      </c>
      <c r="R3185">
        <v>80</v>
      </c>
      <c r="S3185">
        <v>0.6</v>
      </c>
      <c r="T3185">
        <v>0.46899999999999997</v>
      </c>
    </row>
    <row r="3186" spans="1:20" x14ac:dyDescent="0.2">
      <c r="A3186">
        <v>720446508</v>
      </c>
      <c r="B3186" t="s">
        <v>20</v>
      </c>
      <c r="C3186">
        <v>50</v>
      </c>
      <c r="D3186" t="s">
        <v>25</v>
      </c>
      <c r="E3186">
        <v>2</v>
      </c>
      <c r="F3186" t="s">
        <v>31</v>
      </c>
      <c r="G3186" t="s">
        <v>27</v>
      </c>
      <c r="H3186" t="s">
        <v>28</v>
      </c>
      <c r="I3186">
        <v>36</v>
      </c>
      <c r="J3186">
        <v>5</v>
      </c>
      <c r="K3186">
        <v>3</v>
      </c>
      <c r="L3186">
        <v>2</v>
      </c>
      <c r="M3186">
        <v>1721</v>
      </c>
      <c r="N3186">
        <v>1037</v>
      </c>
      <c r="O3186">
        <v>684</v>
      </c>
      <c r="P3186">
        <v>0.72099999999999997</v>
      </c>
      <c r="Q3186">
        <v>2681</v>
      </c>
      <c r="R3186">
        <v>57</v>
      </c>
      <c r="S3186">
        <v>0.72699999999999998</v>
      </c>
      <c r="T3186">
        <v>0.60299999999999998</v>
      </c>
    </row>
    <row r="3187" spans="1:20" x14ac:dyDescent="0.2">
      <c r="A3187">
        <v>756488883</v>
      </c>
      <c r="B3187" t="s">
        <v>20</v>
      </c>
      <c r="C3187">
        <v>41</v>
      </c>
      <c r="D3187" t="s">
        <v>21</v>
      </c>
      <c r="E3187">
        <v>2</v>
      </c>
      <c r="F3187" t="s">
        <v>31</v>
      </c>
      <c r="G3187" t="s">
        <v>27</v>
      </c>
      <c r="H3187" t="s">
        <v>29</v>
      </c>
      <c r="I3187">
        <v>34</v>
      </c>
      <c r="J3187">
        <v>6</v>
      </c>
      <c r="K3187">
        <v>2</v>
      </c>
      <c r="L3187">
        <v>2</v>
      </c>
      <c r="M3187">
        <v>2196</v>
      </c>
      <c r="N3187">
        <v>1619</v>
      </c>
      <c r="O3187">
        <v>577</v>
      </c>
      <c r="P3187">
        <v>0.65600000000000003</v>
      </c>
      <c r="Q3187">
        <v>2040</v>
      </c>
      <c r="R3187">
        <v>65</v>
      </c>
      <c r="S3187">
        <v>0.71099999999999997</v>
      </c>
      <c r="T3187">
        <v>0.73699999999999999</v>
      </c>
    </row>
    <row r="3188" spans="1:20" x14ac:dyDescent="0.2">
      <c r="A3188">
        <v>708414033</v>
      </c>
      <c r="B3188" t="s">
        <v>20</v>
      </c>
      <c r="C3188">
        <v>50</v>
      </c>
      <c r="D3188" t="s">
        <v>21</v>
      </c>
      <c r="E3188">
        <v>4</v>
      </c>
      <c r="F3188" t="s">
        <v>26</v>
      </c>
      <c r="G3188" t="s">
        <v>23</v>
      </c>
      <c r="H3188" t="s">
        <v>32</v>
      </c>
      <c r="I3188">
        <v>38</v>
      </c>
      <c r="J3188">
        <v>6</v>
      </c>
      <c r="K3188">
        <v>3</v>
      </c>
      <c r="L3188">
        <v>3</v>
      </c>
      <c r="M3188">
        <v>2845</v>
      </c>
      <c r="N3188">
        <v>1153</v>
      </c>
      <c r="O3188">
        <v>1692</v>
      </c>
      <c r="P3188">
        <v>0.83599999999999997</v>
      </c>
      <c r="Q3188">
        <v>3730</v>
      </c>
      <c r="R3188">
        <v>66</v>
      </c>
      <c r="S3188">
        <v>0.94099999999999995</v>
      </c>
      <c r="T3188">
        <v>0.40500000000000003</v>
      </c>
    </row>
    <row r="3189" spans="1:20" x14ac:dyDescent="0.2">
      <c r="A3189">
        <v>756727233</v>
      </c>
      <c r="B3189" t="s">
        <v>20</v>
      </c>
      <c r="C3189">
        <v>49</v>
      </c>
      <c r="D3189" t="s">
        <v>21</v>
      </c>
      <c r="E3189">
        <v>2</v>
      </c>
      <c r="F3189" t="s">
        <v>22</v>
      </c>
      <c r="G3189" t="s">
        <v>27</v>
      </c>
      <c r="H3189" t="s">
        <v>33</v>
      </c>
      <c r="I3189">
        <v>42</v>
      </c>
      <c r="J3189">
        <v>3</v>
      </c>
      <c r="K3189">
        <v>2</v>
      </c>
      <c r="L3189">
        <v>4</v>
      </c>
      <c r="M3189">
        <v>21144</v>
      </c>
      <c r="N3189">
        <v>1190</v>
      </c>
      <c r="O3189">
        <v>19954</v>
      </c>
      <c r="P3189">
        <v>0.5</v>
      </c>
      <c r="Q3189">
        <v>4895</v>
      </c>
      <c r="R3189">
        <v>66</v>
      </c>
      <c r="S3189">
        <v>0.78400000000000003</v>
      </c>
      <c r="T3189">
        <v>5.6000000000000001E-2</v>
      </c>
    </row>
    <row r="3190" spans="1:20" x14ac:dyDescent="0.2">
      <c r="A3190">
        <v>720379533</v>
      </c>
      <c r="B3190" t="s">
        <v>39</v>
      </c>
      <c r="C3190">
        <v>47</v>
      </c>
      <c r="D3190" t="s">
        <v>21</v>
      </c>
      <c r="E3190">
        <v>3</v>
      </c>
      <c r="F3190" t="s">
        <v>30</v>
      </c>
      <c r="G3190" t="s">
        <v>30</v>
      </c>
      <c r="H3190" t="s">
        <v>33</v>
      </c>
      <c r="I3190">
        <v>36</v>
      </c>
      <c r="J3190">
        <v>1</v>
      </c>
      <c r="K3190">
        <v>3</v>
      </c>
      <c r="L3190">
        <v>4</v>
      </c>
      <c r="M3190">
        <v>3952</v>
      </c>
      <c r="N3190">
        <v>0</v>
      </c>
      <c r="O3190">
        <v>3952</v>
      </c>
      <c r="P3190">
        <v>0.80900000000000005</v>
      </c>
      <c r="Q3190">
        <v>2066</v>
      </c>
      <c r="R3190">
        <v>37</v>
      </c>
      <c r="S3190">
        <v>0.23300000000000001</v>
      </c>
      <c r="T3190">
        <v>0</v>
      </c>
    </row>
    <row r="3191" spans="1:20" x14ac:dyDescent="0.2">
      <c r="A3191">
        <v>720340383</v>
      </c>
      <c r="B3191" t="s">
        <v>20</v>
      </c>
      <c r="C3191">
        <v>45</v>
      </c>
      <c r="D3191" t="s">
        <v>25</v>
      </c>
      <c r="E3191">
        <v>2</v>
      </c>
      <c r="F3191" t="s">
        <v>26</v>
      </c>
      <c r="G3191" t="s">
        <v>23</v>
      </c>
      <c r="H3191" t="s">
        <v>28</v>
      </c>
      <c r="I3191">
        <v>25</v>
      </c>
      <c r="J3191">
        <v>4</v>
      </c>
      <c r="K3191">
        <v>2</v>
      </c>
      <c r="L3191">
        <v>2</v>
      </c>
      <c r="M3191">
        <v>3518</v>
      </c>
      <c r="N3191">
        <v>2035</v>
      </c>
      <c r="O3191">
        <v>1483</v>
      </c>
      <c r="P3191">
        <v>0.56699999999999995</v>
      </c>
      <c r="Q3191">
        <v>4034</v>
      </c>
      <c r="R3191">
        <v>82</v>
      </c>
      <c r="S3191">
        <v>0.67300000000000004</v>
      </c>
      <c r="T3191">
        <v>0.57799999999999996</v>
      </c>
    </row>
    <row r="3192" spans="1:20" x14ac:dyDescent="0.2">
      <c r="A3192">
        <v>771453033</v>
      </c>
      <c r="B3192" t="s">
        <v>20</v>
      </c>
      <c r="C3192">
        <v>47</v>
      </c>
      <c r="D3192" t="s">
        <v>21</v>
      </c>
      <c r="E3192">
        <v>3</v>
      </c>
      <c r="F3192" t="s">
        <v>22</v>
      </c>
      <c r="G3192" t="s">
        <v>23</v>
      </c>
      <c r="H3192" t="s">
        <v>24</v>
      </c>
      <c r="I3192">
        <v>35</v>
      </c>
      <c r="J3192">
        <v>5</v>
      </c>
      <c r="K3192">
        <v>1</v>
      </c>
      <c r="L3192">
        <v>2</v>
      </c>
      <c r="M3192">
        <v>17343</v>
      </c>
      <c r="N3192">
        <v>1280</v>
      </c>
      <c r="O3192">
        <v>16063</v>
      </c>
      <c r="P3192">
        <v>1.3140000000000001</v>
      </c>
      <c r="Q3192">
        <v>3170</v>
      </c>
      <c r="R3192">
        <v>57</v>
      </c>
      <c r="S3192">
        <v>0.629</v>
      </c>
      <c r="T3192">
        <v>7.3999999999999996E-2</v>
      </c>
    </row>
    <row r="3193" spans="1:20" x14ac:dyDescent="0.2">
      <c r="A3193">
        <v>708747708</v>
      </c>
      <c r="B3193" t="s">
        <v>20</v>
      </c>
      <c r="C3193">
        <v>43</v>
      </c>
      <c r="D3193" t="s">
        <v>21</v>
      </c>
      <c r="E3193">
        <v>3</v>
      </c>
      <c r="F3193" t="s">
        <v>26</v>
      </c>
      <c r="G3193" t="s">
        <v>23</v>
      </c>
      <c r="H3193" t="s">
        <v>29</v>
      </c>
      <c r="I3193">
        <v>33</v>
      </c>
      <c r="J3193">
        <v>4</v>
      </c>
      <c r="K3193">
        <v>1</v>
      </c>
      <c r="L3193">
        <v>2</v>
      </c>
      <c r="M3193">
        <v>3498</v>
      </c>
      <c r="N3193">
        <v>0</v>
      </c>
      <c r="O3193">
        <v>3498</v>
      </c>
      <c r="P3193">
        <v>1.109</v>
      </c>
      <c r="Q3193">
        <v>2512</v>
      </c>
      <c r="R3193">
        <v>56</v>
      </c>
      <c r="S3193">
        <v>0.86699999999999999</v>
      </c>
      <c r="T3193">
        <v>0</v>
      </c>
    </row>
    <row r="3194" spans="1:20" x14ac:dyDescent="0.2">
      <c r="A3194">
        <v>712460433</v>
      </c>
      <c r="B3194" t="s">
        <v>20</v>
      </c>
      <c r="C3194">
        <v>39</v>
      </c>
      <c r="D3194" t="s">
        <v>21</v>
      </c>
      <c r="E3194">
        <v>2</v>
      </c>
      <c r="F3194" t="s">
        <v>31</v>
      </c>
      <c r="G3194" t="s">
        <v>27</v>
      </c>
      <c r="H3194" t="s">
        <v>32</v>
      </c>
      <c r="I3194">
        <v>25</v>
      </c>
      <c r="J3194">
        <v>4</v>
      </c>
      <c r="K3194">
        <v>1</v>
      </c>
      <c r="L3194">
        <v>3</v>
      </c>
      <c r="M3194">
        <v>9121</v>
      </c>
      <c r="N3194">
        <v>1426</v>
      </c>
      <c r="O3194">
        <v>7695</v>
      </c>
      <c r="P3194">
        <v>0.66600000000000004</v>
      </c>
      <c r="Q3194">
        <v>4112</v>
      </c>
      <c r="R3194">
        <v>80</v>
      </c>
      <c r="S3194">
        <v>0.48099999999999998</v>
      </c>
      <c r="T3194">
        <v>0.156</v>
      </c>
    </row>
    <row r="3195" spans="1:20" x14ac:dyDescent="0.2">
      <c r="A3195">
        <v>719801508</v>
      </c>
      <c r="B3195" t="s">
        <v>20</v>
      </c>
      <c r="C3195">
        <v>36</v>
      </c>
      <c r="D3195" t="s">
        <v>21</v>
      </c>
      <c r="E3195">
        <v>1</v>
      </c>
      <c r="F3195" t="s">
        <v>31</v>
      </c>
      <c r="G3195" t="s">
        <v>30</v>
      </c>
      <c r="H3195" t="s">
        <v>33</v>
      </c>
      <c r="I3195">
        <v>23</v>
      </c>
      <c r="J3195">
        <v>6</v>
      </c>
      <c r="K3195">
        <v>3</v>
      </c>
      <c r="L3195">
        <v>3</v>
      </c>
      <c r="M3195">
        <v>20230</v>
      </c>
      <c r="N3195">
        <v>798</v>
      </c>
      <c r="O3195">
        <v>19432</v>
      </c>
      <c r="P3195">
        <v>0.59199999999999997</v>
      </c>
      <c r="Q3195">
        <v>4314</v>
      </c>
      <c r="R3195">
        <v>82</v>
      </c>
      <c r="S3195">
        <v>0.70799999999999996</v>
      </c>
      <c r="T3195">
        <v>3.9E-2</v>
      </c>
    </row>
    <row r="3196" spans="1:20" x14ac:dyDescent="0.2">
      <c r="A3196">
        <v>720983733</v>
      </c>
      <c r="B3196" t="s">
        <v>39</v>
      </c>
      <c r="C3196">
        <v>44</v>
      </c>
      <c r="D3196" t="s">
        <v>21</v>
      </c>
      <c r="E3196">
        <v>3</v>
      </c>
      <c r="F3196" t="s">
        <v>30</v>
      </c>
      <c r="G3196" t="s">
        <v>27</v>
      </c>
      <c r="H3196" t="s">
        <v>24</v>
      </c>
      <c r="I3196">
        <v>36</v>
      </c>
      <c r="J3196">
        <v>2</v>
      </c>
      <c r="K3196">
        <v>3</v>
      </c>
      <c r="L3196">
        <v>3</v>
      </c>
      <c r="M3196">
        <v>15422</v>
      </c>
      <c r="N3196">
        <v>864</v>
      </c>
      <c r="O3196">
        <v>14558</v>
      </c>
      <c r="P3196">
        <v>0.57799999999999996</v>
      </c>
      <c r="Q3196">
        <v>2136</v>
      </c>
      <c r="R3196">
        <v>54</v>
      </c>
      <c r="S3196">
        <v>0.8</v>
      </c>
      <c r="T3196">
        <v>5.6000000000000001E-2</v>
      </c>
    </row>
    <row r="3197" spans="1:20" x14ac:dyDescent="0.2">
      <c r="A3197">
        <v>713657733</v>
      </c>
      <c r="B3197" t="s">
        <v>20</v>
      </c>
      <c r="C3197">
        <v>47</v>
      </c>
      <c r="D3197" t="s">
        <v>21</v>
      </c>
      <c r="E3197">
        <v>4</v>
      </c>
      <c r="F3197" t="s">
        <v>30</v>
      </c>
      <c r="G3197" t="s">
        <v>27</v>
      </c>
      <c r="H3197" t="s">
        <v>24</v>
      </c>
      <c r="I3197">
        <v>36</v>
      </c>
      <c r="J3197">
        <v>5</v>
      </c>
      <c r="K3197">
        <v>3</v>
      </c>
      <c r="L3197">
        <v>1</v>
      </c>
      <c r="M3197">
        <v>9132</v>
      </c>
      <c r="N3197">
        <v>800</v>
      </c>
      <c r="O3197">
        <v>8332</v>
      </c>
      <c r="P3197">
        <v>0.62</v>
      </c>
      <c r="Q3197">
        <v>3809</v>
      </c>
      <c r="R3197">
        <v>71</v>
      </c>
      <c r="S3197">
        <v>0.51100000000000001</v>
      </c>
      <c r="T3197">
        <v>8.7999999999999995E-2</v>
      </c>
    </row>
    <row r="3198" spans="1:20" x14ac:dyDescent="0.2">
      <c r="A3198">
        <v>709955958</v>
      </c>
      <c r="B3198" t="s">
        <v>20</v>
      </c>
      <c r="C3198">
        <v>41</v>
      </c>
      <c r="D3198" t="s">
        <v>25</v>
      </c>
      <c r="E3198">
        <v>1</v>
      </c>
      <c r="F3198" t="s">
        <v>40</v>
      </c>
      <c r="G3198" t="s">
        <v>27</v>
      </c>
      <c r="H3198" t="s">
        <v>28</v>
      </c>
      <c r="I3198">
        <v>33</v>
      </c>
      <c r="J3198">
        <v>4</v>
      </c>
      <c r="K3198">
        <v>2</v>
      </c>
      <c r="L3198">
        <v>0</v>
      </c>
      <c r="M3198">
        <v>8054</v>
      </c>
      <c r="N3198">
        <v>1023</v>
      </c>
      <c r="O3198">
        <v>7031</v>
      </c>
      <c r="P3198">
        <v>0.75</v>
      </c>
      <c r="Q3198">
        <v>3374</v>
      </c>
      <c r="R3198">
        <v>45</v>
      </c>
      <c r="S3198">
        <v>0.875</v>
      </c>
      <c r="T3198">
        <v>0.127</v>
      </c>
    </row>
    <row r="3199" spans="1:20" x14ac:dyDescent="0.2">
      <c r="A3199">
        <v>719099583</v>
      </c>
      <c r="B3199" t="s">
        <v>39</v>
      </c>
      <c r="C3199">
        <v>42</v>
      </c>
      <c r="D3199" t="s">
        <v>21</v>
      </c>
      <c r="E3199">
        <v>3</v>
      </c>
      <c r="F3199" t="s">
        <v>26</v>
      </c>
      <c r="G3199" t="s">
        <v>23</v>
      </c>
      <c r="H3199" t="s">
        <v>32</v>
      </c>
      <c r="I3199">
        <v>34</v>
      </c>
      <c r="J3199">
        <v>3</v>
      </c>
      <c r="K3199">
        <v>2</v>
      </c>
      <c r="L3199">
        <v>3</v>
      </c>
      <c r="M3199">
        <v>1640</v>
      </c>
      <c r="N3199">
        <v>1444</v>
      </c>
      <c r="O3199">
        <v>196</v>
      </c>
      <c r="P3199">
        <v>0.42299999999999999</v>
      </c>
      <c r="Q3199">
        <v>1360</v>
      </c>
      <c r="R3199">
        <v>33</v>
      </c>
      <c r="S3199">
        <v>0.222</v>
      </c>
      <c r="T3199">
        <v>0.88</v>
      </c>
    </row>
    <row r="3200" spans="1:20" x14ac:dyDescent="0.2">
      <c r="A3200">
        <v>719513733</v>
      </c>
      <c r="B3200" t="s">
        <v>20</v>
      </c>
      <c r="C3200">
        <v>48</v>
      </c>
      <c r="D3200" t="s">
        <v>21</v>
      </c>
      <c r="E3200">
        <v>3</v>
      </c>
      <c r="F3200" t="s">
        <v>37</v>
      </c>
      <c r="G3200" t="s">
        <v>23</v>
      </c>
      <c r="H3200" t="s">
        <v>29</v>
      </c>
      <c r="I3200">
        <v>41</v>
      </c>
      <c r="J3200">
        <v>3</v>
      </c>
      <c r="K3200">
        <v>3</v>
      </c>
      <c r="L3200">
        <v>4</v>
      </c>
      <c r="M3200">
        <v>8739</v>
      </c>
      <c r="N3200">
        <v>0</v>
      </c>
      <c r="O3200">
        <v>8739</v>
      </c>
      <c r="P3200">
        <v>0.71499999999999997</v>
      </c>
      <c r="Q3200">
        <v>4276</v>
      </c>
      <c r="R3200">
        <v>69</v>
      </c>
      <c r="S3200">
        <v>0.76900000000000002</v>
      </c>
      <c r="T3200">
        <v>0</v>
      </c>
    </row>
    <row r="3201" spans="1:20" x14ac:dyDescent="0.2">
      <c r="A3201">
        <v>710654808</v>
      </c>
      <c r="B3201" t="s">
        <v>39</v>
      </c>
      <c r="C3201">
        <v>46</v>
      </c>
      <c r="D3201" t="s">
        <v>21</v>
      </c>
      <c r="E3201">
        <v>4</v>
      </c>
      <c r="F3201" t="s">
        <v>26</v>
      </c>
      <c r="G3201" t="s">
        <v>27</v>
      </c>
      <c r="H3201" t="s">
        <v>29</v>
      </c>
      <c r="I3201">
        <v>36</v>
      </c>
      <c r="J3201">
        <v>3</v>
      </c>
      <c r="K3201">
        <v>1</v>
      </c>
      <c r="L3201">
        <v>4</v>
      </c>
      <c r="M3201">
        <v>1818</v>
      </c>
      <c r="N3201">
        <v>0</v>
      </c>
      <c r="O3201">
        <v>1818</v>
      </c>
      <c r="P3201">
        <v>0.67200000000000004</v>
      </c>
      <c r="Q3201">
        <v>2308</v>
      </c>
      <c r="R3201">
        <v>44</v>
      </c>
      <c r="S3201">
        <v>0.46700000000000003</v>
      </c>
      <c r="T3201">
        <v>0</v>
      </c>
    </row>
    <row r="3202" spans="1:20" x14ac:dyDescent="0.2">
      <c r="A3202">
        <v>719651358</v>
      </c>
      <c r="B3202" t="s">
        <v>20</v>
      </c>
      <c r="C3202">
        <v>46</v>
      </c>
      <c r="D3202" t="s">
        <v>25</v>
      </c>
      <c r="E3202">
        <v>4</v>
      </c>
      <c r="F3202" t="s">
        <v>31</v>
      </c>
      <c r="G3202" t="s">
        <v>27</v>
      </c>
      <c r="H3202" t="s">
        <v>36</v>
      </c>
      <c r="I3202">
        <v>33</v>
      </c>
      <c r="J3202">
        <v>3</v>
      </c>
      <c r="K3202">
        <v>3</v>
      </c>
      <c r="L3202">
        <v>3</v>
      </c>
      <c r="M3202">
        <v>24949</v>
      </c>
      <c r="N3202">
        <v>1749</v>
      </c>
      <c r="O3202">
        <v>23200</v>
      </c>
      <c r="P3202">
        <v>0.626</v>
      </c>
      <c r="Q3202">
        <v>4092</v>
      </c>
      <c r="R3202">
        <v>77</v>
      </c>
      <c r="S3202">
        <v>0.54</v>
      </c>
      <c r="T3202">
        <v>7.0000000000000007E-2</v>
      </c>
    </row>
    <row r="3203" spans="1:20" x14ac:dyDescent="0.2">
      <c r="A3203">
        <v>718917408</v>
      </c>
      <c r="B3203" t="s">
        <v>20</v>
      </c>
      <c r="C3203">
        <v>46</v>
      </c>
      <c r="D3203" t="s">
        <v>25</v>
      </c>
      <c r="E3203">
        <v>3</v>
      </c>
      <c r="F3203" t="s">
        <v>26</v>
      </c>
      <c r="G3203" t="s">
        <v>23</v>
      </c>
      <c r="H3203" t="s">
        <v>32</v>
      </c>
      <c r="I3203">
        <v>38</v>
      </c>
      <c r="J3203">
        <v>4</v>
      </c>
      <c r="K3203">
        <v>3</v>
      </c>
      <c r="L3203">
        <v>3</v>
      </c>
      <c r="M3203">
        <v>3115</v>
      </c>
      <c r="N3203">
        <v>1136</v>
      </c>
      <c r="O3203">
        <v>1979</v>
      </c>
      <c r="P3203">
        <v>0.499</v>
      </c>
      <c r="Q3203">
        <v>3704</v>
      </c>
      <c r="R3203">
        <v>70</v>
      </c>
      <c r="S3203">
        <v>0.45800000000000002</v>
      </c>
      <c r="T3203">
        <v>0.36499999999999999</v>
      </c>
    </row>
    <row r="3204" spans="1:20" x14ac:dyDescent="0.2">
      <c r="A3204">
        <v>808753758</v>
      </c>
      <c r="B3204" t="s">
        <v>20</v>
      </c>
      <c r="C3204">
        <v>52</v>
      </c>
      <c r="D3204" t="s">
        <v>21</v>
      </c>
      <c r="E3204">
        <v>2</v>
      </c>
      <c r="F3204" t="s">
        <v>31</v>
      </c>
      <c r="G3204" t="s">
        <v>38</v>
      </c>
      <c r="H3204" t="s">
        <v>33</v>
      </c>
      <c r="I3204">
        <v>47</v>
      </c>
      <c r="J3204">
        <v>5</v>
      </c>
      <c r="K3204">
        <v>2</v>
      </c>
      <c r="L3204">
        <v>2</v>
      </c>
      <c r="M3204">
        <v>29695</v>
      </c>
      <c r="N3204">
        <v>1525</v>
      </c>
      <c r="O3204">
        <v>28170</v>
      </c>
      <c r="P3204">
        <v>0.52900000000000003</v>
      </c>
      <c r="Q3204">
        <v>4109</v>
      </c>
      <c r="R3204">
        <v>71</v>
      </c>
      <c r="S3204">
        <v>0.61399999999999999</v>
      </c>
      <c r="T3204">
        <v>5.0999999999999997E-2</v>
      </c>
    </row>
    <row r="3205" spans="1:20" x14ac:dyDescent="0.2">
      <c r="A3205">
        <v>711699183</v>
      </c>
      <c r="B3205" t="s">
        <v>20</v>
      </c>
      <c r="C3205">
        <v>56</v>
      </c>
      <c r="D3205" t="s">
        <v>21</v>
      </c>
      <c r="E3205">
        <v>2</v>
      </c>
      <c r="F3205" t="s">
        <v>31</v>
      </c>
      <c r="G3205" t="s">
        <v>38</v>
      </c>
      <c r="H3205" t="s">
        <v>24</v>
      </c>
      <c r="I3205">
        <v>50</v>
      </c>
      <c r="J3205">
        <v>4</v>
      </c>
      <c r="K3205">
        <v>1</v>
      </c>
      <c r="L3205">
        <v>2</v>
      </c>
      <c r="M3205">
        <v>7261</v>
      </c>
      <c r="N3205">
        <v>1079</v>
      </c>
      <c r="O3205">
        <v>6182</v>
      </c>
      <c r="P3205">
        <v>1.3120000000000001</v>
      </c>
      <c r="Q3205">
        <v>3723</v>
      </c>
      <c r="R3205">
        <v>58</v>
      </c>
      <c r="S3205">
        <v>1.071</v>
      </c>
      <c r="T3205">
        <v>0.14899999999999999</v>
      </c>
    </row>
    <row r="3206" spans="1:20" x14ac:dyDescent="0.2">
      <c r="A3206">
        <v>711196458</v>
      </c>
      <c r="B3206" t="s">
        <v>39</v>
      </c>
      <c r="C3206">
        <v>38</v>
      </c>
      <c r="D3206" t="s">
        <v>25</v>
      </c>
      <c r="E3206">
        <v>1</v>
      </c>
      <c r="F3206" t="s">
        <v>30</v>
      </c>
      <c r="G3206" t="s">
        <v>23</v>
      </c>
      <c r="H3206" t="s">
        <v>28</v>
      </c>
      <c r="I3206">
        <v>20</v>
      </c>
      <c r="J3206">
        <v>2</v>
      </c>
      <c r="K3206">
        <v>2</v>
      </c>
      <c r="L3206">
        <v>3</v>
      </c>
      <c r="M3206">
        <v>1621</v>
      </c>
      <c r="N3206">
        <v>580</v>
      </c>
      <c r="O3206">
        <v>1041</v>
      </c>
      <c r="P3206">
        <v>0.42099999999999999</v>
      </c>
      <c r="Q3206">
        <v>1893</v>
      </c>
      <c r="R3206">
        <v>41</v>
      </c>
      <c r="S3206">
        <v>0.17100000000000001</v>
      </c>
      <c r="T3206">
        <v>0.35799999999999998</v>
      </c>
    </row>
    <row r="3207" spans="1:20" x14ac:dyDescent="0.2">
      <c r="A3207">
        <v>772565883</v>
      </c>
      <c r="B3207" t="s">
        <v>20</v>
      </c>
      <c r="C3207">
        <v>41</v>
      </c>
      <c r="D3207" t="s">
        <v>21</v>
      </c>
      <c r="E3207">
        <v>0</v>
      </c>
      <c r="F3207" t="s">
        <v>22</v>
      </c>
      <c r="G3207" t="s">
        <v>27</v>
      </c>
      <c r="H3207" t="s">
        <v>29</v>
      </c>
      <c r="I3207">
        <v>31</v>
      </c>
      <c r="J3207">
        <v>3</v>
      </c>
      <c r="K3207">
        <v>5</v>
      </c>
      <c r="L3207">
        <v>2</v>
      </c>
      <c r="M3207">
        <v>33472</v>
      </c>
      <c r="N3207">
        <v>2517</v>
      </c>
      <c r="O3207">
        <v>30955</v>
      </c>
      <c r="P3207">
        <v>0.63300000000000001</v>
      </c>
      <c r="Q3207">
        <v>4719</v>
      </c>
      <c r="R3207">
        <v>70</v>
      </c>
      <c r="S3207">
        <v>0.66700000000000004</v>
      </c>
      <c r="T3207">
        <v>7.4999999999999997E-2</v>
      </c>
    </row>
    <row r="3208" spans="1:20" x14ac:dyDescent="0.2">
      <c r="A3208">
        <v>717203958</v>
      </c>
      <c r="B3208" t="s">
        <v>20</v>
      </c>
      <c r="C3208">
        <v>51</v>
      </c>
      <c r="D3208" t="s">
        <v>21</v>
      </c>
      <c r="E3208">
        <v>3</v>
      </c>
      <c r="F3208" t="s">
        <v>26</v>
      </c>
      <c r="G3208" t="s">
        <v>23</v>
      </c>
      <c r="H3208" t="s">
        <v>32</v>
      </c>
      <c r="I3208">
        <v>36</v>
      </c>
      <c r="J3208">
        <v>6</v>
      </c>
      <c r="K3208">
        <v>3</v>
      </c>
      <c r="L3208">
        <v>2</v>
      </c>
      <c r="M3208">
        <v>11512</v>
      </c>
      <c r="N3208">
        <v>988</v>
      </c>
      <c r="O3208">
        <v>10524</v>
      </c>
      <c r="P3208">
        <v>0.56899999999999995</v>
      </c>
      <c r="Q3208">
        <v>1842</v>
      </c>
      <c r="R3208">
        <v>32</v>
      </c>
      <c r="S3208">
        <v>1.133</v>
      </c>
      <c r="T3208">
        <v>8.5999999999999993E-2</v>
      </c>
    </row>
    <row r="3209" spans="1:20" x14ac:dyDescent="0.2">
      <c r="A3209">
        <v>769701258</v>
      </c>
      <c r="B3209" t="s">
        <v>20</v>
      </c>
      <c r="C3209">
        <v>26</v>
      </c>
      <c r="D3209" t="s">
        <v>25</v>
      </c>
      <c r="E3209">
        <v>0</v>
      </c>
      <c r="F3209" t="s">
        <v>30</v>
      </c>
      <c r="G3209" t="s">
        <v>30</v>
      </c>
      <c r="H3209" t="s">
        <v>36</v>
      </c>
      <c r="I3209">
        <v>18</v>
      </c>
      <c r="J3209">
        <v>3</v>
      </c>
      <c r="K3209">
        <v>3</v>
      </c>
      <c r="L3209">
        <v>3</v>
      </c>
      <c r="M3209">
        <v>12463</v>
      </c>
      <c r="N3209">
        <v>1319</v>
      </c>
      <c r="O3209">
        <v>11144</v>
      </c>
      <c r="P3209">
        <v>0.65500000000000003</v>
      </c>
      <c r="Q3209">
        <v>3996</v>
      </c>
      <c r="R3209">
        <v>71</v>
      </c>
      <c r="S3209">
        <v>0.54300000000000004</v>
      </c>
      <c r="T3209">
        <v>0.106</v>
      </c>
    </row>
    <row r="3210" spans="1:20" x14ac:dyDescent="0.2">
      <c r="A3210">
        <v>714933783</v>
      </c>
      <c r="B3210" t="s">
        <v>20</v>
      </c>
      <c r="C3210">
        <v>51</v>
      </c>
      <c r="D3210" t="s">
        <v>21</v>
      </c>
      <c r="E3210">
        <v>2</v>
      </c>
      <c r="F3210" t="s">
        <v>26</v>
      </c>
      <c r="G3210" t="s">
        <v>23</v>
      </c>
      <c r="H3210" t="s">
        <v>24</v>
      </c>
      <c r="I3210">
        <v>37</v>
      </c>
      <c r="J3210">
        <v>5</v>
      </c>
      <c r="K3210">
        <v>1</v>
      </c>
      <c r="L3210">
        <v>4</v>
      </c>
      <c r="M3210">
        <v>8511</v>
      </c>
      <c r="N3210">
        <v>0</v>
      </c>
      <c r="O3210">
        <v>8511</v>
      </c>
      <c r="P3210">
        <v>0.88</v>
      </c>
      <c r="Q3210">
        <v>3775</v>
      </c>
      <c r="R3210">
        <v>62</v>
      </c>
      <c r="S3210">
        <v>0.67600000000000005</v>
      </c>
      <c r="T3210">
        <v>0</v>
      </c>
    </row>
    <row r="3211" spans="1:20" x14ac:dyDescent="0.2">
      <c r="A3211">
        <v>717650133</v>
      </c>
      <c r="B3211" t="s">
        <v>20</v>
      </c>
      <c r="C3211">
        <v>41</v>
      </c>
      <c r="D3211" t="s">
        <v>21</v>
      </c>
      <c r="E3211">
        <v>5</v>
      </c>
      <c r="F3211" t="s">
        <v>26</v>
      </c>
      <c r="G3211" t="s">
        <v>27</v>
      </c>
      <c r="H3211" t="s">
        <v>24</v>
      </c>
      <c r="I3211">
        <v>28</v>
      </c>
      <c r="J3211">
        <v>5</v>
      </c>
      <c r="K3211">
        <v>1</v>
      </c>
      <c r="L3211">
        <v>4</v>
      </c>
      <c r="M3211">
        <v>4821</v>
      </c>
      <c r="N3211">
        <v>1426</v>
      </c>
      <c r="O3211">
        <v>3395</v>
      </c>
      <c r="P3211">
        <v>0.89800000000000002</v>
      </c>
      <c r="Q3211">
        <v>3571</v>
      </c>
      <c r="R3211">
        <v>58</v>
      </c>
      <c r="S3211">
        <v>0.93300000000000005</v>
      </c>
      <c r="T3211">
        <v>0.29599999999999999</v>
      </c>
    </row>
    <row r="3212" spans="1:20" x14ac:dyDescent="0.2">
      <c r="A3212">
        <v>708707808</v>
      </c>
      <c r="B3212" t="s">
        <v>20</v>
      </c>
      <c r="C3212">
        <v>57</v>
      </c>
      <c r="D3212" t="s">
        <v>21</v>
      </c>
      <c r="E3212">
        <v>2</v>
      </c>
      <c r="F3212" t="s">
        <v>26</v>
      </c>
      <c r="G3212" t="s">
        <v>30</v>
      </c>
      <c r="H3212" t="s">
        <v>24</v>
      </c>
      <c r="I3212">
        <v>45</v>
      </c>
      <c r="J3212">
        <v>4</v>
      </c>
      <c r="K3212">
        <v>1</v>
      </c>
      <c r="L3212">
        <v>2</v>
      </c>
      <c r="N3212">
        <v>1584</v>
      </c>
      <c r="O3212">
        <v>896</v>
      </c>
      <c r="P3212">
        <v>0.874</v>
      </c>
      <c r="Q3212">
        <v>3438</v>
      </c>
      <c r="R3212">
        <v>66</v>
      </c>
      <c r="S3212">
        <v>0.78400000000000003</v>
      </c>
      <c r="T3212">
        <v>0.63900000000000001</v>
      </c>
    </row>
    <row r="3213" spans="1:20" x14ac:dyDescent="0.2">
      <c r="A3213">
        <v>717331758</v>
      </c>
      <c r="B3213" t="s">
        <v>20</v>
      </c>
      <c r="C3213">
        <v>44</v>
      </c>
      <c r="D3213" t="s">
        <v>21</v>
      </c>
      <c r="E3213">
        <v>4</v>
      </c>
      <c r="F3213" t="s">
        <v>26</v>
      </c>
      <c r="G3213" t="s">
        <v>23</v>
      </c>
      <c r="H3213" t="s">
        <v>33</v>
      </c>
      <c r="I3213">
        <v>32</v>
      </c>
      <c r="J3213">
        <v>6</v>
      </c>
      <c r="K3213">
        <v>3</v>
      </c>
      <c r="L3213">
        <v>4</v>
      </c>
      <c r="M3213">
        <v>34516</v>
      </c>
      <c r="N3213">
        <v>2517</v>
      </c>
      <c r="O3213">
        <v>31999</v>
      </c>
      <c r="P3213">
        <v>0.76500000000000001</v>
      </c>
      <c r="Q3213">
        <v>4228</v>
      </c>
      <c r="R3213">
        <v>83</v>
      </c>
      <c r="S3213">
        <v>0.59599999999999997</v>
      </c>
      <c r="T3213">
        <v>7.2999999999999995E-2</v>
      </c>
    </row>
    <row r="3214" spans="1:20" x14ac:dyDescent="0.2">
      <c r="A3214">
        <v>801385458</v>
      </c>
      <c r="B3214" t="s">
        <v>20</v>
      </c>
      <c r="C3214">
        <v>52</v>
      </c>
      <c r="D3214" t="s">
        <v>21</v>
      </c>
      <c r="E3214">
        <v>1</v>
      </c>
      <c r="F3214" t="s">
        <v>31</v>
      </c>
      <c r="G3214" t="s">
        <v>23</v>
      </c>
      <c r="H3214" t="s">
        <v>33</v>
      </c>
      <c r="I3214">
        <v>46</v>
      </c>
      <c r="J3214">
        <v>5</v>
      </c>
      <c r="K3214">
        <v>2</v>
      </c>
      <c r="L3214">
        <v>4</v>
      </c>
      <c r="M3214">
        <v>8596</v>
      </c>
      <c r="N3214">
        <v>2019</v>
      </c>
      <c r="O3214">
        <v>6577</v>
      </c>
      <c r="P3214">
        <v>0.67700000000000005</v>
      </c>
      <c r="Q3214">
        <v>4017</v>
      </c>
      <c r="R3214">
        <v>80</v>
      </c>
      <c r="S3214">
        <v>0.6</v>
      </c>
      <c r="T3214">
        <v>0.23499999999999999</v>
      </c>
    </row>
    <row r="3215" spans="1:20" x14ac:dyDescent="0.2">
      <c r="A3215">
        <v>710605458</v>
      </c>
      <c r="B3215" t="s">
        <v>20</v>
      </c>
      <c r="C3215">
        <v>49</v>
      </c>
      <c r="D3215" t="s">
        <v>21</v>
      </c>
      <c r="E3215">
        <v>2</v>
      </c>
      <c r="F3215" t="s">
        <v>22</v>
      </c>
      <c r="G3215" t="s">
        <v>23</v>
      </c>
      <c r="H3215" t="s">
        <v>24</v>
      </c>
      <c r="I3215">
        <v>39</v>
      </c>
      <c r="J3215">
        <v>6</v>
      </c>
      <c r="K3215">
        <v>3</v>
      </c>
      <c r="L3215">
        <v>2</v>
      </c>
      <c r="M3215">
        <v>7223</v>
      </c>
      <c r="N3215">
        <v>1963</v>
      </c>
      <c r="O3215">
        <v>5260</v>
      </c>
      <c r="P3215">
        <v>0.85199999999999998</v>
      </c>
      <c r="Q3215">
        <v>4127</v>
      </c>
      <c r="R3215">
        <v>70</v>
      </c>
      <c r="S3215">
        <v>0.84199999999999997</v>
      </c>
      <c r="T3215">
        <v>0.27200000000000002</v>
      </c>
    </row>
    <row r="3216" spans="1:20" x14ac:dyDescent="0.2">
      <c r="A3216">
        <v>719570733</v>
      </c>
      <c r="B3216" t="s">
        <v>20</v>
      </c>
      <c r="C3216">
        <v>52</v>
      </c>
      <c r="D3216" t="s">
        <v>21</v>
      </c>
      <c r="E3216">
        <v>2</v>
      </c>
      <c r="F3216" t="s">
        <v>30</v>
      </c>
      <c r="G3216" t="s">
        <v>27</v>
      </c>
      <c r="H3216" t="s">
        <v>24</v>
      </c>
      <c r="I3216">
        <v>39</v>
      </c>
      <c r="J3216">
        <v>3</v>
      </c>
      <c r="K3216">
        <v>2</v>
      </c>
      <c r="L3216">
        <v>3</v>
      </c>
      <c r="M3216">
        <v>1629</v>
      </c>
      <c r="N3216">
        <v>978</v>
      </c>
      <c r="O3216">
        <v>651</v>
      </c>
      <c r="P3216">
        <v>0.55200000000000005</v>
      </c>
      <c r="Q3216">
        <v>3766</v>
      </c>
      <c r="R3216">
        <v>83</v>
      </c>
      <c r="S3216">
        <v>0.69399999999999995</v>
      </c>
      <c r="T3216">
        <v>0.6</v>
      </c>
    </row>
    <row r="3217" spans="1:20" x14ac:dyDescent="0.2">
      <c r="A3217">
        <v>708646233</v>
      </c>
      <c r="B3217" t="s">
        <v>20</v>
      </c>
      <c r="C3217">
        <v>44</v>
      </c>
      <c r="D3217" t="s">
        <v>25</v>
      </c>
      <c r="E3217">
        <v>1</v>
      </c>
      <c r="F3217" t="s">
        <v>30</v>
      </c>
      <c r="G3217" t="s">
        <v>38</v>
      </c>
      <c r="H3217" t="s">
        <v>36</v>
      </c>
      <c r="I3217">
        <v>36</v>
      </c>
      <c r="J3217">
        <v>3</v>
      </c>
      <c r="K3217">
        <v>2</v>
      </c>
      <c r="L3217">
        <v>1</v>
      </c>
      <c r="M3217">
        <v>17116</v>
      </c>
      <c r="N3217">
        <v>1289</v>
      </c>
      <c r="O3217">
        <v>15827</v>
      </c>
      <c r="P3217">
        <v>0.55900000000000005</v>
      </c>
      <c r="Q3217">
        <v>3632</v>
      </c>
      <c r="R3217">
        <v>50</v>
      </c>
      <c r="S3217">
        <v>0.92300000000000004</v>
      </c>
      <c r="T3217">
        <v>7.4999999999999997E-2</v>
      </c>
    </row>
    <row r="3218" spans="1:20" x14ac:dyDescent="0.2">
      <c r="A3218">
        <v>766006758</v>
      </c>
      <c r="B3218" t="s">
        <v>20</v>
      </c>
      <c r="C3218">
        <v>63</v>
      </c>
      <c r="D3218" t="s">
        <v>21</v>
      </c>
      <c r="E3218">
        <v>1</v>
      </c>
      <c r="F3218" t="s">
        <v>22</v>
      </c>
      <c r="G3218" t="s">
        <v>23</v>
      </c>
      <c r="H3218" t="s">
        <v>24</v>
      </c>
      <c r="I3218">
        <v>56</v>
      </c>
      <c r="J3218">
        <v>3</v>
      </c>
      <c r="K3218">
        <v>2</v>
      </c>
      <c r="L3218">
        <v>4</v>
      </c>
      <c r="M3218">
        <v>7216</v>
      </c>
      <c r="N3218">
        <v>2321</v>
      </c>
      <c r="O3218">
        <v>4895</v>
      </c>
      <c r="P3218">
        <v>0.49099999999999999</v>
      </c>
      <c r="Q3218">
        <v>1734</v>
      </c>
      <c r="R3218">
        <v>38</v>
      </c>
      <c r="S3218">
        <v>0.58299999999999996</v>
      </c>
      <c r="T3218">
        <v>0.32200000000000001</v>
      </c>
    </row>
    <row r="3219" spans="1:20" x14ac:dyDescent="0.2">
      <c r="A3219">
        <v>710695083</v>
      </c>
      <c r="B3219" t="s">
        <v>20</v>
      </c>
      <c r="C3219">
        <v>44</v>
      </c>
      <c r="D3219" t="s">
        <v>21</v>
      </c>
      <c r="E3219">
        <v>3</v>
      </c>
      <c r="F3219" t="s">
        <v>34</v>
      </c>
      <c r="G3219" t="s">
        <v>27</v>
      </c>
      <c r="H3219" t="s">
        <v>24</v>
      </c>
      <c r="I3219">
        <v>32</v>
      </c>
      <c r="J3219">
        <v>4</v>
      </c>
      <c r="K3219">
        <v>1</v>
      </c>
      <c r="L3219">
        <v>3</v>
      </c>
      <c r="N3219">
        <v>1421</v>
      </c>
      <c r="O3219">
        <v>26976</v>
      </c>
      <c r="P3219">
        <v>0.63500000000000001</v>
      </c>
      <c r="Q3219">
        <v>1635</v>
      </c>
      <c r="R3219">
        <v>31</v>
      </c>
      <c r="S3219">
        <v>0.82399999999999995</v>
      </c>
      <c r="T3219">
        <v>0.05</v>
      </c>
    </row>
    <row r="3220" spans="1:20" x14ac:dyDescent="0.2">
      <c r="A3220">
        <v>709224033</v>
      </c>
      <c r="B3220" t="s">
        <v>39</v>
      </c>
      <c r="C3220">
        <v>53</v>
      </c>
      <c r="D3220" t="s">
        <v>21</v>
      </c>
      <c r="E3220">
        <v>4</v>
      </c>
      <c r="F3220" t="s">
        <v>31</v>
      </c>
      <c r="G3220" t="s">
        <v>27</v>
      </c>
      <c r="H3220" t="s">
        <v>24</v>
      </c>
      <c r="I3220">
        <v>43</v>
      </c>
      <c r="J3220">
        <v>1</v>
      </c>
      <c r="K3220">
        <v>3</v>
      </c>
      <c r="L3220">
        <v>2</v>
      </c>
      <c r="M3220">
        <v>13720</v>
      </c>
      <c r="N3220">
        <v>0</v>
      </c>
      <c r="O3220">
        <v>13720</v>
      </c>
      <c r="P3220">
        <v>0.67100000000000004</v>
      </c>
      <c r="Q3220">
        <v>1830</v>
      </c>
      <c r="R3220">
        <v>36</v>
      </c>
      <c r="S3220">
        <v>0.24099999999999999</v>
      </c>
      <c r="T3220">
        <v>0</v>
      </c>
    </row>
    <row r="3221" spans="1:20" x14ac:dyDescent="0.2">
      <c r="A3221">
        <v>795991758</v>
      </c>
      <c r="B3221" t="s">
        <v>20</v>
      </c>
      <c r="C3221">
        <v>47</v>
      </c>
      <c r="D3221" t="s">
        <v>25</v>
      </c>
      <c r="E3221">
        <v>3</v>
      </c>
      <c r="F3221" t="s">
        <v>30</v>
      </c>
      <c r="G3221" t="s">
        <v>23</v>
      </c>
      <c r="H3221" t="s">
        <v>32</v>
      </c>
      <c r="I3221">
        <v>41</v>
      </c>
      <c r="J3221">
        <v>5</v>
      </c>
      <c r="K3221">
        <v>3</v>
      </c>
      <c r="L3221">
        <v>3</v>
      </c>
      <c r="M3221">
        <v>7553</v>
      </c>
      <c r="N3221">
        <v>660</v>
      </c>
      <c r="O3221">
        <v>6893</v>
      </c>
      <c r="P3221">
        <v>0.54900000000000004</v>
      </c>
      <c r="Q3221">
        <v>4079</v>
      </c>
      <c r="R3221">
        <v>67</v>
      </c>
      <c r="S3221">
        <v>0.45700000000000002</v>
      </c>
      <c r="T3221">
        <v>8.6999999999999994E-2</v>
      </c>
    </row>
    <row r="3222" spans="1:20" x14ac:dyDescent="0.2">
      <c r="A3222">
        <v>709381383</v>
      </c>
      <c r="B3222" t="s">
        <v>20</v>
      </c>
      <c r="C3222">
        <v>49</v>
      </c>
      <c r="D3222" t="s">
        <v>21</v>
      </c>
      <c r="E3222">
        <v>4</v>
      </c>
      <c r="F3222" t="s">
        <v>26</v>
      </c>
      <c r="G3222" t="s">
        <v>23</v>
      </c>
      <c r="H3222" t="s">
        <v>24</v>
      </c>
      <c r="I3222">
        <v>36</v>
      </c>
      <c r="J3222">
        <v>4</v>
      </c>
      <c r="K3222">
        <v>6</v>
      </c>
      <c r="L3222">
        <v>2</v>
      </c>
      <c r="M3222">
        <v>2952</v>
      </c>
      <c r="N3222">
        <v>2517</v>
      </c>
      <c r="O3222">
        <v>435</v>
      </c>
      <c r="P3222">
        <v>0.80900000000000005</v>
      </c>
      <c r="Q3222">
        <v>3830</v>
      </c>
      <c r="R3222">
        <v>77</v>
      </c>
      <c r="S3222">
        <v>0.51</v>
      </c>
      <c r="T3222">
        <v>0.85299999999999998</v>
      </c>
    </row>
    <row r="3223" spans="1:20" x14ac:dyDescent="0.2">
      <c r="A3223">
        <v>810321933</v>
      </c>
      <c r="B3223" t="s">
        <v>20</v>
      </c>
      <c r="C3223">
        <v>35</v>
      </c>
      <c r="D3223" t="s">
        <v>21</v>
      </c>
      <c r="E3223">
        <v>3</v>
      </c>
      <c r="F3223" t="s">
        <v>22</v>
      </c>
      <c r="G3223" t="s">
        <v>30</v>
      </c>
      <c r="H3223" t="s">
        <v>29</v>
      </c>
      <c r="I3223">
        <v>30</v>
      </c>
      <c r="J3223">
        <v>5</v>
      </c>
      <c r="K3223">
        <v>3</v>
      </c>
      <c r="L3223">
        <v>3</v>
      </c>
      <c r="M3223">
        <v>11229</v>
      </c>
      <c r="N3223">
        <v>1054</v>
      </c>
      <c r="O3223">
        <v>10175</v>
      </c>
      <c r="P3223">
        <v>0.55200000000000005</v>
      </c>
      <c r="Q3223">
        <v>1898</v>
      </c>
      <c r="R3223">
        <v>36</v>
      </c>
      <c r="S3223">
        <v>1.571</v>
      </c>
      <c r="T3223">
        <v>9.4E-2</v>
      </c>
    </row>
    <row r="3224" spans="1:20" x14ac:dyDescent="0.2">
      <c r="A3224">
        <v>716235783</v>
      </c>
      <c r="B3224" t="s">
        <v>20</v>
      </c>
      <c r="C3224">
        <v>45</v>
      </c>
      <c r="D3224" t="s">
        <v>21</v>
      </c>
      <c r="E3224">
        <v>3</v>
      </c>
      <c r="F3224" t="s">
        <v>34</v>
      </c>
      <c r="G3224" t="s">
        <v>23</v>
      </c>
      <c r="H3224" t="s">
        <v>32</v>
      </c>
      <c r="I3224">
        <v>39</v>
      </c>
      <c r="J3224">
        <v>3</v>
      </c>
      <c r="K3224">
        <v>2</v>
      </c>
      <c r="L3224">
        <v>4</v>
      </c>
      <c r="M3224">
        <v>7109</v>
      </c>
      <c r="N3224">
        <v>866</v>
      </c>
      <c r="O3224">
        <v>6243</v>
      </c>
      <c r="P3224">
        <v>0.57199999999999995</v>
      </c>
      <c r="Q3224">
        <v>4047</v>
      </c>
      <c r="R3224">
        <v>75</v>
      </c>
      <c r="S3224">
        <v>0.66700000000000004</v>
      </c>
      <c r="T3224">
        <v>0.122</v>
      </c>
    </row>
    <row r="3225" spans="1:20" x14ac:dyDescent="0.2">
      <c r="A3225">
        <v>758833758</v>
      </c>
      <c r="B3225" t="s">
        <v>20</v>
      </c>
      <c r="C3225">
        <v>45</v>
      </c>
      <c r="D3225" t="s">
        <v>21</v>
      </c>
      <c r="E3225">
        <v>4</v>
      </c>
      <c r="F3225" t="s">
        <v>30</v>
      </c>
      <c r="G3225" t="s">
        <v>23</v>
      </c>
      <c r="H3225" t="s">
        <v>32</v>
      </c>
      <c r="I3225">
        <v>38</v>
      </c>
      <c r="J3225">
        <v>4</v>
      </c>
      <c r="K3225">
        <v>3</v>
      </c>
      <c r="L3225">
        <v>3</v>
      </c>
      <c r="M3225">
        <v>1862</v>
      </c>
      <c r="N3225">
        <v>845</v>
      </c>
      <c r="O3225">
        <v>1017</v>
      </c>
      <c r="P3225">
        <v>0.60399999999999998</v>
      </c>
      <c r="Q3225">
        <v>3520</v>
      </c>
      <c r="R3225">
        <v>68</v>
      </c>
      <c r="S3225">
        <v>0.88900000000000001</v>
      </c>
      <c r="T3225">
        <v>0.45400000000000001</v>
      </c>
    </row>
    <row r="3226" spans="1:20" x14ac:dyDescent="0.2">
      <c r="A3226">
        <v>713579733</v>
      </c>
      <c r="B3226" t="s">
        <v>20</v>
      </c>
      <c r="C3226">
        <v>36</v>
      </c>
      <c r="D3226" t="s">
        <v>21</v>
      </c>
      <c r="E3226">
        <v>2</v>
      </c>
      <c r="F3226" t="s">
        <v>34</v>
      </c>
      <c r="G3226" t="s">
        <v>27</v>
      </c>
      <c r="H3226" t="s">
        <v>24</v>
      </c>
      <c r="I3226">
        <v>22</v>
      </c>
      <c r="J3226">
        <v>5</v>
      </c>
      <c r="K3226">
        <v>3</v>
      </c>
      <c r="L3226">
        <v>3</v>
      </c>
      <c r="M3226">
        <v>4511</v>
      </c>
      <c r="N3226">
        <v>754</v>
      </c>
      <c r="O3226">
        <v>3757</v>
      </c>
      <c r="P3226">
        <v>0.90500000000000003</v>
      </c>
      <c r="Q3226">
        <v>2597</v>
      </c>
      <c r="R3226">
        <v>71</v>
      </c>
      <c r="S3226">
        <v>0.91900000000000004</v>
      </c>
      <c r="T3226">
        <v>0.16700000000000001</v>
      </c>
    </row>
    <row r="3227" spans="1:20" x14ac:dyDescent="0.2">
      <c r="A3227">
        <v>804649833</v>
      </c>
      <c r="B3227" t="s">
        <v>20</v>
      </c>
      <c r="C3227">
        <v>42</v>
      </c>
      <c r="D3227" t="s">
        <v>21</v>
      </c>
      <c r="E3227">
        <v>3</v>
      </c>
      <c r="F3227" t="s">
        <v>35</v>
      </c>
      <c r="G3227" t="s">
        <v>23</v>
      </c>
      <c r="H3227" t="s">
        <v>32</v>
      </c>
      <c r="I3227">
        <v>29</v>
      </c>
      <c r="J3227">
        <v>3</v>
      </c>
      <c r="K3227">
        <v>3</v>
      </c>
      <c r="L3227">
        <v>4</v>
      </c>
      <c r="M3227">
        <v>2533</v>
      </c>
      <c r="N3227">
        <v>1126</v>
      </c>
      <c r="O3227">
        <v>1407</v>
      </c>
      <c r="P3227">
        <v>0.78800000000000003</v>
      </c>
      <c r="Q3227">
        <v>3436</v>
      </c>
      <c r="R3227">
        <v>74</v>
      </c>
      <c r="S3227">
        <v>0.57399999999999995</v>
      </c>
      <c r="T3227">
        <v>0.44500000000000001</v>
      </c>
    </row>
    <row r="3228" spans="1:20" x14ac:dyDescent="0.2">
      <c r="A3228">
        <v>780971583</v>
      </c>
      <c r="B3228" t="s">
        <v>20</v>
      </c>
      <c r="C3228">
        <v>46</v>
      </c>
      <c r="D3228" t="s">
        <v>21</v>
      </c>
      <c r="E3228">
        <v>1</v>
      </c>
      <c r="F3228" t="s">
        <v>26</v>
      </c>
      <c r="G3228" t="s">
        <v>38</v>
      </c>
      <c r="H3228" t="s">
        <v>33</v>
      </c>
      <c r="I3228">
        <v>30</v>
      </c>
      <c r="J3228">
        <v>6</v>
      </c>
      <c r="K3228">
        <v>2</v>
      </c>
      <c r="L3228">
        <v>2</v>
      </c>
      <c r="M3228">
        <v>2016</v>
      </c>
      <c r="N3228">
        <v>797</v>
      </c>
      <c r="O3228">
        <v>1219</v>
      </c>
      <c r="P3228">
        <v>1.1080000000000001</v>
      </c>
      <c r="Q3228">
        <v>3772</v>
      </c>
      <c r="R3228">
        <v>62</v>
      </c>
      <c r="S3228">
        <v>0.879</v>
      </c>
      <c r="T3228">
        <v>0.39500000000000002</v>
      </c>
    </row>
    <row r="3229" spans="1:20" x14ac:dyDescent="0.2">
      <c r="A3229">
        <v>804673308</v>
      </c>
      <c r="B3229" t="s">
        <v>39</v>
      </c>
      <c r="C3229">
        <v>49</v>
      </c>
      <c r="D3229" t="s">
        <v>21</v>
      </c>
      <c r="E3229">
        <v>5</v>
      </c>
      <c r="F3229" t="s">
        <v>31</v>
      </c>
      <c r="G3229" t="s">
        <v>23</v>
      </c>
      <c r="H3229" t="s">
        <v>32</v>
      </c>
      <c r="I3229">
        <v>44</v>
      </c>
      <c r="J3229">
        <v>2</v>
      </c>
      <c r="K3229">
        <v>3</v>
      </c>
      <c r="L3229">
        <v>4</v>
      </c>
      <c r="M3229">
        <v>3893</v>
      </c>
      <c r="N3229">
        <v>0</v>
      </c>
      <c r="O3229">
        <v>3893</v>
      </c>
      <c r="P3229">
        <v>0.66200000000000003</v>
      </c>
      <c r="Q3229">
        <v>1866</v>
      </c>
      <c r="R3229">
        <v>37</v>
      </c>
      <c r="S3229">
        <v>0.94699999999999995</v>
      </c>
      <c r="T3229">
        <v>0</v>
      </c>
    </row>
    <row r="3230" spans="1:20" x14ac:dyDescent="0.2">
      <c r="A3230">
        <v>788747358</v>
      </c>
      <c r="B3230" t="s">
        <v>20</v>
      </c>
      <c r="C3230">
        <v>50</v>
      </c>
      <c r="D3230" t="s">
        <v>21</v>
      </c>
      <c r="E3230">
        <v>0</v>
      </c>
      <c r="F3230" t="s">
        <v>22</v>
      </c>
      <c r="G3230" t="s">
        <v>38</v>
      </c>
      <c r="H3230" t="s">
        <v>32</v>
      </c>
      <c r="I3230">
        <v>29</v>
      </c>
      <c r="J3230">
        <v>5</v>
      </c>
      <c r="K3230">
        <v>3</v>
      </c>
      <c r="L3230">
        <v>2</v>
      </c>
      <c r="M3230">
        <v>5530</v>
      </c>
      <c r="N3230">
        <v>2034</v>
      </c>
      <c r="O3230">
        <v>3496</v>
      </c>
      <c r="P3230">
        <v>0.64700000000000002</v>
      </c>
      <c r="Q3230">
        <v>4836</v>
      </c>
      <c r="R3230">
        <v>68</v>
      </c>
      <c r="S3230">
        <v>0.74399999999999999</v>
      </c>
      <c r="T3230">
        <v>0.36799999999999999</v>
      </c>
    </row>
    <row r="3231" spans="1:20" x14ac:dyDescent="0.2">
      <c r="A3231">
        <v>713199558</v>
      </c>
      <c r="B3231" t="s">
        <v>20</v>
      </c>
      <c r="C3231">
        <v>57</v>
      </c>
      <c r="D3231" t="s">
        <v>25</v>
      </c>
      <c r="E3231">
        <v>3</v>
      </c>
      <c r="F3231" t="s">
        <v>37</v>
      </c>
      <c r="G3231" t="s">
        <v>27</v>
      </c>
      <c r="H3231" t="s">
        <v>28</v>
      </c>
      <c r="I3231">
        <v>44</v>
      </c>
      <c r="J3231">
        <v>5</v>
      </c>
      <c r="K3231">
        <v>3</v>
      </c>
      <c r="L3231">
        <v>2</v>
      </c>
      <c r="M3231">
        <v>1737</v>
      </c>
      <c r="N3231">
        <v>813</v>
      </c>
      <c r="O3231">
        <v>924</v>
      </c>
      <c r="P3231">
        <v>0.75600000000000001</v>
      </c>
      <c r="Q3231">
        <v>3669</v>
      </c>
      <c r="R3231">
        <v>58</v>
      </c>
      <c r="S3231">
        <v>0.81200000000000006</v>
      </c>
      <c r="T3231">
        <v>0.46800000000000003</v>
      </c>
    </row>
    <row r="3232" spans="1:20" x14ac:dyDescent="0.2">
      <c r="A3232">
        <v>713777883</v>
      </c>
      <c r="B3232" t="s">
        <v>20</v>
      </c>
      <c r="C3232">
        <v>46</v>
      </c>
      <c r="D3232" t="s">
        <v>25</v>
      </c>
      <c r="E3232">
        <v>0</v>
      </c>
      <c r="F3232" t="s">
        <v>26</v>
      </c>
      <c r="G3232" t="s">
        <v>38</v>
      </c>
      <c r="H3232" t="s">
        <v>36</v>
      </c>
      <c r="I3232">
        <v>36</v>
      </c>
      <c r="J3232">
        <v>3</v>
      </c>
      <c r="K3232">
        <v>3</v>
      </c>
      <c r="L3232">
        <v>2</v>
      </c>
      <c r="M3232">
        <v>6853</v>
      </c>
      <c r="N3232">
        <v>1679</v>
      </c>
      <c r="O3232">
        <v>5174</v>
      </c>
      <c r="P3232">
        <v>0.97499999999999998</v>
      </c>
      <c r="Q3232">
        <v>3543</v>
      </c>
      <c r="R3232">
        <v>52</v>
      </c>
      <c r="S3232">
        <v>1</v>
      </c>
      <c r="T3232">
        <v>0.245</v>
      </c>
    </row>
    <row r="3233" spans="1:20" x14ac:dyDescent="0.2">
      <c r="A3233">
        <v>771081558</v>
      </c>
      <c r="B3233" t="s">
        <v>20</v>
      </c>
      <c r="C3233">
        <v>55</v>
      </c>
      <c r="D3233" t="s">
        <v>21</v>
      </c>
      <c r="E3233">
        <v>2</v>
      </c>
      <c r="F3233" t="s">
        <v>22</v>
      </c>
      <c r="G3233" t="s">
        <v>38</v>
      </c>
      <c r="H3233" t="s">
        <v>33</v>
      </c>
      <c r="I3233">
        <v>42</v>
      </c>
      <c r="J3233">
        <v>3</v>
      </c>
      <c r="K3233">
        <v>2</v>
      </c>
      <c r="L3233">
        <v>2</v>
      </c>
      <c r="M3233">
        <v>34516</v>
      </c>
      <c r="N3233">
        <v>1190</v>
      </c>
      <c r="O3233">
        <v>33326</v>
      </c>
      <c r="P3233">
        <v>0.83199999999999996</v>
      </c>
      <c r="Q3233">
        <v>2862</v>
      </c>
      <c r="R3233">
        <v>78</v>
      </c>
      <c r="S3233">
        <v>0.73299999999999998</v>
      </c>
      <c r="T3233">
        <v>3.4000000000000002E-2</v>
      </c>
    </row>
    <row r="3234" spans="1:20" x14ac:dyDescent="0.2">
      <c r="A3234">
        <v>710229333</v>
      </c>
      <c r="B3234" t="s">
        <v>20</v>
      </c>
      <c r="C3234">
        <v>38</v>
      </c>
      <c r="D3234" t="s">
        <v>21</v>
      </c>
      <c r="E3234">
        <v>2</v>
      </c>
      <c r="F3234" t="s">
        <v>34</v>
      </c>
      <c r="G3234" t="s">
        <v>27</v>
      </c>
      <c r="H3234" t="s">
        <v>32</v>
      </c>
      <c r="I3234">
        <v>20</v>
      </c>
      <c r="J3234">
        <v>6</v>
      </c>
      <c r="K3234">
        <v>1</v>
      </c>
      <c r="L3234">
        <v>3</v>
      </c>
      <c r="M3234">
        <v>11068</v>
      </c>
      <c r="N3234">
        <v>1254</v>
      </c>
      <c r="O3234">
        <v>9814</v>
      </c>
      <c r="P3234">
        <v>0.41799999999999998</v>
      </c>
      <c r="Q3234">
        <v>3812</v>
      </c>
      <c r="R3234">
        <v>64</v>
      </c>
      <c r="S3234">
        <v>0.64100000000000001</v>
      </c>
      <c r="T3234">
        <v>0.113</v>
      </c>
    </row>
    <row r="3235" spans="1:20" x14ac:dyDescent="0.2">
      <c r="A3235">
        <v>720406233</v>
      </c>
      <c r="B3235" t="s">
        <v>20</v>
      </c>
      <c r="C3235">
        <v>35</v>
      </c>
      <c r="D3235" t="s">
        <v>25</v>
      </c>
      <c r="E3235">
        <v>2</v>
      </c>
      <c r="F3235" t="s">
        <v>26</v>
      </c>
      <c r="G3235" t="s">
        <v>23</v>
      </c>
      <c r="H3235" t="s">
        <v>28</v>
      </c>
      <c r="I3235">
        <v>36</v>
      </c>
      <c r="J3235">
        <v>5</v>
      </c>
      <c r="K3235">
        <v>2</v>
      </c>
      <c r="L3235">
        <v>4</v>
      </c>
      <c r="M3235">
        <v>5546</v>
      </c>
      <c r="N3235">
        <v>1829</v>
      </c>
      <c r="O3235">
        <v>3717</v>
      </c>
      <c r="P3235">
        <v>0.67300000000000004</v>
      </c>
      <c r="Q3235">
        <v>1770</v>
      </c>
      <c r="R3235">
        <v>46</v>
      </c>
      <c r="S3235">
        <v>1</v>
      </c>
      <c r="T3235">
        <v>0.33</v>
      </c>
    </row>
    <row r="3236" spans="1:20" x14ac:dyDescent="0.2">
      <c r="A3236">
        <v>767784708</v>
      </c>
      <c r="B3236" t="s">
        <v>39</v>
      </c>
      <c r="C3236">
        <v>48</v>
      </c>
      <c r="D3236" t="s">
        <v>21</v>
      </c>
      <c r="E3236">
        <v>0</v>
      </c>
      <c r="F3236" t="s">
        <v>37</v>
      </c>
      <c r="G3236" t="s">
        <v>23</v>
      </c>
      <c r="H3236" t="s">
        <v>24</v>
      </c>
      <c r="I3236">
        <v>41</v>
      </c>
      <c r="J3236">
        <v>2</v>
      </c>
      <c r="K3236">
        <v>3</v>
      </c>
      <c r="L3236">
        <v>4</v>
      </c>
      <c r="M3236">
        <v>7277</v>
      </c>
      <c r="N3236">
        <v>504</v>
      </c>
      <c r="O3236">
        <v>6773</v>
      </c>
      <c r="P3236">
        <v>0.58199999999999996</v>
      </c>
      <c r="Q3236">
        <v>2356</v>
      </c>
      <c r="R3236">
        <v>40</v>
      </c>
      <c r="S3236">
        <v>0.28999999999999998</v>
      </c>
      <c r="T3236">
        <v>6.9000000000000006E-2</v>
      </c>
    </row>
    <row r="3237" spans="1:20" x14ac:dyDescent="0.2">
      <c r="A3237">
        <v>712052058</v>
      </c>
      <c r="B3237" t="s">
        <v>20</v>
      </c>
      <c r="C3237">
        <v>57</v>
      </c>
      <c r="D3237" t="s">
        <v>21</v>
      </c>
      <c r="E3237">
        <v>3</v>
      </c>
      <c r="F3237" t="s">
        <v>26</v>
      </c>
      <c r="G3237" t="s">
        <v>27</v>
      </c>
      <c r="H3237" t="s">
        <v>32</v>
      </c>
      <c r="I3237">
        <v>48</v>
      </c>
      <c r="J3237">
        <v>3</v>
      </c>
      <c r="K3237">
        <v>3</v>
      </c>
      <c r="L3237">
        <v>0</v>
      </c>
      <c r="M3237">
        <v>9426</v>
      </c>
      <c r="N3237">
        <v>1574</v>
      </c>
      <c r="O3237">
        <v>7852</v>
      </c>
      <c r="P3237">
        <v>0.79100000000000004</v>
      </c>
      <c r="Q3237">
        <v>4212</v>
      </c>
      <c r="R3237">
        <v>75</v>
      </c>
      <c r="S3237">
        <v>0.53100000000000003</v>
      </c>
      <c r="T3237">
        <v>0.16700000000000001</v>
      </c>
    </row>
    <row r="3238" spans="1:20" x14ac:dyDescent="0.2">
      <c r="A3238">
        <v>715278708</v>
      </c>
      <c r="B3238" t="s">
        <v>20</v>
      </c>
      <c r="C3238">
        <v>55</v>
      </c>
      <c r="D3238" t="s">
        <v>21</v>
      </c>
      <c r="E3238">
        <v>2</v>
      </c>
      <c r="F3238" t="s">
        <v>30</v>
      </c>
      <c r="G3238" t="s">
        <v>27</v>
      </c>
      <c r="H3238" t="s">
        <v>24</v>
      </c>
      <c r="I3238">
        <v>36</v>
      </c>
      <c r="J3238">
        <v>5</v>
      </c>
      <c r="K3238">
        <v>3</v>
      </c>
      <c r="L3238">
        <v>1</v>
      </c>
      <c r="M3238">
        <v>1594</v>
      </c>
      <c r="N3238">
        <v>927</v>
      </c>
      <c r="O3238">
        <v>667</v>
      </c>
      <c r="P3238">
        <v>0.98499999999999999</v>
      </c>
      <c r="Q3238">
        <v>3851</v>
      </c>
      <c r="R3238">
        <v>65</v>
      </c>
      <c r="S3238">
        <v>0.80600000000000005</v>
      </c>
      <c r="T3238">
        <v>0.58199999999999996</v>
      </c>
    </row>
    <row r="3239" spans="1:20" x14ac:dyDescent="0.2">
      <c r="A3239">
        <v>827049558</v>
      </c>
      <c r="B3239" t="s">
        <v>20</v>
      </c>
      <c r="C3239">
        <v>47</v>
      </c>
      <c r="D3239" t="s">
        <v>21</v>
      </c>
      <c r="E3239">
        <v>2</v>
      </c>
      <c r="F3239" t="s">
        <v>26</v>
      </c>
      <c r="G3239" t="s">
        <v>30</v>
      </c>
      <c r="H3239" t="s">
        <v>29</v>
      </c>
      <c r="I3239">
        <v>43</v>
      </c>
      <c r="J3239">
        <v>3</v>
      </c>
      <c r="K3239">
        <v>2</v>
      </c>
      <c r="L3239">
        <v>2</v>
      </c>
      <c r="M3239">
        <v>2158</v>
      </c>
      <c r="N3239">
        <v>1170</v>
      </c>
      <c r="O3239">
        <v>988</v>
      </c>
      <c r="P3239">
        <v>0.73</v>
      </c>
      <c r="Q3239">
        <v>4421</v>
      </c>
      <c r="R3239">
        <v>89</v>
      </c>
      <c r="S3239">
        <v>0.67900000000000005</v>
      </c>
      <c r="T3239">
        <v>0.54200000000000004</v>
      </c>
    </row>
    <row r="3240" spans="1:20" x14ac:dyDescent="0.2">
      <c r="A3240">
        <v>710248233</v>
      </c>
      <c r="B3240" t="s">
        <v>20</v>
      </c>
      <c r="C3240">
        <v>37</v>
      </c>
      <c r="D3240" t="s">
        <v>21</v>
      </c>
      <c r="E3240">
        <v>3</v>
      </c>
      <c r="F3240" t="s">
        <v>34</v>
      </c>
      <c r="G3240" t="s">
        <v>27</v>
      </c>
      <c r="H3240" t="s">
        <v>32</v>
      </c>
      <c r="I3240">
        <v>28</v>
      </c>
      <c r="J3240">
        <v>5</v>
      </c>
      <c r="K3240">
        <v>2</v>
      </c>
      <c r="L3240">
        <v>3</v>
      </c>
      <c r="M3240">
        <v>3490</v>
      </c>
      <c r="N3240">
        <v>1421</v>
      </c>
      <c r="O3240">
        <v>2069</v>
      </c>
      <c r="P3240">
        <v>1.125</v>
      </c>
      <c r="Q3240">
        <v>3392</v>
      </c>
      <c r="R3240">
        <v>80</v>
      </c>
      <c r="S3240">
        <v>0.86</v>
      </c>
      <c r="T3240">
        <v>0.40699999999999997</v>
      </c>
    </row>
    <row r="3241" spans="1:20" x14ac:dyDescent="0.2">
      <c r="A3241">
        <v>712146558</v>
      </c>
      <c r="B3241" t="s">
        <v>20</v>
      </c>
      <c r="C3241">
        <v>48</v>
      </c>
      <c r="D3241" t="s">
        <v>25</v>
      </c>
      <c r="E3241">
        <v>5</v>
      </c>
      <c r="F3241" t="s">
        <v>31</v>
      </c>
      <c r="G3241" t="s">
        <v>23</v>
      </c>
      <c r="H3241" t="s">
        <v>28</v>
      </c>
      <c r="I3241">
        <v>30</v>
      </c>
      <c r="J3241">
        <v>3</v>
      </c>
      <c r="K3241">
        <v>2</v>
      </c>
      <c r="L3241">
        <v>3</v>
      </c>
      <c r="M3241">
        <v>2364</v>
      </c>
      <c r="N3241">
        <v>1619</v>
      </c>
      <c r="O3241">
        <v>745</v>
      </c>
      <c r="P3241">
        <v>0.58499999999999996</v>
      </c>
      <c r="Q3241">
        <v>3230</v>
      </c>
      <c r="R3241">
        <v>65</v>
      </c>
      <c r="S3241">
        <v>0.71099999999999997</v>
      </c>
      <c r="T3241">
        <v>0.68500000000000005</v>
      </c>
    </row>
    <row r="3242" spans="1:20" x14ac:dyDescent="0.2">
      <c r="A3242">
        <v>715179933</v>
      </c>
      <c r="B3242" t="s">
        <v>20</v>
      </c>
      <c r="C3242">
        <v>49</v>
      </c>
      <c r="D3242" t="s">
        <v>25</v>
      </c>
      <c r="E3242">
        <v>2</v>
      </c>
      <c r="F3242" t="s">
        <v>22</v>
      </c>
      <c r="G3242" t="s">
        <v>23</v>
      </c>
      <c r="H3242" t="s">
        <v>36</v>
      </c>
      <c r="I3242">
        <v>36</v>
      </c>
      <c r="J3242">
        <v>6</v>
      </c>
      <c r="K3242">
        <v>2</v>
      </c>
      <c r="L3242">
        <v>3</v>
      </c>
      <c r="M3242">
        <v>15704</v>
      </c>
      <c r="N3242">
        <v>0</v>
      </c>
      <c r="O3242">
        <v>15704</v>
      </c>
      <c r="P3242">
        <v>0.92400000000000004</v>
      </c>
      <c r="Q3242">
        <v>4253</v>
      </c>
      <c r="R3242">
        <v>91</v>
      </c>
      <c r="S3242">
        <v>0.68500000000000005</v>
      </c>
      <c r="T3242">
        <v>0</v>
      </c>
    </row>
    <row r="3243" spans="1:20" x14ac:dyDescent="0.2">
      <c r="A3243">
        <v>709215708</v>
      </c>
      <c r="B3243" t="s">
        <v>20</v>
      </c>
      <c r="C3243">
        <v>49</v>
      </c>
      <c r="D3243" t="s">
        <v>21</v>
      </c>
      <c r="E3243">
        <v>2</v>
      </c>
      <c r="F3243" t="s">
        <v>35</v>
      </c>
      <c r="G3243" t="s">
        <v>30</v>
      </c>
      <c r="H3243" t="s">
        <v>24</v>
      </c>
      <c r="I3243">
        <v>36</v>
      </c>
      <c r="J3243">
        <v>4</v>
      </c>
      <c r="K3243">
        <v>2</v>
      </c>
      <c r="L3243">
        <v>5</v>
      </c>
      <c r="M3243">
        <v>18253</v>
      </c>
      <c r="N3243">
        <v>2517</v>
      </c>
      <c r="O3243">
        <v>15736</v>
      </c>
      <c r="P3243">
        <v>0.91</v>
      </c>
      <c r="Q3243">
        <v>3737</v>
      </c>
      <c r="R3243">
        <v>73</v>
      </c>
      <c r="S3243">
        <v>0.58699999999999997</v>
      </c>
      <c r="T3243">
        <v>0.13800000000000001</v>
      </c>
    </row>
    <row r="3244" spans="1:20" x14ac:dyDescent="0.2">
      <c r="A3244">
        <v>710668458</v>
      </c>
      <c r="B3244" t="s">
        <v>20</v>
      </c>
      <c r="C3244">
        <v>48</v>
      </c>
      <c r="D3244" t="s">
        <v>25</v>
      </c>
      <c r="E3244">
        <v>4</v>
      </c>
      <c r="F3244" t="s">
        <v>26</v>
      </c>
      <c r="G3244" t="s">
        <v>23</v>
      </c>
      <c r="H3244" t="s">
        <v>28</v>
      </c>
      <c r="I3244">
        <v>36</v>
      </c>
      <c r="J3244">
        <v>5</v>
      </c>
      <c r="K3244">
        <v>3</v>
      </c>
      <c r="L3244">
        <v>0</v>
      </c>
      <c r="M3244">
        <v>3696</v>
      </c>
      <c r="N3244">
        <v>0</v>
      </c>
      <c r="O3244">
        <v>3696</v>
      </c>
      <c r="P3244">
        <v>0.91600000000000004</v>
      </c>
      <c r="Q3244">
        <v>3405</v>
      </c>
      <c r="R3244">
        <v>76</v>
      </c>
      <c r="S3244">
        <v>0.72699999999999998</v>
      </c>
      <c r="T3244">
        <v>0</v>
      </c>
    </row>
    <row r="3245" spans="1:20" x14ac:dyDescent="0.2">
      <c r="A3245">
        <v>718828083</v>
      </c>
      <c r="B3245" t="s">
        <v>20</v>
      </c>
      <c r="C3245">
        <v>52</v>
      </c>
      <c r="D3245" t="s">
        <v>21</v>
      </c>
      <c r="E3245">
        <v>1</v>
      </c>
      <c r="F3245" t="s">
        <v>26</v>
      </c>
      <c r="G3245" t="s">
        <v>27</v>
      </c>
      <c r="H3245" t="s">
        <v>32</v>
      </c>
      <c r="I3245">
        <v>43</v>
      </c>
      <c r="J3245">
        <v>4</v>
      </c>
      <c r="K3245">
        <v>3</v>
      </c>
      <c r="L3245">
        <v>3</v>
      </c>
      <c r="M3245">
        <v>8748</v>
      </c>
      <c r="N3245">
        <v>2284</v>
      </c>
      <c r="O3245">
        <v>6464</v>
      </c>
      <c r="P3245">
        <v>0.83899999999999997</v>
      </c>
      <c r="Q3245">
        <v>3533</v>
      </c>
      <c r="R3245">
        <v>73</v>
      </c>
      <c r="S3245">
        <v>0.58699999999999997</v>
      </c>
      <c r="T3245">
        <v>0.26100000000000001</v>
      </c>
    </row>
    <row r="3246" spans="1:20" x14ac:dyDescent="0.2">
      <c r="A3246">
        <v>720781158</v>
      </c>
      <c r="B3246" t="s">
        <v>20</v>
      </c>
      <c r="C3246">
        <v>44</v>
      </c>
      <c r="D3246" t="s">
        <v>25</v>
      </c>
      <c r="E3246">
        <v>2</v>
      </c>
      <c r="F3246" t="s">
        <v>31</v>
      </c>
      <c r="G3246" t="s">
        <v>38</v>
      </c>
      <c r="H3246" t="s">
        <v>32</v>
      </c>
      <c r="I3246">
        <v>27</v>
      </c>
      <c r="J3246">
        <v>4</v>
      </c>
      <c r="K3246">
        <v>2</v>
      </c>
      <c r="L3246">
        <v>3</v>
      </c>
      <c r="M3246">
        <v>5608</v>
      </c>
      <c r="N3246">
        <v>1243</v>
      </c>
      <c r="O3246">
        <v>4365</v>
      </c>
      <c r="P3246">
        <v>0.497</v>
      </c>
      <c r="Q3246">
        <v>3829</v>
      </c>
      <c r="R3246">
        <v>74</v>
      </c>
      <c r="S3246">
        <v>0.39600000000000002</v>
      </c>
      <c r="T3246">
        <v>0.222</v>
      </c>
    </row>
    <row r="3247" spans="1:20" x14ac:dyDescent="0.2">
      <c r="A3247">
        <v>716938383</v>
      </c>
      <c r="B3247" t="s">
        <v>20</v>
      </c>
      <c r="C3247">
        <v>41</v>
      </c>
      <c r="D3247" t="s">
        <v>21</v>
      </c>
      <c r="E3247">
        <v>4</v>
      </c>
      <c r="F3247" t="s">
        <v>30</v>
      </c>
      <c r="G3247" t="s">
        <v>23</v>
      </c>
      <c r="H3247" t="s">
        <v>29</v>
      </c>
      <c r="I3247">
        <v>28</v>
      </c>
      <c r="J3247">
        <v>3</v>
      </c>
      <c r="K3247">
        <v>2</v>
      </c>
      <c r="L3247">
        <v>3</v>
      </c>
      <c r="M3247">
        <v>34516</v>
      </c>
      <c r="N3247">
        <v>0</v>
      </c>
      <c r="O3247">
        <v>34516</v>
      </c>
      <c r="P3247">
        <v>0.74299999999999999</v>
      </c>
      <c r="Q3247">
        <v>3811</v>
      </c>
      <c r="R3247">
        <v>61</v>
      </c>
      <c r="S3247">
        <v>0.74299999999999999</v>
      </c>
      <c r="T3247">
        <v>0</v>
      </c>
    </row>
    <row r="3248" spans="1:20" x14ac:dyDescent="0.2">
      <c r="A3248">
        <v>709976358</v>
      </c>
      <c r="B3248" t="s">
        <v>20</v>
      </c>
      <c r="C3248">
        <v>51</v>
      </c>
      <c r="D3248" t="s">
        <v>25</v>
      </c>
      <c r="E3248">
        <v>1</v>
      </c>
      <c r="F3248" t="s">
        <v>30</v>
      </c>
      <c r="G3248" t="s">
        <v>27</v>
      </c>
      <c r="H3248" t="s">
        <v>28</v>
      </c>
      <c r="I3248">
        <v>42</v>
      </c>
      <c r="J3248">
        <v>4</v>
      </c>
      <c r="K3248">
        <v>3</v>
      </c>
      <c r="L3248">
        <v>3</v>
      </c>
      <c r="M3248">
        <v>3236</v>
      </c>
      <c r="N3248">
        <v>0</v>
      </c>
      <c r="O3248">
        <v>3236</v>
      </c>
      <c r="P3248">
        <v>0.79700000000000004</v>
      </c>
      <c r="Q3248">
        <v>3952</v>
      </c>
      <c r="R3248">
        <v>80</v>
      </c>
      <c r="S3248">
        <v>0.73899999999999999</v>
      </c>
      <c r="T3248">
        <v>0</v>
      </c>
    </row>
    <row r="3249" spans="1:20" x14ac:dyDescent="0.2">
      <c r="A3249">
        <v>715688958</v>
      </c>
      <c r="B3249" t="s">
        <v>20</v>
      </c>
      <c r="C3249">
        <v>45</v>
      </c>
      <c r="D3249" t="s">
        <v>25</v>
      </c>
      <c r="E3249">
        <v>2</v>
      </c>
      <c r="F3249" t="s">
        <v>35</v>
      </c>
      <c r="G3249" t="s">
        <v>27</v>
      </c>
      <c r="H3249" t="s">
        <v>28</v>
      </c>
      <c r="I3249">
        <v>36</v>
      </c>
      <c r="J3249">
        <v>3</v>
      </c>
      <c r="K3249">
        <v>1</v>
      </c>
      <c r="L3249">
        <v>3</v>
      </c>
      <c r="M3249">
        <v>2736</v>
      </c>
      <c r="N3249">
        <v>2043</v>
      </c>
      <c r="O3249">
        <v>693</v>
      </c>
      <c r="P3249">
        <v>0.80100000000000005</v>
      </c>
      <c r="Q3249">
        <v>4550</v>
      </c>
      <c r="R3249">
        <v>84</v>
      </c>
      <c r="S3249">
        <v>0.75</v>
      </c>
      <c r="T3249">
        <v>0.747</v>
      </c>
    </row>
    <row r="3250" spans="1:20" x14ac:dyDescent="0.2">
      <c r="A3250">
        <v>721493883</v>
      </c>
      <c r="B3250" t="s">
        <v>20</v>
      </c>
      <c r="C3250">
        <v>49</v>
      </c>
      <c r="D3250" t="s">
        <v>25</v>
      </c>
      <c r="E3250">
        <v>4</v>
      </c>
      <c r="F3250" t="s">
        <v>30</v>
      </c>
      <c r="G3250" t="s">
        <v>27</v>
      </c>
      <c r="H3250" t="s">
        <v>28</v>
      </c>
      <c r="I3250">
        <v>35</v>
      </c>
      <c r="J3250">
        <v>5</v>
      </c>
      <c r="K3250">
        <v>2</v>
      </c>
      <c r="L3250">
        <v>2</v>
      </c>
      <c r="M3250">
        <v>5195</v>
      </c>
      <c r="N3250">
        <v>0</v>
      </c>
      <c r="O3250">
        <v>5195</v>
      </c>
      <c r="P3250">
        <v>1.135</v>
      </c>
      <c r="Q3250">
        <v>3313</v>
      </c>
      <c r="R3250">
        <v>69</v>
      </c>
      <c r="S3250">
        <v>0.76900000000000002</v>
      </c>
      <c r="T3250">
        <v>0</v>
      </c>
    </row>
    <row r="3251" spans="1:20" x14ac:dyDescent="0.2">
      <c r="A3251">
        <v>709830783</v>
      </c>
      <c r="B3251" t="s">
        <v>20</v>
      </c>
      <c r="C3251">
        <v>47</v>
      </c>
      <c r="D3251" t="s">
        <v>21</v>
      </c>
      <c r="E3251">
        <v>5</v>
      </c>
      <c r="F3251" t="s">
        <v>30</v>
      </c>
      <c r="G3251" t="s">
        <v>27</v>
      </c>
      <c r="H3251" t="s">
        <v>33</v>
      </c>
      <c r="I3251">
        <v>36</v>
      </c>
      <c r="J3251">
        <v>5</v>
      </c>
      <c r="K3251">
        <v>2</v>
      </c>
      <c r="L3251">
        <v>2</v>
      </c>
      <c r="M3251">
        <v>34516</v>
      </c>
      <c r="N3251">
        <v>1686</v>
      </c>
      <c r="O3251">
        <v>32830</v>
      </c>
      <c r="P3251">
        <v>0.93700000000000006</v>
      </c>
      <c r="Q3251">
        <v>4039</v>
      </c>
      <c r="R3251">
        <v>72</v>
      </c>
      <c r="S3251">
        <v>0.75600000000000001</v>
      </c>
      <c r="T3251">
        <v>4.9000000000000002E-2</v>
      </c>
    </row>
    <row r="3252" spans="1:20" x14ac:dyDescent="0.2">
      <c r="A3252">
        <v>715354983</v>
      </c>
      <c r="B3252" t="s">
        <v>20</v>
      </c>
      <c r="C3252">
        <v>44</v>
      </c>
      <c r="D3252" t="s">
        <v>21</v>
      </c>
      <c r="E3252">
        <v>3</v>
      </c>
      <c r="F3252" t="s">
        <v>26</v>
      </c>
      <c r="G3252" t="s">
        <v>23</v>
      </c>
      <c r="H3252" t="s">
        <v>32</v>
      </c>
      <c r="I3252">
        <v>35</v>
      </c>
      <c r="J3252">
        <v>6</v>
      </c>
      <c r="K3252">
        <v>3</v>
      </c>
      <c r="L3252">
        <v>1</v>
      </c>
      <c r="M3252">
        <v>6327</v>
      </c>
      <c r="N3252">
        <v>0</v>
      </c>
      <c r="O3252">
        <v>6327</v>
      </c>
      <c r="P3252">
        <v>0.66600000000000004</v>
      </c>
      <c r="Q3252">
        <v>3653</v>
      </c>
      <c r="R3252">
        <v>77</v>
      </c>
      <c r="S3252">
        <v>0.67400000000000004</v>
      </c>
      <c r="T3252">
        <v>0</v>
      </c>
    </row>
    <row r="3253" spans="1:20" x14ac:dyDescent="0.2">
      <c r="A3253">
        <v>713532858</v>
      </c>
      <c r="B3253" t="s">
        <v>20</v>
      </c>
      <c r="C3253">
        <v>42</v>
      </c>
      <c r="D3253" t="s">
        <v>21</v>
      </c>
      <c r="E3253">
        <v>2</v>
      </c>
      <c r="F3253" t="s">
        <v>37</v>
      </c>
      <c r="G3253" t="s">
        <v>30</v>
      </c>
      <c r="H3253" t="s">
        <v>29</v>
      </c>
      <c r="I3253">
        <v>36</v>
      </c>
      <c r="J3253">
        <v>6</v>
      </c>
      <c r="K3253">
        <v>1</v>
      </c>
      <c r="L3253">
        <v>2</v>
      </c>
      <c r="M3253">
        <v>4728</v>
      </c>
      <c r="N3253">
        <v>1386</v>
      </c>
      <c r="O3253">
        <v>3342</v>
      </c>
      <c r="P3253">
        <v>0.75600000000000001</v>
      </c>
      <c r="Q3253">
        <v>4077</v>
      </c>
      <c r="R3253">
        <v>70</v>
      </c>
      <c r="S3253">
        <v>0.628</v>
      </c>
      <c r="T3253">
        <v>0.29299999999999998</v>
      </c>
    </row>
    <row r="3254" spans="1:20" x14ac:dyDescent="0.2">
      <c r="A3254">
        <v>721295658</v>
      </c>
      <c r="B3254" t="s">
        <v>20</v>
      </c>
      <c r="C3254">
        <v>62</v>
      </c>
      <c r="D3254" t="s">
        <v>21</v>
      </c>
      <c r="E3254">
        <v>1</v>
      </c>
      <c r="F3254" t="s">
        <v>30</v>
      </c>
      <c r="G3254" t="s">
        <v>27</v>
      </c>
      <c r="H3254" t="s">
        <v>29</v>
      </c>
      <c r="I3254">
        <v>55</v>
      </c>
      <c r="J3254">
        <v>6</v>
      </c>
      <c r="K3254">
        <v>1</v>
      </c>
      <c r="L3254">
        <v>4</v>
      </c>
      <c r="N3254">
        <v>2517</v>
      </c>
      <c r="O3254">
        <v>31999</v>
      </c>
      <c r="P3254">
        <v>0.94499999999999995</v>
      </c>
      <c r="Q3254">
        <v>3975</v>
      </c>
      <c r="R3254">
        <v>63</v>
      </c>
      <c r="S3254">
        <v>0.53700000000000003</v>
      </c>
      <c r="T3254">
        <v>7.2999999999999995E-2</v>
      </c>
    </row>
    <row r="3255" spans="1:20" x14ac:dyDescent="0.2">
      <c r="A3255">
        <v>720313083</v>
      </c>
      <c r="B3255" t="s">
        <v>20</v>
      </c>
      <c r="C3255">
        <v>32</v>
      </c>
      <c r="D3255" t="s">
        <v>21</v>
      </c>
      <c r="E3255">
        <v>1</v>
      </c>
      <c r="F3255" t="s">
        <v>30</v>
      </c>
      <c r="G3255" t="s">
        <v>27</v>
      </c>
      <c r="H3255" t="s">
        <v>33</v>
      </c>
      <c r="I3255">
        <v>18</v>
      </c>
      <c r="J3255">
        <v>5</v>
      </c>
      <c r="K3255">
        <v>3</v>
      </c>
      <c r="L3255">
        <v>2</v>
      </c>
      <c r="N3255">
        <v>2289</v>
      </c>
      <c r="O3255">
        <v>3987</v>
      </c>
      <c r="P3255">
        <v>0.63700000000000001</v>
      </c>
      <c r="Q3255">
        <v>2637</v>
      </c>
      <c r="R3255">
        <v>68</v>
      </c>
      <c r="S3255">
        <v>0.38800000000000001</v>
      </c>
      <c r="T3255">
        <v>0.36499999999999999</v>
      </c>
    </row>
    <row r="3256" spans="1:20" x14ac:dyDescent="0.2">
      <c r="A3256">
        <v>720724008</v>
      </c>
      <c r="B3256" t="s">
        <v>20</v>
      </c>
      <c r="C3256">
        <v>43</v>
      </c>
      <c r="D3256" t="s">
        <v>21</v>
      </c>
      <c r="E3256">
        <v>2</v>
      </c>
      <c r="F3256" t="s">
        <v>26</v>
      </c>
      <c r="G3256" t="s">
        <v>27</v>
      </c>
      <c r="H3256" t="s">
        <v>29</v>
      </c>
      <c r="I3256">
        <v>36</v>
      </c>
      <c r="J3256">
        <v>4</v>
      </c>
      <c r="K3256">
        <v>1</v>
      </c>
      <c r="L3256">
        <v>4</v>
      </c>
      <c r="M3256">
        <v>13430</v>
      </c>
      <c r="N3256">
        <v>2356</v>
      </c>
      <c r="O3256">
        <v>11074</v>
      </c>
      <c r="P3256">
        <v>0.71799999999999997</v>
      </c>
      <c r="Q3256">
        <v>3717</v>
      </c>
      <c r="R3256">
        <v>67</v>
      </c>
      <c r="S3256">
        <v>0.67500000000000004</v>
      </c>
      <c r="T3256">
        <v>0.17499999999999999</v>
      </c>
    </row>
    <row r="3257" spans="1:20" x14ac:dyDescent="0.2">
      <c r="A3257">
        <v>712828533</v>
      </c>
      <c r="B3257" t="s">
        <v>20</v>
      </c>
      <c r="C3257">
        <v>62</v>
      </c>
      <c r="D3257" t="s">
        <v>21</v>
      </c>
      <c r="E3257">
        <v>1</v>
      </c>
      <c r="F3257" t="s">
        <v>26</v>
      </c>
      <c r="G3257" t="s">
        <v>27</v>
      </c>
      <c r="H3257" t="s">
        <v>24</v>
      </c>
      <c r="I3257">
        <v>36</v>
      </c>
      <c r="J3257">
        <v>3</v>
      </c>
      <c r="K3257">
        <v>1</v>
      </c>
      <c r="L3257">
        <v>2</v>
      </c>
      <c r="M3257">
        <v>2796</v>
      </c>
      <c r="N3257">
        <v>0</v>
      </c>
      <c r="O3257">
        <v>2796</v>
      </c>
      <c r="P3257">
        <v>0.56299999999999994</v>
      </c>
      <c r="Q3257">
        <v>4820</v>
      </c>
      <c r="R3257">
        <v>74</v>
      </c>
      <c r="S3257">
        <v>0.64400000000000002</v>
      </c>
      <c r="T3257">
        <v>0</v>
      </c>
    </row>
    <row r="3258" spans="1:20" x14ac:dyDescent="0.2">
      <c r="A3258">
        <v>717007458</v>
      </c>
      <c r="B3258" t="s">
        <v>20</v>
      </c>
      <c r="C3258">
        <v>46</v>
      </c>
      <c r="D3258" t="s">
        <v>21</v>
      </c>
      <c r="E3258">
        <v>2</v>
      </c>
      <c r="F3258" t="s">
        <v>26</v>
      </c>
      <c r="G3258" t="s">
        <v>23</v>
      </c>
      <c r="H3258" t="s">
        <v>32</v>
      </c>
      <c r="I3258">
        <v>38</v>
      </c>
      <c r="J3258">
        <v>4</v>
      </c>
      <c r="K3258">
        <v>3</v>
      </c>
      <c r="L3258">
        <v>3</v>
      </c>
      <c r="M3258">
        <v>2457</v>
      </c>
      <c r="N3258">
        <v>1051</v>
      </c>
      <c r="O3258">
        <v>1406</v>
      </c>
      <c r="P3258">
        <v>0.98199999999999998</v>
      </c>
      <c r="Q3258">
        <v>3256</v>
      </c>
      <c r="R3258">
        <v>71</v>
      </c>
      <c r="S3258">
        <v>0.91900000000000004</v>
      </c>
      <c r="T3258">
        <v>0.42799999999999999</v>
      </c>
    </row>
    <row r="3259" spans="1:20" x14ac:dyDescent="0.2">
      <c r="A3259">
        <v>710728458</v>
      </c>
      <c r="B3259" t="s">
        <v>20</v>
      </c>
      <c r="C3259">
        <v>62</v>
      </c>
      <c r="D3259" t="s">
        <v>25</v>
      </c>
      <c r="E3259">
        <v>1</v>
      </c>
      <c r="F3259" t="s">
        <v>30</v>
      </c>
      <c r="G3259" t="s">
        <v>27</v>
      </c>
      <c r="H3259" t="s">
        <v>28</v>
      </c>
      <c r="I3259">
        <v>36</v>
      </c>
      <c r="J3259">
        <v>3</v>
      </c>
      <c r="K3259">
        <v>3</v>
      </c>
      <c r="L3259">
        <v>2</v>
      </c>
      <c r="M3259">
        <v>7075</v>
      </c>
      <c r="N3259">
        <v>1396</v>
      </c>
      <c r="O3259">
        <v>5679</v>
      </c>
      <c r="P3259">
        <v>0.53200000000000003</v>
      </c>
      <c r="Q3259">
        <v>4409</v>
      </c>
      <c r="R3259">
        <v>75</v>
      </c>
      <c r="S3259">
        <v>0.53100000000000003</v>
      </c>
      <c r="T3259">
        <v>0.19700000000000001</v>
      </c>
    </row>
    <row r="3260" spans="1:20" x14ac:dyDescent="0.2">
      <c r="A3260">
        <v>717720108</v>
      </c>
      <c r="B3260" t="s">
        <v>20</v>
      </c>
      <c r="C3260">
        <v>42</v>
      </c>
      <c r="D3260" t="s">
        <v>21</v>
      </c>
      <c r="E3260">
        <v>2</v>
      </c>
      <c r="F3260" t="s">
        <v>26</v>
      </c>
      <c r="G3260" t="s">
        <v>23</v>
      </c>
      <c r="H3260" t="s">
        <v>29</v>
      </c>
      <c r="I3260">
        <v>31</v>
      </c>
      <c r="J3260">
        <v>4</v>
      </c>
      <c r="K3260">
        <v>2</v>
      </c>
      <c r="L3260">
        <v>3</v>
      </c>
      <c r="M3260">
        <v>12386</v>
      </c>
      <c r="N3260">
        <v>980</v>
      </c>
      <c r="O3260">
        <v>11406</v>
      </c>
      <c r="P3260">
        <v>0.65600000000000003</v>
      </c>
      <c r="Q3260">
        <v>3274</v>
      </c>
      <c r="R3260">
        <v>69</v>
      </c>
      <c r="S3260">
        <v>0.56799999999999995</v>
      </c>
      <c r="T3260">
        <v>7.9000000000000001E-2</v>
      </c>
    </row>
    <row r="3261" spans="1:20" x14ac:dyDescent="0.2">
      <c r="A3261">
        <v>720648483</v>
      </c>
      <c r="B3261" t="s">
        <v>20</v>
      </c>
      <c r="C3261">
        <v>39</v>
      </c>
      <c r="D3261" t="s">
        <v>21</v>
      </c>
      <c r="E3261">
        <v>4</v>
      </c>
      <c r="F3261" t="s">
        <v>34</v>
      </c>
      <c r="G3261" t="s">
        <v>27</v>
      </c>
      <c r="H3261" t="s">
        <v>29</v>
      </c>
      <c r="I3261">
        <v>31</v>
      </c>
      <c r="J3261">
        <v>4</v>
      </c>
      <c r="K3261">
        <v>3</v>
      </c>
      <c r="L3261">
        <v>2</v>
      </c>
      <c r="M3261">
        <v>32210</v>
      </c>
      <c r="N3261">
        <v>1115</v>
      </c>
      <c r="O3261">
        <v>31095</v>
      </c>
      <c r="P3261">
        <v>0.62</v>
      </c>
      <c r="Q3261">
        <v>1821</v>
      </c>
      <c r="R3261">
        <v>53</v>
      </c>
      <c r="S3261">
        <v>0.51400000000000001</v>
      </c>
      <c r="T3261">
        <v>3.5000000000000003E-2</v>
      </c>
    </row>
    <row r="3262" spans="1:20" x14ac:dyDescent="0.2">
      <c r="A3262">
        <v>770146008</v>
      </c>
      <c r="B3262" t="s">
        <v>20</v>
      </c>
      <c r="C3262">
        <v>59</v>
      </c>
      <c r="D3262" t="s">
        <v>21</v>
      </c>
      <c r="E3262">
        <v>1</v>
      </c>
      <c r="F3262" t="s">
        <v>26</v>
      </c>
      <c r="G3262" t="s">
        <v>27</v>
      </c>
      <c r="H3262" t="s">
        <v>32</v>
      </c>
      <c r="I3262">
        <v>53</v>
      </c>
      <c r="J3262">
        <v>4</v>
      </c>
      <c r="K3262">
        <v>3</v>
      </c>
      <c r="L3262">
        <v>2</v>
      </c>
      <c r="M3262">
        <v>2136</v>
      </c>
      <c r="N3262">
        <v>1502</v>
      </c>
      <c r="O3262">
        <v>634</v>
      </c>
      <c r="P3262">
        <v>0.64800000000000002</v>
      </c>
      <c r="Q3262">
        <v>1908</v>
      </c>
      <c r="R3262">
        <v>37</v>
      </c>
      <c r="S3262">
        <v>0.37</v>
      </c>
      <c r="T3262">
        <v>0.70299999999999996</v>
      </c>
    </row>
    <row r="3263" spans="1:20" x14ac:dyDescent="0.2">
      <c r="A3263">
        <v>714829683</v>
      </c>
      <c r="B3263" t="s">
        <v>20</v>
      </c>
      <c r="C3263">
        <v>43</v>
      </c>
      <c r="D3263" t="s">
        <v>21</v>
      </c>
      <c r="E3263">
        <v>2</v>
      </c>
      <c r="F3263" t="s">
        <v>37</v>
      </c>
      <c r="G3263" t="s">
        <v>27</v>
      </c>
      <c r="H3263" t="s">
        <v>29</v>
      </c>
      <c r="I3263">
        <v>36</v>
      </c>
      <c r="J3263">
        <v>3</v>
      </c>
      <c r="K3263">
        <v>3</v>
      </c>
      <c r="L3263">
        <v>3</v>
      </c>
      <c r="M3263">
        <v>10851</v>
      </c>
      <c r="N3263">
        <v>1101</v>
      </c>
      <c r="O3263">
        <v>9750</v>
      </c>
      <c r="P3263">
        <v>0.70199999999999996</v>
      </c>
      <c r="Q3263">
        <v>3688</v>
      </c>
      <c r="R3263">
        <v>65</v>
      </c>
      <c r="S3263">
        <v>0.75700000000000001</v>
      </c>
      <c r="T3263">
        <v>0.10100000000000001</v>
      </c>
    </row>
    <row r="3264" spans="1:20" x14ac:dyDescent="0.2">
      <c r="A3264">
        <v>717015333</v>
      </c>
      <c r="B3264" t="s">
        <v>20</v>
      </c>
      <c r="C3264">
        <v>52</v>
      </c>
      <c r="D3264" t="s">
        <v>21</v>
      </c>
      <c r="E3264">
        <v>1</v>
      </c>
      <c r="F3264" t="s">
        <v>30</v>
      </c>
      <c r="G3264" t="s">
        <v>38</v>
      </c>
      <c r="H3264" t="s">
        <v>33</v>
      </c>
      <c r="I3264">
        <v>41</v>
      </c>
      <c r="J3264">
        <v>6</v>
      </c>
      <c r="K3264">
        <v>1</v>
      </c>
      <c r="L3264">
        <v>2</v>
      </c>
      <c r="M3264">
        <v>2717</v>
      </c>
      <c r="N3264">
        <v>1953</v>
      </c>
      <c r="O3264">
        <v>764</v>
      </c>
      <c r="P3264">
        <v>0.80900000000000005</v>
      </c>
      <c r="Q3264">
        <v>3974</v>
      </c>
      <c r="R3264">
        <v>70</v>
      </c>
      <c r="S3264">
        <v>0.55600000000000005</v>
      </c>
      <c r="T3264">
        <v>0.71899999999999997</v>
      </c>
    </row>
    <row r="3265" spans="1:20" x14ac:dyDescent="0.2">
      <c r="A3265">
        <v>757837458</v>
      </c>
      <c r="B3265" t="s">
        <v>20</v>
      </c>
      <c r="C3265">
        <v>59</v>
      </c>
      <c r="D3265" t="s">
        <v>25</v>
      </c>
      <c r="E3265">
        <v>2</v>
      </c>
      <c r="F3265" t="s">
        <v>22</v>
      </c>
      <c r="G3265" t="s">
        <v>27</v>
      </c>
      <c r="H3265" t="s">
        <v>36</v>
      </c>
      <c r="I3265">
        <v>52</v>
      </c>
      <c r="J3265">
        <v>4</v>
      </c>
      <c r="K3265">
        <v>2</v>
      </c>
      <c r="L3265">
        <v>4</v>
      </c>
      <c r="M3265">
        <v>3578</v>
      </c>
      <c r="N3265">
        <v>663</v>
      </c>
      <c r="O3265">
        <v>2915</v>
      </c>
      <c r="P3265">
        <v>0.67400000000000004</v>
      </c>
      <c r="Q3265">
        <v>4065</v>
      </c>
      <c r="R3265">
        <v>79</v>
      </c>
      <c r="S3265">
        <v>0.64600000000000002</v>
      </c>
      <c r="T3265">
        <v>0.185</v>
      </c>
    </row>
    <row r="3266" spans="1:20" x14ac:dyDescent="0.2">
      <c r="A3266">
        <v>719240358</v>
      </c>
      <c r="B3266" t="s">
        <v>20</v>
      </c>
      <c r="C3266">
        <v>60</v>
      </c>
      <c r="D3266" t="s">
        <v>21</v>
      </c>
      <c r="E3266">
        <v>1</v>
      </c>
      <c r="F3266" t="s">
        <v>30</v>
      </c>
      <c r="G3266" t="s">
        <v>27</v>
      </c>
      <c r="H3266" t="s">
        <v>24</v>
      </c>
      <c r="I3266">
        <v>50</v>
      </c>
      <c r="J3266">
        <v>4</v>
      </c>
      <c r="K3266">
        <v>3</v>
      </c>
      <c r="L3266">
        <v>0</v>
      </c>
      <c r="M3266">
        <v>10698</v>
      </c>
      <c r="N3266">
        <v>1790</v>
      </c>
      <c r="O3266">
        <v>8908</v>
      </c>
      <c r="P3266">
        <v>0.98099999999999998</v>
      </c>
      <c r="Q3266">
        <v>4095</v>
      </c>
      <c r="R3266">
        <v>67</v>
      </c>
      <c r="S3266">
        <v>0.91400000000000003</v>
      </c>
      <c r="T3266">
        <v>0.16700000000000001</v>
      </c>
    </row>
    <row r="3267" spans="1:20" x14ac:dyDescent="0.2">
      <c r="A3267">
        <v>719036883</v>
      </c>
      <c r="B3267" t="s">
        <v>20</v>
      </c>
      <c r="C3267">
        <v>48</v>
      </c>
      <c r="D3267" t="s">
        <v>25</v>
      </c>
      <c r="E3267">
        <v>1</v>
      </c>
      <c r="F3267" t="s">
        <v>31</v>
      </c>
      <c r="G3267" t="s">
        <v>38</v>
      </c>
      <c r="H3267" t="s">
        <v>28</v>
      </c>
      <c r="I3267">
        <v>38</v>
      </c>
      <c r="J3267">
        <v>3</v>
      </c>
      <c r="K3267">
        <v>3</v>
      </c>
      <c r="L3267">
        <v>2</v>
      </c>
      <c r="M3267">
        <v>4668</v>
      </c>
      <c r="N3267">
        <v>0</v>
      </c>
      <c r="O3267">
        <v>4668</v>
      </c>
      <c r="P3267">
        <v>0.89600000000000002</v>
      </c>
      <c r="Q3267">
        <v>4163</v>
      </c>
      <c r="R3267">
        <v>77</v>
      </c>
      <c r="S3267">
        <v>0.45300000000000001</v>
      </c>
      <c r="T3267">
        <v>0</v>
      </c>
    </row>
    <row r="3268" spans="1:20" x14ac:dyDescent="0.2">
      <c r="A3268">
        <v>714000108</v>
      </c>
      <c r="B3268" t="s">
        <v>20</v>
      </c>
      <c r="C3268">
        <v>40</v>
      </c>
      <c r="D3268" t="s">
        <v>25</v>
      </c>
      <c r="E3268">
        <v>3</v>
      </c>
      <c r="F3268" t="s">
        <v>34</v>
      </c>
      <c r="G3268" t="s">
        <v>38</v>
      </c>
      <c r="H3268" t="s">
        <v>36</v>
      </c>
      <c r="I3268">
        <v>36</v>
      </c>
      <c r="J3268">
        <v>5</v>
      </c>
      <c r="K3268">
        <v>2</v>
      </c>
      <c r="L3268">
        <v>4</v>
      </c>
      <c r="M3268">
        <v>6772</v>
      </c>
      <c r="N3268">
        <v>0</v>
      </c>
      <c r="O3268">
        <v>6772</v>
      </c>
      <c r="P3268">
        <v>0.48299999999999998</v>
      </c>
      <c r="Q3268">
        <v>3658</v>
      </c>
      <c r="R3268">
        <v>66</v>
      </c>
      <c r="S3268">
        <v>0.65</v>
      </c>
      <c r="T3268">
        <v>0</v>
      </c>
    </row>
    <row r="3269" spans="1:20" x14ac:dyDescent="0.2">
      <c r="A3269">
        <v>720786033</v>
      </c>
      <c r="B3269" t="s">
        <v>20</v>
      </c>
      <c r="C3269">
        <v>55</v>
      </c>
      <c r="D3269" t="s">
        <v>21</v>
      </c>
      <c r="E3269">
        <v>1</v>
      </c>
      <c r="F3269" t="s">
        <v>34</v>
      </c>
      <c r="G3269" t="s">
        <v>27</v>
      </c>
      <c r="H3269" t="s">
        <v>29</v>
      </c>
      <c r="I3269">
        <v>42</v>
      </c>
      <c r="J3269">
        <v>5</v>
      </c>
      <c r="K3269">
        <v>2</v>
      </c>
      <c r="L3269">
        <v>4</v>
      </c>
      <c r="M3269">
        <v>10696</v>
      </c>
      <c r="N3269">
        <v>1206</v>
      </c>
      <c r="O3269">
        <v>9490</v>
      </c>
      <c r="P3269">
        <v>0.95799999999999996</v>
      </c>
      <c r="Q3269">
        <v>2489</v>
      </c>
      <c r="R3269">
        <v>38</v>
      </c>
      <c r="S3269">
        <v>0.9</v>
      </c>
      <c r="T3269">
        <v>0.113</v>
      </c>
    </row>
    <row r="3270" spans="1:20" x14ac:dyDescent="0.2">
      <c r="A3270">
        <v>708917133</v>
      </c>
      <c r="B3270" t="s">
        <v>20</v>
      </c>
      <c r="C3270">
        <v>48</v>
      </c>
      <c r="D3270" t="s">
        <v>21</v>
      </c>
      <c r="E3270">
        <v>3</v>
      </c>
      <c r="F3270" t="s">
        <v>22</v>
      </c>
      <c r="G3270" t="s">
        <v>27</v>
      </c>
      <c r="H3270" t="s">
        <v>29</v>
      </c>
      <c r="I3270">
        <v>35</v>
      </c>
      <c r="J3270">
        <v>3</v>
      </c>
      <c r="K3270">
        <v>3</v>
      </c>
      <c r="L3270">
        <v>4</v>
      </c>
      <c r="M3270">
        <v>11851</v>
      </c>
      <c r="N3270">
        <v>0</v>
      </c>
      <c r="O3270">
        <v>11851</v>
      </c>
      <c r="P3270">
        <v>0.43</v>
      </c>
      <c r="Q3270">
        <v>4498</v>
      </c>
      <c r="R3270">
        <v>73</v>
      </c>
      <c r="S3270">
        <v>0.622</v>
      </c>
      <c r="T3270">
        <v>0</v>
      </c>
    </row>
    <row r="3271" spans="1:20" x14ac:dyDescent="0.2">
      <c r="A3271">
        <v>818929158</v>
      </c>
      <c r="B3271" t="s">
        <v>20</v>
      </c>
      <c r="C3271">
        <v>36</v>
      </c>
      <c r="D3271" t="s">
        <v>21</v>
      </c>
      <c r="E3271">
        <v>2</v>
      </c>
      <c r="F3271" t="s">
        <v>37</v>
      </c>
      <c r="G3271" t="s">
        <v>27</v>
      </c>
      <c r="H3271" t="s">
        <v>32</v>
      </c>
      <c r="I3271">
        <v>31</v>
      </c>
      <c r="J3271">
        <v>3</v>
      </c>
      <c r="K3271">
        <v>3</v>
      </c>
      <c r="L3271">
        <v>2</v>
      </c>
      <c r="M3271">
        <v>11558</v>
      </c>
      <c r="N3271">
        <v>0</v>
      </c>
      <c r="O3271">
        <v>11558</v>
      </c>
      <c r="P3271">
        <v>0.54500000000000004</v>
      </c>
      <c r="Q3271">
        <v>2220</v>
      </c>
      <c r="R3271">
        <v>53</v>
      </c>
      <c r="S3271">
        <v>0.82799999999999996</v>
      </c>
      <c r="T3271">
        <v>0</v>
      </c>
    </row>
    <row r="3272" spans="1:20" x14ac:dyDescent="0.2">
      <c r="A3272">
        <v>709513458</v>
      </c>
      <c r="B3272" t="s">
        <v>20</v>
      </c>
      <c r="C3272">
        <v>49</v>
      </c>
      <c r="D3272" t="s">
        <v>21</v>
      </c>
      <c r="E3272">
        <v>3</v>
      </c>
      <c r="F3272" t="s">
        <v>22</v>
      </c>
      <c r="G3272" t="s">
        <v>30</v>
      </c>
      <c r="H3272" t="s">
        <v>24</v>
      </c>
      <c r="I3272">
        <v>36</v>
      </c>
      <c r="J3272">
        <v>3</v>
      </c>
      <c r="K3272">
        <v>2</v>
      </c>
      <c r="L3272">
        <v>2</v>
      </c>
      <c r="M3272">
        <v>9551</v>
      </c>
      <c r="N3272">
        <v>1833</v>
      </c>
      <c r="O3272">
        <v>7718</v>
      </c>
      <c r="P3272">
        <v>1.675</v>
      </c>
      <c r="Q3272">
        <v>3213</v>
      </c>
      <c r="R3272">
        <v>52</v>
      </c>
      <c r="S3272">
        <v>1.476</v>
      </c>
      <c r="T3272">
        <v>0.192</v>
      </c>
    </row>
    <row r="3273" spans="1:20" x14ac:dyDescent="0.2">
      <c r="A3273">
        <v>717705858</v>
      </c>
      <c r="B3273" t="s">
        <v>20</v>
      </c>
      <c r="C3273">
        <v>40</v>
      </c>
      <c r="D3273" t="s">
        <v>21</v>
      </c>
      <c r="E3273">
        <v>2</v>
      </c>
      <c r="F3273" t="s">
        <v>22</v>
      </c>
      <c r="G3273" t="s">
        <v>30</v>
      </c>
      <c r="H3273" t="s">
        <v>29</v>
      </c>
      <c r="I3273">
        <v>32</v>
      </c>
      <c r="J3273">
        <v>4</v>
      </c>
      <c r="K3273">
        <v>3</v>
      </c>
      <c r="L3273">
        <v>3</v>
      </c>
      <c r="M3273">
        <v>29923</v>
      </c>
      <c r="N3273">
        <v>0</v>
      </c>
      <c r="O3273">
        <v>29923</v>
      </c>
      <c r="P3273">
        <v>0.93700000000000006</v>
      </c>
      <c r="Q3273">
        <v>2528</v>
      </c>
      <c r="R3273">
        <v>52</v>
      </c>
      <c r="S3273">
        <v>0.79300000000000004</v>
      </c>
      <c r="T3273">
        <v>0</v>
      </c>
    </row>
    <row r="3274" spans="1:20" x14ac:dyDescent="0.2">
      <c r="A3274">
        <v>716573058</v>
      </c>
      <c r="B3274" t="s">
        <v>39</v>
      </c>
      <c r="C3274">
        <v>54</v>
      </c>
      <c r="D3274" t="s">
        <v>25</v>
      </c>
      <c r="E3274">
        <v>3</v>
      </c>
      <c r="F3274" t="s">
        <v>37</v>
      </c>
      <c r="G3274" t="s">
        <v>30</v>
      </c>
      <c r="H3274" t="s">
        <v>28</v>
      </c>
      <c r="I3274">
        <v>36</v>
      </c>
      <c r="J3274">
        <v>3</v>
      </c>
      <c r="K3274">
        <v>3</v>
      </c>
      <c r="L3274">
        <v>4</v>
      </c>
      <c r="M3274">
        <v>1438.3</v>
      </c>
      <c r="N3274">
        <v>0</v>
      </c>
      <c r="O3274">
        <v>1438.3</v>
      </c>
      <c r="P3274">
        <v>0.499</v>
      </c>
      <c r="Q3274">
        <v>1598</v>
      </c>
      <c r="R3274">
        <v>40</v>
      </c>
      <c r="S3274">
        <v>0.28999999999999998</v>
      </c>
      <c r="T3274">
        <v>0</v>
      </c>
    </row>
    <row r="3275" spans="1:20" x14ac:dyDescent="0.2">
      <c r="A3275">
        <v>827695683</v>
      </c>
      <c r="B3275" t="s">
        <v>20</v>
      </c>
      <c r="C3275">
        <v>40</v>
      </c>
      <c r="D3275" t="s">
        <v>21</v>
      </c>
      <c r="E3275">
        <v>3</v>
      </c>
      <c r="F3275" t="s">
        <v>31</v>
      </c>
      <c r="G3275" t="s">
        <v>27</v>
      </c>
      <c r="H3275" t="s">
        <v>33</v>
      </c>
      <c r="I3275">
        <v>36</v>
      </c>
      <c r="J3275">
        <v>4</v>
      </c>
      <c r="K3275">
        <v>2</v>
      </c>
      <c r="L3275">
        <v>5</v>
      </c>
      <c r="M3275">
        <v>34516</v>
      </c>
      <c r="N3275">
        <v>1329</v>
      </c>
      <c r="O3275">
        <v>33187</v>
      </c>
      <c r="P3275">
        <v>0.57399999999999995</v>
      </c>
      <c r="Q3275">
        <v>3906</v>
      </c>
      <c r="R3275">
        <v>77</v>
      </c>
      <c r="S3275">
        <v>0.51</v>
      </c>
      <c r="T3275">
        <v>3.9E-2</v>
      </c>
    </row>
    <row r="3276" spans="1:20" x14ac:dyDescent="0.2">
      <c r="A3276">
        <v>819189108</v>
      </c>
      <c r="B3276" t="s">
        <v>20</v>
      </c>
      <c r="C3276">
        <v>63</v>
      </c>
      <c r="D3276" t="s">
        <v>21</v>
      </c>
      <c r="E3276">
        <v>0</v>
      </c>
      <c r="F3276" t="s">
        <v>34</v>
      </c>
      <c r="G3276" t="s">
        <v>27</v>
      </c>
      <c r="H3276" t="s">
        <v>29</v>
      </c>
      <c r="I3276">
        <v>56</v>
      </c>
      <c r="J3276">
        <v>6</v>
      </c>
      <c r="K3276">
        <v>2</v>
      </c>
      <c r="L3276">
        <v>2</v>
      </c>
      <c r="M3276">
        <v>9033</v>
      </c>
      <c r="N3276">
        <v>0</v>
      </c>
      <c r="O3276">
        <v>9033</v>
      </c>
      <c r="P3276">
        <v>0.78</v>
      </c>
      <c r="Q3276">
        <v>4456</v>
      </c>
      <c r="R3276">
        <v>85</v>
      </c>
      <c r="S3276">
        <v>0.63500000000000001</v>
      </c>
      <c r="T3276">
        <v>0</v>
      </c>
    </row>
    <row r="3277" spans="1:20" x14ac:dyDescent="0.2">
      <c r="A3277">
        <v>716977758</v>
      </c>
      <c r="B3277" t="s">
        <v>39</v>
      </c>
      <c r="C3277">
        <v>44</v>
      </c>
      <c r="D3277" t="s">
        <v>25</v>
      </c>
      <c r="E3277">
        <v>3</v>
      </c>
      <c r="F3277" t="s">
        <v>31</v>
      </c>
      <c r="G3277" t="s">
        <v>23</v>
      </c>
      <c r="H3277" t="s">
        <v>28</v>
      </c>
      <c r="I3277">
        <v>36</v>
      </c>
      <c r="J3277">
        <v>2</v>
      </c>
      <c r="K3277">
        <v>3</v>
      </c>
      <c r="L3277">
        <v>1</v>
      </c>
      <c r="M3277">
        <v>3675</v>
      </c>
      <c r="N3277">
        <v>2517</v>
      </c>
      <c r="O3277">
        <v>1158</v>
      </c>
      <c r="P3277">
        <v>0.76600000000000001</v>
      </c>
      <c r="Q3277">
        <v>1913</v>
      </c>
      <c r="R3277">
        <v>35</v>
      </c>
      <c r="S3277">
        <v>0.66700000000000004</v>
      </c>
      <c r="T3277">
        <v>0.68500000000000005</v>
      </c>
    </row>
    <row r="3278" spans="1:20" x14ac:dyDescent="0.2">
      <c r="A3278">
        <v>714901383</v>
      </c>
      <c r="B3278" t="s">
        <v>20</v>
      </c>
      <c r="C3278">
        <v>44</v>
      </c>
      <c r="D3278" t="s">
        <v>21</v>
      </c>
      <c r="E3278">
        <v>2</v>
      </c>
      <c r="F3278" t="s">
        <v>22</v>
      </c>
      <c r="G3278" t="s">
        <v>23</v>
      </c>
      <c r="H3278" t="s">
        <v>29</v>
      </c>
      <c r="I3278">
        <v>38</v>
      </c>
      <c r="J3278">
        <v>6</v>
      </c>
      <c r="K3278">
        <v>3</v>
      </c>
      <c r="L3278">
        <v>3</v>
      </c>
      <c r="M3278">
        <v>9183</v>
      </c>
      <c r="N3278">
        <v>2191</v>
      </c>
      <c r="O3278">
        <v>6992</v>
      </c>
      <c r="P3278">
        <v>0.58199999999999996</v>
      </c>
      <c r="Q3278">
        <v>4503</v>
      </c>
      <c r="R3278">
        <v>69</v>
      </c>
      <c r="S3278">
        <v>0.64300000000000002</v>
      </c>
      <c r="T3278">
        <v>0.23899999999999999</v>
      </c>
    </row>
    <row r="3279" spans="1:20" x14ac:dyDescent="0.2">
      <c r="A3279">
        <v>718500633</v>
      </c>
      <c r="B3279" t="s">
        <v>20</v>
      </c>
      <c r="C3279">
        <v>45</v>
      </c>
      <c r="D3279" t="s">
        <v>25</v>
      </c>
      <c r="E3279">
        <v>4</v>
      </c>
      <c r="F3279" t="s">
        <v>30</v>
      </c>
      <c r="G3279" t="s">
        <v>23</v>
      </c>
      <c r="H3279" t="s">
        <v>28</v>
      </c>
      <c r="I3279">
        <v>36</v>
      </c>
      <c r="J3279">
        <v>5</v>
      </c>
      <c r="K3279">
        <v>1</v>
      </c>
      <c r="L3279">
        <v>1</v>
      </c>
      <c r="N3279">
        <v>1896</v>
      </c>
      <c r="O3279">
        <v>6028</v>
      </c>
      <c r="P3279">
        <v>1.161</v>
      </c>
      <c r="Q3279">
        <v>3270</v>
      </c>
      <c r="R3279">
        <v>58</v>
      </c>
      <c r="S3279">
        <v>0.93300000000000005</v>
      </c>
      <c r="T3279">
        <v>0.23899999999999999</v>
      </c>
    </row>
    <row r="3280" spans="1:20" x14ac:dyDescent="0.2">
      <c r="A3280">
        <v>713516433</v>
      </c>
      <c r="B3280" t="s">
        <v>20</v>
      </c>
      <c r="C3280">
        <v>36</v>
      </c>
      <c r="D3280" t="s">
        <v>25</v>
      </c>
      <c r="E3280">
        <v>3</v>
      </c>
      <c r="F3280" t="s">
        <v>34</v>
      </c>
      <c r="G3280" t="s">
        <v>27</v>
      </c>
      <c r="H3280" t="s">
        <v>28</v>
      </c>
      <c r="I3280">
        <v>36</v>
      </c>
      <c r="J3280">
        <v>6</v>
      </c>
      <c r="K3280">
        <v>1</v>
      </c>
      <c r="L3280">
        <v>0</v>
      </c>
      <c r="M3280">
        <v>5383</v>
      </c>
      <c r="N3280">
        <v>737</v>
      </c>
      <c r="O3280">
        <v>4646</v>
      </c>
      <c r="P3280">
        <v>0.95599999999999996</v>
      </c>
      <c r="Q3280">
        <v>2934</v>
      </c>
      <c r="R3280">
        <v>80</v>
      </c>
      <c r="S3280">
        <v>0.63300000000000001</v>
      </c>
      <c r="T3280">
        <v>0.13700000000000001</v>
      </c>
    </row>
    <row r="3281" spans="1:20" x14ac:dyDescent="0.2">
      <c r="A3281">
        <v>715140933</v>
      </c>
      <c r="B3281" t="s">
        <v>20</v>
      </c>
      <c r="C3281">
        <v>45</v>
      </c>
      <c r="D3281" t="s">
        <v>25</v>
      </c>
      <c r="E3281">
        <v>3</v>
      </c>
      <c r="F3281" t="s">
        <v>26</v>
      </c>
      <c r="G3281" t="s">
        <v>27</v>
      </c>
      <c r="H3281" t="s">
        <v>32</v>
      </c>
      <c r="I3281">
        <v>39</v>
      </c>
      <c r="J3281">
        <v>5</v>
      </c>
      <c r="K3281">
        <v>2</v>
      </c>
      <c r="L3281">
        <v>4</v>
      </c>
      <c r="M3281">
        <v>21425</v>
      </c>
      <c r="N3281">
        <v>1459</v>
      </c>
      <c r="O3281">
        <v>19966</v>
      </c>
      <c r="P3281">
        <v>1.0609999999999999</v>
      </c>
      <c r="Q3281">
        <v>3704</v>
      </c>
      <c r="R3281">
        <v>60</v>
      </c>
      <c r="S3281">
        <v>0.53800000000000003</v>
      </c>
      <c r="T3281">
        <v>6.8000000000000005E-2</v>
      </c>
    </row>
    <row r="3282" spans="1:20" x14ac:dyDescent="0.2">
      <c r="A3282">
        <v>712642533</v>
      </c>
      <c r="B3282" t="s">
        <v>20</v>
      </c>
      <c r="C3282">
        <v>38</v>
      </c>
      <c r="D3282" t="s">
        <v>21</v>
      </c>
      <c r="E3282">
        <v>3</v>
      </c>
      <c r="F3282" t="s">
        <v>30</v>
      </c>
      <c r="G3282" t="s">
        <v>30</v>
      </c>
      <c r="H3282" t="s">
        <v>29</v>
      </c>
      <c r="I3282">
        <v>26</v>
      </c>
      <c r="J3282">
        <v>6</v>
      </c>
      <c r="K3282">
        <v>1</v>
      </c>
      <c r="L3282">
        <v>3</v>
      </c>
      <c r="M3282">
        <v>32866</v>
      </c>
      <c r="N3282">
        <v>2098</v>
      </c>
      <c r="O3282">
        <v>30768</v>
      </c>
      <c r="P3282">
        <v>0.54900000000000004</v>
      </c>
      <c r="Q3282">
        <v>3788</v>
      </c>
      <c r="R3282">
        <v>76</v>
      </c>
      <c r="S3282">
        <v>0.68899999999999995</v>
      </c>
      <c r="T3282">
        <v>6.4000000000000001E-2</v>
      </c>
    </row>
    <row r="3283" spans="1:20" x14ac:dyDescent="0.2">
      <c r="A3283">
        <v>721498008</v>
      </c>
      <c r="B3283" t="s">
        <v>20</v>
      </c>
      <c r="C3283">
        <v>44</v>
      </c>
      <c r="D3283" t="s">
        <v>25</v>
      </c>
      <c r="E3283">
        <v>3</v>
      </c>
      <c r="F3283" t="s">
        <v>31</v>
      </c>
      <c r="G3283" t="s">
        <v>27</v>
      </c>
      <c r="H3283" t="s">
        <v>28</v>
      </c>
      <c r="I3283">
        <v>35</v>
      </c>
      <c r="J3283">
        <v>5</v>
      </c>
      <c r="K3283">
        <v>2</v>
      </c>
      <c r="L3283">
        <v>2</v>
      </c>
      <c r="M3283">
        <v>1438.3</v>
      </c>
      <c r="N3283">
        <v>0</v>
      </c>
      <c r="O3283">
        <v>1438.3</v>
      </c>
      <c r="P3283">
        <v>0.97799999999999998</v>
      </c>
      <c r="Q3283">
        <v>3966</v>
      </c>
      <c r="R3283">
        <v>57</v>
      </c>
      <c r="S3283">
        <v>0.78100000000000003</v>
      </c>
      <c r="T3283">
        <v>0</v>
      </c>
    </row>
    <row r="3284" spans="1:20" x14ac:dyDescent="0.2">
      <c r="A3284">
        <v>717189183</v>
      </c>
      <c r="B3284" t="s">
        <v>20</v>
      </c>
      <c r="C3284">
        <v>35</v>
      </c>
      <c r="D3284" t="s">
        <v>21</v>
      </c>
      <c r="E3284">
        <v>1</v>
      </c>
      <c r="F3284" t="s">
        <v>37</v>
      </c>
      <c r="G3284" t="s">
        <v>27</v>
      </c>
      <c r="H3284" t="s">
        <v>32</v>
      </c>
      <c r="I3284">
        <v>24</v>
      </c>
      <c r="J3284">
        <v>6</v>
      </c>
      <c r="K3284">
        <v>3</v>
      </c>
      <c r="L3284">
        <v>2</v>
      </c>
      <c r="M3284">
        <v>10467</v>
      </c>
      <c r="N3284">
        <v>1961</v>
      </c>
      <c r="O3284">
        <v>8506</v>
      </c>
      <c r="P3284">
        <v>0.71299999999999997</v>
      </c>
      <c r="Q3284">
        <v>2665</v>
      </c>
      <c r="R3284">
        <v>65</v>
      </c>
      <c r="S3284">
        <v>0.66700000000000004</v>
      </c>
      <c r="T3284">
        <v>0.187</v>
      </c>
    </row>
    <row r="3285" spans="1:20" x14ac:dyDescent="0.2">
      <c r="A3285">
        <v>708902883</v>
      </c>
      <c r="B3285" t="s">
        <v>20</v>
      </c>
      <c r="C3285">
        <v>55</v>
      </c>
      <c r="D3285" t="s">
        <v>21</v>
      </c>
      <c r="E3285">
        <v>2</v>
      </c>
      <c r="F3285" t="s">
        <v>26</v>
      </c>
      <c r="G3285" t="s">
        <v>27</v>
      </c>
      <c r="H3285" t="s">
        <v>33</v>
      </c>
      <c r="I3285">
        <v>36</v>
      </c>
      <c r="J3285">
        <v>5</v>
      </c>
      <c r="K3285">
        <v>2</v>
      </c>
      <c r="L3285">
        <v>2</v>
      </c>
      <c r="M3285">
        <v>12856</v>
      </c>
      <c r="N3285">
        <v>0</v>
      </c>
      <c r="O3285">
        <v>12856</v>
      </c>
      <c r="P3285">
        <v>0.51</v>
      </c>
      <c r="Q3285">
        <v>3364</v>
      </c>
      <c r="R3285">
        <v>61</v>
      </c>
      <c r="S3285">
        <v>0.56399999999999995</v>
      </c>
      <c r="T3285">
        <v>0</v>
      </c>
    </row>
    <row r="3286" spans="1:20" x14ac:dyDescent="0.2">
      <c r="A3286">
        <v>817889583</v>
      </c>
      <c r="B3286" t="s">
        <v>39</v>
      </c>
      <c r="C3286">
        <v>61</v>
      </c>
      <c r="D3286" t="s">
        <v>25</v>
      </c>
      <c r="E3286">
        <v>0</v>
      </c>
      <c r="F3286" t="s">
        <v>26</v>
      </c>
      <c r="G3286" t="s">
        <v>27</v>
      </c>
      <c r="H3286" t="s">
        <v>32</v>
      </c>
      <c r="I3286">
        <v>56</v>
      </c>
      <c r="J3286">
        <v>3</v>
      </c>
      <c r="K3286">
        <v>3</v>
      </c>
      <c r="L3286">
        <v>4</v>
      </c>
      <c r="M3286">
        <v>9721</v>
      </c>
      <c r="N3286">
        <v>0</v>
      </c>
      <c r="O3286">
        <v>9721</v>
      </c>
      <c r="P3286">
        <v>0.82599999999999996</v>
      </c>
      <c r="Q3286">
        <v>2260</v>
      </c>
      <c r="R3286">
        <v>46</v>
      </c>
      <c r="S3286">
        <v>1</v>
      </c>
      <c r="T3286">
        <v>0</v>
      </c>
    </row>
    <row r="3287" spans="1:20" x14ac:dyDescent="0.2">
      <c r="A3287">
        <v>717242058</v>
      </c>
      <c r="B3287" t="s">
        <v>39</v>
      </c>
      <c r="C3287">
        <v>43</v>
      </c>
      <c r="D3287" t="s">
        <v>25</v>
      </c>
      <c r="E3287">
        <v>5</v>
      </c>
      <c r="F3287" t="s">
        <v>26</v>
      </c>
      <c r="G3287" t="s">
        <v>23</v>
      </c>
      <c r="H3287" t="s">
        <v>28</v>
      </c>
      <c r="I3287">
        <v>39</v>
      </c>
      <c r="J3287">
        <v>2</v>
      </c>
      <c r="K3287">
        <v>3</v>
      </c>
      <c r="L3287">
        <v>4</v>
      </c>
      <c r="M3287">
        <v>3981</v>
      </c>
      <c r="N3287">
        <v>0</v>
      </c>
      <c r="O3287">
        <v>3981</v>
      </c>
      <c r="P3287">
        <v>0.76400000000000001</v>
      </c>
      <c r="Q3287">
        <v>2134</v>
      </c>
      <c r="R3287">
        <v>42</v>
      </c>
      <c r="S3287">
        <v>0.35499999999999998</v>
      </c>
      <c r="T3287">
        <v>0</v>
      </c>
    </row>
    <row r="3288" spans="1:20" x14ac:dyDescent="0.2">
      <c r="A3288">
        <v>715628733</v>
      </c>
      <c r="B3288" t="s">
        <v>20</v>
      </c>
      <c r="C3288">
        <v>40</v>
      </c>
      <c r="D3288" t="s">
        <v>25</v>
      </c>
      <c r="E3288">
        <v>4</v>
      </c>
      <c r="F3288" t="s">
        <v>30</v>
      </c>
      <c r="G3288" t="s">
        <v>27</v>
      </c>
      <c r="H3288" t="s">
        <v>28</v>
      </c>
      <c r="I3288">
        <v>36</v>
      </c>
      <c r="J3288">
        <v>6</v>
      </c>
      <c r="K3288">
        <v>3</v>
      </c>
      <c r="L3288">
        <v>4</v>
      </c>
      <c r="M3288">
        <v>7587</v>
      </c>
      <c r="N3288">
        <v>0</v>
      </c>
      <c r="O3288">
        <v>7587</v>
      </c>
      <c r="P3288">
        <v>0.82</v>
      </c>
      <c r="Q3288">
        <v>3157</v>
      </c>
      <c r="R3288">
        <v>59</v>
      </c>
      <c r="S3288">
        <v>0.84399999999999997</v>
      </c>
      <c r="T3288">
        <v>0</v>
      </c>
    </row>
    <row r="3289" spans="1:20" x14ac:dyDescent="0.2">
      <c r="A3289">
        <v>716613933</v>
      </c>
      <c r="B3289" t="s">
        <v>20</v>
      </c>
      <c r="C3289">
        <v>51</v>
      </c>
      <c r="D3289" t="s">
        <v>25</v>
      </c>
      <c r="E3289">
        <v>3</v>
      </c>
      <c r="F3289" t="s">
        <v>22</v>
      </c>
      <c r="G3289" t="s">
        <v>27</v>
      </c>
      <c r="H3289" t="s">
        <v>32</v>
      </c>
      <c r="I3289">
        <v>36</v>
      </c>
      <c r="J3289">
        <v>6</v>
      </c>
      <c r="K3289">
        <v>5</v>
      </c>
      <c r="L3289">
        <v>2</v>
      </c>
      <c r="M3289">
        <v>3417</v>
      </c>
      <c r="N3289">
        <v>1482</v>
      </c>
      <c r="O3289">
        <v>1935</v>
      </c>
      <c r="P3289">
        <v>0.70499999999999996</v>
      </c>
      <c r="Q3289">
        <v>3651</v>
      </c>
      <c r="R3289">
        <v>60</v>
      </c>
      <c r="S3289">
        <v>0.81799999999999995</v>
      </c>
      <c r="T3289">
        <v>0.434</v>
      </c>
    </row>
    <row r="3290" spans="1:20" x14ac:dyDescent="0.2">
      <c r="A3290">
        <v>712709508</v>
      </c>
      <c r="B3290" t="s">
        <v>20</v>
      </c>
      <c r="C3290">
        <v>48</v>
      </c>
      <c r="D3290" t="s">
        <v>25</v>
      </c>
      <c r="E3290">
        <v>2</v>
      </c>
      <c r="F3290" t="s">
        <v>30</v>
      </c>
      <c r="G3290" t="s">
        <v>27</v>
      </c>
      <c r="H3290" t="s">
        <v>36</v>
      </c>
      <c r="I3290">
        <v>40</v>
      </c>
      <c r="J3290">
        <v>3</v>
      </c>
      <c r="K3290">
        <v>3</v>
      </c>
      <c r="L3290">
        <v>4</v>
      </c>
      <c r="M3290">
        <v>8012</v>
      </c>
      <c r="N3290">
        <v>0</v>
      </c>
      <c r="O3290">
        <v>8012</v>
      </c>
      <c r="P3290">
        <v>0.59599999999999997</v>
      </c>
      <c r="Q3290">
        <v>2645</v>
      </c>
      <c r="R3290">
        <v>63</v>
      </c>
      <c r="S3290">
        <v>0.8</v>
      </c>
      <c r="T3290">
        <v>0</v>
      </c>
    </row>
    <row r="3291" spans="1:20" x14ac:dyDescent="0.2">
      <c r="A3291">
        <v>716306583</v>
      </c>
      <c r="B3291" t="s">
        <v>39</v>
      </c>
      <c r="C3291">
        <v>64</v>
      </c>
      <c r="D3291" t="s">
        <v>21</v>
      </c>
      <c r="E3291">
        <v>0</v>
      </c>
      <c r="F3291" t="s">
        <v>26</v>
      </c>
      <c r="G3291" t="s">
        <v>27</v>
      </c>
      <c r="H3291" t="s">
        <v>28</v>
      </c>
      <c r="I3291">
        <v>36</v>
      </c>
      <c r="J3291">
        <v>3</v>
      </c>
      <c r="K3291">
        <v>3</v>
      </c>
      <c r="L3291">
        <v>5</v>
      </c>
      <c r="M3291">
        <v>3812</v>
      </c>
      <c r="N3291">
        <v>2517</v>
      </c>
      <c r="O3291">
        <v>1295</v>
      </c>
      <c r="P3291">
        <v>0.58599999999999997</v>
      </c>
      <c r="Q3291">
        <v>2325</v>
      </c>
      <c r="R3291">
        <v>45</v>
      </c>
      <c r="S3291">
        <v>0.73099999999999998</v>
      </c>
      <c r="T3291">
        <v>0.66</v>
      </c>
    </row>
    <row r="3292" spans="1:20" x14ac:dyDescent="0.2">
      <c r="A3292">
        <v>720026058</v>
      </c>
      <c r="B3292" t="s">
        <v>20</v>
      </c>
      <c r="C3292">
        <v>49</v>
      </c>
      <c r="D3292" t="s">
        <v>21</v>
      </c>
      <c r="E3292">
        <v>3</v>
      </c>
      <c r="F3292" t="s">
        <v>26</v>
      </c>
      <c r="G3292" t="s">
        <v>23</v>
      </c>
      <c r="H3292" t="s">
        <v>29</v>
      </c>
      <c r="I3292">
        <v>36</v>
      </c>
      <c r="J3292">
        <v>6</v>
      </c>
      <c r="K3292">
        <v>1</v>
      </c>
      <c r="L3292">
        <v>3</v>
      </c>
      <c r="M3292">
        <v>21378</v>
      </c>
      <c r="N3292">
        <v>1284</v>
      </c>
      <c r="O3292">
        <v>20094</v>
      </c>
      <c r="P3292">
        <v>1.101</v>
      </c>
      <c r="Q3292">
        <v>3526</v>
      </c>
      <c r="R3292">
        <v>64</v>
      </c>
      <c r="S3292">
        <v>0.68400000000000005</v>
      </c>
      <c r="T3292">
        <v>0.06</v>
      </c>
    </row>
    <row r="3293" spans="1:20" x14ac:dyDescent="0.2">
      <c r="A3293">
        <v>756397458</v>
      </c>
      <c r="B3293" t="s">
        <v>20</v>
      </c>
      <c r="C3293">
        <v>54</v>
      </c>
      <c r="D3293" t="s">
        <v>25</v>
      </c>
      <c r="E3293">
        <v>1</v>
      </c>
      <c r="F3293" t="s">
        <v>26</v>
      </c>
      <c r="G3293" t="s">
        <v>27</v>
      </c>
      <c r="H3293" t="s">
        <v>28</v>
      </c>
      <c r="I3293">
        <v>47</v>
      </c>
      <c r="J3293">
        <v>6</v>
      </c>
      <c r="K3293">
        <v>3</v>
      </c>
      <c r="L3293">
        <v>4</v>
      </c>
      <c r="M3293">
        <v>12873</v>
      </c>
      <c r="N3293">
        <v>0</v>
      </c>
      <c r="O3293">
        <v>12873</v>
      </c>
      <c r="P3293">
        <v>1.0049999999999999</v>
      </c>
      <c r="Q3293">
        <v>3170</v>
      </c>
      <c r="R3293">
        <v>70</v>
      </c>
      <c r="S3293">
        <v>0.84199999999999997</v>
      </c>
      <c r="T3293">
        <v>0</v>
      </c>
    </row>
    <row r="3294" spans="1:20" x14ac:dyDescent="0.2">
      <c r="A3294">
        <v>712644483</v>
      </c>
      <c r="B3294" t="s">
        <v>20</v>
      </c>
      <c r="C3294">
        <v>46</v>
      </c>
      <c r="D3294" t="s">
        <v>21</v>
      </c>
      <c r="E3294">
        <v>3</v>
      </c>
      <c r="F3294" t="s">
        <v>22</v>
      </c>
      <c r="G3294" t="s">
        <v>27</v>
      </c>
      <c r="H3294" t="s">
        <v>24</v>
      </c>
      <c r="I3294">
        <v>39</v>
      </c>
      <c r="J3294">
        <v>5</v>
      </c>
      <c r="K3294">
        <v>3</v>
      </c>
      <c r="L3294">
        <v>1</v>
      </c>
      <c r="M3294">
        <v>20229</v>
      </c>
      <c r="N3294">
        <v>1217</v>
      </c>
      <c r="O3294">
        <v>19012</v>
      </c>
      <c r="P3294">
        <v>0.74099999999999999</v>
      </c>
      <c r="Q3294">
        <v>4270</v>
      </c>
      <c r="R3294">
        <v>62</v>
      </c>
      <c r="S3294">
        <v>0.55000000000000004</v>
      </c>
      <c r="T3294">
        <v>0.06</v>
      </c>
    </row>
    <row r="3295" spans="1:20" x14ac:dyDescent="0.2">
      <c r="A3295">
        <v>814489683</v>
      </c>
      <c r="B3295" t="s">
        <v>20</v>
      </c>
      <c r="C3295">
        <v>34</v>
      </c>
      <c r="D3295" t="s">
        <v>25</v>
      </c>
      <c r="E3295">
        <v>2</v>
      </c>
      <c r="F3295" t="s">
        <v>30</v>
      </c>
      <c r="G3295" t="s">
        <v>27</v>
      </c>
      <c r="H3295" t="s">
        <v>28</v>
      </c>
      <c r="I3295">
        <v>29</v>
      </c>
      <c r="J3295">
        <v>3</v>
      </c>
      <c r="K3295">
        <v>1</v>
      </c>
      <c r="L3295">
        <v>0</v>
      </c>
      <c r="M3295">
        <v>5387</v>
      </c>
      <c r="N3295">
        <v>795</v>
      </c>
      <c r="O3295">
        <v>4592</v>
      </c>
      <c r="P3295">
        <v>0.83699999999999997</v>
      </c>
      <c r="Q3295">
        <v>2596</v>
      </c>
      <c r="R3295">
        <v>59</v>
      </c>
      <c r="S3295">
        <v>1.034</v>
      </c>
      <c r="T3295">
        <v>0.14799999999999999</v>
      </c>
    </row>
    <row r="3296" spans="1:20" x14ac:dyDescent="0.2">
      <c r="A3296">
        <v>789111483</v>
      </c>
      <c r="B3296" t="s">
        <v>20</v>
      </c>
      <c r="C3296">
        <v>46</v>
      </c>
      <c r="D3296" t="s">
        <v>21</v>
      </c>
      <c r="E3296">
        <v>3</v>
      </c>
      <c r="F3296" t="s">
        <v>26</v>
      </c>
      <c r="G3296" t="s">
        <v>30</v>
      </c>
      <c r="H3296" t="s">
        <v>29</v>
      </c>
      <c r="I3296">
        <v>34</v>
      </c>
      <c r="J3296">
        <v>5</v>
      </c>
      <c r="K3296">
        <v>3</v>
      </c>
      <c r="L3296">
        <v>4</v>
      </c>
      <c r="M3296">
        <v>16546</v>
      </c>
      <c r="N3296">
        <v>1850</v>
      </c>
      <c r="O3296">
        <v>14696</v>
      </c>
      <c r="P3296">
        <v>0.72899999999999998</v>
      </c>
      <c r="Q3296">
        <v>4255</v>
      </c>
      <c r="R3296">
        <v>75</v>
      </c>
      <c r="S3296">
        <v>0.56200000000000006</v>
      </c>
      <c r="T3296">
        <v>0.112</v>
      </c>
    </row>
    <row r="3297" spans="1:20" x14ac:dyDescent="0.2">
      <c r="A3297">
        <v>709573533</v>
      </c>
      <c r="B3297" t="s">
        <v>20</v>
      </c>
      <c r="C3297">
        <v>48</v>
      </c>
      <c r="D3297" t="s">
        <v>21</v>
      </c>
      <c r="E3297">
        <v>3</v>
      </c>
      <c r="F3297" t="s">
        <v>31</v>
      </c>
      <c r="G3297" t="s">
        <v>23</v>
      </c>
      <c r="H3297" t="s">
        <v>32</v>
      </c>
      <c r="I3297">
        <v>34</v>
      </c>
      <c r="J3297">
        <v>5</v>
      </c>
      <c r="K3297">
        <v>1</v>
      </c>
      <c r="L3297">
        <v>2</v>
      </c>
      <c r="M3297">
        <v>11191</v>
      </c>
      <c r="N3297">
        <v>0</v>
      </c>
      <c r="O3297">
        <v>11191</v>
      </c>
      <c r="P3297">
        <v>0.57999999999999996</v>
      </c>
      <c r="Q3297">
        <v>3914</v>
      </c>
      <c r="R3297">
        <v>71</v>
      </c>
      <c r="S3297">
        <v>0.77500000000000002</v>
      </c>
      <c r="T3297">
        <v>0</v>
      </c>
    </row>
    <row r="3298" spans="1:20" x14ac:dyDescent="0.2">
      <c r="A3298">
        <v>807137808</v>
      </c>
      <c r="B3298" t="s">
        <v>20</v>
      </c>
      <c r="C3298">
        <v>45</v>
      </c>
      <c r="D3298" t="s">
        <v>21</v>
      </c>
      <c r="E3298">
        <v>3</v>
      </c>
      <c r="F3298" t="s">
        <v>22</v>
      </c>
      <c r="G3298" t="s">
        <v>38</v>
      </c>
      <c r="H3298" t="s">
        <v>24</v>
      </c>
      <c r="I3298">
        <v>40</v>
      </c>
      <c r="J3298">
        <v>4</v>
      </c>
      <c r="K3298">
        <v>1</v>
      </c>
      <c r="L3298">
        <v>2</v>
      </c>
      <c r="M3298">
        <v>17576</v>
      </c>
      <c r="N3298">
        <v>0</v>
      </c>
      <c r="O3298">
        <v>17576</v>
      </c>
      <c r="P3298">
        <v>0.66700000000000004</v>
      </c>
      <c r="Q3298">
        <v>3494</v>
      </c>
      <c r="R3298">
        <v>67</v>
      </c>
      <c r="S3298">
        <v>0.71799999999999997</v>
      </c>
      <c r="T3298">
        <v>0</v>
      </c>
    </row>
    <row r="3299" spans="1:20" x14ac:dyDescent="0.2">
      <c r="A3299">
        <v>711861258</v>
      </c>
      <c r="B3299" t="s">
        <v>20</v>
      </c>
      <c r="C3299">
        <v>65</v>
      </c>
      <c r="D3299" t="s">
        <v>25</v>
      </c>
      <c r="E3299">
        <v>1</v>
      </c>
      <c r="F3299" t="s">
        <v>31</v>
      </c>
      <c r="G3299" t="s">
        <v>27</v>
      </c>
      <c r="H3299" t="s">
        <v>28</v>
      </c>
      <c r="I3299">
        <v>36</v>
      </c>
      <c r="J3299">
        <v>3</v>
      </c>
      <c r="K3299">
        <v>2</v>
      </c>
      <c r="L3299">
        <v>3</v>
      </c>
      <c r="M3299">
        <v>4182</v>
      </c>
      <c r="N3299">
        <v>0</v>
      </c>
      <c r="O3299">
        <v>4182</v>
      </c>
      <c r="P3299">
        <v>0.69099999999999995</v>
      </c>
      <c r="Q3299">
        <v>4046</v>
      </c>
      <c r="R3299">
        <v>57</v>
      </c>
      <c r="S3299">
        <v>0.629</v>
      </c>
      <c r="T3299">
        <v>0</v>
      </c>
    </row>
    <row r="3300" spans="1:20" x14ac:dyDescent="0.2">
      <c r="A3300">
        <v>716660583</v>
      </c>
      <c r="B3300" t="s">
        <v>20</v>
      </c>
      <c r="C3300">
        <v>45</v>
      </c>
      <c r="D3300" t="s">
        <v>21</v>
      </c>
      <c r="E3300">
        <v>0</v>
      </c>
      <c r="F3300" t="s">
        <v>26</v>
      </c>
      <c r="G3300" t="s">
        <v>27</v>
      </c>
      <c r="H3300" t="s">
        <v>32</v>
      </c>
      <c r="I3300">
        <v>37</v>
      </c>
      <c r="J3300">
        <v>4</v>
      </c>
      <c r="K3300">
        <v>5</v>
      </c>
      <c r="L3300">
        <v>2</v>
      </c>
      <c r="M3300">
        <v>10271</v>
      </c>
      <c r="N3300">
        <v>1746</v>
      </c>
      <c r="O3300">
        <v>8525</v>
      </c>
      <c r="P3300">
        <v>0.66100000000000003</v>
      </c>
      <c r="Q3300">
        <v>3696</v>
      </c>
      <c r="R3300">
        <v>72</v>
      </c>
      <c r="S3300">
        <v>0.6</v>
      </c>
      <c r="T3300">
        <v>0.17</v>
      </c>
    </row>
    <row r="3301" spans="1:20" x14ac:dyDescent="0.2">
      <c r="A3301">
        <v>717222033</v>
      </c>
      <c r="B3301" t="s">
        <v>20</v>
      </c>
      <c r="C3301">
        <v>40</v>
      </c>
      <c r="D3301" t="s">
        <v>25</v>
      </c>
      <c r="E3301">
        <v>3</v>
      </c>
      <c r="F3301" t="s">
        <v>30</v>
      </c>
      <c r="G3301" t="s">
        <v>27</v>
      </c>
      <c r="H3301" t="s">
        <v>28</v>
      </c>
      <c r="I3301">
        <v>28</v>
      </c>
      <c r="J3301">
        <v>3</v>
      </c>
      <c r="K3301">
        <v>1</v>
      </c>
      <c r="L3301">
        <v>4</v>
      </c>
      <c r="M3301">
        <v>1647</v>
      </c>
      <c r="N3301">
        <v>1198</v>
      </c>
      <c r="O3301">
        <v>449</v>
      </c>
      <c r="P3301">
        <v>0.76</v>
      </c>
      <c r="Q3301">
        <v>4272</v>
      </c>
      <c r="R3301">
        <v>76</v>
      </c>
      <c r="S3301">
        <v>0.81</v>
      </c>
      <c r="T3301">
        <v>0.72699999999999998</v>
      </c>
    </row>
    <row r="3302" spans="1:20" x14ac:dyDescent="0.2">
      <c r="A3302">
        <v>716617608</v>
      </c>
      <c r="B3302" t="s">
        <v>20</v>
      </c>
      <c r="C3302">
        <v>50</v>
      </c>
      <c r="D3302" t="s">
        <v>25</v>
      </c>
      <c r="E3302">
        <v>1</v>
      </c>
      <c r="F3302" t="s">
        <v>22</v>
      </c>
      <c r="G3302" t="s">
        <v>27</v>
      </c>
      <c r="H3302" t="s">
        <v>28</v>
      </c>
      <c r="I3302">
        <v>36</v>
      </c>
      <c r="J3302">
        <v>6</v>
      </c>
      <c r="K3302">
        <v>3</v>
      </c>
      <c r="L3302">
        <v>3</v>
      </c>
      <c r="M3302">
        <v>1560</v>
      </c>
      <c r="N3302">
        <v>995</v>
      </c>
      <c r="O3302">
        <v>565</v>
      </c>
      <c r="P3302">
        <v>0.61499999999999999</v>
      </c>
      <c r="Q3302">
        <v>1936</v>
      </c>
      <c r="R3302">
        <v>58</v>
      </c>
      <c r="S3302">
        <v>0.65700000000000003</v>
      </c>
      <c r="T3302">
        <v>0.63800000000000001</v>
      </c>
    </row>
    <row r="3303" spans="1:20" x14ac:dyDescent="0.2">
      <c r="A3303">
        <v>716786808</v>
      </c>
      <c r="B3303" t="s">
        <v>20</v>
      </c>
      <c r="C3303">
        <v>40</v>
      </c>
      <c r="D3303" t="s">
        <v>21</v>
      </c>
      <c r="E3303">
        <v>5</v>
      </c>
      <c r="F3303" t="s">
        <v>35</v>
      </c>
      <c r="G3303" t="s">
        <v>27</v>
      </c>
      <c r="H3303" t="s">
        <v>24</v>
      </c>
      <c r="I3303">
        <v>30</v>
      </c>
      <c r="J3303">
        <v>3</v>
      </c>
      <c r="K3303">
        <v>2</v>
      </c>
      <c r="L3303">
        <v>2</v>
      </c>
      <c r="M3303">
        <v>1659</v>
      </c>
      <c r="N3303">
        <v>0</v>
      </c>
      <c r="O3303">
        <v>1659</v>
      </c>
      <c r="P3303">
        <v>0.58499999999999996</v>
      </c>
      <c r="Q3303">
        <v>3838</v>
      </c>
      <c r="R3303">
        <v>66</v>
      </c>
      <c r="S3303">
        <v>0.69199999999999995</v>
      </c>
      <c r="T3303">
        <v>0</v>
      </c>
    </row>
    <row r="3304" spans="1:20" x14ac:dyDescent="0.2">
      <c r="A3304">
        <v>718882008</v>
      </c>
      <c r="B3304" t="s">
        <v>20</v>
      </c>
      <c r="C3304">
        <v>38</v>
      </c>
      <c r="D3304" t="s">
        <v>21</v>
      </c>
      <c r="E3304">
        <v>1</v>
      </c>
      <c r="F3304" t="s">
        <v>22</v>
      </c>
      <c r="G3304" t="s">
        <v>27</v>
      </c>
      <c r="H3304" t="s">
        <v>33</v>
      </c>
      <c r="I3304">
        <v>27</v>
      </c>
      <c r="J3304">
        <v>6</v>
      </c>
      <c r="K3304">
        <v>2</v>
      </c>
      <c r="L3304">
        <v>2</v>
      </c>
      <c r="M3304">
        <v>22487</v>
      </c>
      <c r="N3304">
        <v>889</v>
      </c>
      <c r="O3304">
        <v>21598</v>
      </c>
      <c r="P3304">
        <v>0.52800000000000002</v>
      </c>
      <c r="Q3304">
        <v>4960</v>
      </c>
      <c r="R3304">
        <v>73</v>
      </c>
      <c r="S3304">
        <v>0.46</v>
      </c>
      <c r="T3304">
        <v>0.04</v>
      </c>
    </row>
    <row r="3305" spans="1:20" x14ac:dyDescent="0.2">
      <c r="A3305">
        <v>770975133</v>
      </c>
      <c r="B3305" t="s">
        <v>20</v>
      </c>
      <c r="C3305">
        <v>36</v>
      </c>
      <c r="D3305" t="s">
        <v>21</v>
      </c>
      <c r="E3305">
        <v>0</v>
      </c>
      <c r="F3305" t="s">
        <v>26</v>
      </c>
      <c r="G3305" t="s">
        <v>30</v>
      </c>
      <c r="H3305" t="s">
        <v>28</v>
      </c>
      <c r="I3305">
        <v>23</v>
      </c>
      <c r="J3305">
        <v>5</v>
      </c>
      <c r="K3305">
        <v>2</v>
      </c>
      <c r="L3305">
        <v>4</v>
      </c>
      <c r="M3305">
        <v>5403</v>
      </c>
      <c r="N3305">
        <v>1854</v>
      </c>
      <c r="O3305">
        <v>3549</v>
      </c>
      <c r="P3305">
        <v>0.71199999999999997</v>
      </c>
      <c r="Q3305">
        <v>4382</v>
      </c>
      <c r="R3305">
        <v>74</v>
      </c>
      <c r="S3305">
        <v>0.54200000000000004</v>
      </c>
      <c r="T3305">
        <v>0.34300000000000003</v>
      </c>
    </row>
    <row r="3306" spans="1:20" x14ac:dyDescent="0.2">
      <c r="A3306">
        <v>715234008</v>
      </c>
      <c r="B3306" t="s">
        <v>20</v>
      </c>
      <c r="C3306">
        <v>54</v>
      </c>
      <c r="D3306" t="s">
        <v>25</v>
      </c>
      <c r="E3306">
        <v>1</v>
      </c>
      <c r="F3306" t="s">
        <v>22</v>
      </c>
      <c r="G3306" t="s">
        <v>27</v>
      </c>
      <c r="H3306" t="s">
        <v>32</v>
      </c>
      <c r="I3306">
        <v>36</v>
      </c>
      <c r="J3306">
        <v>6</v>
      </c>
      <c r="K3306">
        <v>3</v>
      </c>
      <c r="L3306">
        <v>3</v>
      </c>
      <c r="M3306">
        <v>4717</v>
      </c>
      <c r="N3306">
        <v>1590</v>
      </c>
      <c r="O3306">
        <v>3127</v>
      </c>
      <c r="P3306">
        <v>0.80200000000000005</v>
      </c>
      <c r="Q3306">
        <v>4216</v>
      </c>
      <c r="R3306">
        <v>67</v>
      </c>
      <c r="S3306">
        <v>0.59499999999999997</v>
      </c>
      <c r="T3306">
        <v>0.33700000000000002</v>
      </c>
    </row>
    <row r="3307" spans="1:20" x14ac:dyDescent="0.2">
      <c r="A3307">
        <v>709326183</v>
      </c>
      <c r="B3307" t="s">
        <v>20</v>
      </c>
      <c r="C3307">
        <v>50</v>
      </c>
      <c r="D3307" t="s">
        <v>21</v>
      </c>
      <c r="E3307">
        <v>2</v>
      </c>
      <c r="F3307" t="s">
        <v>22</v>
      </c>
      <c r="G3307" t="s">
        <v>27</v>
      </c>
      <c r="H3307" t="s">
        <v>24</v>
      </c>
      <c r="I3307">
        <v>40</v>
      </c>
      <c r="J3307">
        <v>6</v>
      </c>
      <c r="K3307">
        <v>2</v>
      </c>
      <c r="L3307">
        <v>2</v>
      </c>
      <c r="N3307">
        <v>1211</v>
      </c>
      <c r="O3307">
        <v>3969</v>
      </c>
      <c r="P3307">
        <v>0.80900000000000005</v>
      </c>
      <c r="Q3307">
        <v>3447</v>
      </c>
      <c r="R3307">
        <v>74</v>
      </c>
      <c r="S3307">
        <v>0.85</v>
      </c>
      <c r="T3307">
        <v>0.23400000000000001</v>
      </c>
    </row>
    <row r="3308" spans="1:20" x14ac:dyDescent="0.2">
      <c r="A3308">
        <v>721233033</v>
      </c>
      <c r="B3308" t="s">
        <v>39</v>
      </c>
      <c r="C3308">
        <v>50</v>
      </c>
      <c r="D3308" t="s">
        <v>21</v>
      </c>
      <c r="E3308">
        <v>2</v>
      </c>
      <c r="F3308" t="s">
        <v>22</v>
      </c>
      <c r="G3308" t="s">
        <v>27</v>
      </c>
      <c r="H3308" t="s">
        <v>29</v>
      </c>
      <c r="I3308">
        <v>38</v>
      </c>
      <c r="J3308">
        <v>1</v>
      </c>
      <c r="K3308">
        <v>2</v>
      </c>
      <c r="L3308">
        <v>3</v>
      </c>
      <c r="M3308">
        <v>4915</v>
      </c>
      <c r="N3308">
        <v>464</v>
      </c>
      <c r="O3308">
        <v>4451</v>
      </c>
      <c r="P3308">
        <v>0.24199999999999999</v>
      </c>
      <c r="Q3308">
        <v>1474</v>
      </c>
      <c r="R3308">
        <v>36</v>
      </c>
      <c r="S3308">
        <v>9.0999999999999998E-2</v>
      </c>
      <c r="T3308">
        <v>9.4E-2</v>
      </c>
    </row>
    <row r="3309" spans="1:20" x14ac:dyDescent="0.2">
      <c r="A3309">
        <v>712319958</v>
      </c>
      <c r="B3309" t="s">
        <v>20</v>
      </c>
      <c r="C3309">
        <v>41</v>
      </c>
      <c r="D3309" t="s">
        <v>21</v>
      </c>
      <c r="E3309">
        <v>4</v>
      </c>
      <c r="F3309" t="s">
        <v>22</v>
      </c>
      <c r="G3309" t="s">
        <v>23</v>
      </c>
      <c r="H3309" t="s">
        <v>29</v>
      </c>
      <c r="I3309">
        <v>29</v>
      </c>
      <c r="J3309">
        <v>4</v>
      </c>
      <c r="K3309">
        <v>2</v>
      </c>
      <c r="L3309">
        <v>1</v>
      </c>
      <c r="M3309">
        <v>12154</v>
      </c>
      <c r="N3309">
        <v>2517</v>
      </c>
      <c r="O3309">
        <v>9637</v>
      </c>
      <c r="P3309">
        <v>0.86399999999999999</v>
      </c>
      <c r="Q3309">
        <v>3853</v>
      </c>
      <c r="R3309">
        <v>71</v>
      </c>
      <c r="S3309">
        <v>0.77500000000000002</v>
      </c>
      <c r="T3309">
        <v>0.20699999999999999</v>
      </c>
    </row>
    <row r="3310" spans="1:20" x14ac:dyDescent="0.2">
      <c r="A3310">
        <v>712198983</v>
      </c>
      <c r="B3310" t="s">
        <v>20</v>
      </c>
      <c r="C3310">
        <v>46</v>
      </c>
      <c r="D3310" t="s">
        <v>21</v>
      </c>
      <c r="E3310">
        <v>4</v>
      </c>
      <c r="F3310" t="s">
        <v>26</v>
      </c>
      <c r="G3310" t="s">
        <v>23</v>
      </c>
      <c r="H3310" t="s">
        <v>24</v>
      </c>
      <c r="I3310">
        <v>36</v>
      </c>
      <c r="J3310">
        <v>3</v>
      </c>
      <c r="K3310">
        <v>3</v>
      </c>
      <c r="L3310">
        <v>3</v>
      </c>
      <c r="M3310">
        <v>3258</v>
      </c>
      <c r="N3310">
        <v>0</v>
      </c>
      <c r="O3310">
        <v>3258</v>
      </c>
      <c r="P3310">
        <v>0.78400000000000003</v>
      </c>
      <c r="Q3310">
        <v>3169</v>
      </c>
      <c r="R3310">
        <v>67</v>
      </c>
      <c r="S3310">
        <v>0.48899999999999999</v>
      </c>
      <c r="T3310">
        <v>0</v>
      </c>
    </row>
    <row r="3311" spans="1:20" x14ac:dyDescent="0.2">
      <c r="A3311">
        <v>772103208</v>
      </c>
      <c r="B3311" t="s">
        <v>20</v>
      </c>
      <c r="C3311">
        <v>44</v>
      </c>
      <c r="D3311" t="s">
        <v>25</v>
      </c>
      <c r="E3311">
        <v>5</v>
      </c>
      <c r="F3311" t="s">
        <v>22</v>
      </c>
      <c r="G3311" t="s">
        <v>30</v>
      </c>
      <c r="H3311" t="s">
        <v>36</v>
      </c>
      <c r="I3311">
        <v>33</v>
      </c>
      <c r="J3311">
        <v>4</v>
      </c>
      <c r="K3311">
        <v>3</v>
      </c>
      <c r="L3311">
        <v>2</v>
      </c>
      <c r="M3311">
        <v>13349</v>
      </c>
      <c r="N3311">
        <v>0</v>
      </c>
      <c r="O3311">
        <v>13349</v>
      </c>
      <c r="P3311">
        <v>0.88200000000000001</v>
      </c>
      <c r="Q3311">
        <v>3534</v>
      </c>
      <c r="R3311">
        <v>78</v>
      </c>
      <c r="S3311">
        <v>0.90200000000000002</v>
      </c>
      <c r="T3311">
        <v>0</v>
      </c>
    </row>
    <row r="3312" spans="1:20" x14ac:dyDescent="0.2">
      <c r="A3312">
        <v>779502333</v>
      </c>
      <c r="B3312" t="s">
        <v>39</v>
      </c>
      <c r="C3312">
        <v>50</v>
      </c>
      <c r="D3312" t="s">
        <v>21</v>
      </c>
      <c r="E3312">
        <v>4</v>
      </c>
      <c r="F3312" t="s">
        <v>26</v>
      </c>
      <c r="G3312" t="s">
        <v>27</v>
      </c>
      <c r="H3312" t="s">
        <v>33</v>
      </c>
      <c r="I3312">
        <v>32</v>
      </c>
      <c r="J3312">
        <v>5</v>
      </c>
      <c r="K3312">
        <v>3</v>
      </c>
      <c r="L3312">
        <v>2</v>
      </c>
      <c r="M3312">
        <v>34516</v>
      </c>
      <c r="N3312">
        <v>0</v>
      </c>
      <c r="O3312">
        <v>34516</v>
      </c>
      <c r="P3312">
        <v>0.32100000000000001</v>
      </c>
      <c r="Q3312">
        <v>1480</v>
      </c>
      <c r="R3312">
        <v>37</v>
      </c>
      <c r="S3312">
        <v>0.27600000000000002</v>
      </c>
      <c r="T3312">
        <v>0</v>
      </c>
    </row>
    <row r="3313" spans="1:20" x14ac:dyDescent="0.2">
      <c r="A3313">
        <v>718737708</v>
      </c>
      <c r="B3313" t="s">
        <v>20</v>
      </c>
      <c r="C3313">
        <v>45</v>
      </c>
      <c r="D3313" t="s">
        <v>21</v>
      </c>
      <c r="E3313">
        <v>4</v>
      </c>
      <c r="F3313" t="s">
        <v>26</v>
      </c>
      <c r="G3313" t="s">
        <v>27</v>
      </c>
      <c r="H3313" t="s">
        <v>29</v>
      </c>
      <c r="I3313">
        <v>33</v>
      </c>
      <c r="J3313">
        <v>3</v>
      </c>
      <c r="K3313">
        <v>5</v>
      </c>
      <c r="L3313">
        <v>3</v>
      </c>
      <c r="M3313">
        <v>31458</v>
      </c>
      <c r="N3313">
        <v>1202</v>
      </c>
      <c r="O3313">
        <v>30256</v>
      </c>
      <c r="P3313">
        <v>0.67300000000000004</v>
      </c>
      <c r="Q3313">
        <v>4202</v>
      </c>
      <c r="R3313">
        <v>66</v>
      </c>
      <c r="S3313">
        <v>0.61</v>
      </c>
      <c r="T3313">
        <v>3.7999999999999999E-2</v>
      </c>
    </row>
    <row r="3314" spans="1:20" x14ac:dyDescent="0.2">
      <c r="A3314">
        <v>821351958</v>
      </c>
      <c r="B3314" t="s">
        <v>20</v>
      </c>
      <c r="C3314">
        <v>40</v>
      </c>
      <c r="D3314" t="s">
        <v>25</v>
      </c>
      <c r="E3314">
        <v>4</v>
      </c>
      <c r="F3314" t="s">
        <v>34</v>
      </c>
      <c r="G3314" t="s">
        <v>23</v>
      </c>
      <c r="H3314" t="s">
        <v>28</v>
      </c>
      <c r="I3314">
        <v>36</v>
      </c>
      <c r="J3314">
        <v>6</v>
      </c>
      <c r="K3314">
        <v>1</v>
      </c>
      <c r="L3314">
        <v>2</v>
      </c>
      <c r="M3314">
        <v>1438.3</v>
      </c>
      <c r="N3314">
        <v>0</v>
      </c>
      <c r="O3314">
        <v>1438.3</v>
      </c>
      <c r="P3314">
        <v>0.78500000000000003</v>
      </c>
      <c r="Q3314">
        <v>3308</v>
      </c>
      <c r="R3314">
        <v>54</v>
      </c>
      <c r="S3314">
        <v>1</v>
      </c>
      <c r="T3314">
        <v>0</v>
      </c>
    </row>
    <row r="3315" spans="1:20" x14ac:dyDescent="0.2">
      <c r="A3315">
        <v>716142858</v>
      </c>
      <c r="B3315" t="s">
        <v>20</v>
      </c>
      <c r="C3315">
        <v>46</v>
      </c>
      <c r="D3315" t="s">
        <v>25</v>
      </c>
      <c r="E3315">
        <v>4</v>
      </c>
      <c r="F3315" t="s">
        <v>31</v>
      </c>
      <c r="G3315" t="s">
        <v>23</v>
      </c>
      <c r="H3315" t="s">
        <v>28</v>
      </c>
      <c r="I3315">
        <v>36</v>
      </c>
      <c r="J3315">
        <v>3</v>
      </c>
      <c r="K3315">
        <v>1</v>
      </c>
      <c r="L3315">
        <v>4</v>
      </c>
      <c r="M3315">
        <v>10961</v>
      </c>
      <c r="N3315">
        <v>1391</v>
      </c>
      <c r="O3315">
        <v>9570</v>
      </c>
      <c r="P3315">
        <v>0.66200000000000003</v>
      </c>
      <c r="Q3315">
        <v>3914</v>
      </c>
      <c r="R3315">
        <v>77</v>
      </c>
      <c r="S3315">
        <v>0.75</v>
      </c>
      <c r="T3315">
        <v>0.127</v>
      </c>
    </row>
    <row r="3316" spans="1:20" x14ac:dyDescent="0.2">
      <c r="A3316">
        <v>826079508</v>
      </c>
      <c r="B3316" t="s">
        <v>20</v>
      </c>
      <c r="C3316">
        <v>48</v>
      </c>
      <c r="D3316" t="s">
        <v>21</v>
      </c>
      <c r="E3316">
        <v>2</v>
      </c>
      <c r="F3316" t="s">
        <v>30</v>
      </c>
      <c r="G3316" t="s">
        <v>30</v>
      </c>
      <c r="H3316" t="s">
        <v>24</v>
      </c>
      <c r="I3316">
        <v>44</v>
      </c>
      <c r="J3316">
        <v>4</v>
      </c>
      <c r="K3316">
        <v>3</v>
      </c>
      <c r="L3316">
        <v>3</v>
      </c>
      <c r="M3316">
        <v>8904</v>
      </c>
      <c r="N3316">
        <v>1886</v>
      </c>
      <c r="O3316">
        <v>7018</v>
      </c>
      <c r="P3316">
        <v>0.94499999999999995</v>
      </c>
      <c r="Q3316">
        <v>3654</v>
      </c>
      <c r="R3316">
        <v>65</v>
      </c>
      <c r="S3316">
        <v>0.75700000000000001</v>
      </c>
      <c r="T3316">
        <v>0.21199999999999999</v>
      </c>
    </row>
    <row r="3317" spans="1:20" x14ac:dyDescent="0.2">
      <c r="A3317">
        <v>773236983</v>
      </c>
      <c r="B3317" t="s">
        <v>20</v>
      </c>
      <c r="C3317">
        <v>47</v>
      </c>
      <c r="D3317" t="s">
        <v>21</v>
      </c>
      <c r="E3317">
        <v>4</v>
      </c>
      <c r="F3317" t="s">
        <v>22</v>
      </c>
      <c r="G3317" t="s">
        <v>23</v>
      </c>
      <c r="H3317" t="s">
        <v>32</v>
      </c>
      <c r="I3317">
        <v>40</v>
      </c>
      <c r="J3317">
        <v>4</v>
      </c>
      <c r="K3317">
        <v>2</v>
      </c>
      <c r="L3317">
        <v>3</v>
      </c>
      <c r="M3317">
        <v>2498</v>
      </c>
      <c r="N3317">
        <v>2258</v>
      </c>
      <c r="O3317">
        <v>240</v>
      </c>
      <c r="P3317">
        <v>0.99199999999999999</v>
      </c>
      <c r="Q3317">
        <v>1839</v>
      </c>
      <c r="R3317">
        <v>29</v>
      </c>
      <c r="S3317">
        <v>0.70599999999999996</v>
      </c>
      <c r="T3317">
        <v>0.90400000000000003</v>
      </c>
    </row>
    <row r="3318" spans="1:20" x14ac:dyDescent="0.2">
      <c r="A3318">
        <v>826717533</v>
      </c>
      <c r="B3318" t="s">
        <v>20</v>
      </c>
      <c r="C3318">
        <v>42</v>
      </c>
      <c r="D3318" t="s">
        <v>21</v>
      </c>
      <c r="E3318">
        <v>3</v>
      </c>
      <c r="F3318" t="s">
        <v>26</v>
      </c>
      <c r="G3318" t="s">
        <v>30</v>
      </c>
      <c r="H3318" t="s">
        <v>29</v>
      </c>
      <c r="I3318">
        <v>38</v>
      </c>
      <c r="J3318">
        <v>6</v>
      </c>
      <c r="K3318">
        <v>1</v>
      </c>
      <c r="L3318">
        <v>1</v>
      </c>
      <c r="M3318">
        <v>16105</v>
      </c>
      <c r="N3318">
        <v>724</v>
      </c>
      <c r="O3318">
        <v>15381</v>
      </c>
      <c r="P3318">
        <v>0.94899999999999995</v>
      </c>
      <c r="Q3318">
        <v>4631</v>
      </c>
      <c r="R3318">
        <v>76</v>
      </c>
      <c r="S3318">
        <v>0.76700000000000002</v>
      </c>
      <c r="T3318">
        <v>4.4999999999999998E-2</v>
      </c>
    </row>
    <row r="3319" spans="1:20" x14ac:dyDescent="0.2">
      <c r="A3319">
        <v>789334458</v>
      </c>
      <c r="B3319" t="s">
        <v>20</v>
      </c>
      <c r="C3319">
        <v>43</v>
      </c>
      <c r="D3319" t="s">
        <v>25</v>
      </c>
      <c r="E3319">
        <v>3</v>
      </c>
      <c r="F3319" t="s">
        <v>26</v>
      </c>
      <c r="G3319" t="s">
        <v>30</v>
      </c>
      <c r="H3319" t="s">
        <v>36</v>
      </c>
      <c r="I3319">
        <v>33</v>
      </c>
      <c r="J3319">
        <v>3</v>
      </c>
      <c r="K3319">
        <v>1</v>
      </c>
      <c r="L3319">
        <v>3</v>
      </c>
      <c r="M3319">
        <v>34516</v>
      </c>
      <c r="N3319">
        <v>1858</v>
      </c>
      <c r="O3319">
        <v>32658</v>
      </c>
      <c r="P3319">
        <v>0.622</v>
      </c>
      <c r="Q3319">
        <v>4197</v>
      </c>
      <c r="R3319">
        <v>67</v>
      </c>
      <c r="S3319">
        <v>0.52300000000000002</v>
      </c>
      <c r="T3319">
        <v>5.3999999999999999E-2</v>
      </c>
    </row>
    <row r="3320" spans="1:20" x14ac:dyDescent="0.2">
      <c r="A3320">
        <v>814092858</v>
      </c>
      <c r="B3320" t="s">
        <v>20</v>
      </c>
      <c r="C3320">
        <v>49</v>
      </c>
      <c r="D3320" t="s">
        <v>25</v>
      </c>
      <c r="E3320">
        <v>3</v>
      </c>
      <c r="F3320" t="s">
        <v>26</v>
      </c>
      <c r="G3320" t="s">
        <v>30</v>
      </c>
      <c r="H3320" t="s">
        <v>36</v>
      </c>
      <c r="I3320">
        <v>44</v>
      </c>
      <c r="J3320">
        <v>5</v>
      </c>
      <c r="K3320">
        <v>2</v>
      </c>
      <c r="L3320">
        <v>1</v>
      </c>
      <c r="M3320">
        <v>2222</v>
      </c>
      <c r="N3320">
        <v>694</v>
      </c>
      <c r="O3320">
        <v>1528</v>
      </c>
      <c r="P3320">
        <v>0.90300000000000002</v>
      </c>
      <c r="Q3320">
        <v>4372</v>
      </c>
      <c r="R3320">
        <v>65</v>
      </c>
      <c r="S3320">
        <v>0.71099999999999997</v>
      </c>
      <c r="T3320">
        <v>0.312</v>
      </c>
    </row>
    <row r="3321" spans="1:20" x14ac:dyDescent="0.2">
      <c r="A3321">
        <v>708355683</v>
      </c>
      <c r="B3321" t="s">
        <v>20</v>
      </c>
      <c r="C3321">
        <v>46</v>
      </c>
      <c r="D3321" t="s">
        <v>25</v>
      </c>
      <c r="E3321">
        <v>4</v>
      </c>
      <c r="F3321" t="s">
        <v>26</v>
      </c>
      <c r="G3321" t="s">
        <v>23</v>
      </c>
      <c r="H3321" t="s">
        <v>36</v>
      </c>
      <c r="I3321">
        <v>38</v>
      </c>
      <c r="J3321">
        <v>3</v>
      </c>
      <c r="K3321">
        <v>2</v>
      </c>
      <c r="L3321">
        <v>3</v>
      </c>
      <c r="M3321">
        <v>16815</v>
      </c>
      <c r="N3321">
        <v>0</v>
      </c>
      <c r="O3321">
        <v>16815</v>
      </c>
      <c r="P3321">
        <v>0.93799999999999994</v>
      </c>
      <c r="Q3321">
        <v>2976</v>
      </c>
      <c r="R3321">
        <v>65</v>
      </c>
      <c r="S3321">
        <v>0.51200000000000001</v>
      </c>
      <c r="T3321">
        <v>0</v>
      </c>
    </row>
    <row r="3322" spans="1:20" x14ac:dyDescent="0.2">
      <c r="A3322">
        <v>803124408</v>
      </c>
      <c r="B3322" t="s">
        <v>39</v>
      </c>
      <c r="C3322">
        <v>41</v>
      </c>
      <c r="D3322" t="s">
        <v>25</v>
      </c>
      <c r="E3322">
        <v>3</v>
      </c>
      <c r="F3322" t="s">
        <v>30</v>
      </c>
      <c r="G3322" t="s">
        <v>23</v>
      </c>
      <c r="H3322" t="s">
        <v>36</v>
      </c>
      <c r="I3322">
        <v>35</v>
      </c>
      <c r="J3322">
        <v>2</v>
      </c>
      <c r="K3322">
        <v>3</v>
      </c>
      <c r="L3322">
        <v>5</v>
      </c>
      <c r="M3322">
        <v>11538</v>
      </c>
      <c r="N3322">
        <v>0</v>
      </c>
      <c r="O3322">
        <v>11538</v>
      </c>
      <c r="P3322">
        <v>0.50700000000000001</v>
      </c>
      <c r="Q3322">
        <v>1926</v>
      </c>
      <c r="R3322">
        <v>53</v>
      </c>
      <c r="S3322">
        <v>0.432</v>
      </c>
      <c r="T3322">
        <v>0</v>
      </c>
    </row>
    <row r="3323" spans="1:20" x14ac:dyDescent="0.2">
      <c r="A3323">
        <v>789964983</v>
      </c>
      <c r="B3323" t="s">
        <v>39</v>
      </c>
      <c r="C3323">
        <v>45</v>
      </c>
      <c r="D3323" t="s">
        <v>21</v>
      </c>
      <c r="E3323">
        <v>2</v>
      </c>
      <c r="F3323" t="s">
        <v>26</v>
      </c>
      <c r="G3323" t="s">
        <v>38</v>
      </c>
      <c r="H3323" t="s">
        <v>32</v>
      </c>
      <c r="I3323">
        <v>36</v>
      </c>
      <c r="J3323">
        <v>2</v>
      </c>
      <c r="K3323">
        <v>2</v>
      </c>
      <c r="L3323">
        <v>4</v>
      </c>
      <c r="M3323">
        <v>9569</v>
      </c>
      <c r="N3323">
        <v>0</v>
      </c>
      <c r="O3323">
        <v>9569</v>
      </c>
      <c r="P3323">
        <v>0.59799999999999998</v>
      </c>
      <c r="Q3323">
        <v>1724</v>
      </c>
      <c r="R3323">
        <v>35</v>
      </c>
      <c r="S3323">
        <v>0.25</v>
      </c>
      <c r="T3323">
        <v>0</v>
      </c>
    </row>
    <row r="3324" spans="1:20" x14ac:dyDescent="0.2">
      <c r="A3324">
        <v>720303933</v>
      </c>
      <c r="B3324" t="s">
        <v>20</v>
      </c>
      <c r="C3324">
        <v>40</v>
      </c>
      <c r="D3324" t="s">
        <v>21</v>
      </c>
      <c r="E3324">
        <v>2</v>
      </c>
      <c r="F3324" t="s">
        <v>26</v>
      </c>
      <c r="G3324" t="s">
        <v>23</v>
      </c>
      <c r="H3324" t="s">
        <v>29</v>
      </c>
      <c r="I3324">
        <v>36</v>
      </c>
      <c r="J3324">
        <v>6</v>
      </c>
      <c r="K3324">
        <v>1</v>
      </c>
      <c r="L3324">
        <v>3</v>
      </c>
      <c r="M3324">
        <v>3340</v>
      </c>
      <c r="N3324">
        <v>1282</v>
      </c>
      <c r="O3324">
        <v>2058</v>
      </c>
      <c r="P3324">
        <v>0.72399999999999998</v>
      </c>
      <c r="Q3324">
        <v>4526</v>
      </c>
      <c r="R3324">
        <v>82</v>
      </c>
      <c r="S3324">
        <v>0.54700000000000004</v>
      </c>
      <c r="T3324">
        <v>0.38400000000000001</v>
      </c>
    </row>
    <row r="3325" spans="1:20" x14ac:dyDescent="0.2">
      <c r="A3325">
        <v>708665133</v>
      </c>
      <c r="B3325" t="s">
        <v>20</v>
      </c>
      <c r="C3325">
        <v>40</v>
      </c>
      <c r="D3325" t="s">
        <v>21</v>
      </c>
      <c r="E3325">
        <v>2</v>
      </c>
      <c r="F3325" t="s">
        <v>26</v>
      </c>
      <c r="G3325" t="s">
        <v>23</v>
      </c>
      <c r="H3325" t="s">
        <v>29</v>
      </c>
      <c r="I3325">
        <v>28</v>
      </c>
      <c r="J3325">
        <v>6</v>
      </c>
      <c r="K3325">
        <v>2</v>
      </c>
      <c r="L3325">
        <v>3</v>
      </c>
      <c r="M3325">
        <v>3654</v>
      </c>
      <c r="N3325">
        <v>1172</v>
      </c>
      <c r="O3325">
        <v>2482</v>
      </c>
      <c r="P3325">
        <v>0.93799999999999994</v>
      </c>
      <c r="Q3325">
        <v>4003</v>
      </c>
      <c r="R3325">
        <v>67</v>
      </c>
      <c r="S3325">
        <v>0.59499999999999997</v>
      </c>
      <c r="T3325">
        <v>0.32100000000000001</v>
      </c>
    </row>
    <row r="3326" spans="1:20" x14ac:dyDescent="0.2">
      <c r="A3326">
        <v>828236133</v>
      </c>
      <c r="B3326" t="s">
        <v>20</v>
      </c>
      <c r="C3326">
        <v>49</v>
      </c>
      <c r="D3326" t="s">
        <v>21</v>
      </c>
      <c r="E3326">
        <v>2</v>
      </c>
      <c r="F3326" t="s">
        <v>26</v>
      </c>
      <c r="G3326" t="s">
        <v>23</v>
      </c>
      <c r="H3326" t="s">
        <v>32</v>
      </c>
      <c r="I3326">
        <v>45</v>
      </c>
      <c r="J3326">
        <v>4</v>
      </c>
      <c r="K3326">
        <v>2</v>
      </c>
      <c r="L3326">
        <v>0</v>
      </c>
      <c r="M3326">
        <v>10541</v>
      </c>
      <c r="N3326">
        <v>1387</v>
      </c>
      <c r="O3326">
        <v>9154</v>
      </c>
      <c r="P3326">
        <v>0.72</v>
      </c>
      <c r="Q3326">
        <v>4269</v>
      </c>
      <c r="R3326">
        <v>92</v>
      </c>
      <c r="S3326">
        <v>0.61399999999999999</v>
      </c>
      <c r="T3326">
        <v>0.13200000000000001</v>
      </c>
    </row>
    <row r="3327" spans="1:20" x14ac:dyDescent="0.2">
      <c r="A3327">
        <v>712000758</v>
      </c>
      <c r="B3327" t="s">
        <v>20</v>
      </c>
      <c r="C3327">
        <v>51</v>
      </c>
      <c r="D3327" t="s">
        <v>21</v>
      </c>
      <c r="E3327">
        <v>4</v>
      </c>
      <c r="F3327" t="s">
        <v>31</v>
      </c>
      <c r="G3327" t="s">
        <v>27</v>
      </c>
      <c r="H3327" t="s">
        <v>33</v>
      </c>
      <c r="I3327">
        <v>39</v>
      </c>
      <c r="J3327">
        <v>5</v>
      </c>
      <c r="K3327">
        <v>2</v>
      </c>
      <c r="L3327">
        <v>1</v>
      </c>
      <c r="M3327">
        <v>34516</v>
      </c>
      <c r="N3327">
        <v>1959</v>
      </c>
      <c r="O3327">
        <v>32557</v>
      </c>
      <c r="P3327">
        <v>0.88800000000000001</v>
      </c>
      <c r="Q3327">
        <v>3997</v>
      </c>
      <c r="R3327">
        <v>54</v>
      </c>
      <c r="S3327">
        <v>0.92900000000000005</v>
      </c>
      <c r="T3327">
        <v>5.7000000000000002E-2</v>
      </c>
    </row>
    <row r="3328" spans="1:20" x14ac:dyDescent="0.2">
      <c r="A3328">
        <v>715378383</v>
      </c>
      <c r="B3328" t="s">
        <v>20</v>
      </c>
      <c r="C3328">
        <v>43</v>
      </c>
      <c r="D3328" t="s">
        <v>25</v>
      </c>
      <c r="E3328">
        <v>4</v>
      </c>
      <c r="F3328" t="s">
        <v>26</v>
      </c>
      <c r="G3328" t="s">
        <v>27</v>
      </c>
      <c r="H3328" t="s">
        <v>36</v>
      </c>
      <c r="I3328">
        <v>36</v>
      </c>
      <c r="J3328">
        <v>4</v>
      </c>
      <c r="K3328">
        <v>3</v>
      </c>
      <c r="L3328">
        <v>4</v>
      </c>
      <c r="M3328">
        <v>34516</v>
      </c>
      <c r="N3328">
        <v>1893</v>
      </c>
      <c r="O3328">
        <v>32623</v>
      </c>
      <c r="P3328">
        <v>0.748</v>
      </c>
      <c r="Q3328">
        <v>3639</v>
      </c>
      <c r="R3328">
        <v>76</v>
      </c>
      <c r="S3328">
        <v>1</v>
      </c>
      <c r="T3328">
        <v>5.5E-2</v>
      </c>
    </row>
    <row r="3329" spans="1:20" x14ac:dyDescent="0.2">
      <c r="A3329">
        <v>769985883</v>
      </c>
      <c r="B3329" t="s">
        <v>20</v>
      </c>
      <c r="C3329">
        <v>45</v>
      </c>
      <c r="D3329" t="s">
        <v>21</v>
      </c>
      <c r="E3329">
        <v>2</v>
      </c>
      <c r="F3329" t="s">
        <v>26</v>
      </c>
      <c r="G3329" t="s">
        <v>27</v>
      </c>
      <c r="H3329" t="s">
        <v>29</v>
      </c>
      <c r="I3329">
        <v>39</v>
      </c>
      <c r="J3329">
        <v>6</v>
      </c>
      <c r="K3329">
        <v>3</v>
      </c>
      <c r="L3329">
        <v>3</v>
      </c>
      <c r="M3329">
        <v>1613</v>
      </c>
      <c r="N3329">
        <v>0</v>
      </c>
      <c r="O3329">
        <v>1613</v>
      </c>
      <c r="P3329">
        <v>0.63500000000000001</v>
      </c>
      <c r="Q3329">
        <v>3549</v>
      </c>
      <c r="R3329">
        <v>65</v>
      </c>
      <c r="S3329">
        <v>0.44400000000000001</v>
      </c>
      <c r="T3329">
        <v>0</v>
      </c>
    </row>
    <row r="3330" spans="1:20" x14ac:dyDescent="0.2">
      <c r="A3330">
        <v>709297608</v>
      </c>
      <c r="B3330" t="s">
        <v>39</v>
      </c>
      <c r="C3330">
        <v>38</v>
      </c>
      <c r="D3330" t="s">
        <v>21</v>
      </c>
      <c r="E3330">
        <v>3</v>
      </c>
      <c r="F3330" t="s">
        <v>34</v>
      </c>
      <c r="G3330" t="s">
        <v>27</v>
      </c>
      <c r="H3330" t="s">
        <v>29</v>
      </c>
      <c r="I3330">
        <v>26</v>
      </c>
      <c r="J3330">
        <v>3</v>
      </c>
      <c r="K3330">
        <v>3</v>
      </c>
      <c r="L3330">
        <v>2</v>
      </c>
      <c r="M3330">
        <v>1438.3</v>
      </c>
      <c r="N3330">
        <v>0</v>
      </c>
      <c r="O3330">
        <v>1438.3</v>
      </c>
      <c r="P3330">
        <v>0.39900000000000002</v>
      </c>
      <c r="Q3330">
        <v>1585</v>
      </c>
      <c r="R3330">
        <v>32</v>
      </c>
      <c r="S3330">
        <v>0.45500000000000002</v>
      </c>
      <c r="T3330">
        <v>0</v>
      </c>
    </row>
    <row r="3331" spans="1:20" x14ac:dyDescent="0.2">
      <c r="A3331">
        <v>716971833</v>
      </c>
      <c r="B3331" t="s">
        <v>20</v>
      </c>
      <c r="C3331">
        <v>40</v>
      </c>
      <c r="D3331" t="s">
        <v>25</v>
      </c>
      <c r="E3331">
        <v>2</v>
      </c>
      <c r="F3331" t="s">
        <v>31</v>
      </c>
      <c r="G3331" t="s">
        <v>23</v>
      </c>
      <c r="H3331" t="s">
        <v>36</v>
      </c>
      <c r="I3331">
        <v>29</v>
      </c>
      <c r="J3331">
        <v>5</v>
      </c>
      <c r="K3331">
        <v>3</v>
      </c>
      <c r="L3331">
        <v>3</v>
      </c>
      <c r="M3331">
        <v>13126</v>
      </c>
      <c r="N3331">
        <v>0</v>
      </c>
      <c r="O3331">
        <v>13126</v>
      </c>
      <c r="P3331">
        <v>0.72499999999999998</v>
      </c>
      <c r="Q3331">
        <v>4496</v>
      </c>
      <c r="R3331">
        <v>61</v>
      </c>
      <c r="S3331">
        <v>0.84799999999999998</v>
      </c>
      <c r="T3331">
        <v>0</v>
      </c>
    </row>
    <row r="3332" spans="1:20" x14ac:dyDescent="0.2">
      <c r="A3332">
        <v>801373833</v>
      </c>
      <c r="B3332" t="s">
        <v>20</v>
      </c>
      <c r="C3332">
        <v>49</v>
      </c>
      <c r="D3332" t="s">
        <v>21</v>
      </c>
      <c r="E3332">
        <v>4</v>
      </c>
      <c r="F3332" t="s">
        <v>34</v>
      </c>
      <c r="G3332" t="s">
        <v>38</v>
      </c>
      <c r="H3332" t="s">
        <v>32</v>
      </c>
      <c r="I3332">
        <v>43</v>
      </c>
      <c r="J3332">
        <v>3</v>
      </c>
      <c r="K3332">
        <v>2</v>
      </c>
      <c r="L3332">
        <v>3</v>
      </c>
      <c r="M3332">
        <v>1922</v>
      </c>
      <c r="N3332">
        <v>710</v>
      </c>
      <c r="O3332">
        <v>1212</v>
      </c>
      <c r="P3332">
        <v>0.95099999999999996</v>
      </c>
      <c r="Q3332">
        <v>2920</v>
      </c>
      <c r="R3332">
        <v>46</v>
      </c>
      <c r="S3332">
        <v>1.421</v>
      </c>
      <c r="T3332">
        <v>0.36899999999999999</v>
      </c>
    </row>
    <row r="3333" spans="1:20" x14ac:dyDescent="0.2">
      <c r="A3333">
        <v>716040783</v>
      </c>
      <c r="B3333" t="s">
        <v>20</v>
      </c>
      <c r="C3333">
        <v>45</v>
      </c>
      <c r="D3333" t="s">
        <v>25</v>
      </c>
      <c r="E3333">
        <v>3</v>
      </c>
      <c r="F3333" t="s">
        <v>26</v>
      </c>
      <c r="G3333" t="s">
        <v>30</v>
      </c>
      <c r="H3333" t="s">
        <v>28</v>
      </c>
      <c r="I3333">
        <v>36</v>
      </c>
      <c r="J3333">
        <v>3</v>
      </c>
      <c r="K3333">
        <v>2</v>
      </c>
      <c r="L3333">
        <v>2</v>
      </c>
      <c r="M3333">
        <v>14521</v>
      </c>
      <c r="N3333">
        <v>0</v>
      </c>
      <c r="O3333">
        <v>14521</v>
      </c>
      <c r="P3333">
        <v>0.41</v>
      </c>
      <c r="Q3333">
        <v>4178</v>
      </c>
      <c r="R3333">
        <v>66</v>
      </c>
      <c r="S3333">
        <v>0.46700000000000003</v>
      </c>
      <c r="T3333">
        <v>0</v>
      </c>
    </row>
    <row r="3334" spans="1:20" x14ac:dyDescent="0.2">
      <c r="A3334">
        <v>817977933</v>
      </c>
      <c r="B3334" t="s">
        <v>39</v>
      </c>
      <c r="C3334">
        <v>63</v>
      </c>
      <c r="D3334" t="s">
        <v>25</v>
      </c>
      <c r="E3334">
        <v>0</v>
      </c>
      <c r="F3334" t="s">
        <v>26</v>
      </c>
      <c r="G3334" t="s">
        <v>27</v>
      </c>
      <c r="H3334" t="s">
        <v>28</v>
      </c>
      <c r="I3334">
        <v>56</v>
      </c>
      <c r="J3334">
        <v>5</v>
      </c>
      <c r="K3334">
        <v>6</v>
      </c>
      <c r="L3334">
        <v>3</v>
      </c>
      <c r="M3334">
        <v>1931</v>
      </c>
      <c r="N3334">
        <v>1531</v>
      </c>
      <c r="O3334">
        <v>400</v>
      </c>
      <c r="P3334">
        <v>0.77800000000000002</v>
      </c>
      <c r="Q3334">
        <v>2288</v>
      </c>
      <c r="R3334">
        <v>48</v>
      </c>
      <c r="S3334">
        <v>0.71399999999999997</v>
      </c>
      <c r="T3334">
        <v>0.79300000000000004</v>
      </c>
    </row>
    <row r="3335" spans="1:20" x14ac:dyDescent="0.2">
      <c r="A3335">
        <v>827055333</v>
      </c>
      <c r="B3335" t="s">
        <v>20</v>
      </c>
      <c r="C3335">
        <v>43</v>
      </c>
      <c r="D3335" t="s">
        <v>21</v>
      </c>
      <c r="E3335">
        <v>3</v>
      </c>
      <c r="F3335" t="s">
        <v>26</v>
      </c>
      <c r="G3335" t="s">
        <v>27</v>
      </c>
      <c r="H3335" t="s">
        <v>32</v>
      </c>
      <c r="I3335">
        <v>39</v>
      </c>
      <c r="J3335">
        <v>5</v>
      </c>
      <c r="K3335">
        <v>3</v>
      </c>
      <c r="L3335">
        <v>5</v>
      </c>
      <c r="M3335">
        <v>8513</v>
      </c>
      <c r="N3335">
        <v>1042</v>
      </c>
      <c r="O3335">
        <v>7471</v>
      </c>
      <c r="P3335">
        <v>0.70199999999999996</v>
      </c>
      <c r="Q3335">
        <v>2015</v>
      </c>
      <c r="R3335">
        <v>37</v>
      </c>
      <c r="S3335">
        <v>0.68200000000000005</v>
      </c>
      <c r="T3335">
        <v>0.122</v>
      </c>
    </row>
    <row r="3336" spans="1:20" x14ac:dyDescent="0.2">
      <c r="A3336">
        <v>772116408</v>
      </c>
      <c r="B3336" t="s">
        <v>20</v>
      </c>
      <c r="C3336">
        <v>50</v>
      </c>
      <c r="D3336" t="s">
        <v>21</v>
      </c>
      <c r="E3336">
        <v>1</v>
      </c>
      <c r="F3336" t="s">
        <v>22</v>
      </c>
      <c r="G3336" t="s">
        <v>27</v>
      </c>
      <c r="H3336" t="s">
        <v>32</v>
      </c>
      <c r="I3336">
        <v>39</v>
      </c>
      <c r="J3336">
        <v>4</v>
      </c>
      <c r="K3336">
        <v>1</v>
      </c>
      <c r="L3336">
        <v>1</v>
      </c>
      <c r="M3336">
        <v>2421</v>
      </c>
      <c r="N3336">
        <v>1029</v>
      </c>
      <c r="O3336">
        <v>1392</v>
      </c>
      <c r="P3336">
        <v>0.67500000000000004</v>
      </c>
      <c r="Q3336">
        <v>2377</v>
      </c>
      <c r="R3336">
        <v>56</v>
      </c>
      <c r="S3336">
        <v>0.75</v>
      </c>
      <c r="T3336">
        <v>0.42499999999999999</v>
      </c>
    </row>
    <row r="3337" spans="1:20" x14ac:dyDescent="0.2">
      <c r="A3337">
        <v>734924658</v>
      </c>
      <c r="B3337" t="s">
        <v>20</v>
      </c>
      <c r="C3337">
        <v>47</v>
      </c>
      <c r="D3337" t="s">
        <v>25</v>
      </c>
      <c r="E3337">
        <v>5</v>
      </c>
      <c r="F3337" t="s">
        <v>22</v>
      </c>
      <c r="G3337" t="s">
        <v>23</v>
      </c>
      <c r="H3337" t="s">
        <v>28</v>
      </c>
      <c r="I3337">
        <v>36</v>
      </c>
      <c r="J3337">
        <v>5</v>
      </c>
      <c r="K3337">
        <v>3</v>
      </c>
      <c r="L3337">
        <v>1</v>
      </c>
      <c r="M3337">
        <v>1478</v>
      </c>
      <c r="N3337">
        <v>792</v>
      </c>
      <c r="O3337">
        <v>686</v>
      </c>
      <c r="P3337">
        <v>0.873</v>
      </c>
      <c r="Q3337">
        <v>4123</v>
      </c>
      <c r="R3337">
        <v>67</v>
      </c>
      <c r="S3337">
        <v>0.48899999999999999</v>
      </c>
      <c r="T3337">
        <v>0.53600000000000003</v>
      </c>
    </row>
    <row r="3338" spans="1:20" x14ac:dyDescent="0.2">
      <c r="A3338">
        <v>711775383</v>
      </c>
      <c r="B3338" t="s">
        <v>20</v>
      </c>
      <c r="C3338">
        <v>63</v>
      </c>
      <c r="D3338" t="s">
        <v>21</v>
      </c>
      <c r="E3338">
        <v>1</v>
      </c>
      <c r="F3338" t="s">
        <v>26</v>
      </c>
      <c r="G3338" t="s">
        <v>27</v>
      </c>
      <c r="H3338" t="s">
        <v>24</v>
      </c>
      <c r="I3338">
        <v>36</v>
      </c>
      <c r="J3338">
        <v>6</v>
      </c>
      <c r="K3338">
        <v>1</v>
      </c>
      <c r="L3338">
        <v>4</v>
      </c>
      <c r="M3338">
        <v>2466</v>
      </c>
      <c r="N3338">
        <v>0</v>
      </c>
      <c r="O3338">
        <v>2466</v>
      </c>
      <c r="P3338">
        <v>1.077</v>
      </c>
      <c r="Q3338">
        <v>4059</v>
      </c>
      <c r="R3338">
        <v>66</v>
      </c>
      <c r="S3338">
        <v>0.65</v>
      </c>
      <c r="T3338">
        <v>0</v>
      </c>
    </row>
    <row r="3339" spans="1:20" x14ac:dyDescent="0.2">
      <c r="A3339">
        <v>715019058</v>
      </c>
      <c r="B3339" t="s">
        <v>20</v>
      </c>
      <c r="C3339">
        <v>30</v>
      </c>
      <c r="D3339" t="s">
        <v>25</v>
      </c>
      <c r="E3339">
        <v>2</v>
      </c>
      <c r="F3339" t="s">
        <v>35</v>
      </c>
      <c r="G3339" t="s">
        <v>38</v>
      </c>
      <c r="H3339" t="s">
        <v>28</v>
      </c>
      <c r="I3339">
        <v>36</v>
      </c>
      <c r="J3339">
        <v>3</v>
      </c>
      <c r="K3339">
        <v>1</v>
      </c>
      <c r="L3339">
        <v>2</v>
      </c>
      <c r="M3339">
        <v>2501</v>
      </c>
      <c r="N3339">
        <v>1845</v>
      </c>
      <c r="O3339">
        <v>656</v>
      </c>
      <c r="P3339">
        <v>0.66800000000000004</v>
      </c>
      <c r="Q3339">
        <v>2933</v>
      </c>
      <c r="R3339">
        <v>65</v>
      </c>
      <c r="S3339">
        <v>0.80600000000000005</v>
      </c>
      <c r="T3339">
        <v>0.73799999999999999</v>
      </c>
    </row>
    <row r="3340" spans="1:20" x14ac:dyDescent="0.2">
      <c r="A3340">
        <v>780715683</v>
      </c>
      <c r="B3340" t="s">
        <v>20</v>
      </c>
      <c r="C3340">
        <v>41</v>
      </c>
      <c r="D3340" t="s">
        <v>21</v>
      </c>
      <c r="E3340">
        <v>3</v>
      </c>
      <c r="F3340" t="s">
        <v>37</v>
      </c>
      <c r="G3340" t="s">
        <v>27</v>
      </c>
      <c r="H3340" t="s">
        <v>24</v>
      </c>
      <c r="I3340">
        <v>30</v>
      </c>
      <c r="J3340">
        <v>4</v>
      </c>
      <c r="K3340">
        <v>1</v>
      </c>
      <c r="L3340">
        <v>3</v>
      </c>
      <c r="M3340">
        <v>13602</v>
      </c>
      <c r="N3340">
        <v>0</v>
      </c>
      <c r="O3340">
        <v>13602</v>
      </c>
      <c r="P3340">
        <v>0.69899999999999995</v>
      </c>
      <c r="Q3340">
        <v>3582</v>
      </c>
      <c r="R3340">
        <v>69</v>
      </c>
      <c r="S3340">
        <v>0.68300000000000005</v>
      </c>
      <c r="T3340">
        <v>0</v>
      </c>
    </row>
    <row r="3341" spans="1:20" x14ac:dyDescent="0.2">
      <c r="A3341">
        <v>827341383</v>
      </c>
      <c r="B3341" t="s">
        <v>20</v>
      </c>
      <c r="C3341">
        <v>38</v>
      </c>
      <c r="D3341" t="s">
        <v>21</v>
      </c>
      <c r="E3341">
        <v>3</v>
      </c>
      <c r="F3341" t="s">
        <v>26</v>
      </c>
      <c r="G3341" t="s">
        <v>27</v>
      </c>
      <c r="H3341" t="s">
        <v>28</v>
      </c>
      <c r="I3341">
        <v>34</v>
      </c>
      <c r="J3341">
        <v>5</v>
      </c>
      <c r="K3341">
        <v>3</v>
      </c>
      <c r="L3341">
        <v>2</v>
      </c>
      <c r="M3341">
        <v>3094</v>
      </c>
      <c r="N3341">
        <v>1317</v>
      </c>
      <c r="O3341">
        <v>1777</v>
      </c>
      <c r="P3341">
        <v>0.95699999999999996</v>
      </c>
      <c r="Q3341">
        <v>3607</v>
      </c>
      <c r="R3341">
        <v>81</v>
      </c>
      <c r="S3341">
        <v>0.88400000000000001</v>
      </c>
      <c r="T3341">
        <v>0.42599999999999999</v>
      </c>
    </row>
    <row r="3342" spans="1:20" x14ac:dyDescent="0.2">
      <c r="A3342">
        <v>708757233</v>
      </c>
      <c r="B3342" t="s">
        <v>20</v>
      </c>
      <c r="C3342">
        <v>44</v>
      </c>
      <c r="D3342" t="s">
        <v>25</v>
      </c>
      <c r="E3342">
        <v>2</v>
      </c>
      <c r="F3342" t="s">
        <v>22</v>
      </c>
      <c r="G3342" t="s">
        <v>23</v>
      </c>
      <c r="H3342" t="s">
        <v>28</v>
      </c>
      <c r="I3342">
        <v>32</v>
      </c>
      <c r="J3342">
        <v>4</v>
      </c>
      <c r="K3342">
        <v>2</v>
      </c>
      <c r="L3342">
        <v>3</v>
      </c>
      <c r="M3342">
        <v>2485</v>
      </c>
      <c r="N3342">
        <v>1489</v>
      </c>
      <c r="O3342">
        <v>996</v>
      </c>
      <c r="P3342">
        <v>0.77900000000000003</v>
      </c>
      <c r="Q3342">
        <v>3697</v>
      </c>
      <c r="R3342">
        <v>77</v>
      </c>
      <c r="S3342">
        <v>0.83299999999999996</v>
      </c>
      <c r="T3342">
        <v>0.59899999999999998</v>
      </c>
    </row>
    <row r="3343" spans="1:20" x14ac:dyDescent="0.2">
      <c r="A3343">
        <v>710504283</v>
      </c>
      <c r="B3343" t="s">
        <v>20</v>
      </c>
      <c r="C3343">
        <v>50</v>
      </c>
      <c r="D3343" t="s">
        <v>21</v>
      </c>
      <c r="E3343">
        <v>1</v>
      </c>
      <c r="F3343" t="s">
        <v>31</v>
      </c>
      <c r="G3343" t="s">
        <v>23</v>
      </c>
      <c r="H3343" t="s">
        <v>29</v>
      </c>
      <c r="I3343">
        <v>39</v>
      </c>
      <c r="J3343">
        <v>6</v>
      </c>
      <c r="K3343">
        <v>3</v>
      </c>
      <c r="L3343">
        <v>4</v>
      </c>
      <c r="N3343">
        <v>1463</v>
      </c>
      <c r="O3343">
        <v>13354</v>
      </c>
      <c r="P3343">
        <v>0.79500000000000004</v>
      </c>
      <c r="Q3343">
        <v>4014</v>
      </c>
      <c r="R3343">
        <v>70</v>
      </c>
      <c r="S3343">
        <v>0.628</v>
      </c>
      <c r="T3343">
        <v>9.9000000000000005E-2</v>
      </c>
    </row>
    <row r="3344" spans="1:20" x14ac:dyDescent="0.2">
      <c r="A3344">
        <v>713919183</v>
      </c>
      <c r="B3344" t="s">
        <v>20</v>
      </c>
      <c r="C3344">
        <v>50</v>
      </c>
      <c r="D3344" t="s">
        <v>21</v>
      </c>
      <c r="E3344">
        <v>3</v>
      </c>
      <c r="F3344" t="s">
        <v>30</v>
      </c>
      <c r="G3344" t="s">
        <v>23</v>
      </c>
      <c r="H3344" t="s">
        <v>29</v>
      </c>
      <c r="I3344">
        <v>39</v>
      </c>
      <c r="J3344">
        <v>5</v>
      </c>
      <c r="K3344">
        <v>3</v>
      </c>
      <c r="L3344">
        <v>4</v>
      </c>
      <c r="M3344">
        <v>13824</v>
      </c>
      <c r="N3344">
        <v>1582</v>
      </c>
      <c r="O3344">
        <v>12242</v>
      </c>
      <c r="P3344">
        <v>0.52200000000000002</v>
      </c>
      <c r="Q3344">
        <v>4630</v>
      </c>
      <c r="R3344">
        <v>74</v>
      </c>
      <c r="S3344">
        <v>0.64400000000000002</v>
      </c>
      <c r="T3344">
        <v>0.114</v>
      </c>
    </row>
    <row r="3345" spans="1:20" x14ac:dyDescent="0.2">
      <c r="A3345">
        <v>713171358</v>
      </c>
      <c r="B3345" t="s">
        <v>20</v>
      </c>
      <c r="C3345">
        <v>46</v>
      </c>
      <c r="D3345" t="s">
        <v>25</v>
      </c>
      <c r="E3345">
        <v>4</v>
      </c>
      <c r="F3345" t="s">
        <v>34</v>
      </c>
      <c r="G3345" t="s">
        <v>27</v>
      </c>
      <c r="H3345" t="s">
        <v>28</v>
      </c>
      <c r="I3345">
        <v>36</v>
      </c>
      <c r="J3345">
        <v>6</v>
      </c>
      <c r="K3345">
        <v>1</v>
      </c>
      <c r="L3345">
        <v>2</v>
      </c>
      <c r="M3345">
        <v>1438.3</v>
      </c>
      <c r="N3345">
        <v>0</v>
      </c>
      <c r="O3345">
        <v>1438.3</v>
      </c>
      <c r="P3345">
        <v>0.749</v>
      </c>
      <c r="Q3345">
        <v>3880</v>
      </c>
      <c r="R3345">
        <v>74</v>
      </c>
      <c r="S3345">
        <v>0.72099999999999997</v>
      </c>
      <c r="T3345">
        <v>0</v>
      </c>
    </row>
    <row r="3346" spans="1:20" x14ac:dyDescent="0.2">
      <c r="A3346">
        <v>773140683</v>
      </c>
      <c r="B3346" t="s">
        <v>20</v>
      </c>
      <c r="C3346">
        <v>51</v>
      </c>
      <c r="D3346" t="s">
        <v>21</v>
      </c>
      <c r="E3346">
        <v>0</v>
      </c>
      <c r="F3346" t="s">
        <v>30</v>
      </c>
      <c r="G3346" t="s">
        <v>23</v>
      </c>
      <c r="H3346" t="s">
        <v>24</v>
      </c>
      <c r="I3346">
        <v>43</v>
      </c>
      <c r="J3346">
        <v>4</v>
      </c>
      <c r="K3346">
        <v>1</v>
      </c>
      <c r="L3346">
        <v>2</v>
      </c>
      <c r="M3346">
        <v>3797</v>
      </c>
      <c r="N3346">
        <v>1202</v>
      </c>
      <c r="O3346">
        <v>2595</v>
      </c>
      <c r="P3346">
        <v>0.69499999999999995</v>
      </c>
      <c r="Q3346">
        <v>4191</v>
      </c>
      <c r="R3346">
        <v>65</v>
      </c>
      <c r="S3346">
        <v>0.75700000000000001</v>
      </c>
      <c r="T3346">
        <v>0.317</v>
      </c>
    </row>
    <row r="3347" spans="1:20" x14ac:dyDescent="0.2">
      <c r="A3347">
        <v>716358033</v>
      </c>
      <c r="B3347" t="s">
        <v>20</v>
      </c>
      <c r="C3347">
        <v>53</v>
      </c>
      <c r="D3347" t="s">
        <v>25</v>
      </c>
      <c r="E3347">
        <v>1</v>
      </c>
      <c r="F3347" t="s">
        <v>26</v>
      </c>
      <c r="G3347" t="s">
        <v>27</v>
      </c>
      <c r="H3347" t="s">
        <v>28</v>
      </c>
      <c r="I3347">
        <v>43</v>
      </c>
      <c r="J3347">
        <v>6</v>
      </c>
      <c r="K3347">
        <v>3</v>
      </c>
      <c r="L3347">
        <v>4</v>
      </c>
      <c r="M3347">
        <v>6189</v>
      </c>
      <c r="N3347">
        <v>0</v>
      </c>
      <c r="O3347">
        <v>6189</v>
      </c>
      <c r="P3347">
        <v>0.53800000000000003</v>
      </c>
      <c r="Q3347">
        <v>5004</v>
      </c>
      <c r="R3347">
        <v>65</v>
      </c>
      <c r="S3347">
        <v>0.80600000000000005</v>
      </c>
      <c r="T3347">
        <v>0</v>
      </c>
    </row>
    <row r="3348" spans="1:20" x14ac:dyDescent="0.2">
      <c r="A3348">
        <v>826410708</v>
      </c>
      <c r="B3348" t="s">
        <v>20</v>
      </c>
      <c r="C3348">
        <v>40</v>
      </c>
      <c r="D3348" t="s">
        <v>21</v>
      </c>
      <c r="E3348">
        <v>4</v>
      </c>
      <c r="F3348" t="s">
        <v>30</v>
      </c>
      <c r="G3348" t="s">
        <v>23</v>
      </c>
      <c r="H3348" t="s">
        <v>24</v>
      </c>
      <c r="I3348">
        <v>36</v>
      </c>
      <c r="J3348">
        <v>3</v>
      </c>
      <c r="K3348">
        <v>2</v>
      </c>
      <c r="L3348">
        <v>3</v>
      </c>
      <c r="M3348">
        <v>22956</v>
      </c>
      <c r="N3348">
        <v>1407</v>
      </c>
      <c r="O3348">
        <v>21549</v>
      </c>
      <c r="P3348">
        <v>0.70899999999999996</v>
      </c>
      <c r="Q3348">
        <v>5554</v>
      </c>
      <c r="R3348">
        <v>64</v>
      </c>
      <c r="S3348">
        <v>0.6</v>
      </c>
      <c r="T3348">
        <v>6.0999999999999999E-2</v>
      </c>
    </row>
    <row r="3349" spans="1:20" x14ac:dyDescent="0.2">
      <c r="A3349">
        <v>789717708</v>
      </c>
      <c r="B3349" t="s">
        <v>20</v>
      </c>
      <c r="C3349">
        <v>49</v>
      </c>
      <c r="D3349" t="s">
        <v>25</v>
      </c>
      <c r="E3349">
        <v>1</v>
      </c>
      <c r="F3349" t="s">
        <v>30</v>
      </c>
      <c r="G3349" t="s">
        <v>23</v>
      </c>
      <c r="H3349" t="s">
        <v>32</v>
      </c>
      <c r="I3349">
        <v>37</v>
      </c>
      <c r="J3349">
        <v>5</v>
      </c>
      <c r="K3349">
        <v>2</v>
      </c>
      <c r="L3349">
        <v>4</v>
      </c>
      <c r="M3349">
        <v>3943</v>
      </c>
      <c r="N3349">
        <v>1135</v>
      </c>
      <c r="O3349">
        <v>2808</v>
      </c>
      <c r="P3349">
        <v>0.67200000000000004</v>
      </c>
      <c r="Q3349">
        <v>4180</v>
      </c>
      <c r="R3349">
        <v>82</v>
      </c>
      <c r="S3349">
        <v>0.78300000000000003</v>
      </c>
      <c r="T3349">
        <v>0.28799999999999998</v>
      </c>
    </row>
    <row r="3350" spans="1:20" x14ac:dyDescent="0.2">
      <c r="A3350">
        <v>711679533</v>
      </c>
      <c r="B3350" t="s">
        <v>20</v>
      </c>
      <c r="C3350">
        <v>54</v>
      </c>
      <c r="D3350" t="s">
        <v>21</v>
      </c>
      <c r="E3350">
        <v>2</v>
      </c>
      <c r="F3350" t="s">
        <v>35</v>
      </c>
      <c r="G3350" t="s">
        <v>38</v>
      </c>
      <c r="H3350" t="s">
        <v>33</v>
      </c>
      <c r="I3350">
        <v>43</v>
      </c>
      <c r="J3350">
        <v>3</v>
      </c>
      <c r="K3350">
        <v>2</v>
      </c>
      <c r="L3350">
        <v>2</v>
      </c>
      <c r="M3350">
        <v>5569</v>
      </c>
      <c r="N3350">
        <v>968</v>
      </c>
      <c r="O3350">
        <v>4601</v>
      </c>
      <c r="P3350">
        <v>0.94899999999999995</v>
      </c>
      <c r="Q3350">
        <v>2600</v>
      </c>
      <c r="R3350">
        <v>60</v>
      </c>
      <c r="S3350">
        <v>0.71399999999999997</v>
      </c>
      <c r="T3350">
        <v>0.17399999999999999</v>
      </c>
    </row>
    <row r="3351" spans="1:20" x14ac:dyDescent="0.2">
      <c r="A3351">
        <v>711342483</v>
      </c>
      <c r="B3351" t="s">
        <v>20</v>
      </c>
      <c r="C3351">
        <v>50</v>
      </c>
      <c r="D3351" t="s">
        <v>21</v>
      </c>
      <c r="E3351">
        <v>1</v>
      </c>
      <c r="F3351" t="s">
        <v>34</v>
      </c>
      <c r="G3351" t="s">
        <v>23</v>
      </c>
      <c r="H3351" t="s">
        <v>29</v>
      </c>
      <c r="I3351">
        <v>36</v>
      </c>
      <c r="J3351">
        <v>5</v>
      </c>
      <c r="K3351">
        <v>2</v>
      </c>
      <c r="L3351">
        <v>3</v>
      </c>
      <c r="M3351">
        <v>2418</v>
      </c>
      <c r="N3351">
        <v>1720</v>
      </c>
      <c r="O3351">
        <v>698</v>
      </c>
      <c r="P3351">
        <v>1.0189999999999999</v>
      </c>
      <c r="Q3351">
        <v>3896</v>
      </c>
      <c r="R3351">
        <v>58</v>
      </c>
      <c r="S3351">
        <v>0.81200000000000006</v>
      </c>
      <c r="T3351">
        <v>0.71099999999999997</v>
      </c>
    </row>
    <row r="3352" spans="1:20" x14ac:dyDescent="0.2">
      <c r="A3352">
        <v>720242733</v>
      </c>
      <c r="B3352" t="s">
        <v>20</v>
      </c>
      <c r="C3352">
        <v>45</v>
      </c>
      <c r="D3352" t="s">
        <v>21</v>
      </c>
      <c r="E3352">
        <v>4</v>
      </c>
      <c r="F3352" t="s">
        <v>30</v>
      </c>
      <c r="G3352" t="s">
        <v>27</v>
      </c>
      <c r="H3352" t="s">
        <v>28</v>
      </c>
      <c r="I3352">
        <v>36</v>
      </c>
      <c r="J3352">
        <v>5</v>
      </c>
      <c r="K3352">
        <v>2</v>
      </c>
      <c r="L3352">
        <v>3</v>
      </c>
      <c r="M3352">
        <v>1963</v>
      </c>
      <c r="N3352">
        <v>1549</v>
      </c>
      <c r="O3352">
        <v>414</v>
      </c>
      <c r="P3352">
        <v>0.77800000000000002</v>
      </c>
      <c r="Q3352">
        <v>3718</v>
      </c>
      <c r="R3352">
        <v>75</v>
      </c>
      <c r="S3352">
        <v>0.59599999999999997</v>
      </c>
      <c r="T3352">
        <v>0.78900000000000003</v>
      </c>
    </row>
    <row r="3353" spans="1:20" x14ac:dyDescent="0.2">
      <c r="A3353">
        <v>721213833</v>
      </c>
      <c r="B3353" t="s">
        <v>20</v>
      </c>
      <c r="C3353">
        <v>46</v>
      </c>
      <c r="D3353" t="s">
        <v>25</v>
      </c>
      <c r="E3353">
        <v>2</v>
      </c>
      <c r="F3353" t="s">
        <v>22</v>
      </c>
      <c r="G3353" t="s">
        <v>30</v>
      </c>
      <c r="H3353" t="s">
        <v>36</v>
      </c>
      <c r="I3353">
        <v>32</v>
      </c>
      <c r="J3353">
        <v>4</v>
      </c>
      <c r="K3353">
        <v>1</v>
      </c>
      <c r="L3353">
        <v>3</v>
      </c>
      <c r="M3353">
        <v>7966</v>
      </c>
      <c r="N3353">
        <v>1423</v>
      </c>
      <c r="O3353">
        <v>6543</v>
      </c>
      <c r="P3353">
        <v>0.98699999999999999</v>
      </c>
      <c r="Q3353">
        <v>3780</v>
      </c>
      <c r="R3353">
        <v>75</v>
      </c>
      <c r="S3353">
        <v>0.92300000000000004</v>
      </c>
      <c r="T3353">
        <v>0.17899999999999999</v>
      </c>
    </row>
    <row r="3354" spans="1:20" x14ac:dyDescent="0.2">
      <c r="A3354">
        <v>756624183</v>
      </c>
      <c r="B3354" t="s">
        <v>20</v>
      </c>
      <c r="C3354">
        <v>51</v>
      </c>
      <c r="D3354" t="s">
        <v>25</v>
      </c>
      <c r="E3354">
        <v>3</v>
      </c>
      <c r="F3354" t="s">
        <v>26</v>
      </c>
      <c r="G3354" t="s">
        <v>23</v>
      </c>
      <c r="H3354" t="s">
        <v>28</v>
      </c>
      <c r="I3354">
        <v>44</v>
      </c>
      <c r="J3354">
        <v>6</v>
      </c>
      <c r="K3354">
        <v>1</v>
      </c>
      <c r="L3354">
        <v>3</v>
      </c>
      <c r="M3354">
        <v>7742</v>
      </c>
      <c r="N3354">
        <v>2024</v>
      </c>
      <c r="O3354">
        <v>5718</v>
      </c>
      <c r="P3354">
        <v>0.92900000000000005</v>
      </c>
      <c r="Q3354">
        <v>3507</v>
      </c>
      <c r="R3354">
        <v>69</v>
      </c>
      <c r="S3354">
        <v>0.56799999999999995</v>
      </c>
      <c r="T3354">
        <v>0.26100000000000001</v>
      </c>
    </row>
    <row r="3355" spans="1:20" x14ac:dyDescent="0.2">
      <c r="A3355">
        <v>717622308</v>
      </c>
      <c r="B3355" t="s">
        <v>20</v>
      </c>
      <c r="C3355">
        <v>63</v>
      </c>
      <c r="D3355" t="s">
        <v>25</v>
      </c>
      <c r="E3355">
        <v>0</v>
      </c>
      <c r="F3355" t="s">
        <v>22</v>
      </c>
      <c r="G3355" t="s">
        <v>27</v>
      </c>
      <c r="H3355" t="s">
        <v>28</v>
      </c>
      <c r="I3355">
        <v>36</v>
      </c>
      <c r="J3355">
        <v>4</v>
      </c>
      <c r="K3355">
        <v>3</v>
      </c>
      <c r="L3355">
        <v>3</v>
      </c>
      <c r="M3355">
        <v>2074</v>
      </c>
      <c r="N3355">
        <v>1688</v>
      </c>
      <c r="O3355">
        <v>386</v>
      </c>
      <c r="P3355">
        <v>0.62</v>
      </c>
      <c r="Q3355">
        <v>4232</v>
      </c>
      <c r="R3355">
        <v>75</v>
      </c>
      <c r="S3355">
        <v>0.5</v>
      </c>
      <c r="T3355">
        <v>0.81399999999999995</v>
      </c>
    </row>
    <row r="3356" spans="1:20" x14ac:dyDescent="0.2">
      <c r="A3356">
        <v>714629358</v>
      </c>
      <c r="B3356" t="s">
        <v>39</v>
      </c>
      <c r="C3356">
        <v>54</v>
      </c>
      <c r="D3356" t="s">
        <v>25</v>
      </c>
      <c r="E3356">
        <v>3</v>
      </c>
      <c r="F3356" t="s">
        <v>26</v>
      </c>
      <c r="G3356" t="s">
        <v>38</v>
      </c>
      <c r="H3356" t="s">
        <v>32</v>
      </c>
      <c r="I3356">
        <v>34</v>
      </c>
      <c r="J3356">
        <v>2</v>
      </c>
      <c r="K3356">
        <v>3</v>
      </c>
      <c r="L3356">
        <v>4</v>
      </c>
      <c r="M3356">
        <v>4948</v>
      </c>
      <c r="N3356">
        <v>0</v>
      </c>
      <c r="O3356">
        <v>4948</v>
      </c>
      <c r="P3356">
        <v>0.39200000000000002</v>
      </c>
      <c r="Q3356">
        <v>1796</v>
      </c>
      <c r="R3356">
        <v>41</v>
      </c>
      <c r="S3356">
        <v>0.51900000000000002</v>
      </c>
      <c r="T3356">
        <v>0</v>
      </c>
    </row>
    <row r="3357" spans="1:20" x14ac:dyDescent="0.2">
      <c r="A3357">
        <v>744307008</v>
      </c>
      <c r="B3357" t="s">
        <v>20</v>
      </c>
      <c r="C3357">
        <v>51</v>
      </c>
      <c r="D3357" t="s">
        <v>21</v>
      </c>
      <c r="E3357">
        <v>1</v>
      </c>
      <c r="F3357" t="s">
        <v>31</v>
      </c>
      <c r="G3357" t="s">
        <v>23</v>
      </c>
      <c r="H3357" t="s">
        <v>24</v>
      </c>
      <c r="I3357">
        <v>44</v>
      </c>
      <c r="J3357">
        <v>4</v>
      </c>
      <c r="K3357">
        <v>2</v>
      </c>
      <c r="L3357">
        <v>3</v>
      </c>
      <c r="M3357">
        <v>4988</v>
      </c>
      <c r="N3357">
        <v>0</v>
      </c>
      <c r="O3357">
        <v>4988</v>
      </c>
      <c r="P3357">
        <v>0.61899999999999999</v>
      </c>
      <c r="Q3357">
        <v>3890</v>
      </c>
      <c r="R3357">
        <v>74</v>
      </c>
      <c r="S3357">
        <v>0.64400000000000002</v>
      </c>
      <c r="T3357">
        <v>0</v>
      </c>
    </row>
    <row r="3358" spans="1:20" x14ac:dyDescent="0.2">
      <c r="A3358">
        <v>708871158</v>
      </c>
      <c r="B3358" t="s">
        <v>20</v>
      </c>
      <c r="C3358">
        <v>60</v>
      </c>
      <c r="D3358" t="s">
        <v>21</v>
      </c>
      <c r="E3358">
        <v>1</v>
      </c>
      <c r="F3358" t="s">
        <v>26</v>
      </c>
      <c r="G3358" t="s">
        <v>27</v>
      </c>
      <c r="H3358" t="s">
        <v>24</v>
      </c>
      <c r="I3358">
        <v>42</v>
      </c>
      <c r="J3358">
        <v>4</v>
      </c>
      <c r="K3358">
        <v>3</v>
      </c>
      <c r="L3358">
        <v>4</v>
      </c>
      <c r="M3358">
        <v>28701</v>
      </c>
      <c r="N3358">
        <v>0</v>
      </c>
      <c r="O3358">
        <v>28701</v>
      </c>
      <c r="P3358">
        <v>1.165</v>
      </c>
      <c r="Q3358">
        <v>3516</v>
      </c>
      <c r="R3358">
        <v>57</v>
      </c>
      <c r="S3358">
        <v>0.72699999999999998</v>
      </c>
      <c r="T3358">
        <v>0</v>
      </c>
    </row>
    <row r="3359" spans="1:20" x14ac:dyDescent="0.2">
      <c r="A3359">
        <v>710979033</v>
      </c>
      <c r="B3359" t="s">
        <v>20</v>
      </c>
      <c r="C3359">
        <v>30</v>
      </c>
      <c r="D3359" t="s">
        <v>21</v>
      </c>
      <c r="E3359">
        <v>0</v>
      </c>
      <c r="F3359" t="s">
        <v>30</v>
      </c>
      <c r="G3359" t="s">
        <v>27</v>
      </c>
      <c r="H3359" t="s">
        <v>32</v>
      </c>
      <c r="I3359">
        <v>20</v>
      </c>
      <c r="J3359">
        <v>3</v>
      </c>
      <c r="K3359">
        <v>1</v>
      </c>
      <c r="L3359">
        <v>3</v>
      </c>
      <c r="M3359">
        <v>6607</v>
      </c>
      <c r="N3359">
        <v>2517</v>
      </c>
      <c r="O3359">
        <v>4090</v>
      </c>
      <c r="P3359">
        <v>0.85399999999999998</v>
      </c>
      <c r="Q3359">
        <v>3046</v>
      </c>
      <c r="R3359">
        <v>73</v>
      </c>
      <c r="S3359">
        <v>0.78</v>
      </c>
      <c r="T3359">
        <v>0.38100000000000001</v>
      </c>
    </row>
    <row r="3360" spans="1:20" x14ac:dyDescent="0.2">
      <c r="A3360">
        <v>818903583</v>
      </c>
      <c r="B3360" t="s">
        <v>20</v>
      </c>
      <c r="C3360">
        <v>44</v>
      </c>
      <c r="D3360" t="s">
        <v>21</v>
      </c>
      <c r="E3360">
        <v>5</v>
      </c>
      <c r="F3360" t="s">
        <v>31</v>
      </c>
      <c r="G3360" t="s">
        <v>38</v>
      </c>
      <c r="H3360" t="s">
        <v>24</v>
      </c>
      <c r="I3360">
        <v>39</v>
      </c>
      <c r="J3360">
        <v>5</v>
      </c>
      <c r="K3360">
        <v>2</v>
      </c>
      <c r="L3360">
        <v>0</v>
      </c>
      <c r="M3360">
        <v>16034</v>
      </c>
      <c r="N3360">
        <v>1597</v>
      </c>
      <c r="O3360">
        <v>14437</v>
      </c>
      <c r="P3360">
        <v>0.77500000000000002</v>
      </c>
      <c r="Q3360">
        <v>3628</v>
      </c>
      <c r="R3360">
        <v>59</v>
      </c>
      <c r="S3360">
        <v>0.90300000000000002</v>
      </c>
      <c r="T3360">
        <v>0.1</v>
      </c>
    </row>
    <row r="3361" spans="1:20" x14ac:dyDescent="0.2">
      <c r="A3361">
        <v>712980333</v>
      </c>
      <c r="B3361" t="s">
        <v>20</v>
      </c>
      <c r="C3361">
        <v>33</v>
      </c>
      <c r="D3361" t="s">
        <v>21</v>
      </c>
      <c r="E3361">
        <v>3</v>
      </c>
      <c r="F3361" t="s">
        <v>26</v>
      </c>
      <c r="G3361" t="s">
        <v>38</v>
      </c>
      <c r="H3361" t="s">
        <v>24</v>
      </c>
      <c r="I3361">
        <v>36</v>
      </c>
      <c r="J3361">
        <v>6</v>
      </c>
      <c r="K3361">
        <v>3</v>
      </c>
      <c r="L3361">
        <v>3</v>
      </c>
      <c r="M3361">
        <v>24149</v>
      </c>
      <c r="N3361">
        <v>1848</v>
      </c>
      <c r="O3361">
        <v>22301</v>
      </c>
      <c r="P3361">
        <v>0.73099999999999998</v>
      </c>
      <c r="Q3361">
        <v>2584</v>
      </c>
      <c r="R3361">
        <v>66</v>
      </c>
      <c r="S3361">
        <v>0.83299999999999996</v>
      </c>
      <c r="T3361">
        <v>7.6999999999999999E-2</v>
      </c>
    </row>
    <row r="3362" spans="1:20" x14ac:dyDescent="0.2">
      <c r="A3362">
        <v>717655458</v>
      </c>
      <c r="B3362" t="s">
        <v>20</v>
      </c>
      <c r="C3362">
        <v>40</v>
      </c>
      <c r="D3362" t="s">
        <v>25</v>
      </c>
      <c r="E3362">
        <v>2</v>
      </c>
      <c r="F3362" t="s">
        <v>31</v>
      </c>
      <c r="G3362" t="s">
        <v>30</v>
      </c>
      <c r="H3362" t="s">
        <v>32</v>
      </c>
      <c r="I3362">
        <v>28</v>
      </c>
      <c r="J3362">
        <v>5</v>
      </c>
      <c r="K3362">
        <v>3</v>
      </c>
      <c r="L3362">
        <v>4</v>
      </c>
      <c r="M3362">
        <v>16903</v>
      </c>
      <c r="N3362">
        <v>1507</v>
      </c>
      <c r="O3362">
        <v>15396</v>
      </c>
      <c r="P3362">
        <v>0.97</v>
      </c>
      <c r="Q3362">
        <v>3819</v>
      </c>
      <c r="R3362">
        <v>61</v>
      </c>
      <c r="S3362">
        <v>0.52500000000000002</v>
      </c>
      <c r="T3362">
        <v>8.8999999999999996E-2</v>
      </c>
    </row>
    <row r="3363" spans="1:20" x14ac:dyDescent="0.2">
      <c r="A3363">
        <v>822112383</v>
      </c>
      <c r="B3363" t="s">
        <v>20</v>
      </c>
      <c r="C3363">
        <v>52</v>
      </c>
      <c r="D3363" t="s">
        <v>21</v>
      </c>
      <c r="E3363">
        <v>3</v>
      </c>
      <c r="F3363" t="s">
        <v>34</v>
      </c>
      <c r="G3363" t="s">
        <v>23</v>
      </c>
      <c r="H3363" t="s">
        <v>24</v>
      </c>
      <c r="I3363">
        <v>48</v>
      </c>
      <c r="J3363">
        <v>5</v>
      </c>
      <c r="K3363">
        <v>1</v>
      </c>
      <c r="L3363">
        <v>2</v>
      </c>
      <c r="M3363">
        <v>1438.3</v>
      </c>
      <c r="N3363">
        <v>0</v>
      </c>
      <c r="O3363">
        <v>1438.3</v>
      </c>
      <c r="P3363">
        <v>0.61799999999999999</v>
      </c>
      <c r="Q3363">
        <v>3769</v>
      </c>
      <c r="R3363">
        <v>73</v>
      </c>
      <c r="S3363">
        <v>0.65900000000000003</v>
      </c>
      <c r="T3363">
        <v>0</v>
      </c>
    </row>
    <row r="3364" spans="1:20" x14ac:dyDescent="0.2">
      <c r="A3364">
        <v>711538758</v>
      </c>
      <c r="B3364" t="s">
        <v>39</v>
      </c>
      <c r="C3364">
        <v>39</v>
      </c>
      <c r="D3364" t="s">
        <v>21</v>
      </c>
      <c r="E3364">
        <v>5</v>
      </c>
      <c r="F3364" t="s">
        <v>26</v>
      </c>
      <c r="G3364" t="s">
        <v>27</v>
      </c>
      <c r="H3364" t="s">
        <v>24</v>
      </c>
      <c r="I3364">
        <v>36</v>
      </c>
      <c r="J3364">
        <v>1</v>
      </c>
      <c r="K3364">
        <v>3</v>
      </c>
      <c r="L3364">
        <v>3</v>
      </c>
      <c r="M3364">
        <v>24657</v>
      </c>
      <c r="N3364">
        <v>633</v>
      </c>
      <c r="O3364">
        <v>24024</v>
      </c>
      <c r="P3364">
        <v>0.35799999999999998</v>
      </c>
      <c r="Q3364">
        <v>1954</v>
      </c>
      <c r="R3364">
        <v>46</v>
      </c>
      <c r="S3364">
        <v>0.39400000000000002</v>
      </c>
      <c r="T3364">
        <v>2.5999999999999999E-2</v>
      </c>
    </row>
    <row r="3365" spans="1:20" x14ac:dyDescent="0.2">
      <c r="A3365">
        <v>719987733</v>
      </c>
      <c r="B3365" t="s">
        <v>39</v>
      </c>
      <c r="C3365">
        <v>51</v>
      </c>
      <c r="D3365" t="s">
        <v>25</v>
      </c>
      <c r="E3365">
        <v>3</v>
      </c>
      <c r="F3365" t="s">
        <v>30</v>
      </c>
      <c r="G3365" t="s">
        <v>27</v>
      </c>
      <c r="H3365" t="s">
        <v>32</v>
      </c>
      <c r="I3365">
        <v>38</v>
      </c>
      <c r="J3365">
        <v>3</v>
      </c>
      <c r="K3365">
        <v>3</v>
      </c>
      <c r="L3365">
        <v>3</v>
      </c>
      <c r="M3365">
        <v>5026</v>
      </c>
      <c r="N3365">
        <v>0</v>
      </c>
      <c r="O3365">
        <v>5026</v>
      </c>
      <c r="P3365">
        <v>0.56399999999999995</v>
      </c>
      <c r="Q3365">
        <v>1844</v>
      </c>
      <c r="R3365">
        <v>37</v>
      </c>
      <c r="S3365">
        <v>0.60899999999999999</v>
      </c>
      <c r="T3365">
        <v>0</v>
      </c>
    </row>
    <row r="3366" spans="1:20" x14ac:dyDescent="0.2">
      <c r="A3366">
        <v>719184783</v>
      </c>
      <c r="B3366" t="s">
        <v>20</v>
      </c>
      <c r="C3366">
        <v>51</v>
      </c>
      <c r="D3366" t="s">
        <v>25</v>
      </c>
      <c r="E3366">
        <v>1</v>
      </c>
      <c r="F3366" t="s">
        <v>26</v>
      </c>
      <c r="G3366" t="s">
        <v>27</v>
      </c>
      <c r="H3366" t="s">
        <v>36</v>
      </c>
      <c r="I3366">
        <v>41</v>
      </c>
      <c r="J3366">
        <v>3</v>
      </c>
      <c r="K3366">
        <v>2</v>
      </c>
      <c r="L3366">
        <v>2</v>
      </c>
      <c r="M3366">
        <v>9352</v>
      </c>
      <c r="N3366">
        <v>1429</v>
      </c>
      <c r="O3366">
        <v>7923</v>
      </c>
      <c r="P3366">
        <v>0.72799999999999998</v>
      </c>
      <c r="Q3366">
        <v>3536</v>
      </c>
      <c r="R3366">
        <v>71</v>
      </c>
      <c r="S3366">
        <v>0.69</v>
      </c>
      <c r="T3366">
        <v>0.153</v>
      </c>
    </row>
    <row r="3367" spans="1:20" x14ac:dyDescent="0.2">
      <c r="A3367">
        <v>715857183</v>
      </c>
      <c r="B3367" t="s">
        <v>20</v>
      </c>
      <c r="C3367">
        <v>46</v>
      </c>
      <c r="D3367" t="s">
        <v>21</v>
      </c>
      <c r="E3367">
        <v>2</v>
      </c>
      <c r="F3367" t="s">
        <v>34</v>
      </c>
      <c r="G3367" t="s">
        <v>27</v>
      </c>
      <c r="H3367" t="s">
        <v>24</v>
      </c>
      <c r="I3367">
        <v>36</v>
      </c>
      <c r="J3367">
        <v>3</v>
      </c>
      <c r="K3367">
        <v>3</v>
      </c>
      <c r="L3367">
        <v>2</v>
      </c>
      <c r="M3367">
        <v>4939</v>
      </c>
      <c r="N3367">
        <v>1296</v>
      </c>
      <c r="O3367">
        <v>3643</v>
      </c>
      <c r="P3367">
        <v>0.91100000000000003</v>
      </c>
      <c r="Q3367">
        <v>2150</v>
      </c>
      <c r="R3367">
        <v>43</v>
      </c>
      <c r="S3367">
        <v>0.87</v>
      </c>
      <c r="T3367">
        <v>0.26200000000000001</v>
      </c>
    </row>
    <row r="3368" spans="1:20" x14ac:dyDescent="0.2">
      <c r="A3368">
        <v>719657583</v>
      </c>
      <c r="B3368" t="s">
        <v>39</v>
      </c>
      <c r="C3368">
        <v>44</v>
      </c>
      <c r="D3368" t="s">
        <v>21</v>
      </c>
      <c r="E3368">
        <v>3</v>
      </c>
      <c r="F3368" t="s">
        <v>26</v>
      </c>
      <c r="G3368" t="s">
        <v>23</v>
      </c>
      <c r="H3368" t="s">
        <v>32</v>
      </c>
      <c r="I3368">
        <v>40</v>
      </c>
      <c r="J3368">
        <v>2</v>
      </c>
      <c r="K3368">
        <v>2</v>
      </c>
      <c r="L3368">
        <v>6</v>
      </c>
      <c r="M3368">
        <v>9502</v>
      </c>
      <c r="N3368">
        <v>2457</v>
      </c>
      <c r="O3368">
        <v>7045</v>
      </c>
      <c r="P3368">
        <v>0.91500000000000004</v>
      </c>
      <c r="Q3368">
        <v>2310</v>
      </c>
      <c r="R3368">
        <v>57</v>
      </c>
      <c r="S3368">
        <v>0.67600000000000005</v>
      </c>
      <c r="T3368">
        <v>0.25900000000000001</v>
      </c>
    </row>
    <row r="3369" spans="1:20" x14ac:dyDescent="0.2">
      <c r="A3369">
        <v>789713208</v>
      </c>
      <c r="B3369" t="s">
        <v>39</v>
      </c>
      <c r="C3369">
        <v>62</v>
      </c>
      <c r="D3369" t="s">
        <v>25</v>
      </c>
      <c r="E3369">
        <v>0</v>
      </c>
      <c r="F3369" t="s">
        <v>37</v>
      </c>
      <c r="G3369" t="s">
        <v>27</v>
      </c>
      <c r="H3369" t="s">
        <v>28</v>
      </c>
      <c r="I3369">
        <v>50</v>
      </c>
      <c r="J3369">
        <v>6</v>
      </c>
      <c r="K3369">
        <v>3</v>
      </c>
      <c r="L3369">
        <v>5</v>
      </c>
      <c r="M3369">
        <v>2936</v>
      </c>
      <c r="N3369">
        <v>326</v>
      </c>
      <c r="O3369">
        <v>2610</v>
      </c>
      <c r="P3369">
        <v>0.93500000000000005</v>
      </c>
      <c r="Q3369">
        <v>2692</v>
      </c>
      <c r="R3369">
        <v>29</v>
      </c>
      <c r="S3369">
        <v>0.52600000000000002</v>
      </c>
      <c r="T3369">
        <v>0.111</v>
      </c>
    </row>
    <row r="3370" spans="1:20" x14ac:dyDescent="0.2">
      <c r="A3370">
        <v>802031583</v>
      </c>
      <c r="B3370" t="s">
        <v>20</v>
      </c>
      <c r="C3370">
        <v>53</v>
      </c>
      <c r="D3370" t="s">
        <v>21</v>
      </c>
      <c r="E3370">
        <v>2</v>
      </c>
      <c r="F3370" t="s">
        <v>31</v>
      </c>
      <c r="G3370" t="s">
        <v>27</v>
      </c>
      <c r="H3370" t="s">
        <v>29</v>
      </c>
      <c r="I3370">
        <v>47</v>
      </c>
      <c r="J3370">
        <v>6</v>
      </c>
      <c r="K3370">
        <v>1</v>
      </c>
      <c r="L3370">
        <v>1</v>
      </c>
      <c r="M3370">
        <v>22855</v>
      </c>
      <c r="N3370">
        <v>0</v>
      </c>
      <c r="O3370">
        <v>22855</v>
      </c>
      <c r="P3370">
        <v>0.74099999999999999</v>
      </c>
      <c r="Q3370">
        <v>3711</v>
      </c>
      <c r="R3370">
        <v>83</v>
      </c>
      <c r="S3370">
        <v>0.80400000000000005</v>
      </c>
      <c r="T3370">
        <v>0</v>
      </c>
    </row>
    <row r="3371" spans="1:20" x14ac:dyDescent="0.2">
      <c r="A3371">
        <v>711529383</v>
      </c>
      <c r="B3371" t="s">
        <v>20</v>
      </c>
      <c r="C3371">
        <v>47</v>
      </c>
      <c r="D3371" t="s">
        <v>25</v>
      </c>
      <c r="E3371">
        <v>3</v>
      </c>
      <c r="F3371" t="s">
        <v>26</v>
      </c>
      <c r="G3371" t="s">
        <v>23</v>
      </c>
      <c r="H3371" t="s">
        <v>32</v>
      </c>
      <c r="I3371">
        <v>41</v>
      </c>
      <c r="J3371">
        <v>4</v>
      </c>
      <c r="K3371">
        <v>1</v>
      </c>
      <c r="L3371">
        <v>4</v>
      </c>
      <c r="M3371">
        <v>6602</v>
      </c>
      <c r="N3371">
        <v>1224</v>
      </c>
      <c r="O3371">
        <v>5378</v>
      </c>
      <c r="P3371">
        <v>0.66500000000000004</v>
      </c>
      <c r="Q3371">
        <v>3163</v>
      </c>
      <c r="R3371">
        <v>73</v>
      </c>
      <c r="S3371">
        <v>0.82499999999999996</v>
      </c>
      <c r="T3371">
        <v>0.185</v>
      </c>
    </row>
    <row r="3372" spans="1:20" x14ac:dyDescent="0.2">
      <c r="A3372">
        <v>715371108</v>
      </c>
      <c r="B3372" t="s">
        <v>39</v>
      </c>
      <c r="C3372">
        <v>45</v>
      </c>
      <c r="D3372" t="s">
        <v>21</v>
      </c>
      <c r="E3372">
        <v>3</v>
      </c>
      <c r="F3372" t="s">
        <v>26</v>
      </c>
      <c r="G3372" t="s">
        <v>23</v>
      </c>
      <c r="H3372" t="s">
        <v>29</v>
      </c>
      <c r="I3372">
        <v>40</v>
      </c>
      <c r="J3372">
        <v>3</v>
      </c>
      <c r="K3372">
        <v>3</v>
      </c>
      <c r="L3372">
        <v>2</v>
      </c>
      <c r="M3372">
        <v>3728</v>
      </c>
      <c r="N3372">
        <v>0</v>
      </c>
      <c r="O3372">
        <v>3728</v>
      </c>
      <c r="P3372">
        <v>0.35799999999999998</v>
      </c>
      <c r="Q3372">
        <v>1632</v>
      </c>
      <c r="R3372">
        <v>42</v>
      </c>
      <c r="S3372">
        <v>0.44800000000000001</v>
      </c>
      <c r="T3372">
        <v>0</v>
      </c>
    </row>
    <row r="3373" spans="1:20" x14ac:dyDescent="0.2">
      <c r="A3373">
        <v>712988958</v>
      </c>
      <c r="B3373" t="s">
        <v>20</v>
      </c>
      <c r="C3373">
        <v>42</v>
      </c>
      <c r="D3373" t="s">
        <v>21</v>
      </c>
      <c r="E3373">
        <v>4</v>
      </c>
      <c r="F3373" t="s">
        <v>26</v>
      </c>
      <c r="G3373" t="s">
        <v>27</v>
      </c>
      <c r="H3373" t="s">
        <v>24</v>
      </c>
      <c r="I3373">
        <v>33</v>
      </c>
      <c r="J3373">
        <v>5</v>
      </c>
      <c r="K3373">
        <v>2</v>
      </c>
      <c r="L3373">
        <v>0</v>
      </c>
      <c r="M3373">
        <v>2021</v>
      </c>
      <c r="N3373">
        <v>1731</v>
      </c>
      <c r="O3373">
        <v>290</v>
      </c>
      <c r="P3373">
        <v>0.98599999999999999</v>
      </c>
      <c r="Q3373">
        <v>3253</v>
      </c>
      <c r="R3373">
        <v>62</v>
      </c>
      <c r="S3373">
        <v>0.72199999999999998</v>
      </c>
      <c r="T3373">
        <v>0.85699999999999998</v>
      </c>
    </row>
    <row r="3374" spans="1:20" x14ac:dyDescent="0.2">
      <c r="A3374">
        <v>713005908</v>
      </c>
      <c r="B3374" t="s">
        <v>20</v>
      </c>
      <c r="C3374">
        <v>47</v>
      </c>
      <c r="D3374" t="s">
        <v>25</v>
      </c>
      <c r="E3374">
        <v>2</v>
      </c>
      <c r="F3374" t="s">
        <v>26</v>
      </c>
      <c r="G3374" t="s">
        <v>23</v>
      </c>
      <c r="H3374" t="s">
        <v>32</v>
      </c>
      <c r="I3374">
        <v>36</v>
      </c>
      <c r="J3374">
        <v>5</v>
      </c>
      <c r="K3374">
        <v>2</v>
      </c>
      <c r="L3374">
        <v>3</v>
      </c>
      <c r="M3374">
        <v>2255</v>
      </c>
      <c r="N3374">
        <v>1733</v>
      </c>
      <c r="O3374">
        <v>522</v>
      </c>
      <c r="P3374">
        <v>0.90300000000000002</v>
      </c>
      <c r="Q3374">
        <v>4772</v>
      </c>
      <c r="R3374">
        <v>83</v>
      </c>
      <c r="S3374">
        <v>0.72899999999999998</v>
      </c>
      <c r="T3374">
        <v>0.76900000000000002</v>
      </c>
    </row>
    <row r="3375" spans="1:20" x14ac:dyDescent="0.2">
      <c r="A3375">
        <v>712236483</v>
      </c>
      <c r="B3375" t="s">
        <v>20</v>
      </c>
      <c r="C3375">
        <v>41</v>
      </c>
      <c r="D3375" t="s">
        <v>25</v>
      </c>
      <c r="E3375">
        <v>2</v>
      </c>
      <c r="F3375" t="s">
        <v>26</v>
      </c>
      <c r="G3375" t="s">
        <v>27</v>
      </c>
      <c r="H3375" t="s">
        <v>28</v>
      </c>
      <c r="I3375">
        <v>36</v>
      </c>
      <c r="J3375">
        <v>5</v>
      </c>
      <c r="K3375">
        <v>3</v>
      </c>
      <c r="L3375">
        <v>4</v>
      </c>
      <c r="M3375">
        <v>15704</v>
      </c>
      <c r="N3375">
        <v>1991</v>
      </c>
      <c r="O3375">
        <v>13713</v>
      </c>
      <c r="P3375">
        <v>0.69899999999999995</v>
      </c>
      <c r="Q3375">
        <v>4487</v>
      </c>
      <c r="R3375">
        <v>71</v>
      </c>
      <c r="S3375">
        <v>0.54300000000000004</v>
      </c>
      <c r="T3375">
        <v>0.127</v>
      </c>
    </row>
    <row r="3376" spans="1:20" x14ac:dyDescent="0.2">
      <c r="A3376">
        <v>711852783</v>
      </c>
      <c r="B3376" t="s">
        <v>20</v>
      </c>
      <c r="C3376">
        <v>46</v>
      </c>
      <c r="D3376" t="s">
        <v>21</v>
      </c>
      <c r="E3376">
        <v>2</v>
      </c>
      <c r="F3376" t="s">
        <v>30</v>
      </c>
      <c r="G3376" t="s">
        <v>23</v>
      </c>
      <c r="H3376" t="s">
        <v>24</v>
      </c>
      <c r="I3376">
        <v>36</v>
      </c>
      <c r="J3376">
        <v>3</v>
      </c>
      <c r="K3376">
        <v>2</v>
      </c>
      <c r="L3376">
        <v>2</v>
      </c>
      <c r="M3376">
        <v>5746</v>
      </c>
      <c r="N3376">
        <v>1572</v>
      </c>
      <c r="O3376">
        <v>4174</v>
      </c>
      <c r="P3376">
        <v>0.93700000000000006</v>
      </c>
      <c r="Q3376">
        <v>3446</v>
      </c>
      <c r="R3376">
        <v>56</v>
      </c>
      <c r="S3376">
        <v>1</v>
      </c>
      <c r="T3376">
        <v>0.27400000000000002</v>
      </c>
    </row>
    <row r="3377" spans="1:20" x14ac:dyDescent="0.2">
      <c r="A3377">
        <v>780056733</v>
      </c>
      <c r="B3377" t="s">
        <v>20</v>
      </c>
      <c r="C3377">
        <v>36</v>
      </c>
      <c r="D3377" t="s">
        <v>21</v>
      </c>
      <c r="E3377">
        <v>3</v>
      </c>
      <c r="F3377" t="s">
        <v>30</v>
      </c>
      <c r="G3377" t="s">
        <v>27</v>
      </c>
      <c r="H3377" t="s">
        <v>32</v>
      </c>
      <c r="I3377">
        <v>22</v>
      </c>
      <c r="J3377">
        <v>3</v>
      </c>
      <c r="K3377">
        <v>6</v>
      </c>
      <c r="L3377">
        <v>3</v>
      </c>
      <c r="M3377">
        <v>8436</v>
      </c>
      <c r="N3377">
        <v>2517</v>
      </c>
      <c r="O3377">
        <v>5919</v>
      </c>
      <c r="P3377">
        <v>0.80700000000000005</v>
      </c>
      <c r="Q3377">
        <v>2627</v>
      </c>
      <c r="R3377">
        <v>63</v>
      </c>
      <c r="S3377">
        <v>1.032</v>
      </c>
      <c r="T3377">
        <v>0.29799999999999999</v>
      </c>
    </row>
    <row r="3378" spans="1:20" x14ac:dyDescent="0.2">
      <c r="A3378">
        <v>796903083</v>
      </c>
      <c r="B3378" t="s">
        <v>39</v>
      </c>
      <c r="C3378">
        <v>47</v>
      </c>
      <c r="D3378" t="s">
        <v>25</v>
      </c>
      <c r="E3378">
        <v>1</v>
      </c>
      <c r="F3378" t="s">
        <v>37</v>
      </c>
      <c r="G3378" t="s">
        <v>23</v>
      </c>
      <c r="H3378" t="s">
        <v>32</v>
      </c>
      <c r="I3378">
        <v>36</v>
      </c>
      <c r="J3378">
        <v>2</v>
      </c>
      <c r="K3378">
        <v>3</v>
      </c>
      <c r="L3378">
        <v>2</v>
      </c>
      <c r="M3378">
        <v>1438.3</v>
      </c>
      <c r="N3378">
        <v>0</v>
      </c>
      <c r="O3378">
        <v>1438.3</v>
      </c>
      <c r="P3378">
        <v>0.83799999999999997</v>
      </c>
      <c r="Q3378">
        <v>2584</v>
      </c>
      <c r="R3378">
        <v>42</v>
      </c>
      <c r="S3378">
        <v>0.44800000000000001</v>
      </c>
      <c r="T3378">
        <v>0</v>
      </c>
    </row>
    <row r="3379" spans="1:20" x14ac:dyDescent="0.2">
      <c r="A3379">
        <v>716014983</v>
      </c>
      <c r="B3379" t="s">
        <v>20</v>
      </c>
      <c r="C3379">
        <v>56</v>
      </c>
      <c r="D3379" t="s">
        <v>25</v>
      </c>
      <c r="E3379">
        <v>3</v>
      </c>
      <c r="F3379" t="s">
        <v>22</v>
      </c>
      <c r="G3379" t="s">
        <v>27</v>
      </c>
      <c r="H3379" t="s">
        <v>28</v>
      </c>
      <c r="I3379">
        <v>48</v>
      </c>
      <c r="J3379">
        <v>6</v>
      </c>
      <c r="K3379">
        <v>5</v>
      </c>
      <c r="L3379">
        <v>3</v>
      </c>
      <c r="M3379">
        <v>8340</v>
      </c>
      <c r="N3379">
        <v>1902</v>
      </c>
      <c r="O3379">
        <v>6438</v>
      </c>
      <c r="P3379">
        <v>0.81</v>
      </c>
      <c r="Q3379">
        <v>3755</v>
      </c>
      <c r="R3379">
        <v>77</v>
      </c>
      <c r="S3379">
        <v>0.83299999999999996</v>
      </c>
      <c r="T3379">
        <v>0.22800000000000001</v>
      </c>
    </row>
    <row r="3380" spans="1:20" x14ac:dyDescent="0.2">
      <c r="A3380">
        <v>712521783</v>
      </c>
      <c r="B3380" t="s">
        <v>20</v>
      </c>
      <c r="C3380">
        <v>54</v>
      </c>
      <c r="D3380" t="s">
        <v>21</v>
      </c>
      <c r="E3380">
        <v>3</v>
      </c>
      <c r="F3380" t="s">
        <v>26</v>
      </c>
      <c r="G3380" t="s">
        <v>30</v>
      </c>
      <c r="H3380" t="s">
        <v>29</v>
      </c>
      <c r="I3380">
        <v>47</v>
      </c>
      <c r="J3380">
        <v>6</v>
      </c>
      <c r="K3380">
        <v>2</v>
      </c>
      <c r="L3380">
        <v>4</v>
      </c>
      <c r="M3380">
        <v>15108</v>
      </c>
      <c r="N3380">
        <v>1288</v>
      </c>
      <c r="O3380">
        <v>13820</v>
      </c>
      <c r="P3380">
        <v>0.68400000000000005</v>
      </c>
      <c r="Q3380">
        <v>3713</v>
      </c>
      <c r="R3380">
        <v>65</v>
      </c>
      <c r="S3380">
        <v>0.51200000000000001</v>
      </c>
      <c r="T3380">
        <v>8.5000000000000006E-2</v>
      </c>
    </row>
    <row r="3381" spans="1:20" x14ac:dyDescent="0.2">
      <c r="A3381">
        <v>780045708</v>
      </c>
      <c r="B3381" t="s">
        <v>20</v>
      </c>
      <c r="C3381">
        <v>42</v>
      </c>
      <c r="D3381" t="s">
        <v>25</v>
      </c>
      <c r="E3381">
        <v>3</v>
      </c>
      <c r="F3381" t="s">
        <v>26</v>
      </c>
      <c r="G3381" t="s">
        <v>27</v>
      </c>
      <c r="H3381" t="s">
        <v>32</v>
      </c>
      <c r="I3381">
        <v>26</v>
      </c>
      <c r="J3381">
        <v>6</v>
      </c>
      <c r="K3381">
        <v>2</v>
      </c>
      <c r="L3381">
        <v>2</v>
      </c>
      <c r="M3381">
        <v>15104</v>
      </c>
      <c r="N3381">
        <v>1204</v>
      </c>
      <c r="O3381">
        <v>13900</v>
      </c>
      <c r="P3381">
        <v>0.82399999999999995</v>
      </c>
      <c r="Q3381">
        <v>4259</v>
      </c>
      <c r="R3381">
        <v>79</v>
      </c>
      <c r="S3381">
        <v>0.57999999999999996</v>
      </c>
      <c r="T3381">
        <v>0.08</v>
      </c>
    </row>
    <row r="3382" spans="1:20" x14ac:dyDescent="0.2">
      <c r="A3382">
        <v>719488008</v>
      </c>
      <c r="B3382" t="s">
        <v>20</v>
      </c>
      <c r="C3382">
        <v>39</v>
      </c>
      <c r="D3382" t="s">
        <v>25</v>
      </c>
      <c r="E3382">
        <v>1</v>
      </c>
      <c r="F3382" t="s">
        <v>26</v>
      </c>
      <c r="G3382" t="s">
        <v>23</v>
      </c>
      <c r="H3382" t="s">
        <v>28</v>
      </c>
      <c r="I3382">
        <v>36</v>
      </c>
      <c r="J3382">
        <v>3</v>
      </c>
      <c r="K3382">
        <v>3</v>
      </c>
      <c r="L3382">
        <v>1</v>
      </c>
      <c r="M3382">
        <v>2490</v>
      </c>
      <c r="N3382">
        <v>1281</v>
      </c>
      <c r="O3382">
        <v>1209</v>
      </c>
      <c r="P3382">
        <v>0.55100000000000005</v>
      </c>
      <c r="Q3382">
        <v>1902</v>
      </c>
      <c r="R3382">
        <v>34</v>
      </c>
      <c r="S3382">
        <v>0.61899999999999999</v>
      </c>
      <c r="T3382">
        <v>0.51400000000000001</v>
      </c>
    </row>
    <row r="3383" spans="1:20" x14ac:dyDescent="0.2">
      <c r="A3383">
        <v>771575058</v>
      </c>
      <c r="B3383" t="s">
        <v>20</v>
      </c>
      <c r="C3383">
        <v>45</v>
      </c>
      <c r="D3383" t="s">
        <v>21</v>
      </c>
      <c r="E3383">
        <v>1</v>
      </c>
      <c r="F3383" t="s">
        <v>26</v>
      </c>
      <c r="G3383" t="s">
        <v>23</v>
      </c>
      <c r="H3383" t="s">
        <v>28</v>
      </c>
      <c r="I3383">
        <v>33</v>
      </c>
      <c r="J3383">
        <v>4</v>
      </c>
      <c r="K3383">
        <v>3</v>
      </c>
      <c r="L3383">
        <v>4</v>
      </c>
      <c r="N3383">
        <v>1795</v>
      </c>
      <c r="O3383">
        <v>214</v>
      </c>
      <c r="P3383">
        <v>0.64500000000000002</v>
      </c>
      <c r="Q3383">
        <v>3172</v>
      </c>
      <c r="R3383">
        <v>55</v>
      </c>
      <c r="S3383">
        <v>0.71899999999999997</v>
      </c>
      <c r="T3383">
        <v>0.89300000000000002</v>
      </c>
    </row>
    <row r="3384" spans="1:20" x14ac:dyDescent="0.2">
      <c r="A3384">
        <v>772137183</v>
      </c>
      <c r="B3384" t="s">
        <v>39</v>
      </c>
      <c r="C3384">
        <v>52</v>
      </c>
      <c r="D3384" t="s">
        <v>21</v>
      </c>
      <c r="E3384">
        <v>2</v>
      </c>
      <c r="F3384" t="s">
        <v>26</v>
      </c>
      <c r="G3384" t="s">
        <v>27</v>
      </c>
      <c r="H3384" t="s">
        <v>33</v>
      </c>
      <c r="I3384">
        <v>41</v>
      </c>
      <c r="J3384">
        <v>1</v>
      </c>
      <c r="K3384">
        <v>3</v>
      </c>
      <c r="L3384">
        <v>1</v>
      </c>
      <c r="M3384">
        <v>31668</v>
      </c>
      <c r="N3384">
        <v>810</v>
      </c>
      <c r="O3384">
        <v>30858</v>
      </c>
      <c r="P3384">
        <v>0.64300000000000002</v>
      </c>
      <c r="Q3384">
        <v>1822</v>
      </c>
      <c r="R3384">
        <v>36</v>
      </c>
      <c r="S3384">
        <v>0.5</v>
      </c>
      <c r="T3384">
        <v>2.5999999999999999E-2</v>
      </c>
    </row>
    <row r="3385" spans="1:20" x14ac:dyDescent="0.2">
      <c r="A3385">
        <v>779709033</v>
      </c>
      <c r="B3385" t="s">
        <v>20</v>
      </c>
      <c r="C3385">
        <v>46</v>
      </c>
      <c r="D3385" t="s">
        <v>21</v>
      </c>
      <c r="E3385">
        <v>4</v>
      </c>
      <c r="F3385" t="s">
        <v>30</v>
      </c>
      <c r="G3385" t="s">
        <v>23</v>
      </c>
      <c r="H3385" t="s">
        <v>24</v>
      </c>
      <c r="I3385">
        <v>29</v>
      </c>
      <c r="J3385">
        <v>6</v>
      </c>
      <c r="K3385">
        <v>3</v>
      </c>
      <c r="L3385">
        <v>2</v>
      </c>
      <c r="M3385">
        <v>5735</v>
      </c>
      <c r="N3385">
        <v>2410</v>
      </c>
      <c r="O3385">
        <v>3325</v>
      </c>
      <c r="P3385">
        <v>0.61599999999999999</v>
      </c>
      <c r="Q3385">
        <v>3908</v>
      </c>
      <c r="R3385">
        <v>75</v>
      </c>
      <c r="S3385">
        <v>0.63</v>
      </c>
      <c r="T3385">
        <v>0.42</v>
      </c>
    </row>
    <row r="3386" spans="1:20" x14ac:dyDescent="0.2">
      <c r="A3386">
        <v>709716258</v>
      </c>
      <c r="B3386" t="s">
        <v>20</v>
      </c>
      <c r="C3386">
        <v>48</v>
      </c>
      <c r="D3386" t="s">
        <v>21</v>
      </c>
      <c r="E3386">
        <v>3</v>
      </c>
      <c r="F3386" t="s">
        <v>22</v>
      </c>
      <c r="G3386" t="s">
        <v>30</v>
      </c>
      <c r="H3386" t="s">
        <v>29</v>
      </c>
      <c r="I3386">
        <v>36</v>
      </c>
      <c r="J3386">
        <v>3</v>
      </c>
      <c r="K3386">
        <v>1</v>
      </c>
      <c r="L3386">
        <v>3</v>
      </c>
      <c r="M3386">
        <v>7633</v>
      </c>
      <c r="N3386">
        <v>1707</v>
      </c>
      <c r="O3386">
        <v>5926</v>
      </c>
      <c r="P3386">
        <v>0.52900000000000003</v>
      </c>
      <c r="Q3386">
        <v>1807</v>
      </c>
      <c r="R3386">
        <v>58</v>
      </c>
      <c r="S3386">
        <v>0.65700000000000003</v>
      </c>
      <c r="T3386">
        <v>0.224</v>
      </c>
    </row>
    <row r="3387" spans="1:20" x14ac:dyDescent="0.2">
      <c r="A3387">
        <v>737986083</v>
      </c>
      <c r="B3387" t="s">
        <v>20</v>
      </c>
      <c r="C3387">
        <v>46</v>
      </c>
      <c r="D3387" t="s">
        <v>21</v>
      </c>
      <c r="E3387">
        <v>3</v>
      </c>
      <c r="F3387" t="s">
        <v>22</v>
      </c>
      <c r="G3387" t="s">
        <v>27</v>
      </c>
      <c r="H3387" t="s">
        <v>24</v>
      </c>
      <c r="I3387">
        <v>39</v>
      </c>
      <c r="J3387">
        <v>4</v>
      </c>
      <c r="K3387">
        <v>1</v>
      </c>
      <c r="L3387">
        <v>4</v>
      </c>
      <c r="M3387">
        <v>23642</v>
      </c>
      <c r="N3387">
        <v>2049</v>
      </c>
      <c r="O3387">
        <v>21593</v>
      </c>
      <c r="P3387">
        <v>0.71899999999999997</v>
      </c>
      <c r="Q3387">
        <v>3139</v>
      </c>
      <c r="R3387">
        <v>54</v>
      </c>
      <c r="S3387">
        <v>0.63600000000000001</v>
      </c>
      <c r="T3387">
        <v>8.6999999999999994E-2</v>
      </c>
    </row>
    <row r="3388" spans="1:20" x14ac:dyDescent="0.2">
      <c r="A3388">
        <v>713343333</v>
      </c>
      <c r="B3388" t="s">
        <v>20</v>
      </c>
      <c r="C3388">
        <v>42</v>
      </c>
      <c r="D3388" t="s">
        <v>21</v>
      </c>
      <c r="E3388">
        <v>3</v>
      </c>
      <c r="F3388" t="s">
        <v>30</v>
      </c>
      <c r="G3388" t="s">
        <v>23</v>
      </c>
      <c r="H3388" t="s">
        <v>32</v>
      </c>
      <c r="I3388">
        <v>29</v>
      </c>
      <c r="J3388">
        <v>4</v>
      </c>
      <c r="K3388">
        <v>3</v>
      </c>
      <c r="L3388">
        <v>4</v>
      </c>
      <c r="M3388">
        <v>6698</v>
      </c>
      <c r="N3388">
        <v>1327</v>
      </c>
      <c r="O3388">
        <v>5371</v>
      </c>
      <c r="P3388">
        <v>0.79800000000000004</v>
      </c>
      <c r="Q3388">
        <v>4065</v>
      </c>
      <c r="R3388">
        <v>77</v>
      </c>
      <c r="S3388">
        <v>0.71099999999999997</v>
      </c>
      <c r="T3388">
        <v>0.19800000000000001</v>
      </c>
    </row>
    <row r="3389" spans="1:20" x14ac:dyDescent="0.2">
      <c r="A3389">
        <v>779331558</v>
      </c>
      <c r="B3389" t="s">
        <v>20</v>
      </c>
      <c r="C3389">
        <v>45</v>
      </c>
      <c r="D3389" t="s">
        <v>25</v>
      </c>
      <c r="E3389">
        <v>2</v>
      </c>
      <c r="F3389" t="s">
        <v>30</v>
      </c>
      <c r="G3389" t="s">
        <v>27</v>
      </c>
      <c r="H3389" t="s">
        <v>28</v>
      </c>
      <c r="I3389">
        <v>27</v>
      </c>
      <c r="J3389">
        <v>6</v>
      </c>
      <c r="K3389">
        <v>3</v>
      </c>
      <c r="L3389">
        <v>3</v>
      </c>
      <c r="M3389">
        <v>1438.3</v>
      </c>
      <c r="N3389">
        <v>0</v>
      </c>
      <c r="O3389">
        <v>1438.3</v>
      </c>
      <c r="P3389">
        <v>0.68300000000000005</v>
      </c>
      <c r="Q3389">
        <v>2598</v>
      </c>
      <c r="R3389">
        <v>59</v>
      </c>
      <c r="S3389">
        <v>0.59499999999999997</v>
      </c>
      <c r="T3389">
        <v>0</v>
      </c>
    </row>
    <row r="3390" spans="1:20" x14ac:dyDescent="0.2">
      <c r="A3390">
        <v>714973758</v>
      </c>
      <c r="B3390" t="s">
        <v>20</v>
      </c>
      <c r="C3390">
        <v>50</v>
      </c>
      <c r="D3390" t="s">
        <v>25</v>
      </c>
      <c r="E3390">
        <v>3</v>
      </c>
      <c r="F3390" t="s">
        <v>26</v>
      </c>
      <c r="G3390" t="s">
        <v>27</v>
      </c>
      <c r="H3390" t="s">
        <v>28</v>
      </c>
      <c r="I3390">
        <v>36</v>
      </c>
      <c r="J3390">
        <v>4</v>
      </c>
      <c r="K3390">
        <v>3</v>
      </c>
      <c r="L3390">
        <v>2</v>
      </c>
      <c r="M3390">
        <v>1438.3</v>
      </c>
      <c r="N3390">
        <v>1002</v>
      </c>
      <c r="O3390">
        <v>436.3</v>
      </c>
      <c r="P3390">
        <v>1.306</v>
      </c>
      <c r="Q3390">
        <v>2004</v>
      </c>
      <c r="R3390">
        <v>25</v>
      </c>
      <c r="S3390">
        <v>0.66700000000000004</v>
      </c>
      <c r="T3390">
        <v>0.69699999999999995</v>
      </c>
    </row>
    <row r="3391" spans="1:20" x14ac:dyDescent="0.2">
      <c r="A3391">
        <v>718009158</v>
      </c>
      <c r="B3391" t="s">
        <v>20</v>
      </c>
      <c r="C3391">
        <v>50</v>
      </c>
      <c r="D3391" t="s">
        <v>25</v>
      </c>
      <c r="E3391">
        <v>3</v>
      </c>
      <c r="F3391" t="s">
        <v>31</v>
      </c>
      <c r="G3391" t="s">
        <v>27</v>
      </c>
      <c r="H3391" t="s">
        <v>28</v>
      </c>
      <c r="I3391">
        <v>41</v>
      </c>
      <c r="J3391">
        <v>4</v>
      </c>
      <c r="K3391">
        <v>2</v>
      </c>
      <c r="L3391">
        <v>2</v>
      </c>
      <c r="M3391">
        <v>2563</v>
      </c>
      <c r="N3391">
        <v>1860</v>
      </c>
      <c r="O3391">
        <v>703</v>
      </c>
      <c r="P3391">
        <v>0.68</v>
      </c>
      <c r="Q3391">
        <v>3774</v>
      </c>
      <c r="R3391">
        <v>83</v>
      </c>
      <c r="S3391">
        <v>0.80400000000000005</v>
      </c>
      <c r="T3391">
        <v>0.72599999999999998</v>
      </c>
    </row>
    <row r="3392" spans="1:20" x14ac:dyDescent="0.2">
      <c r="A3392">
        <v>789597408</v>
      </c>
      <c r="B3392" t="s">
        <v>20</v>
      </c>
      <c r="C3392">
        <v>39</v>
      </c>
      <c r="D3392" t="s">
        <v>25</v>
      </c>
      <c r="E3392">
        <v>1</v>
      </c>
      <c r="F3392" t="s">
        <v>35</v>
      </c>
      <c r="G3392" t="s">
        <v>27</v>
      </c>
      <c r="H3392" t="s">
        <v>32</v>
      </c>
      <c r="I3392">
        <v>32</v>
      </c>
      <c r="J3392">
        <v>5</v>
      </c>
      <c r="K3392">
        <v>2</v>
      </c>
      <c r="L3392">
        <v>3</v>
      </c>
      <c r="M3392">
        <v>17814</v>
      </c>
      <c r="N3392">
        <v>0</v>
      </c>
      <c r="O3392">
        <v>17814</v>
      </c>
      <c r="P3392">
        <v>0.82</v>
      </c>
      <c r="Q3392">
        <v>4712</v>
      </c>
      <c r="R3392">
        <v>76</v>
      </c>
      <c r="S3392">
        <v>0.68899999999999995</v>
      </c>
      <c r="T3392">
        <v>0</v>
      </c>
    </row>
    <row r="3393" spans="1:20" x14ac:dyDescent="0.2">
      <c r="A3393">
        <v>712165308</v>
      </c>
      <c r="B3393" t="s">
        <v>20</v>
      </c>
      <c r="C3393">
        <v>45</v>
      </c>
      <c r="D3393" t="s">
        <v>25</v>
      </c>
      <c r="E3393">
        <v>2</v>
      </c>
      <c r="F3393" t="s">
        <v>37</v>
      </c>
      <c r="G3393" t="s">
        <v>27</v>
      </c>
      <c r="H3393" t="s">
        <v>36</v>
      </c>
      <c r="I3393">
        <v>36</v>
      </c>
      <c r="J3393">
        <v>4</v>
      </c>
      <c r="K3393">
        <v>2</v>
      </c>
      <c r="L3393">
        <v>4</v>
      </c>
      <c r="M3393">
        <v>7738</v>
      </c>
      <c r="N3393">
        <v>947</v>
      </c>
      <c r="O3393">
        <v>6791</v>
      </c>
      <c r="P3393">
        <v>0.84499999999999997</v>
      </c>
      <c r="Q3393">
        <v>4255</v>
      </c>
      <c r="R3393">
        <v>61</v>
      </c>
      <c r="S3393">
        <v>0.69399999999999995</v>
      </c>
      <c r="T3393">
        <v>0.122</v>
      </c>
    </row>
    <row r="3394" spans="1:20" x14ac:dyDescent="0.2">
      <c r="A3394">
        <v>821768658</v>
      </c>
      <c r="B3394" t="s">
        <v>39</v>
      </c>
      <c r="C3394">
        <v>52</v>
      </c>
      <c r="D3394" t="s">
        <v>21</v>
      </c>
      <c r="E3394">
        <v>0</v>
      </c>
      <c r="F3394" t="s">
        <v>30</v>
      </c>
      <c r="G3394" t="s">
        <v>27</v>
      </c>
      <c r="H3394" t="s">
        <v>33</v>
      </c>
      <c r="I3394">
        <v>48</v>
      </c>
      <c r="J3394">
        <v>4</v>
      </c>
      <c r="K3394">
        <v>5</v>
      </c>
      <c r="L3394">
        <v>5</v>
      </c>
      <c r="M3394">
        <v>13114</v>
      </c>
      <c r="N3394">
        <v>2247</v>
      </c>
      <c r="O3394">
        <v>10867</v>
      </c>
      <c r="P3394">
        <v>1.0029999999999999</v>
      </c>
      <c r="Q3394">
        <v>2474</v>
      </c>
      <c r="R3394">
        <v>51</v>
      </c>
      <c r="S3394">
        <v>0.41699999999999998</v>
      </c>
      <c r="T3394">
        <v>0.17100000000000001</v>
      </c>
    </row>
    <row r="3395" spans="1:20" x14ac:dyDescent="0.2">
      <c r="A3395">
        <v>719341683</v>
      </c>
      <c r="B3395" t="s">
        <v>20</v>
      </c>
      <c r="C3395">
        <v>42</v>
      </c>
      <c r="D3395" t="s">
        <v>21</v>
      </c>
      <c r="E3395">
        <v>2</v>
      </c>
      <c r="F3395" t="s">
        <v>30</v>
      </c>
      <c r="G3395" t="s">
        <v>23</v>
      </c>
      <c r="H3395" t="s">
        <v>33</v>
      </c>
      <c r="I3395">
        <v>31</v>
      </c>
      <c r="J3395">
        <v>3</v>
      </c>
      <c r="K3395">
        <v>2</v>
      </c>
      <c r="L3395">
        <v>4</v>
      </c>
      <c r="M3395">
        <v>34516</v>
      </c>
      <c r="N3395">
        <v>1067</v>
      </c>
      <c r="O3395">
        <v>33449</v>
      </c>
      <c r="P3395">
        <v>0.48699999999999999</v>
      </c>
      <c r="Q3395">
        <v>4281</v>
      </c>
      <c r="R3395">
        <v>72</v>
      </c>
      <c r="S3395">
        <v>0.63600000000000001</v>
      </c>
      <c r="T3395">
        <v>3.1E-2</v>
      </c>
    </row>
    <row r="3396" spans="1:20" x14ac:dyDescent="0.2">
      <c r="A3396">
        <v>708637758</v>
      </c>
      <c r="B3396" t="s">
        <v>20</v>
      </c>
      <c r="C3396">
        <v>49</v>
      </c>
      <c r="D3396" t="s">
        <v>25</v>
      </c>
      <c r="E3396">
        <v>3</v>
      </c>
      <c r="F3396" t="s">
        <v>26</v>
      </c>
      <c r="G3396" t="s">
        <v>27</v>
      </c>
      <c r="H3396" t="s">
        <v>36</v>
      </c>
      <c r="I3396">
        <v>37</v>
      </c>
      <c r="J3396">
        <v>4</v>
      </c>
      <c r="K3396">
        <v>3</v>
      </c>
      <c r="L3396">
        <v>4</v>
      </c>
      <c r="M3396">
        <v>17345</v>
      </c>
      <c r="N3396">
        <v>545</v>
      </c>
      <c r="O3396">
        <v>16800</v>
      </c>
      <c r="P3396">
        <v>0.90500000000000003</v>
      </c>
      <c r="Q3396">
        <v>3523</v>
      </c>
      <c r="R3396">
        <v>64</v>
      </c>
      <c r="S3396">
        <v>0.82899999999999996</v>
      </c>
      <c r="T3396">
        <v>3.1E-2</v>
      </c>
    </row>
    <row r="3397" spans="1:20" x14ac:dyDescent="0.2">
      <c r="A3397">
        <v>779974758</v>
      </c>
      <c r="B3397" t="s">
        <v>20</v>
      </c>
      <c r="C3397">
        <v>51</v>
      </c>
      <c r="D3397" t="s">
        <v>21</v>
      </c>
      <c r="E3397">
        <v>2</v>
      </c>
      <c r="F3397" t="s">
        <v>34</v>
      </c>
      <c r="G3397" t="s">
        <v>27</v>
      </c>
      <c r="H3397" t="s">
        <v>33</v>
      </c>
      <c r="I3397">
        <v>40</v>
      </c>
      <c r="J3397">
        <v>6</v>
      </c>
      <c r="K3397">
        <v>3</v>
      </c>
      <c r="L3397">
        <v>3</v>
      </c>
      <c r="M3397">
        <v>8706</v>
      </c>
      <c r="N3397">
        <v>868</v>
      </c>
      <c r="O3397">
        <v>7838</v>
      </c>
      <c r="P3397">
        <v>0.99099999999999999</v>
      </c>
      <c r="Q3397">
        <v>3203</v>
      </c>
      <c r="R3397">
        <v>54</v>
      </c>
      <c r="S3397">
        <v>0.92900000000000005</v>
      </c>
      <c r="T3397">
        <v>0.1</v>
      </c>
    </row>
    <row r="3398" spans="1:20" x14ac:dyDescent="0.2">
      <c r="A3398">
        <v>821815458</v>
      </c>
      <c r="B3398" t="s">
        <v>20</v>
      </c>
      <c r="C3398">
        <v>48</v>
      </c>
      <c r="D3398" t="s">
        <v>21</v>
      </c>
      <c r="E3398">
        <v>3</v>
      </c>
      <c r="F3398" t="s">
        <v>22</v>
      </c>
      <c r="G3398" t="s">
        <v>27</v>
      </c>
      <c r="H3398" t="s">
        <v>24</v>
      </c>
      <c r="I3398">
        <v>44</v>
      </c>
      <c r="J3398">
        <v>5</v>
      </c>
      <c r="K3398">
        <v>1</v>
      </c>
      <c r="L3398">
        <v>1</v>
      </c>
      <c r="M3398">
        <v>19272</v>
      </c>
      <c r="N3398">
        <v>1519</v>
      </c>
      <c r="O3398">
        <v>17753</v>
      </c>
      <c r="P3398">
        <v>0.55700000000000005</v>
      </c>
      <c r="Q3398">
        <v>3398</v>
      </c>
      <c r="R3398">
        <v>67</v>
      </c>
      <c r="S3398">
        <v>0.76300000000000001</v>
      </c>
      <c r="T3398">
        <v>7.9000000000000001E-2</v>
      </c>
    </row>
    <row r="3399" spans="1:20" x14ac:dyDescent="0.2">
      <c r="A3399">
        <v>711708408</v>
      </c>
      <c r="B3399" t="s">
        <v>20</v>
      </c>
      <c r="C3399">
        <v>52</v>
      </c>
      <c r="D3399" t="s">
        <v>25</v>
      </c>
      <c r="E3399">
        <v>3</v>
      </c>
      <c r="F3399" t="s">
        <v>22</v>
      </c>
      <c r="G3399" t="s">
        <v>23</v>
      </c>
      <c r="H3399" t="s">
        <v>36</v>
      </c>
      <c r="I3399">
        <v>43</v>
      </c>
      <c r="J3399">
        <v>4</v>
      </c>
      <c r="K3399">
        <v>3</v>
      </c>
      <c r="L3399">
        <v>2</v>
      </c>
      <c r="M3399">
        <v>4798</v>
      </c>
      <c r="N3399">
        <v>0</v>
      </c>
      <c r="O3399">
        <v>4798</v>
      </c>
      <c r="P3399">
        <v>0.58299999999999996</v>
      </c>
      <c r="Q3399">
        <v>3967</v>
      </c>
      <c r="R3399">
        <v>72</v>
      </c>
      <c r="S3399">
        <v>0.63600000000000001</v>
      </c>
      <c r="T3399">
        <v>0</v>
      </c>
    </row>
    <row r="3400" spans="1:20" x14ac:dyDescent="0.2">
      <c r="A3400">
        <v>812449758</v>
      </c>
      <c r="B3400" t="s">
        <v>39</v>
      </c>
      <c r="C3400">
        <v>43</v>
      </c>
      <c r="D3400" t="s">
        <v>21</v>
      </c>
      <c r="E3400">
        <v>3</v>
      </c>
      <c r="F3400" t="s">
        <v>22</v>
      </c>
      <c r="G3400" t="s">
        <v>27</v>
      </c>
      <c r="H3400" t="s">
        <v>24</v>
      </c>
      <c r="I3400">
        <v>38</v>
      </c>
      <c r="J3400">
        <v>2</v>
      </c>
      <c r="K3400">
        <v>3</v>
      </c>
      <c r="L3400">
        <v>2</v>
      </c>
      <c r="M3400">
        <v>12254</v>
      </c>
      <c r="N3400">
        <v>0</v>
      </c>
      <c r="O3400">
        <v>12254</v>
      </c>
      <c r="P3400">
        <v>0.70499999999999996</v>
      </c>
      <c r="Q3400">
        <v>2129</v>
      </c>
      <c r="R3400">
        <v>42</v>
      </c>
      <c r="S3400">
        <v>0.35499999999999998</v>
      </c>
      <c r="T3400">
        <v>0</v>
      </c>
    </row>
    <row r="3401" spans="1:20" x14ac:dyDescent="0.2">
      <c r="A3401">
        <v>715682208</v>
      </c>
      <c r="B3401" t="s">
        <v>20</v>
      </c>
      <c r="C3401">
        <v>49</v>
      </c>
      <c r="D3401" t="s">
        <v>21</v>
      </c>
      <c r="E3401">
        <v>3</v>
      </c>
      <c r="F3401" t="s">
        <v>37</v>
      </c>
      <c r="G3401" t="s">
        <v>23</v>
      </c>
      <c r="H3401" t="s">
        <v>29</v>
      </c>
      <c r="I3401">
        <v>36</v>
      </c>
      <c r="J3401">
        <v>4</v>
      </c>
      <c r="K3401">
        <v>1</v>
      </c>
      <c r="L3401">
        <v>4</v>
      </c>
      <c r="M3401">
        <v>9549</v>
      </c>
      <c r="N3401">
        <v>0</v>
      </c>
      <c r="O3401">
        <v>9549</v>
      </c>
      <c r="P3401">
        <v>0.71199999999999997</v>
      </c>
      <c r="Q3401">
        <v>4629</v>
      </c>
      <c r="R3401">
        <v>76</v>
      </c>
      <c r="S3401">
        <v>0.65200000000000002</v>
      </c>
      <c r="T3401">
        <v>0</v>
      </c>
    </row>
    <row r="3402" spans="1:20" x14ac:dyDescent="0.2">
      <c r="A3402">
        <v>719914908</v>
      </c>
      <c r="B3402" t="s">
        <v>20</v>
      </c>
      <c r="C3402">
        <v>37</v>
      </c>
      <c r="D3402" t="s">
        <v>21</v>
      </c>
      <c r="E3402">
        <v>2</v>
      </c>
      <c r="F3402" t="s">
        <v>31</v>
      </c>
      <c r="G3402" t="s">
        <v>38</v>
      </c>
      <c r="H3402" t="s">
        <v>28</v>
      </c>
      <c r="I3402">
        <v>36</v>
      </c>
      <c r="J3402">
        <v>3</v>
      </c>
      <c r="K3402">
        <v>3</v>
      </c>
      <c r="L3402">
        <v>2</v>
      </c>
      <c r="M3402">
        <v>11568</v>
      </c>
      <c r="N3402">
        <v>1846</v>
      </c>
      <c r="O3402">
        <v>9722</v>
      </c>
      <c r="P3402">
        <v>0.755</v>
      </c>
      <c r="Q3402">
        <v>1701</v>
      </c>
      <c r="R3402">
        <v>44</v>
      </c>
      <c r="S3402">
        <v>1.095</v>
      </c>
      <c r="T3402">
        <v>0.16</v>
      </c>
    </row>
    <row r="3403" spans="1:20" x14ac:dyDescent="0.2">
      <c r="A3403">
        <v>714744783</v>
      </c>
      <c r="B3403" t="s">
        <v>20</v>
      </c>
      <c r="C3403">
        <v>48</v>
      </c>
      <c r="D3403" t="s">
        <v>25</v>
      </c>
      <c r="E3403">
        <v>3</v>
      </c>
      <c r="F3403" t="s">
        <v>30</v>
      </c>
      <c r="G3403" t="s">
        <v>23</v>
      </c>
      <c r="H3403" t="s">
        <v>28</v>
      </c>
      <c r="I3403">
        <v>36</v>
      </c>
      <c r="J3403">
        <v>3</v>
      </c>
      <c r="K3403">
        <v>1</v>
      </c>
      <c r="L3403">
        <v>4</v>
      </c>
      <c r="M3403">
        <v>6197</v>
      </c>
      <c r="N3403">
        <v>1219</v>
      </c>
      <c r="O3403">
        <v>4978</v>
      </c>
      <c r="P3403">
        <v>0.55200000000000005</v>
      </c>
      <c r="Q3403">
        <v>3825</v>
      </c>
      <c r="R3403">
        <v>67</v>
      </c>
      <c r="S3403">
        <v>0.67500000000000004</v>
      </c>
      <c r="T3403">
        <v>0.19700000000000001</v>
      </c>
    </row>
    <row r="3404" spans="1:20" x14ac:dyDescent="0.2">
      <c r="A3404">
        <v>710809833</v>
      </c>
      <c r="B3404" t="s">
        <v>20</v>
      </c>
      <c r="C3404">
        <v>40</v>
      </c>
      <c r="D3404" t="s">
        <v>21</v>
      </c>
      <c r="E3404">
        <v>3</v>
      </c>
      <c r="F3404" t="s">
        <v>26</v>
      </c>
      <c r="G3404" t="s">
        <v>23</v>
      </c>
      <c r="H3404" t="s">
        <v>29</v>
      </c>
      <c r="I3404">
        <v>27</v>
      </c>
      <c r="J3404">
        <v>3</v>
      </c>
      <c r="K3404">
        <v>1</v>
      </c>
      <c r="L3404">
        <v>2</v>
      </c>
      <c r="M3404">
        <v>34516</v>
      </c>
      <c r="N3404">
        <v>0</v>
      </c>
      <c r="O3404">
        <v>34516</v>
      </c>
      <c r="P3404">
        <v>0.83399999999999996</v>
      </c>
      <c r="Q3404">
        <v>3193</v>
      </c>
      <c r="R3404">
        <v>53</v>
      </c>
      <c r="S3404">
        <v>0.55900000000000005</v>
      </c>
      <c r="T3404">
        <v>0</v>
      </c>
    </row>
    <row r="3405" spans="1:20" x14ac:dyDescent="0.2">
      <c r="A3405">
        <v>720942333</v>
      </c>
      <c r="B3405" t="s">
        <v>20</v>
      </c>
      <c r="C3405">
        <v>49</v>
      </c>
      <c r="D3405" t="s">
        <v>21</v>
      </c>
      <c r="E3405">
        <v>2</v>
      </c>
      <c r="F3405" t="s">
        <v>30</v>
      </c>
      <c r="G3405" t="s">
        <v>23</v>
      </c>
      <c r="H3405" t="s">
        <v>32</v>
      </c>
      <c r="I3405">
        <v>36</v>
      </c>
      <c r="J3405">
        <v>4</v>
      </c>
      <c r="K3405">
        <v>3</v>
      </c>
      <c r="L3405">
        <v>4</v>
      </c>
      <c r="M3405">
        <v>5137</v>
      </c>
      <c r="N3405">
        <v>0</v>
      </c>
      <c r="O3405">
        <v>5137</v>
      </c>
      <c r="P3405">
        <v>0.61199999999999999</v>
      </c>
      <c r="Q3405">
        <v>2043</v>
      </c>
      <c r="R3405">
        <v>52</v>
      </c>
      <c r="S3405">
        <v>1</v>
      </c>
      <c r="T3405">
        <v>0</v>
      </c>
    </row>
    <row r="3406" spans="1:20" x14ac:dyDescent="0.2">
      <c r="A3406">
        <v>709423158</v>
      </c>
      <c r="B3406" t="s">
        <v>20</v>
      </c>
      <c r="C3406">
        <v>46</v>
      </c>
      <c r="D3406" t="s">
        <v>21</v>
      </c>
      <c r="E3406">
        <v>4</v>
      </c>
      <c r="F3406" t="s">
        <v>26</v>
      </c>
      <c r="G3406" t="s">
        <v>27</v>
      </c>
      <c r="H3406" t="s">
        <v>29</v>
      </c>
      <c r="I3406">
        <v>26</v>
      </c>
      <c r="J3406">
        <v>4</v>
      </c>
      <c r="K3406">
        <v>3</v>
      </c>
      <c r="L3406">
        <v>0</v>
      </c>
      <c r="M3406">
        <v>1791</v>
      </c>
      <c r="N3406">
        <v>1337</v>
      </c>
      <c r="O3406">
        <v>454</v>
      </c>
      <c r="P3406">
        <v>0.76300000000000001</v>
      </c>
      <c r="Q3406">
        <v>3592</v>
      </c>
      <c r="R3406">
        <v>46</v>
      </c>
      <c r="S3406">
        <v>0.91700000000000004</v>
      </c>
      <c r="T3406">
        <v>0.747</v>
      </c>
    </row>
    <row r="3407" spans="1:20" x14ac:dyDescent="0.2">
      <c r="A3407">
        <v>718307433</v>
      </c>
      <c r="B3407" t="s">
        <v>20</v>
      </c>
      <c r="C3407">
        <v>50</v>
      </c>
      <c r="D3407" t="s">
        <v>25</v>
      </c>
      <c r="E3407">
        <v>0</v>
      </c>
      <c r="F3407" t="s">
        <v>26</v>
      </c>
      <c r="G3407" t="s">
        <v>27</v>
      </c>
      <c r="H3407" t="s">
        <v>28</v>
      </c>
      <c r="I3407">
        <v>36</v>
      </c>
      <c r="J3407">
        <v>5</v>
      </c>
      <c r="K3407">
        <v>1</v>
      </c>
      <c r="L3407">
        <v>4</v>
      </c>
      <c r="M3407">
        <v>7238</v>
      </c>
      <c r="N3407">
        <v>2111</v>
      </c>
      <c r="O3407">
        <v>5127</v>
      </c>
      <c r="P3407">
        <v>1.085</v>
      </c>
      <c r="Q3407">
        <v>2025</v>
      </c>
      <c r="R3407">
        <v>36</v>
      </c>
      <c r="S3407">
        <v>1.1180000000000001</v>
      </c>
      <c r="T3407">
        <v>0.29199999999999998</v>
      </c>
    </row>
    <row r="3408" spans="1:20" x14ac:dyDescent="0.2">
      <c r="A3408">
        <v>772607433</v>
      </c>
      <c r="B3408" t="s">
        <v>20</v>
      </c>
      <c r="C3408">
        <v>50</v>
      </c>
      <c r="D3408" t="s">
        <v>21</v>
      </c>
      <c r="E3408">
        <v>3</v>
      </c>
      <c r="F3408" t="s">
        <v>22</v>
      </c>
      <c r="G3408" t="s">
        <v>23</v>
      </c>
      <c r="H3408" t="s">
        <v>29</v>
      </c>
      <c r="I3408">
        <v>40</v>
      </c>
      <c r="J3408">
        <v>6</v>
      </c>
      <c r="K3408">
        <v>2</v>
      </c>
      <c r="L3408">
        <v>4</v>
      </c>
      <c r="M3408">
        <v>4514</v>
      </c>
      <c r="N3408">
        <v>2016</v>
      </c>
      <c r="O3408">
        <v>2498</v>
      </c>
      <c r="P3408">
        <v>0.313</v>
      </c>
      <c r="Q3408">
        <v>4107</v>
      </c>
      <c r="R3408">
        <v>59</v>
      </c>
      <c r="S3408">
        <v>0.63900000000000001</v>
      </c>
      <c r="T3408">
        <v>0.44700000000000001</v>
      </c>
    </row>
    <row r="3409" spans="1:20" x14ac:dyDescent="0.2">
      <c r="A3409">
        <v>801709308</v>
      </c>
      <c r="B3409" t="s">
        <v>20</v>
      </c>
      <c r="C3409">
        <v>44</v>
      </c>
      <c r="D3409" t="s">
        <v>25</v>
      </c>
      <c r="E3409">
        <v>4</v>
      </c>
      <c r="F3409" t="s">
        <v>31</v>
      </c>
      <c r="G3409" t="s">
        <v>23</v>
      </c>
      <c r="H3409" t="s">
        <v>36</v>
      </c>
      <c r="I3409">
        <v>38</v>
      </c>
      <c r="J3409">
        <v>6</v>
      </c>
      <c r="K3409">
        <v>1</v>
      </c>
      <c r="L3409">
        <v>2</v>
      </c>
      <c r="M3409">
        <v>5366</v>
      </c>
      <c r="N3409">
        <v>968</v>
      </c>
      <c r="O3409">
        <v>4398</v>
      </c>
      <c r="P3409">
        <v>0.99199999999999999</v>
      </c>
      <c r="Q3409">
        <v>4558</v>
      </c>
      <c r="R3409">
        <v>56</v>
      </c>
      <c r="S3409">
        <v>0.75</v>
      </c>
      <c r="T3409">
        <v>0.18</v>
      </c>
    </row>
    <row r="3410" spans="1:20" x14ac:dyDescent="0.2">
      <c r="A3410">
        <v>778502958</v>
      </c>
      <c r="B3410" t="s">
        <v>20</v>
      </c>
      <c r="C3410">
        <v>47</v>
      </c>
      <c r="D3410" t="s">
        <v>21</v>
      </c>
      <c r="E3410">
        <v>3</v>
      </c>
      <c r="F3410" t="s">
        <v>30</v>
      </c>
      <c r="G3410" t="s">
        <v>38</v>
      </c>
      <c r="H3410" t="s">
        <v>24</v>
      </c>
      <c r="I3410">
        <v>35</v>
      </c>
      <c r="J3410">
        <v>4</v>
      </c>
      <c r="K3410">
        <v>2</v>
      </c>
      <c r="L3410">
        <v>5</v>
      </c>
      <c r="M3410">
        <v>29812</v>
      </c>
      <c r="N3410">
        <v>2031</v>
      </c>
      <c r="O3410">
        <v>27781</v>
      </c>
      <c r="P3410">
        <v>0.76700000000000002</v>
      </c>
      <c r="Q3410">
        <v>2385</v>
      </c>
      <c r="R3410">
        <v>50</v>
      </c>
      <c r="S3410">
        <v>0.51500000000000001</v>
      </c>
      <c r="T3410">
        <v>6.8000000000000005E-2</v>
      </c>
    </row>
    <row r="3411" spans="1:20" x14ac:dyDescent="0.2">
      <c r="A3411">
        <v>806656083</v>
      </c>
      <c r="B3411" t="s">
        <v>20</v>
      </c>
      <c r="C3411">
        <v>48</v>
      </c>
      <c r="D3411" t="s">
        <v>25</v>
      </c>
      <c r="E3411">
        <v>2</v>
      </c>
      <c r="F3411" t="s">
        <v>26</v>
      </c>
      <c r="G3411" t="s">
        <v>23</v>
      </c>
      <c r="H3411" t="s">
        <v>32</v>
      </c>
      <c r="I3411">
        <v>43</v>
      </c>
      <c r="J3411">
        <v>3</v>
      </c>
      <c r="K3411">
        <v>2</v>
      </c>
      <c r="L3411">
        <v>4</v>
      </c>
      <c r="M3411">
        <v>9559</v>
      </c>
      <c r="N3411">
        <v>1514</v>
      </c>
      <c r="O3411">
        <v>8045</v>
      </c>
      <c r="P3411">
        <v>0.71599999999999997</v>
      </c>
      <c r="Q3411">
        <v>4064</v>
      </c>
      <c r="R3411">
        <v>70</v>
      </c>
      <c r="S3411">
        <v>0.55600000000000005</v>
      </c>
      <c r="T3411">
        <v>0.158</v>
      </c>
    </row>
    <row r="3412" spans="1:20" x14ac:dyDescent="0.2">
      <c r="A3412">
        <v>823635033</v>
      </c>
      <c r="B3412" t="s">
        <v>20</v>
      </c>
      <c r="C3412">
        <v>49</v>
      </c>
      <c r="D3412" t="s">
        <v>25</v>
      </c>
      <c r="E3412">
        <v>2</v>
      </c>
      <c r="F3412" t="s">
        <v>22</v>
      </c>
      <c r="G3412" t="s">
        <v>23</v>
      </c>
      <c r="H3412" t="s">
        <v>28</v>
      </c>
      <c r="I3412">
        <v>45</v>
      </c>
      <c r="J3412">
        <v>6</v>
      </c>
      <c r="K3412">
        <v>2</v>
      </c>
      <c r="L3412">
        <v>5</v>
      </c>
      <c r="M3412">
        <v>8353</v>
      </c>
      <c r="N3412">
        <v>1535</v>
      </c>
      <c r="O3412">
        <v>6818</v>
      </c>
      <c r="P3412">
        <v>1.323</v>
      </c>
      <c r="Q3412">
        <v>4200</v>
      </c>
      <c r="R3412">
        <v>83</v>
      </c>
      <c r="S3412">
        <v>0.80400000000000005</v>
      </c>
      <c r="T3412">
        <v>0.184</v>
      </c>
    </row>
    <row r="3413" spans="1:20" x14ac:dyDescent="0.2">
      <c r="A3413">
        <v>718739508</v>
      </c>
      <c r="B3413" t="s">
        <v>20</v>
      </c>
      <c r="C3413">
        <v>51</v>
      </c>
      <c r="D3413" t="s">
        <v>25</v>
      </c>
      <c r="E3413">
        <v>5</v>
      </c>
      <c r="F3413" t="s">
        <v>30</v>
      </c>
      <c r="G3413" t="s">
        <v>23</v>
      </c>
      <c r="H3413" t="s">
        <v>28</v>
      </c>
      <c r="I3413">
        <v>39</v>
      </c>
      <c r="J3413">
        <v>6</v>
      </c>
      <c r="K3413">
        <v>2</v>
      </c>
      <c r="L3413">
        <v>4</v>
      </c>
      <c r="M3413">
        <v>5455</v>
      </c>
      <c r="N3413">
        <v>1217</v>
      </c>
      <c r="O3413">
        <v>4238</v>
      </c>
      <c r="P3413">
        <v>0.66</v>
      </c>
      <c r="Q3413">
        <v>3863</v>
      </c>
      <c r="R3413">
        <v>67</v>
      </c>
      <c r="S3413">
        <v>0.81100000000000005</v>
      </c>
      <c r="T3413">
        <v>0.223</v>
      </c>
    </row>
    <row r="3414" spans="1:20" x14ac:dyDescent="0.2">
      <c r="A3414">
        <v>709272333</v>
      </c>
      <c r="B3414" t="s">
        <v>20</v>
      </c>
      <c r="C3414">
        <v>59</v>
      </c>
      <c r="D3414" t="s">
        <v>25</v>
      </c>
      <c r="E3414">
        <v>1</v>
      </c>
      <c r="F3414" t="s">
        <v>31</v>
      </c>
      <c r="G3414" t="s">
        <v>30</v>
      </c>
      <c r="H3414" t="s">
        <v>28</v>
      </c>
      <c r="I3414">
        <v>45</v>
      </c>
      <c r="J3414">
        <v>6</v>
      </c>
      <c r="K3414">
        <v>3</v>
      </c>
      <c r="L3414">
        <v>3</v>
      </c>
      <c r="M3414">
        <v>9899</v>
      </c>
      <c r="N3414">
        <v>2023</v>
      </c>
      <c r="O3414">
        <v>7876</v>
      </c>
      <c r="P3414">
        <v>0.44500000000000001</v>
      </c>
      <c r="Q3414">
        <v>4579</v>
      </c>
      <c r="R3414">
        <v>73</v>
      </c>
      <c r="S3414">
        <v>0.622</v>
      </c>
      <c r="T3414">
        <v>0.20399999999999999</v>
      </c>
    </row>
    <row r="3415" spans="1:20" x14ac:dyDescent="0.2">
      <c r="A3415">
        <v>721538883</v>
      </c>
      <c r="B3415" t="s">
        <v>20</v>
      </c>
      <c r="C3415">
        <v>45</v>
      </c>
      <c r="D3415" t="s">
        <v>21</v>
      </c>
      <c r="E3415">
        <v>4</v>
      </c>
      <c r="F3415" t="s">
        <v>26</v>
      </c>
      <c r="G3415" t="s">
        <v>27</v>
      </c>
      <c r="H3415" t="s">
        <v>32</v>
      </c>
      <c r="I3415">
        <v>37</v>
      </c>
      <c r="J3415">
        <v>4</v>
      </c>
      <c r="K3415">
        <v>3</v>
      </c>
      <c r="L3415">
        <v>4</v>
      </c>
      <c r="M3415">
        <v>15578</v>
      </c>
      <c r="N3415">
        <v>0</v>
      </c>
      <c r="O3415">
        <v>15578</v>
      </c>
      <c r="P3415">
        <v>0.71599999999999997</v>
      </c>
      <c r="Q3415">
        <v>4449</v>
      </c>
      <c r="R3415">
        <v>81</v>
      </c>
      <c r="S3415">
        <v>0.72299999999999998</v>
      </c>
      <c r="T3415">
        <v>0</v>
      </c>
    </row>
    <row r="3416" spans="1:20" x14ac:dyDescent="0.2">
      <c r="A3416">
        <v>718835583</v>
      </c>
      <c r="B3416" t="s">
        <v>20</v>
      </c>
      <c r="C3416">
        <v>50</v>
      </c>
      <c r="D3416" t="s">
        <v>25</v>
      </c>
      <c r="E3416">
        <v>1</v>
      </c>
      <c r="F3416" t="s">
        <v>26</v>
      </c>
      <c r="G3416" t="s">
        <v>23</v>
      </c>
      <c r="H3416" t="s">
        <v>36</v>
      </c>
      <c r="I3416">
        <v>41</v>
      </c>
      <c r="J3416">
        <v>6</v>
      </c>
      <c r="K3416">
        <v>2</v>
      </c>
      <c r="L3416">
        <v>2</v>
      </c>
      <c r="N3416">
        <v>2379</v>
      </c>
      <c r="O3416">
        <v>13262</v>
      </c>
      <c r="P3416">
        <v>0.81599999999999995</v>
      </c>
      <c r="Q3416">
        <v>3769</v>
      </c>
      <c r="R3416">
        <v>76</v>
      </c>
      <c r="S3416">
        <v>0.61699999999999999</v>
      </c>
      <c r="T3416">
        <v>0.152</v>
      </c>
    </row>
    <row r="3417" spans="1:20" x14ac:dyDescent="0.2">
      <c r="A3417">
        <v>827970933</v>
      </c>
      <c r="B3417" t="s">
        <v>20</v>
      </c>
      <c r="C3417">
        <v>46</v>
      </c>
      <c r="D3417" t="s">
        <v>25</v>
      </c>
      <c r="E3417">
        <v>4</v>
      </c>
      <c r="F3417" t="s">
        <v>26</v>
      </c>
      <c r="G3417" t="s">
        <v>23</v>
      </c>
      <c r="H3417" t="s">
        <v>28</v>
      </c>
      <c r="I3417">
        <v>42</v>
      </c>
      <c r="J3417">
        <v>4</v>
      </c>
      <c r="K3417">
        <v>2</v>
      </c>
      <c r="L3417">
        <v>0</v>
      </c>
      <c r="M3417">
        <v>3504</v>
      </c>
      <c r="N3417">
        <v>1698</v>
      </c>
      <c r="O3417">
        <v>1806</v>
      </c>
      <c r="P3417">
        <v>0.57499999999999996</v>
      </c>
      <c r="Q3417">
        <v>4439</v>
      </c>
      <c r="R3417">
        <v>70</v>
      </c>
      <c r="S3417">
        <v>0.628</v>
      </c>
      <c r="T3417">
        <v>0.48499999999999999</v>
      </c>
    </row>
    <row r="3418" spans="1:20" x14ac:dyDescent="0.2">
      <c r="A3418">
        <v>719888358</v>
      </c>
      <c r="B3418" t="s">
        <v>20</v>
      </c>
      <c r="C3418">
        <v>47</v>
      </c>
      <c r="D3418" t="s">
        <v>21</v>
      </c>
      <c r="E3418">
        <v>1</v>
      </c>
      <c r="F3418" t="s">
        <v>30</v>
      </c>
      <c r="G3418" t="s">
        <v>38</v>
      </c>
      <c r="H3418" t="s">
        <v>29</v>
      </c>
      <c r="I3418">
        <v>38</v>
      </c>
      <c r="J3418">
        <v>5</v>
      </c>
      <c r="K3418">
        <v>3</v>
      </c>
      <c r="L3418">
        <v>5</v>
      </c>
      <c r="M3418">
        <v>18432</v>
      </c>
      <c r="N3418">
        <v>1422</v>
      </c>
      <c r="O3418">
        <v>17010</v>
      </c>
      <c r="P3418">
        <v>1.357</v>
      </c>
      <c r="Q3418">
        <v>2748</v>
      </c>
      <c r="R3418">
        <v>58</v>
      </c>
      <c r="S3418">
        <v>0.93300000000000005</v>
      </c>
      <c r="T3418">
        <v>7.6999999999999999E-2</v>
      </c>
    </row>
    <row r="3419" spans="1:20" x14ac:dyDescent="0.2">
      <c r="A3419">
        <v>717030633</v>
      </c>
      <c r="B3419" t="s">
        <v>20</v>
      </c>
      <c r="C3419">
        <v>46</v>
      </c>
      <c r="D3419" t="s">
        <v>21</v>
      </c>
      <c r="E3419">
        <v>4</v>
      </c>
      <c r="F3419" t="s">
        <v>34</v>
      </c>
      <c r="G3419" t="s">
        <v>27</v>
      </c>
      <c r="H3419" t="s">
        <v>24</v>
      </c>
      <c r="I3419">
        <v>34</v>
      </c>
      <c r="J3419">
        <v>5</v>
      </c>
      <c r="K3419">
        <v>3</v>
      </c>
      <c r="L3419">
        <v>4</v>
      </c>
      <c r="M3419">
        <v>2369</v>
      </c>
      <c r="N3419">
        <v>1405</v>
      </c>
      <c r="O3419">
        <v>964</v>
      </c>
      <c r="P3419">
        <v>0.624</v>
      </c>
      <c r="Q3419">
        <v>3034</v>
      </c>
      <c r="R3419">
        <v>51</v>
      </c>
      <c r="S3419">
        <v>0.88900000000000001</v>
      </c>
      <c r="T3419">
        <v>0.59299999999999997</v>
      </c>
    </row>
    <row r="3420" spans="1:20" x14ac:dyDescent="0.2">
      <c r="A3420">
        <v>815085708</v>
      </c>
      <c r="B3420" t="s">
        <v>39</v>
      </c>
      <c r="C3420">
        <v>60</v>
      </c>
      <c r="D3420" t="s">
        <v>25</v>
      </c>
      <c r="E3420">
        <v>0</v>
      </c>
      <c r="F3420" t="s">
        <v>22</v>
      </c>
      <c r="G3420" t="s">
        <v>27</v>
      </c>
      <c r="H3420" t="s">
        <v>32</v>
      </c>
      <c r="I3420">
        <v>55</v>
      </c>
      <c r="J3420">
        <v>1</v>
      </c>
      <c r="K3420">
        <v>5</v>
      </c>
      <c r="L3420">
        <v>5</v>
      </c>
      <c r="M3420">
        <v>10882</v>
      </c>
      <c r="N3420">
        <v>2517</v>
      </c>
      <c r="O3420">
        <v>8365</v>
      </c>
      <c r="P3420">
        <v>0.26600000000000001</v>
      </c>
      <c r="Q3420">
        <v>1861</v>
      </c>
      <c r="R3420">
        <v>46</v>
      </c>
      <c r="S3420">
        <v>0.27800000000000002</v>
      </c>
      <c r="T3420">
        <v>0.23100000000000001</v>
      </c>
    </row>
    <row r="3421" spans="1:20" x14ac:dyDescent="0.2">
      <c r="A3421">
        <v>716332533</v>
      </c>
      <c r="B3421" t="s">
        <v>20</v>
      </c>
      <c r="C3421">
        <v>38</v>
      </c>
      <c r="D3421" t="s">
        <v>25</v>
      </c>
      <c r="E3421">
        <v>3</v>
      </c>
      <c r="F3421" t="s">
        <v>30</v>
      </c>
      <c r="G3421" t="s">
        <v>30</v>
      </c>
      <c r="H3421" t="s">
        <v>32</v>
      </c>
      <c r="I3421">
        <v>36</v>
      </c>
      <c r="J3421">
        <v>6</v>
      </c>
      <c r="K3421">
        <v>1</v>
      </c>
      <c r="L3421">
        <v>3</v>
      </c>
      <c r="M3421">
        <v>3509</v>
      </c>
      <c r="N3421">
        <v>1819</v>
      </c>
      <c r="O3421">
        <v>1690</v>
      </c>
      <c r="P3421">
        <v>0.89400000000000002</v>
      </c>
      <c r="Q3421">
        <v>4712</v>
      </c>
      <c r="R3421">
        <v>84</v>
      </c>
      <c r="S3421">
        <v>0.90900000000000003</v>
      </c>
      <c r="T3421">
        <v>0.51800000000000002</v>
      </c>
    </row>
    <row r="3422" spans="1:20" x14ac:dyDescent="0.2">
      <c r="A3422">
        <v>822964683</v>
      </c>
      <c r="B3422" t="s">
        <v>20</v>
      </c>
      <c r="C3422">
        <v>51</v>
      </c>
      <c r="D3422" t="s">
        <v>25</v>
      </c>
      <c r="E3422">
        <v>1</v>
      </c>
      <c r="F3422" t="s">
        <v>26</v>
      </c>
      <c r="G3422" t="s">
        <v>27</v>
      </c>
      <c r="H3422" t="s">
        <v>28</v>
      </c>
      <c r="I3422">
        <v>47</v>
      </c>
      <c r="J3422">
        <v>6</v>
      </c>
      <c r="K3422">
        <v>3</v>
      </c>
      <c r="L3422">
        <v>4</v>
      </c>
      <c r="M3422">
        <v>2469</v>
      </c>
      <c r="N3422">
        <v>1491</v>
      </c>
      <c r="O3422">
        <v>978</v>
      </c>
      <c r="P3422">
        <v>0.86899999999999999</v>
      </c>
      <c r="Q3422">
        <v>4351</v>
      </c>
      <c r="R3422">
        <v>62</v>
      </c>
      <c r="S3422">
        <v>0.63200000000000001</v>
      </c>
      <c r="T3422">
        <v>0.60399999999999998</v>
      </c>
    </row>
    <row r="3423" spans="1:20" x14ac:dyDescent="0.2">
      <c r="A3423">
        <v>719335233</v>
      </c>
      <c r="B3423" t="s">
        <v>20</v>
      </c>
      <c r="C3423">
        <v>47</v>
      </c>
      <c r="D3423" t="s">
        <v>25</v>
      </c>
      <c r="E3423">
        <v>3</v>
      </c>
      <c r="F3423" t="s">
        <v>31</v>
      </c>
      <c r="G3423" t="s">
        <v>23</v>
      </c>
      <c r="H3423" t="s">
        <v>28</v>
      </c>
      <c r="I3423">
        <v>27</v>
      </c>
      <c r="J3423">
        <v>5</v>
      </c>
      <c r="K3423">
        <v>3</v>
      </c>
      <c r="L3423">
        <v>4</v>
      </c>
      <c r="M3423">
        <v>14335</v>
      </c>
      <c r="N3423">
        <v>938</v>
      </c>
      <c r="O3423">
        <v>13397</v>
      </c>
      <c r="P3423">
        <v>0.44500000000000001</v>
      </c>
      <c r="Q3423">
        <v>3610</v>
      </c>
      <c r="R3423">
        <v>75</v>
      </c>
      <c r="S3423">
        <v>0.53100000000000003</v>
      </c>
      <c r="T3423">
        <v>6.5000000000000002E-2</v>
      </c>
    </row>
    <row r="3424" spans="1:20" x14ac:dyDescent="0.2">
      <c r="A3424">
        <v>779683683</v>
      </c>
      <c r="B3424" t="s">
        <v>20</v>
      </c>
      <c r="C3424">
        <v>47</v>
      </c>
      <c r="D3424" t="s">
        <v>21</v>
      </c>
      <c r="E3424">
        <v>3</v>
      </c>
      <c r="F3424" t="s">
        <v>22</v>
      </c>
      <c r="G3424" t="s">
        <v>27</v>
      </c>
      <c r="H3424" t="s">
        <v>32</v>
      </c>
      <c r="I3424">
        <v>31</v>
      </c>
      <c r="J3424">
        <v>6</v>
      </c>
      <c r="K3424">
        <v>3</v>
      </c>
      <c r="L3424">
        <v>2</v>
      </c>
      <c r="M3424">
        <v>4005</v>
      </c>
      <c r="N3424">
        <v>1985</v>
      </c>
      <c r="O3424">
        <v>2020</v>
      </c>
      <c r="P3424">
        <v>1.3560000000000001</v>
      </c>
      <c r="Q3424">
        <v>2344</v>
      </c>
      <c r="R3424">
        <v>34</v>
      </c>
      <c r="S3424">
        <v>0.7</v>
      </c>
      <c r="T3424">
        <v>0.496</v>
      </c>
    </row>
    <row r="3425" spans="1:20" x14ac:dyDescent="0.2">
      <c r="A3425">
        <v>712653183</v>
      </c>
      <c r="B3425" t="s">
        <v>20</v>
      </c>
      <c r="C3425">
        <v>49</v>
      </c>
      <c r="D3425" t="s">
        <v>25</v>
      </c>
      <c r="E3425">
        <v>4</v>
      </c>
      <c r="F3425" t="s">
        <v>30</v>
      </c>
      <c r="G3425" t="s">
        <v>27</v>
      </c>
      <c r="H3425" t="s">
        <v>28</v>
      </c>
      <c r="I3425">
        <v>36</v>
      </c>
      <c r="J3425">
        <v>4</v>
      </c>
      <c r="K3425">
        <v>1</v>
      </c>
      <c r="L3425">
        <v>4</v>
      </c>
      <c r="M3425">
        <v>1976</v>
      </c>
      <c r="N3425">
        <v>1694</v>
      </c>
      <c r="O3425">
        <v>282</v>
      </c>
      <c r="P3425">
        <v>1.054</v>
      </c>
      <c r="Q3425">
        <v>3675</v>
      </c>
      <c r="R3425">
        <v>81</v>
      </c>
      <c r="S3425">
        <v>0.84099999999999997</v>
      </c>
      <c r="T3425">
        <v>0.85699999999999998</v>
      </c>
    </row>
    <row r="3426" spans="1:20" x14ac:dyDescent="0.2">
      <c r="A3426">
        <v>715485483</v>
      </c>
      <c r="B3426" t="s">
        <v>39</v>
      </c>
      <c r="C3426">
        <v>39</v>
      </c>
      <c r="D3426" t="s">
        <v>25</v>
      </c>
      <c r="E3426">
        <v>5</v>
      </c>
      <c r="F3426" t="s">
        <v>26</v>
      </c>
      <c r="G3426" t="s">
        <v>23</v>
      </c>
      <c r="H3426" t="s">
        <v>28</v>
      </c>
      <c r="I3426">
        <v>36</v>
      </c>
      <c r="J3426">
        <v>3</v>
      </c>
      <c r="K3426">
        <v>3</v>
      </c>
      <c r="L3426">
        <v>3</v>
      </c>
      <c r="M3426">
        <v>3664</v>
      </c>
      <c r="N3426">
        <v>0</v>
      </c>
      <c r="O3426">
        <v>3664</v>
      </c>
      <c r="P3426">
        <v>0.41899999999999998</v>
      </c>
      <c r="Q3426">
        <v>1479</v>
      </c>
      <c r="R3426">
        <v>44</v>
      </c>
      <c r="S3426">
        <v>0.91300000000000003</v>
      </c>
      <c r="T3426">
        <v>0</v>
      </c>
    </row>
    <row r="3427" spans="1:20" x14ac:dyDescent="0.2">
      <c r="A3427">
        <v>788912658</v>
      </c>
      <c r="B3427" t="s">
        <v>20</v>
      </c>
      <c r="C3427">
        <v>44</v>
      </c>
      <c r="D3427" t="s">
        <v>25</v>
      </c>
      <c r="E3427">
        <v>2</v>
      </c>
      <c r="F3427" t="s">
        <v>30</v>
      </c>
      <c r="G3427" t="s">
        <v>23</v>
      </c>
      <c r="H3427" t="s">
        <v>28</v>
      </c>
      <c r="I3427">
        <v>30</v>
      </c>
      <c r="J3427">
        <v>3</v>
      </c>
      <c r="K3427">
        <v>1</v>
      </c>
      <c r="L3427">
        <v>4</v>
      </c>
      <c r="M3427">
        <v>3734</v>
      </c>
      <c r="N3427">
        <v>0</v>
      </c>
      <c r="O3427">
        <v>3734</v>
      </c>
      <c r="P3427">
        <v>0.95399999999999996</v>
      </c>
      <c r="Q3427">
        <v>3144</v>
      </c>
      <c r="R3427">
        <v>62</v>
      </c>
      <c r="S3427">
        <v>0.72199999999999998</v>
      </c>
      <c r="T3427">
        <v>0</v>
      </c>
    </row>
    <row r="3428" spans="1:20" x14ac:dyDescent="0.2">
      <c r="A3428">
        <v>711396483</v>
      </c>
      <c r="B3428" t="s">
        <v>20</v>
      </c>
      <c r="C3428">
        <v>40</v>
      </c>
      <c r="D3428" t="s">
        <v>21</v>
      </c>
      <c r="E3428">
        <v>2</v>
      </c>
      <c r="F3428" t="s">
        <v>26</v>
      </c>
      <c r="G3428" t="s">
        <v>27</v>
      </c>
      <c r="H3428" t="s">
        <v>32</v>
      </c>
      <c r="I3428">
        <v>36</v>
      </c>
      <c r="J3428">
        <v>3</v>
      </c>
      <c r="K3428">
        <v>2</v>
      </c>
      <c r="L3428">
        <v>3</v>
      </c>
      <c r="M3428">
        <v>6033</v>
      </c>
      <c r="N3428">
        <v>0</v>
      </c>
      <c r="O3428">
        <v>6033</v>
      </c>
      <c r="P3428">
        <v>0.83399999999999996</v>
      </c>
      <c r="Q3428">
        <v>4505</v>
      </c>
      <c r="R3428">
        <v>74</v>
      </c>
      <c r="S3428">
        <v>0.72099999999999997</v>
      </c>
      <c r="T3428">
        <v>0</v>
      </c>
    </row>
    <row r="3429" spans="1:20" x14ac:dyDescent="0.2">
      <c r="A3429">
        <v>789220008</v>
      </c>
      <c r="B3429" t="s">
        <v>20</v>
      </c>
      <c r="C3429">
        <v>56</v>
      </c>
      <c r="D3429" t="s">
        <v>21</v>
      </c>
      <c r="E3429">
        <v>3</v>
      </c>
      <c r="F3429" t="s">
        <v>22</v>
      </c>
      <c r="G3429" t="s">
        <v>23</v>
      </c>
      <c r="H3429" t="s">
        <v>29</v>
      </c>
      <c r="I3429">
        <v>45</v>
      </c>
      <c r="J3429">
        <v>5</v>
      </c>
      <c r="K3429">
        <v>2</v>
      </c>
      <c r="L3429">
        <v>2</v>
      </c>
      <c r="M3429">
        <v>4531</v>
      </c>
      <c r="N3429">
        <v>0</v>
      </c>
      <c r="O3429">
        <v>4531</v>
      </c>
      <c r="P3429">
        <v>0.49099999999999999</v>
      </c>
      <c r="Q3429">
        <v>1425</v>
      </c>
      <c r="R3429">
        <v>27</v>
      </c>
      <c r="S3429">
        <v>1.077</v>
      </c>
      <c r="T3429">
        <v>0</v>
      </c>
    </row>
    <row r="3430" spans="1:20" x14ac:dyDescent="0.2">
      <c r="A3430">
        <v>716436483</v>
      </c>
      <c r="B3430" t="s">
        <v>20</v>
      </c>
      <c r="C3430">
        <v>45</v>
      </c>
      <c r="D3430" t="s">
        <v>25</v>
      </c>
      <c r="E3430">
        <v>3</v>
      </c>
      <c r="F3430" t="s">
        <v>31</v>
      </c>
      <c r="G3430" t="s">
        <v>30</v>
      </c>
      <c r="H3430" t="s">
        <v>28</v>
      </c>
      <c r="I3430">
        <v>36</v>
      </c>
      <c r="J3430">
        <v>4</v>
      </c>
      <c r="K3430">
        <v>4</v>
      </c>
      <c r="L3430">
        <v>3</v>
      </c>
      <c r="M3430">
        <v>6245</v>
      </c>
      <c r="N3430">
        <v>0</v>
      </c>
      <c r="O3430">
        <v>6245</v>
      </c>
      <c r="P3430">
        <v>0.55400000000000005</v>
      </c>
      <c r="Q3430">
        <v>2521</v>
      </c>
      <c r="R3430">
        <v>50</v>
      </c>
      <c r="S3430">
        <v>0.66700000000000004</v>
      </c>
      <c r="T3430">
        <v>0</v>
      </c>
    </row>
    <row r="3431" spans="1:20" x14ac:dyDescent="0.2">
      <c r="A3431">
        <v>717661908</v>
      </c>
      <c r="B3431" t="s">
        <v>20</v>
      </c>
      <c r="C3431">
        <v>37</v>
      </c>
      <c r="D3431" t="s">
        <v>21</v>
      </c>
      <c r="E3431">
        <v>5</v>
      </c>
      <c r="F3431" t="s">
        <v>37</v>
      </c>
      <c r="G3431" t="s">
        <v>27</v>
      </c>
      <c r="H3431" t="s">
        <v>29</v>
      </c>
      <c r="I3431">
        <v>36</v>
      </c>
      <c r="J3431">
        <v>4</v>
      </c>
      <c r="K3431">
        <v>1</v>
      </c>
      <c r="L3431">
        <v>1</v>
      </c>
      <c r="M3431">
        <v>34516</v>
      </c>
      <c r="N3431">
        <v>0</v>
      </c>
      <c r="O3431">
        <v>34516</v>
      </c>
      <c r="P3431">
        <v>0.71099999999999997</v>
      </c>
      <c r="Q3431">
        <v>2681</v>
      </c>
      <c r="R3431">
        <v>55</v>
      </c>
      <c r="S3431">
        <v>0.61799999999999999</v>
      </c>
      <c r="T3431">
        <v>0</v>
      </c>
    </row>
    <row r="3432" spans="1:20" x14ac:dyDescent="0.2">
      <c r="A3432">
        <v>778459833</v>
      </c>
      <c r="B3432" t="s">
        <v>20</v>
      </c>
      <c r="C3432">
        <v>42</v>
      </c>
      <c r="D3432" t="s">
        <v>21</v>
      </c>
      <c r="E3432">
        <v>5</v>
      </c>
      <c r="F3432" t="s">
        <v>26</v>
      </c>
      <c r="G3432" t="s">
        <v>23</v>
      </c>
      <c r="H3432" t="s">
        <v>24</v>
      </c>
      <c r="I3432">
        <v>27</v>
      </c>
      <c r="J3432">
        <v>3</v>
      </c>
      <c r="K3432">
        <v>2</v>
      </c>
      <c r="L3432">
        <v>3</v>
      </c>
      <c r="M3432">
        <v>11880</v>
      </c>
      <c r="N3432">
        <v>2025</v>
      </c>
      <c r="O3432">
        <v>9855</v>
      </c>
      <c r="P3432">
        <v>0.83499999999999996</v>
      </c>
      <c r="Q3432">
        <v>1789</v>
      </c>
      <c r="R3432">
        <v>42</v>
      </c>
      <c r="S3432">
        <v>1.4710000000000001</v>
      </c>
      <c r="T3432">
        <v>0.17</v>
      </c>
    </row>
    <row r="3433" spans="1:20" x14ac:dyDescent="0.2">
      <c r="A3433">
        <v>769448658</v>
      </c>
      <c r="B3433" t="s">
        <v>20</v>
      </c>
      <c r="C3433">
        <v>43</v>
      </c>
      <c r="D3433" t="s">
        <v>25</v>
      </c>
      <c r="E3433">
        <v>2</v>
      </c>
      <c r="F3433" t="s">
        <v>30</v>
      </c>
      <c r="G3433" t="s">
        <v>23</v>
      </c>
      <c r="H3433" t="s">
        <v>28</v>
      </c>
      <c r="I3433">
        <v>37</v>
      </c>
      <c r="J3433">
        <v>5</v>
      </c>
      <c r="K3433">
        <v>2</v>
      </c>
      <c r="L3433">
        <v>3</v>
      </c>
      <c r="M3433">
        <v>4188</v>
      </c>
      <c r="N3433">
        <v>0</v>
      </c>
      <c r="O3433">
        <v>4188</v>
      </c>
      <c r="P3433">
        <v>0.56499999999999995</v>
      </c>
      <c r="Q3433">
        <v>3492</v>
      </c>
      <c r="R3433">
        <v>69</v>
      </c>
      <c r="S3433">
        <v>0.68300000000000005</v>
      </c>
      <c r="T3433">
        <v>0</v>
      </c>
    </row>
    <row r="3434" spans="1:20" x14ac:dyDescent="0.2">
      <c r="A3434">
        <v>820346133</v>
      </c>
      <c r="B3434" t="s">
        <v>20</v>
      </c>
      <c r="C3434">
        <v>59</v>
      </c>
      <c r="D3434" t="s">
        <v>25</v>
      </c>
      <c r="E3434">
        <v>2</v>
      </c>
      <c r="F3434" t="s">
        <v>31</v>
      </c>
      <c r="G3434" t="s">
        <v>27</v>
      </c>
      <c r="H3434" t="s">
        <v>28</v>
      </c>
      <c r="I3434">
        <v>54</v>
      </c>
      <c r="J3434">
        <v>5</v>
      </c>
      <c r="K3434">
        <v>1</v>
      </c>
      <c r="L3434">
        <v>2</v>
      </c>
      <c r="M3434">
        <v>9344</v>
      </c>
      <c r="N3434">
        <v>1334</v>
      </c>
      <c r="O3434">
        <v>8010</v>
      </c>
      <c r="P3434">
        <v>0.375</v>
      </c>
      <c r="Q3434">
        <v>4154</v>
      </c>
      <c r="R3434">
        <v>60</v>
      </c>
      <c r="S3434">
        <v>0.81799999999999995</v>
      </c>
      <c r="T3434">
        <v>0.14299999999999999</v>
      </c>
    </row>
    <row r="3435" spans="1:20" x14ac:dyDescent="0.2">
      <c r="A3435">
        <v>720119808</v>
      </c>
      <c r="B3435" t="s">
        <v>20</v>
      </c>
      <c r="C3435">
        <v>42</v>
      </c>
      <c r="D3435" t="s">
        <v>21</v>
      </c>
      <c r="E3435">
        <v>3</v>
      </c>
      <c r="F3435" t="s">
        <v>40</v>
      </c>
      <c r="G3435" t="s">
        <v>23</v>
      </c>
      <c r="H3435" t="s">
        <v>29</v>
      </c>
      <c r="I3435">
        <v>36</v>
      </c>
      <c r="J3435">
        <v>3</v>
      </c>
      <c r="K3435">
        <v>2</v>
      </c>
      <c r="L3435">
        <v>2</v>
      </c>
      <c r="M3435">
        <v>24126</v>
      </c>
      <c r="N3435">
        <v>948</v>
      </c>
      <c r="O3435">
        <v>23178</v>
      </c>
      <c r="P3435">
        <v>0.61599999999999999</v>
      </c>
      <c r="Q3435">
        <v>3342</v>
      </c>
      <c r="R3435">
        <v>52</v>
      </c>
      <c r="S3435">
        <v>0.67700000000000005</v>
      </c>
      <c r="T3435">
        <v>3.9E-2</v>
      </c>
    </row>
    <row r="3436" spans="1:20" x14ac:dyDescent="0.2">
      <c r="A3436">
        <v>721523658</v>
      </c>
      <c r="B3436" t="s">
        <v>20</v>
      </c>
      <c r="C3436">
        <v>46</v>
      </c>
      <c r="D3436" t="s">
        <v>21</v>
      </c>
      <c r="E3436">
        <v>5</v>
      </c>
      <c r="F3436" t="s">
        <v>22</v>
      </c>
      <c r="G3436" t="s">
        <v>30</v>
      </c>
      <c r="H3436" t="s">
        <v>33</v>
      </c>
      <c r="I3436">
        <v>26</v>
      </c>
      <c r="J3436">
        <v>4</v>
      </c>
      <c r="K3436">
        <v>3</v>
      </c>
      <c r="L3436">
        <v>3</v>
      </c>
      <c r="M3436">
        <v>34516</v>
      </c>
      <c r="N3436">
        <v>772</v>
      </c>
      <c r="O3436">
        <v>33744</v>
      </c>
      <c r="P3436">
        <v>0.97899999999999998</v>
      </c>
      <c r="Q3436">
        <v>3699</v>
      </c>
      <c r="R3436">
        <v>77</v>
      </c>
      <c r="S3436">
        <v>0.878</v>
      </c>
      <c r="T3436">
        <v>2.1999999999999999E-2</v>
      </c>
    </row>
    <row r="3437" spans="1:20" x14ac:dyDescent="0.2">
      <c r="A3437">
        <v>711176133</v>
      </c>
      <c r="B3437" t="s">
        <v>20</v>
      </c>
      <c r="C3437">
        <v>28</v>
      </c>
      <c r="D3437" t="s">
        <v>21</v>
      </c>
      <c r="E3437">
        <v>0</v>
      </c>
      <c r="F3437" t="s">
        <v>22</v>
      </c>
      <c r="G3437" t="s">
        <v>27</v>
      </c>
      <c r="H3437" t="s">
        <v>28</v>
      </c>
      <c r="I3437">
        <v>36</v>
      </c>
      <c r="J3437">
        <v>6</v>
      </c>
      <c r="K3437">
        <v>3</v>
      </c>
      <c r="L3437">
        <v>4</v>
      </c>
      <c r="M3437">
        <v>2295</v>
      </c>
      <c r="N3437">
        <v>1015</v>
      </c>
      <c r="O3437">
        <v>1280</v>
      </c>
      <c r="P3437">
        <v>1.04</v>
      </c>
      <c r="Q3437">
        <v>3366</v>
      </c>
      <c r="R3437">
        <v>82</v>
      </c>
      <c r="S3437">
        <v>0.70799999999999996</v>
      </c>
      <c r="T3437">
        <v>0.442</v>
      </c>
    </row>
    <row r="3438" spans="1:20" x14ac:dyDescent="0.2">
      <c r="A3438">
        <v>794560833</v>
      </c>
      <c r="B3438" t="s">
        <v>39</v>
      </c>
      <c r="C3438">
        <v>47</v>
      </c>
      <c r="D3438" t="s">
        <v>25</v>
      </c>
      <c r="E3438">
        <v>3</v>
      </c>
      <c r="F3438" t="s">
        <v>26</v>
      </c>
      <c r="G3438" t="s">
        <v>23</v>
      </c>
      <c r="H3438" t="s">
        <v>32</v>
      </c>
      <c r="I3438">
        <v>31</v>
      </c>
      <c r="J3438">
        <v>6</v>
      </c>
      <c r="K3438">
        <v>3</v>
      </c>
      <c r="L3438">
        <v>6</v>
      </c>
      <c r="M3438">
        <v>5496</v>
      </c>
      <c r="N3438">
        <v>0</v>
      </c>
      <c r="O3438">
        <v>5496</v>
      </c>
      <c r="P3438">
        <v>0.54800000000000004</v>
      </c>
      <c r="Q3438">
        <v>1913</v>
      </c>
      <c r="R3438">
        <v>34</v>
      </c>
      <c r="S3438">
        <v>0.308</v>
      </c>
      <c r="T3438">
        <v>0</v>
      </c>
    </row>
    <row r="3439" spans="1:20" x14ac:dyDescent="0.2">
      <c r="A3439">
        <v>718197108</v>
      </c>
      <c r="B3439" t="s">
        <v>39</v>
      </c>
      <c r="C3439">
        <v>54</v>
      </c>
      <c r="D3439" t="s">
        <v>21</v>
      </c>
      <c r="E3439">
        <v>2</v>
      </c>
      <c r="F3439" t="s">
        <v>26</v>
      </c>
      <c r="G3439" t="s">
        <v>27</v>
      </c>
      <c r="H3439" t="s">
        <v>29</v>
      </c>
      <c r="I3439">
        <v>36</v>
      </c>
      <c r="J3439">
        <v>5</v>
      </c>
      <c r="K3439">
        <v>3</v>
      </c>
      <c r="L3439">
        <v>3</v>
      </c>
      <c r="M3439">
        <v>12342</v>
      </c>
      <c r="N3439">
        <v>0</v>
      </c>
      <c r="O3439">
        <v>12342</v>
      </c>
      <c r="P3439">
        <v>0.43099999999999999</v>
      </c>
      <c r="Q3439">
        <v>1430</v>
      </c>
      <c r="R3439">
        <v>37</v>
      </c>
      <c r="S3439">
        <v>0.42299999999999999</v>
      </c>
      <c r="T3439">
        <v>0</v>
      </c>
    </row>
    <row r="3440" spans="1:20" x14ac:dyDescent="0.2">
      <c r="A3440">
        <v>713750583</v>
      </c>
      <c r="B3440" t="s">
        <v>20</v>
      </c>
      <c r="C3440">
        <v>55</v>
      </c>
      <c r="D3440" t="s">
        <v>25</v>
      </c>
      <c r="E3440">
        <v>1</v>
      </c>
      <c r="F3440" t="s">
        <v>34</v>
      </c>
      <c r="G3440" t="s">
        <v>30</v>
      </c>
      <c r="H3440" t="s">
        <v>28</v>
      </c>
      <c r="I3440">
        <v>36</v>
      </c>
      <c r="J3440">
        <v>4</v>
      </c>
      <c r="K3440">
        <v>2</v>
      </c>
      <c r="L3440">
        <v>4</v>
      </c>
      <c r="M3440">
        <v>1928</v>
      </c>
      <c r="N3440">
        <v>1125</v>
      </c>
      <c r="O3440">
        <v>803</v>
      </c>
      <c r="P3440">
        <v>0.91100000000000003</v>
      </c>
      <c r="Q3440">
        <v>2190</v>
      </c>
      <c r="R3440">
        <v>30</v>
      </c>
      <c r="S3440">
        <v>0.66700000000000004</v>
      </c>
      <c r="T3440">
        <v>0.58399999999999996</v>
      </c>
    </row>
    <row r="3441" spans="1:20" x14ac:dyDescent="0.2">
      <c r="A3441">
        <v>769576608</v>
      </c>
      <c r="B3441" t="s">
        <v>20</v>
      </c>
      <c r="C3441">
        <v>62</v>
      </c>
      <c r="D3441" t="s">
        <v>21</v>
      </c>
      <c r="E3441">
        <v>1</v>
      </c>
      <c r="F3441" t="s">
        <v>31</v>
      </c>
      <c r="G3441" t="s">
        <v>27</v>
      </c>
      <c r="H3441" t="s">
        <v>24</v>
      </c>
      <c r="I3441">
        <v>49</v>
      </c>
      <c r="J3441">
        <v>4</v>
      </c>
      <c r="K3441">
        <v>1</v>
      </c>
      <c r="L3441">
        <v>2</v>
      </c>
      <c r="M3441">
        <v>12814</v>
      </c>
      <c r="N3441">
        <v>1010</v>
      </c>
      <c r="O3441">
        <v>11804</v>
      </c>
      <c r="P3441">
        <v>0.86899999999999999</v>
      </c>
      <c r="Q3441">
        <v>3566</v>
      </c>
      <c r="R3441">
        <v>76</v>
      </c>
      <c r="S3441">
        <v>0.55100000000000005</v>
      </c>
      <c r="T3441">
        <v>7.9000000000000001E-2</v>
      </c>
    </row>
    <row r="3442" spans="1:20" x14ac:dyDescent="0.2">
      <c r="A3442">
        <v>708626058</v>
      </c>
      <c r="B3442" t="s">
        <v>20</v>
      </c>
      <c r="C3442">
        <v>49</v>
      </c>
      <c r="D3442" t="s">
        <v>25</v>
      </c>
      <c r="E3442">
        <v>2</v>
      </c>
      <c r="F3442" t="s">
        <v>31</v>
      </c>
      <c r="G3442" t="s">
        <v>23</v>
      </c>
      <c r="H3442" t="s">
        <v>28</v>
      </c>
      <c r="I3442">
        <v>34</v>
      </c>
      <c r="J3442">
        <v>6</v>
      </c>
      <c r="K3442">
        <v>2</v>
      </c>
      <c r="L3442">
        <v>4</v>
      </c>
      <c r="N3442">
        <v>1465</v>
      </c>
      <c r="O3442">
        <v>3777</v>
      </c>
      <c r="P3442">
        <v>1.0249999999999999</v>
      </c>
      <c r="Q3442">
        <v>4098</v>
      </c>
      <c r="R3442">
        <v>68</v>
      </c>
      <c r="S3442">
        <v>0.78900000000000003</v>
      </c>
      <c r="T3442">
        <v>0.27900000000000003</v>
      </c>
    </row>
    <row r="3443" spans="1:20" x14ac:dyDescent="0.2">
      <c r="A3443">
        <v>710333883</v>
      </c>
      <c r="B3443" t="s">
        <v>39</v>
      </c>
      <c r="C3443">
        <v>48</v>
      </c>
      <c r="D3443" t="s">
        <v>21</v>
      </c>
      <c r="E3443">
        <v>3</v>
      </c>
      <c r="F3443" t="s">
        <v>26</v>
      </c>
      <c r="G3443" t="s">
        <v>23</v>
      </c>
      <c r="H3443" t="s">
        <v>24</v>
      </c>
      <c r="I3443">
        <v>37</v>
      </c>
      <c r="J3443">
        <v>5</v>
      </c>
      <c r="K3443">
        <v>2</v>
      </c>
      <c r="L3443">
        <v>2</v>
      </c>
      <c r="M3443">
        <v>8808</v>
      </c>
      <c r="N3443">
        <v>390</v>
      </c>
      <c r="O3443">
        <v>8418</v>
      </c>
      <c r="P3443">
        <v>0.628</v>
      </c>
      <c r="Q3443">
        <v>1905</v>
      </c>
      <c r="R3443">
        <v>42</v>
      </c>
      <c r="S3443">
        <v>0.44800000000000001</v>
      </c>
      <c r="T3443">
        <v>4.3999999999999997E-2</v>
      </c>
    </row>
    <row r="3444" spans="1:20" x14ac:dyDescent="0.2">
      <c r="A3444">
        <v>715401633</v>
      </c>
      <c r="B3444" t="s">
        <v>20</v>
      </c>
      <c r="C3444">
        <v>43</v>
      </c>
      <c r="D3444" t="s">
        <v>25</v>
      </c>
      <c r="E3444">
        <v>3</v>
      </c>
      <c r="F3444" t="s">
        <v>26</v>
      </c>
      <c r="G3444" t="s">
        <v>27</v>
      </c>
      <c r="H3444" t="s">
        <v>28</v>
      </c>
      <c r="I3444">
        <v>35</v>
      </c>
      <c r="J3444">
        <v>3</v>
      </c>
      <c r="K3444">
        <v>1</v>
      </c>
      <c r="L3444">
        <v>2</v>
      </c>
      <c r="M3444">
        <v>4469</v>
      </c>
      <c r="N3444">
        <v>2002</v>
      </c>
      <c r="O3444">
        <v>2467</v>
      </c>
      <c r="P3444">
        <v>0.66900000000000004</v>
      </c>
      <c r="Q3444">
        <v>2111</v>
      </c>
      <c r="R3444">
        <v>38</v>
      </c>
      <c r="S3444">
        <v>0.46200000000000002</v>
      </c>
      <c r="T3444">
        <v>0.44800000000000001</v>
      </c>
    </row>
    <row r="3445" spans="1:20" x14ac:dyDescent="0.2">
      <c r="A3445">
        <v>755220783</v>
      </c>
      <c r="B3445" t="s">
        <v>20</v>
      </c>
      <c r="C3445">
        <v>51</v>
      </c>
      <c r="D3445" t="s">
        <v>21</v>
      </c>
      <c r="E3445">
        <v>1</v>
      </c>
      <c r="F3445" t="s">
        <v>37</v>
      </c>
      <c r="G3445" t="s">
        <v>23</v>
      </c>
      <c r="H3445" t="s">
        <v>29</v>
      </c>
      <c r="I3445">
        <v>44</v>
      </c>
      <c r="J3445">
        <v>5</v>
      </c>
      <c r="K3445">
        <v>2</v>
      </c>
      <c r="L3445">
        <v>4</v>
      </c>
      <c r="M3445">
        <v>8031</v>
      </c>
      <c r="N3445">
        <v>1167</v>
      </c>
      <c r="O3445">
        <v>6864</v>
      </c>
      <c r="P3445">
        <v>0.54900000000000004</v>
      </c>
      <c r="Q3445">
        <v>3576</v>
      </c>
      <c r="R3445">
        <v>77</v>
      </c>
      <c r="S3445">
        <v>0.79100000000000004</v>
      </c>
      <c r="T3445">
        <v>0.14499999999999999</v>
      </c>
    </row>
    <row r="3446" spans="1:20" x14ac:dyDescent="0.2">
      <c r="A3446">
        <v>789603183</v>
      </c>
      <c r="B3446" t="s">
        <v>20</v>
      </c>
      <c r="C3446">
        <v>48</v>
      </c>
      <c r="D3446" t="s">
        <v>21</v>
      </c>
      <c r="E3446">
        <v>4</v>
      </c>
      <c r="F3446" t="s">
        <v>22</v>
      </c>
      <c r="G3446" t="s">
        <v>30</v>
      </c>
      <c r="H3446" t="s">
        <v>24</v>
      </c>
      <c r="I3446">
        <v>41</v>
      </c>
      <c r="J3446">
        <v>4</v>
      </c>
      <c r="K3446">
        <v>1</v>
      </c>
      <c r="L3446">
        <v>3</v>
      </c>
      <c r="M3446">
        <v>9728</v>
      </c>
      <c r="N3446">
        <v>0</v>
      </c>
      <c r="O3446">
        <v>9728</v>
      </c>
      <c r="P3446">
        <v>0.80600000000000005</v>
      </c>
      <c r="Q3446">
        <v>3756</v>
      </c>
      <c r="R3446">
        <v>57</v>
      </c>
      <c r="S3446">
        <v>0.72699999999999998</v>
      </c>
      <c r="T3446">
        <v>0</v>
      </c>
    </row>
    <row r="3447" spans="1:20" x14ac:dyDescent="0.2">
      <c r="A3447">
        <v>767564358</v>
      </c>
      <c r="B3447" t="s">
        <v>20</v>
      </c>
      <c r="C3447">
        <v>47</v>
      </c>
      <c r="D3447" t="s">
        <v>25</v>
      </c>
      <c r="E3447">
        <v>5</v>
      </c>
      <c r="F3447" t="s">
        <v>37</v>
      </c>
      <c r="G3447" t="s">
        <v>23</v>
      </c>
      <c r="H3447" t="s">
        <v>32</v>
      </c>
      <c r="I3447">
        <v>40</v>
      </c>
      <c r="J3447">
        <v>6</v>
      </c>
      <c r="K3447">
        <v>1</v>
      </c>
      <c r="L3447">
        <v>1</v>
      </c>
      <c r="M3447">
        <v>4748</v>
      </c>
      <c r="N3447">
        <v>1008</v>
      </c>
      <c r="O3447">
        <v>3740</v>
      </c>
      <c r="P3447">
        <v>0.48399999999999999</v>
      </c>
      <c r="Q3447">
        <v>3197</v>
      </c>
      <c r="R3447">
        <v>70</v>
      </c>
      <c r="S3447">
        <v>0.70699999999999996</v>
      </c>
      <c r="T3447">
        <v>0.21199999999999999</v>
      </c>
    </row>
    <row r="3448" spans="1:20" x14ac:dyDescent="0.2">
      <c r="A3448">
        <v>789744033</v>
      </c>
      <c r="B3448" t="s">
        <v>20</v>
      </c>
      <c r="C3448">
        <v>50</v>
      </c>
      <c r="D3448" t="s">
        <v>21</v>
      </c>
      <c r="E3448">
        <v>2</v>
      </c>
      <c r="F3448" t="s">
        <v>26</v>
      </c>
      <c r="G3448" t="s">
        <v>27</v>
      </c>
      <c r="H3448" t="s">
        <v>29</v>
      </c>
      <c r="I3448">
        <v>38</v>
      </c>
      <c r="J3448">
        <v>4</v>
      </c>
      <c r="K3448">
        <v>1</v>
      </c>
      <c r="L3448">
        <v>1</v>
      </c>
      <c r="M3448">
        <v>19999</v>
      </c>
      <c r="N3448">
        <v>1007</v>
      </c>
      <c r="O3448">
        <v>18992</v>
      </c>
      <c r="P3448">
        <v>0.98699999999999999</v>
      </c>
      <c r="Q3448">
        <v>3183</v>
      </c>
      <c r="R3448">
        <v>69</v>
      </c>
      <c r="S3448">
        <v>0.5</v>
      </c>
      <c r="T3448">
        <v>0.05</v>
      </c>
    </row>
    <row r="3449" spans="1:20" x14ac:dyDescent="0.2">
      <c r="A3449">
        <v>709887483</v>
      </c>
      <c r="B3449" t="s">
        <v>20</v>
      </c>
      <c r="C3449">
        <v>56</v>
      </c>
      <c r="D3449" t="s">
        <v>21</v>
      </c>
      <c r="E3449">
        <v>2</v>
      </c>
      <c r="F3449" t="s">
        <v>31</v>
      </c>
      <c r="G3449" t="s">
        <v>38</v>
      </c>
      <c r="H3449" t="s">
        <v>32</v>
      </c>
      <c r="I3449">
        <v>45</v>
      </c>
      <c r="J3449">
        <v>3</v>
      </c>
      <c r="K3449">
        <v>1</v>
      </c>
      <c r="L3449">
        <v>3</v>
      </c>
      <c r="M3449">
        <v>6331</v>
      </c>
      <c r="N3449">
        <v>1420</v>
      </c>
      <c r="O3449">
        <v>4911</v>
      </c>
      <c r="P3449">
        <v>0.52900000000000003</v>
      </c>
      <c r="Q3449">
        <v>3527</v>
      </c>
      <c r="R3449">
        <v>69</v>
      </c>
      <c r="S3449">
        <v>0.438</v>
      </c>
      <c r="T3449">
        <v>0.224</v>
      </c>
    </row>
    <row r="3450" spans="1:20" x14ac:dyDescent="0.2">
      <c r="A3450">
        <v>779765058</v>
      </c>
      <c r="B3450" t="s">
        <v>20</v>
      </c>
      <c r="C3450">
        <v>43</v>
      </c>
      <c r="D3450" t="s">
        <v>21</v>
      </c>
      <c r="E3450">
        <v>2</v>
      </c>
      <c r="F3450" t="s">
        <v>30</v>
      </c>
      <c r="G3450" t="s">
        <v>27</v>
      </c>
      <c r="H3450" t="s">
        <v>32</v>
      </c>
      <c r="I3450">
        <v>31</v>
      </c>
      <c r="J3450">
        <v>6</v>
      </c>
      <c r="K3450">
        <v>1</v>
      </c>
      <c r="L3450">
        <v>1</v>
      </c>
      <c r="M3450">
        <v>9662</v>
      </c>
      <c r="N3450">
        <v>817</v>
      </c>
      <c r="O3450">
        <v>8845</v>
      </c>
      <c r="P3450">
        <v>0.67900000000000005</v>
      </c>
      <c r="Q3450">
        <v>3817</v>
      </c>
      <c r="R3450">
        <v>70</v>
      </c>
      <c r="S3450">
        <v>0.48899999999999999</v>
      </c>
      <c r="T3450">
        <v>8.5000000000000006E-2</v>
      </c>
    </row>
    <row r="3451" spans="1:20" x14ac:dyDescent="0.2">
      <c r="A3451">
        <v>789177333</v>
      </c>
      <c r="B3451" t="s">
        <v>39</v>
      </c>
      <c r="C3451">
        <v>47</v>
      </c>
      <c r="D3451" t="s">
        <v>25</v>
      </c>
      <c r="E3451">
        <v>2</v>
      </c>
      <c r="F3451" t="s">
        <v>26</v>
      </c>
      <c r="G3451" t="s">
        <v>23</v>
      </c>
      <c r="H3451" t="s">
        <v>28</v>
      </c>
      <c r="I3451">
        <v>36</v>
      </c>
      <c r="J3451">
        <v>6</v>
      </c>
      <c r="K3451">
        <v>3</v>
      </c>
      <c r="L3451">
        <v>2</v>
      </c>
      <c r="M3451">
        <v>1693</v>
      </c>
      <c r="N3451">
        <v>1088</v>
      </c>
      <c r="O3451">
        <v>605</v>
      </c>
      <c r="P3451">
        <v>0.53200000000000003</v>
      </c>
      <c r="Q3451">
        <v>2104</v>
      </c>
      <c r="R3451">
        <v>40</v>
      </c>
      <c r="S3451">
        <v>0.73899999999999999</v>
      </c>
      <c r="T3451">
        <v>0.64300000000000002</v>
      </c>
    </row>
    <row r="3452" spans="1:20" x14ac:dyDescent="0.2">
      <c r="A3452">
        <v>717262833</v>
      </c>
      <c r="B3452" t="s">
        <v>20</v>
      </c>
      <c r="C3452">
        <v>49</v>
      </c>
      <c r="D3452" t="s">
        <v>25</v>
      </c>
      <c r="E3452">
        <v>3</v>
      </c>
      <c r="F3452" t="s">
        <v>30</v>
      </c>
      <c r="G3452" t="s">
        <v>23</v>
      </c>
      <c r="H3452" t="s">
        <v>28</v>
      </c>
      <c r="I3452">
        <v>36</v>
      </c>
      <c r="J3452">
        <v>5</v>
      </c>
      <c r="K3452">
        <v>2</v>
      </c>
      <c r="L3452">
        <v>4</v>
      </c>
      <c r="M3452">
        <v>2964</v>
      </c>
      <c r="N3452">
        <v>2043</v>
      </c>
      <c r="O3452">
        <v>921</v>
      </c>
      <c r="P3452">
        <v>0.69199999999999995</v>
      </c>
      <c r="Q3452">
        <v>4345</v>
      </c>
      <c r="R3452">
        <v>69</v>
      </c>
      <c r="S3452">
        <v>0.46800000000000003</v>
      </c>
      <c r="T3452">
        <v>0.68899999999999995</v>
      </c>
    </row>
    <row r="3453" spans="1:20" x14ac:dyDescent="0.2">
      <c r="A3453">
        <v>714878508</v>
      </c>
      <c r="B3453" t="s">
        <v>20</v>
      </c>
      <c r="C3453">
        <v>48</v>
      </c>
      <c r="D3453" t="s">
        <v>25</v>
      </c>
      <c r="E3453">
        <v>2</v>
      </c>
      <c r="F3453" t="s">
        <v>22</v>
      </c>
      <c r="G3453" t="s">
        <v>27</v>
      </c>
      <c r="H3453" t="s">
        <v>28</v>
      </c>
      <c r="I3453">
        <v>36</v>
      </c>
      <c r="J3453">
        <v>3</v>
      </c>
      <c r="K3453">
        <v>3</v>
      </c>
      <c r="L3453">
        <v>3</v>
      </c>
      <c r="M3453">
        <v>5483</v>
      </c>
      <c r="N3453">
        <v>535</v>
      </c>
      <c r="O3453">
        <v>4948</v>
      </c>
      <c r="P3453">
        <v>0.68100000000000005</v>
      </c>
      <c r="Q3453">
        <v>2051</v>
      </c>
      <c r="R3453">
        <v>49</v>
      </c>
      <c r="S3453">
        <v>0.63300000000000001</v>
      </c>
      <c r="T3453">
        <v>9.8000000000000004E-2</v>
      </c>
    </row>
    <row r="3454" spans="1:20" x14ac:dyDescent="0.2">
      <c r="A3454">
        <v>711079308</v>
      </c>
      <c r="B3454" t="s">
        <v>39</v>
      </c>
      <c r="C3454">
        <v>40</v>
      </c>
      <c r="D3454" t="s">
        <v>21</v>
      </c>
      <c r="E3454">
        <v>3</v>
      </c>
      <c r="F3454" t="s">
        <v>26</v>
      </c>
      <c r="G3454" t="s">
        <v>23</v>
      </c>
      <c r="H3454" t="s">
        <v>24</v>
      </c>
      <c r="I3454">
        <v>27</v>
      </c>
      <c r="J3454">
        <v>4</v>
      </c>
      <c r="K3454">
        <v>2</v>
      </c>
      <c r="L3454">
        <v>3</v>
      </c>
      <c r="M3454">
        <v>15186</v>
      </c>
      <c r="N3454">
        <v>0</v>
      </c>
      <c r="O3454">
        <v>15186</v>
      </c>
      <c r="P3454">
        <v>0.48299999999999998</v>
      </c>
      <c r="Q3454">
        <v>1884</v>
      </c>
      <c r="R3454">
        <v>33</v>
      </c>
      <c r="S3454">
        <v>0.435</v>
      </c>
      <c r="T3454">
        <v>0</v>
      </c>
    </row>
    <row r="3455" spans="1:20" x14ac:dyDescent="0.2">
      <c r="A3455">
        <v>794510358</v>
      </c>
      <c r="B3455" t="s">
        <v>20</v>
      </c>
      <c r="C3455">
        <v>41</v>
      </c>
      <c r="D3455" t="s">
        <v>21</v>
      </c>
      <c r="E3455">
        <v>3</v>
      </c>
      <c r="F3455" t="s">
        <v>26</v>
      </c>
      <c r="G3455" t="s">
        <v>23</v>
      </c>
      <c r="H3455" t="s">
        <v>29</v>
      </c>
      <c r="I3455">
        <v>26</v>
      </c>
      <c r="J3455">
        <v>6</v>
      </c>
      <c r="K3455">
        <v>3</v>
      </c>
      <c r="L3455">
        <v>3</v>
      </c>
      <c r="M3455">
        <v>33408</v>
      </c>
      <c r="N3455">
        <v>0</v>
      </c>
      <c r="O3455">
        <v>33408</v>
      </c>
      <c r="P3455">
        <v>0.81599999999999995</v>
      </c>
      <c r="Q3455">
        <v>3754</v>
      </c>
      <c r="R3455">
        <v>77</v>
      </c>
      <c r="S3455">
        <v>0.878</v>
      </c>
      <c r="T3455">
        <v>0</v>
      </c>
    </row>
    <row r="3456" spans="1:20" x14ac:dyDescent="0.2">
      <c r="A3456">
        <v>715033533</v>
      </c>
      <c r="B3456" t="s">
        <v>20</v>
      </c>
      <c r="C3456">
        <v>43</v>
      </c>
      <c r="D3456" t="s">
        <v>25</v>
      </c>
      <c r="E3456">
        <v>2</v>
      </c>
      <c r="F3456" t="s">
        <v>22</v>
      </c>
      <c r="G3456" t="s">
        <v>23</v>
      </c>
      <c r="H3456" t="s">
        <v>28</v>
      </c>
      <c r="I3456">
        <v>37</v>
      </c>
      <c r="J3456">
        <v>4</v>
      </c>
      <c r="K3456">
        <v>2</v>
      </c>
      <c r="L3456">
        <v>2</v>
      </c>
      <c r="M3456">
        <v>3125</v>
      </c>
      <c r="N3456">
        <v>2517</v>
      </c>
      <c r="O3456">
        <v>608</v>
      </c>
      <c r="P3456">
        <v>0.73</v>
      </c>
      <c r="Q3456">
        <v>4422</v>
      </c>
      <c r="R3456">
        <v>71</v>
      </c>
      <c r="S3456">
        <v>0.73199999999999998</v>
      </c>
      <c r="T3456">
        <v>0.80500000000000005</v>
      </c>
    </row>
    <row r="3457" spans="1:20" x14ac:dyDescent="0.2">
      <c r="A3457">
        <v>779400183</v>
      </c>
      <c r="B3457" t="s">
        <v>20</v>
      </c>
      <c r="C3457">
        <v>42</v>
      </c>
      <c r="D3457" t="s">
        <v>21</v>
      </c>
      <c r="E3457">
        <v>3</v>
      </c>
      <c r="F3457" t="s">
        <v>26</v>
      </c>
      <c r="G3457" t="s">
        <v>27</v>
      </c>
      <c r="H3457" t="s">
        <v>24</v>
      </c>
      <c r="I3457">
        <v>31</v>
      </c>
      <c r="J3457">
        <v>3</v>
      </c>
      <c r="K3457">
        <v>3</v>
      </c>
      <c r="L3457">
        <v>4</v>
      </c>
      <c r="M3457">
        <v>2934</v>
      </c>
      <c r="N3457">
        <v>2517</v>
      </c>
      <c r="O3457">
        <v>417</v>
      </c>
      <c r="P3457">
        <v>0.86799999999999999</v>
      </c>
      <c r="Q3457">
        <v>2484</v>
      </c>
      <c r="R3457">
        <v>55</v>
      </c>
      <c r="S3457">
        <v>0.77400000000000002</v>
      </c>
      <c r="T3457">
        <v>0.85799999999999998</v>
      </c>
    </row>
    <row r="3458" spans="1:20" x14ac:dyDescent="0.2">
      <c r="A3458">
        <v>716636808</v>
      </c>
      <c r="B3458" t="s">
        <v>20</v>
      </c>
      <c r="C3458">
        <v>39</v>
      </c>
      <c r="D3458" t="s">
        <v>21</v>
      </c>
      <c r="E3458">
        <v>3</v>
      </c>
      <c r="F3458" t="s">
        <v>26</v>
      </c>
      <c r="G3458" t="s">
        <v>27</v>
      </c>
      <c r="H3458" t="s">
        <v>33</v>
      </c>
      <c r="I3458">
        <v>36</v>
      </c>
      <c r="J3458">
        <v>4</v>
      </c>
      <c r="K3458">
        <v>2</v>
      </c>
      <c r="L3458">
        <v>2</v>
      </c>
      <c r="M3458">
        <v>34516</v>
      </c>
      <c r="N3458">
        <v>0</v>
      </c>
      <c r="O3458">
        <v>34516</v>
      </c>
      <c r="P3458">
        <v>0.754</v>
      </c>
      <c r="Q3458">
        <v>3572</v>
      </c>
      <c r="R3458">
        <v>55</v>
      </c>
      <c r="S3458">
        <v>0.66700000000000004</v>
      </c>
      <c r="T3458">
        <v>0</v>
      </c>
    </row>
    <row r="3459" spans="1:20" x14ac:dyDescent="0.2">
      <c r="A3459">
        <v>708733983</v>
      </c>
      <c r="B3459" t="s">
        <v>39</v>
      </c>
      <c r="C3459">
        <v>50</v>
      </c>
      <c r="D3459" t="s">
        <v>25</v>
      </c>
      <c r="E3459">
        <v>1</v>
      </c>
      <c r="F3459" t="s">
        <v>37</v>
      </c>
      <c r="G3459" t="s">
        <v>27</v>
      </c>
      <c r="H3459" t="s">
        <v>32</v>
      </c>
      <c r="I3459">
        <v>36</v>
      </c>
      <c r="J3459">
        <v>6</v>
      </c>
      <c r="K3459">
        <v>3</v>
      </c>
      <c r="L3459">
        <v>2</v>
      </c>
      <c r="M3459">
        <v>5349</v>
      </c>
      <c r="N3459">
        <v>2391</v>
      </c>
      <c r="O3459">
        <v>2958</v>
      </c>
      <c r="P3459">
        <v>0.67100000000000004</v>
      </c>
      <c r="Q3459">
        <v>2122</v>
      </c>
      <c r="R3459">
        <v>46</v>
      </c>
      <c r="S3459">
        <v>0.39400000000000002</v>
      </c>
      <c r="T3459">
        <v>0.44700000000000001</v>
      </c>
    </row>
    <row r="3460" spans="1:20" x14ac:dyDescent="0.2">
      <c r="A3460">
        <v>710521383</v>
      </c>
      <c r="B3460" t="s">
        <v>20</v>
      </c>
      <c r="C3460">
        <v>50</v>
      </c>
      <c r="D3460" t="s">
        <v>21</v>
      </c>
      <c r="E3460">
        <v>3</v>
      </c>
      <c r="F3460" t="s">
        <v>31</v>
      </c>
      <c r="G3460" t="s">
        <v>27</v>
      </c>
      <c r="H3460" t="s">
        <v>29</v>
      </c>
      <c r="I3460">
        <v>38</v>
      </c>
      <c r="J3460">
        <v>6</v>
      </c>
      <c r="K3460">
        <v>2</v>
      </c>
      <c r="L3460">
        <v>0</v>
      </c>
      <c r="M3460">
        <v>9810</v>
      </c>
      <c r="N3460">
        <v>1838</v>
      </c>
      <c r="O3460">
        <v>7972</v>
      </c>
      <c r="P3460">
        <v>0.66100000000000003</v>
      </c>
      <c r="Q3460">
        <v>2247</v>
      </c>
      <c r="R3460">
        <v>41</v>
      </c>
      <c r="S3460">
        <v>0.64</v>
      </c>
      <c r="T3460">
        <v>0.187</v>
      </c>
    </row>
    <row r="3461" spans="1:20" x14ac:dyDescent="0.2">
      <c r="A3461">
        <v>720075558</v>
      </c>
      <c r="B3461" t="s">
        <v>20</v>
      </c>
      <c r="C3461">
        <v>50</v>
      </c>
      <c r="D3461" t="s">
        <v>21</v>
      </c>
      <c r="E3461">
        <v>4</v>
      </c>
      <c r="F3461" t="s">
        <v>34</v>
      </c>
      <c r="G3461" t="s">
        <v>23</v>
      </c>
      <c r="H3461" t="s">
        <v>33</v>
      </c>
      <c r="I3461">
        <v>36</v>
      </c>
      <c r="J3461">
        <v>6</v>
      </c>
      <c r="K3461">
        <v>1</v>
      </c>
      <c r="L3461">
        <v>4</v>
      </c>
      <c r="M3461">
        <v>7084</v>
      </c>
      <c r="N3461">
        <v>0</v>
      </c>
      <c r="O3461">
        <v>7084</v>
      </c>
      <c r="P3461">
        <v>0.88900000000000001</v>
      </c>
      <c r="Q3461">
        <v>3838</v>
      </c>
      <c r="R3461">
        <v>66</v>
      </c>
      <c r="S3461">
        <v>0.73699999999999999</v>
      </c>
      <c r="T3461">
        <v>0</v>
      </c>
    </row>
    <row r="3462" spans="1:20" x14ac:dyDescent="0.2">
      <c r="A3462">
        <v>716468658</v>
      </c>
      <c r="B3462" t="s">
        <v>20</v>
      </c>
      <c r="C3462">
        <v>51</v>
      </c>
      <c r="D3462" t="s">
        <v>25</v>
      </c>
      <c r="E3462">
        <v>2</v>
      </c>
      <c r="F3462" t="s">
        <v>30</v>
      </c>
      <c r="G3462" t="s">
        <v>27</v>
      </c>
      <c r="H3462" t="s">
        <v>28</v>
      </c>
      <c r="I3462">
        <v>36</v>
      </c>
      <c r="J3462">
        <v>3</v>
      </c>
      <c r="K3462">
        <v>1</v>
      </c>
      <c r="L3462">
        <v>3</v>
      </c>
      <c r="M3462">
        <v>3537</v>
      </c>
      <c r="N3462">
        <v>0</v>
      </c>
      <c r="O3462">
        <v>3537</v>
      </c>
      <c r="P3462">
        <v>0.64700000000000002</v>
      </c>
      <c r="Q3462">
        <v>4101</v>
      </c>
      <c r="R3462">
        <v>80</v>
      </c>
      <c r="S3462">
        <v>0.70199999999999996</v>
      </c>
      <c r="T3462">
        <v>0</v>
      </c>
    </row>
    <row r="3463" spans="1:20" x14ac:dyDescent="0.2">
      <c r="A3463">
        <v>717569283</v>
      </c>
      <c r="B3463" t="s">
        <v>20</v>
      </c>
      <c r="C3463">
        <v>47</v>
      </c>
      <c r="D3463" t="s">
        <v>21</v>
      </c>
      <c r="E3463">
        <v>5</v>
      </c>
      <c r="F3463" t="s">
        <v>37</v>
      </c>
      <c r="G3463" t="s">
        <v>27</v>
      </c>
      <c r="H3463" t="s">
        <v>28</v>
      </c>
      <c r="I3463">
        <v>36</v>
      </c>
      <c r="J3463">
        <v>3</v>
      </c>
      <c r="K3463">
        <v>1</v>
      </c>
      <c r="L3463">
        <v>2</v>
      </c>
      <c r="M3463">
        <v>8896</v>
      </c>
      <c r="N3463">
        <v>1338</v>
      </c>
      <c r="O3463">
        <v>7558</v>
      </c>
      <c r="P3463">
        <v>0.74099999999999999</v>
      </c>
      <c r="Q3463">
        <v>4252</v>
      </c>
      <c r="R3463">
        <v>70</v>
      </c>
      <c r="S3463">
        <v>0.59099999999999997</v>
      </c>
      <c r="T3463">
        <v>0.15</v>
      </c>
    </row>
    <row r="3464" spans="1:20" x14ac:dyDescent="0.2">
      <c r="A3464">
        <v>787491483</v>
      </c>
      <c r="B3464" t="s">
        <v>20</v>
      </c>
      <c r="C3464">
        <v>41</v>
      </c>
      <c r="D3464" t="s">
        <v>21</v>
      </c>
      <c r="E3464">
        <v>3</v>
      </c>
      <c r="F3464" t="s">
        <v>30</v>
      </c>
      <c r="G3464" t="s">
        <v>38</v>
      </c>
      <c r="H3464" t="s">
        <v>29</v>
      </c>
      <c r="I3464">
        <v>29</v>
      </c>
      <c r="J3464">
        <v>5</v>
      </c>
      <c r="K3464">
        <v>2</v>
      </c>
      <c r="L3464">
        <v>3</v>
      </c>
      <c r="M3464">
        <v>30733</v>
      </c>
      <c r="N3464">
        <v>1153</v>
      </c>
      <c r="O3464">
        <v>29580</v>
      </c>
      <c r="P3464">
        <v>0.98699999999999999</v>
      </c>
      <c r="Q3464">
        <v>3455</v>
      </c>
      <c r="R3464">
        <v>80</v>
      </c>
      <c r="S3464">
        <v>0.70199999999999996</v>
      </c>
      <c r="T3464">
        <v>3.7999999999999999E-2</v>
      </c>
    </row>
    <row r="3465" spans="1:20" x14ac:dyDescent="0.2">
      <c r="A3465">
        <v>779995833</v>
      </c>
      <c r="B3465" t="s">
        <v>20</v>
      </c>
      <c r="C3465">
        <v>49</v>
      </c>
      <c r="D3465" t="s">
        <v>21</v>
      </c>
      <c r="E3465">
        <v>0</v>
      </c>
      <c r="F3465" t="s">
        <v>30</v>
      </c>
      <c r="G3465" t="s">
        <v>23</v>
      </c>
      <c r="H3465" t="s">
        <v>24</v>
      </c>
      <c r="I3465">
        <v>39</v>
      </c>
      <c r="J3465">
        <v>6</v>
      </c>
      <c r="K3465">
        <v>2</v>
      </c>
      <c r="L3465">
        <v>4</v>
      </c>
      <c r="M3465">
        <v>10177</v>
      </c>
      <c r="N3465">
        <v>1748</v>
      </c>
      <c r="O3465">
        <v>8429</v>
      </c>
      <c r="P3465">
        <v>0.622</v>
      </c>
      <c r="Q3465">
        <v>3557</v>
      </c>
      <c r="R3465">
        <v>64</v>
      </c>
      <c r="S3465">
        <v>0.93899999999999995</v>
      </c>
      <c r="T3465">
        <v>0.17199999999999999</v>
      </c>
    </row>
    <row r="3466" spans="1:20" x14ac:dyDescent="0.2">
      <c r="A3466">
        <v>714215058</v>
      </c>
      <c r="B3466" t="s">
        <v>20</v>
      </c>
      <c r="C3466">
        <v>42</v>
      </c>
      <c r="D3466" t="s">
        <v>25</v>
      </c>
      <c r="E3466">
        <v>3</v>
      </c>
      <c r="F3466" t="s">
        <v>22</v>
      </c>
      <c r="G3466" t="s">
        <v>23</v>
      </c>
      <c r="H3466" t="s">
        <v>28</v>
      </c>
      <c r="I3466">
        <v>33</v>
      </c>
      <c r="J3466">
        <v>5</v>
      </c>
      <c r="K3466">
        <v>2</v>
      </c>
      <c r="L3466">
        <v>4</v>
      </c>
      <c r="M3466">
        <v>6848</v>
      </c>
      <c r="N3466">
        <v>0</v>
      </c>
      <c r="O3466">
        <v>6848</v>
      </c>
      <c r="P3466">
        <v>0.96199999999999997</v>
      </c>
      <c r="Q3466">
        <v>4006</v>
      </c>
      <c r="R3466">
        <v>82</v>
      </c>
      <c r="S3466">
        <v>0.82199999999999995</v>
      </c>
      <c r="T3466">
        <v>0</v>
      </c>
    </row>
    <row r="3467" spans="1:20" x14ac:dyDescent="0.2">
      <c r="A3467">
        <v>789407958</v>
      </c>
      <c r="B3467" t="s">
        <v>20</v>
      </c>
      <c r="C3467">
        <v>42</v>
      </c>
      <c r="D3467" t="s">
        <v>21</v>
      </c>
      <c r="E3467">
        <v>1</v>
      </c>
      <c r="F3467" t="s">
        <v>26</v>
      </c>
      <c r="G3467" t="s">
        <v>23</v>
      </c>
      <c r="H3467" t="s">
        <v>24</v>
      </c>
      <c r="I3467">
        <v>33</v>
      </c>
      <c r="J3467">
        <v>6</v>
      </c>
      <c r="K3467">
        <v>2</v>
      </c>
      <c r="L3467">
        <v>3</v>
      </c>
      <c r="M3467">
        <v>17165</v>
      </c>
      <c r="N3467">
        <v>1153</v>
      </c>
      <c r="O3467">
        <v>16012</v>
      </c>
      <c r="P3467">
        <v>0.57799999999999996</v>
      </c>
      <c r="Q3467">
        <v>4063</v>
      </c>
      <c r="R3467">
        <v>62</v>
      </c>
      <c r="S3467">
        <v>0.67600000000000005</v>
      </c>
      <c r="T3467">
        <v>6.7000000000000004E-2</v>
      </c>
    </row>
    <row r="3468" spans="1:20" x14ac:dyDescent="0.2">
      <c r="A3468">
        <v>715118058</v>
      </c>
      <c r="B3468" t="s">
        <v>20</v>
      </c>
      <c r="C3468">
        <v>45</v>
      </c>
      <c r="D3468" t="s">
        <v>21</v>
      </c>
      <c r="E3468">
        <v>3</v>
      </c>
      <c r="F3468" t="s">
        <v>26</v>
      </c>
      <c r="G3468" t="s">
        <v>23</v>
      </c>
      <c r="H3468" t="s">
        <v>29</v>
      </c>
      <c r="I3468">
        <v>36</v>
      </c>
      <c r="J3468">
        <v>3</v>
      </c>
      <c r="K3468">
        <v>3</v>
      </c>
      <c r="L3468">
        <v>1</v>
      </c>
      <c r="M3468">
        <v>20274</v>
      </c>
      <c r="N3468">
        <v>2100</v>
      </c>
      <c r="O3468">
        <v>18174</v>
      </c>
      <c r="P3468">
        <v>0.58399999999999996</v>
      </c>
      <c r="Q3468">
        <v>5274</v>
      </c>
      <c r="R3468">
        <v>66</v>
      </c>
      <c r="S3468">
        <v>0.61</v>
      </c>
      <c r="T3468">
        <v>0.104</v>
      </c>
    </row>
    <row r="3469" spans="1:20" x14ac:dyDescent="0.2">
      <c r="A3469">
        <v>713672208</v>
      </c>
      <c r="B3469" t="s">
        <v>20</v>
      </c>
      <c r="C3469">
        <v>50</v>
      </c>
      <c r="D3469" t="s">
        <v>21</v>
      </c>
      <c r="E3469">
        <v>1</v>
      </c>
      <c r="F3469" t="s">
        <v>37</v>
      </c>
      <c r="G3469" t="s">
        <v>38</v>
      </c>
      <c r="H3469" t="s">
        <v>24</v>
      </c>
      <c r="I3469">
        <v>33</v>
      </c>
      <c r="J3469">
        <v>3</v>
      </c>
      <c r="K3469">
        <v>5</v>
      </c>
      <c r="L3469">
        <v>2</v>
      </c>
      <c r="M3469">
        <v>19939</v>
      </c>
      <c r="N3469">
        <v>0</v>
      </c>
      <c r="O3469">
        <v>19939</v>
      </c>
      <c r="P3469">
        <v>1.03</v>
      </c>
      <c r="Q3469">
        <v>3342</v>
      </c>
      <c r="R3469">
        <v>76</v>
      </c>
      <c r="S3469">
        <v>0.46200000000000002</v>
      </c>
      <c r="T3469">
        <v>0</v>
      </c>
    </row>
    <row r="3470" spans="1:20" x14ac:dyDescent="0.2">
      <c r="A3470">
        <v>720865383</v>
      </c>
      <c r="B3470" t="s">
        <v>20</v>
      </c>
      <c r="C3470">
        <v>53</v>
      </c>
      <c r="D3470" t="s">
        <v>21</v>
      </c>
      <c r="E3470">
        <v>3</v>
      </c>
      <c r="F3470" t="s">
        <v>26</v>
      </c>
      <c r="G3470" t="s">
        <v>27</v>
      </c>
      <c r="H3470" t="s">
        <v>33</v>
      </c>
      <c r="I3470">
        <v>45</v>
      </c>
      <c r="J3470">
        <v>4</v>
      </c>
      <c r="K3470">
        <v>3</v>
      </c>
      <c r="L3470">
        <v>1</v>
      </c>
      <c r="M3470">
        <v>3378</v>
      </c>
      <c r="N3470">
        <v>1852</v>
      </c>
      <c r="O3470">
        <v>1526</v>
      </c>
      <c r="P3470">
        <v>0.48299999999999998</v>
      </c>
      <c r="Q3470">
        <v>4437</v>
      </c>
      <c r="R3470">
        <v>50</v>
      </c>
      <c r="S3470">
        <v>1</v>
      </c>
      <c r="T3470">
        <v>0.54800000000000004</v>
      </c>
    </row>
    <row r="3471" spans="1:20" x14ac:dyDescent="0.2">
      <c r="A3471">
        <v>713701533</v>
      </c>
      <c r="B3471" t="s">
        <v>20</v>
      </c>
      <c r="C3471">
        <v>51</v>
      </c>
      <c r="D3471" t="s">
        <v>21</v>
      </c>
      <c r="E3471">
        <v>2</v>
      </c>
      <c r="F3471" t="s">
        <v>30</v>
      </c>
      <c r="G3471" t="s">
        <v>23</v>
      </c>
      <c r="H3471" t="s">
        <v>29</v>
      </c>
      <c r="I3471">
        <v>39</v>
      </c>
      <c r="J3471">
        <v>4</v>
      </c>
      <c r="K3471">
        <v>3</v>
      </c>
      <c r="L3471">
        <v>2</v>
      </c>
      <c r="M3471">
        <v>9773</v>
      </c>
      <c r="N3471">
        <v>1998</v>
      </c>
      <c r="O3471">
        <v>7775</v>
      </c>
      <c r="P3471">
        <v>0.78200000000000003</v>
      </c>
      <c r="Q3471">
        <v>3578</v>
      </c>
      <c r="R3471">
        <v>71</v>
      </c>
      <c r="S3471">
        <v>0.77500000000000002</v>
      </c>
      <c r="T3471">
        <v>0.20399999999999999</v>
      </c>
    </row>
    <row r="3472" spans="1:20" x14ac:dyDescent="0.2">
      <c r="A3472">
        <v>778895883</v>
      </c>
      <c r="B3472" t="s">
        <v>20</v>
      </c>
      <c r="C3472">
        <v>50</v>
      </c>
      <c r="D3472" t="s">
        <v>25</v>
      </c>
      <c r="E3472">
        <v>1</v>
      </c>
      <c r="F3472" t="s">
        <v>30</v>
      </c>
      <c r="G3472" t="s">
        <v>23</v>
      </c>
      <c r="H3472" t="s">
        <v>36</v>
      </c>
      <c r="I3472">
        <v>31</v>
      </c>
      <c r="J3472">
        <v>5</v>
      </c>
      <c r="K3472">
        <v>3</v>
      </c>
      <c r="L3472">
        <v>1</v>
      </c>
      <c r="M3472">
        <v>3668</v>
      </c>
      <c r="N3472">
        <v>0</v>
      </c>
      <c r="O3472">
        <v>3668</v>
      </c>
      <c r="P3472">
        <v>0.62</v>
      </c>
      <c r="Q3472">
        <v>4430</v>
      </c>
      <c r="R3472">
        <v>76</v>
      </c>
      <c r="S3472">
        <v>0.61699999999999999</v>
      </c>
      <c r="T3472">
        <v>0</v>
      </c>
    </row>
    <row r="3473" spans="1:20" x14ac:dyDescent="0.2">
      <c r="A3473">
        <v>719655258</v>
      </c>
      <c r="B3473" t="s">
        <v>20</v>
      </c>
      <c r="C3473">
        <v>64</v>
      </c>
      <c r="D3473" t="s">
        <v>21</v>
      </c>
      <c r="E3473">
        <v>0</v>
      </c>
      <c r="F3473" t="s">
        <v>26</v>
      </c>
      <c r="G3473" t="s">
        <v>27</v>
      </c>
      <c r="H3473" t="s">
        <v>28</v>
      </c>
      <c r="I3473">
        <v>36</v>
      </c>
      <c r="J3473">
        <v>3</v>
      </c>
      <c r="K3473">
        <v>2</v>
      </c>
      <c r="L3473">
        <v>4</v>
      </c>
      <c r="M3473">
        <v>3196</v>
      </c>
      <c r="N3473">
        <v>0</v>
      </c>
      <c r="O3473">
        <v>3196</v>
      </c>
      <c r="P3473">
        <v>0.57799999999999996</v>
      </c>
      <c r="Q3473">
        <v>3412</v>
      </c>
      <c r="R3473">
        <v>72</v>
      </c>
      <c r="S3473">
        <v>0.67400000000000004</v>
      </c>
      <c r="T3473">
        <v>0</v>
      </c>
    </row>
    <row r="3474" spans="1:20" x14ac:dyDescent="0.2">
      <c r="A3474">
        <v>711205758</v>
      </c>
      <c r="B3474" t="s">
        <v>39</v>
      </c>
      <c r="C3474">
        <v>45</v>
      </c>
      <c r="D3474" t="s">
        <v>21</v>
      </c>
      <c r="E3474">
        <v>3</v>
      </c>
      <c r="F3474" t="s">
        <v>34</v>
      </c>
      <c r="G3474" t="s">
        <v>27</v>
      </c>
      <c r="H3474" t="s">
        <v>29</v>
      </c>
      <c r="I3474">
        <v>33</v>
      </c>
      <c r="J3474">
        <v>1</v>
      </c>
      <c r="K3474">
        <v>3</v>
      </c>
      <c r="L3474">
        <v>3</v>
      </c>
      <c r="M3474">
        <v>34516</v>
      </c>
      <c r="N3474">
        <v>0</v>
      </c>
      <c r="O3474">
        <v>34516</v>
      </c>
      <c r="P3474">
        <v>1.492</v>
      </c>
      <c r="Q3474">
        <v>2534</v>
      </c>
      <c r="R3474">
        <v>43</v>
      </c>
      <c r="S3474">
        <v>0.433</v>
      </c>
      <c r="T3474">
        <v>0</v>
      </c>
    </row>
    <row r="3475" spans="1:20" x14ac:dyDescent="0.2">
      <c r="A3475">
        <v>806264958</v>
      </c>
      <c r="B3475" t="s">
        <v>20</v>
      </c>
      <c r="C3475">
        <v>52</v>
      </c>
      <c r="D3475" t="s">
        <v>25</v>
      </c>
      <c r="E3475">
        <v>2</v>
      </c>
      <c r="F3475" t="s">
        <v>22</v>
      </c>
      <c r="G3475" t="s">
        <v>27</v>
      </c>
      <c r="H3475" t="s">
        <v>28</v>
      </c>
      <c r="I3475">
        <v>47</v>
      </c>
      <c r="J3475">
        <v>5</v>
      </c>
      <c r="K3475">
        <v>2</v>
      </c>
      <c r="L3475">
        <v>3</v>
      </c>
      <c r="M3475">
        <v>7030</v>
      </c>
      <c r="N3475">
        <v>994</v>
      </c>
      <c r="O3475">
        <v>6036</v>
      </c>
      <c r="P3475">
        <v>0.72499999999999998</v>
      </c>
      <c r="Q3475">
        <v>3211</v>
      </c>
      <c r="R3475">
        <v>69</v>
      </c>
      <c r="S3475">
        <v>0.72499999999999998</v>
      </c>
      <c r="T3475">
        <v>0.14099999999999999</v>
      </c>
    </row>
    <row r="3476" spans="1:20" x14ac:dyDescent="0.2">
      <c r="A3476">
        <v>714659133</v>
      </c>
      <c r="B3476" t="s">
        <v>39</v>
      </c>
      <c r="C3476">
        <v>47</v>
      </c>
      <c r="D3476" t="s">
        <v>21</v>
      </c>
      <c r="E3476">
        <v>5</v>
      </c>
      <c r="F3476" t="s">
        <v>22</v>
      </c>
      <c r="G3476" t="s">
        <v>23</v>
      </c>
      <c r="H3476" t="s">
        <v>29</v>
      </c>
      <c r="I3476">
        <v>37</v>
      </c>
      <c r="J3476">
        <v>2</v>
      </c>
      <c r="K3476">
        <v>2</v>
      </c>
      <c r="L3476">
        <v>2</v>
      </c>
      <c r="M3476">
        <v>9410</v>
      </c>
      <c r="N3476">
        <v>0</v>
      </c>
      <c r="O3476">
        <v>9410</v>
      </c>
      <c r="P3476">
        <v>0.58599999999999997</v>
      </c>
      <c r="Q3476">
        <v>2178</v>
      </c>
      <c r="R3476">
        <v>41</v>
      </c>
      <c r="S3476">
        <v>0.86399999999999999</v>
      </c>
      <c r="T3476">
        <v>0</v>
      </c>
    </row>
    <row r="3477" spans="1:20" x14ac:dyDescent="0.2">
      <c r="A3477">
        <v>716425833</v>
      </c>
      <c r="B3477" t="s">
        <v>39</v>
      </c>
      <c r="C3477">
        <v>38</v>
      </c>
      <c r="D3477" t="s">
        <v>21</v>
      </c>
      <c r="E3477">
        <v>2</v>
      </c>
      <c r="F3477" t="s">
        <v>26</v>
      </c>
      <c r="G3477" t="s">
        <v>27</v>
      </c>
      <c r="H3477" t="s">
        <v>33</v>
      </c>
      <c r="I3477">
        <v>36</v>
      </c>
      <c r="J3477">
        <v>5</v>
      </c>
      <c r="K3477">
        <v>2</v>
      </c>
      <c r="L3477">
        <v>1</v>
      </c>
      <c r="M3477">
        <v>34516</v>
      </c>
      <c r="N3477">
        <v>1229</v>
      </c>
      <c r="O3477">
        <v>33287</v>
      </c>
      <c r="P3477">
        <v>0.42699999999999999</v>
      </c>
      <c r="Q3477">
        <v>1797</v>
      </c>
      <c r="R3477">
        <v>35</v>
      </c>
      <c r="S3477">
        <v>0.29599999999999999</v>
      </c>
      <c r="T3477">
        <v>3.5999999999999997E-2</v>
      </c>
    </row>
    <row r="3478" spans="1:20" x14ac:dyDescent="0.2">
      <c r="A3478">
        <v>712166583</v>
      </c>
      <c r="B3478" t="s">
        <v>20</v>
      </c>
      <c r="C3478">
        <v>45</v>
      </c>
      <c r="D3478" t="s">
        <v>25</v>
      </c>
      <c r="E3478">
        <v>0</v>
      </c>
      <c r="F3478" t="s">
        <v>26</v>
      </c>
      <c r="G3478" t="s">
        <v>23</v>
      </c>
      <c r="H3478" t="s">
        <v>28</v>
      </c>
      <c r="I3478">
        <v>38</v>
      </c>
      <c r="J3478">
        <v>4</v>
      </c>
      <c r="K3478">
        <v>3</v>
      </c>
      <c r="L3478">
        <v>3</v>
      </c>
      <c r="M3478">
        <v>4096</v>
      </c>
      <c r="N3478">
        <v>1468</v>
      </c>
      <c r="O3478">
        <v>2628</v>
      </c>
      <c r="P3478">
        <v>0.627</v>
      </c>
      <c r="Q3478">
        <v>3490</v>
      </c>
      <c r="R3478">
        <v>66</v>
      </c>
      <c r="S3478">
        <v>0.73699999999999999</v>
      </c>
      <c r="T3478">
        <v>0.35799999999999998</v>
      </c>
    </row>
    <row r="3479" spans="1:20" x14ac:dyDescent="0.2">
      <c r="A3479">
        <v>713124558</v>
      </c>
      <c r="B3479" t="s">
        <v>20</v>
      </c>
      <c r="C3479">
        <v>43</v>
      </c>
      <c r="D3479" t="s">
        <v>25</v>
      </c>
      <c r="E3479">
        <v>2</v>
      </c>
      <c r="F3479" t="s">
        <v>26</v>
      </c>
      <c r="G3479" t="s">
        <v>23</v>
      </c>
      <c r="H3479" t="s">
        <v>36</v>
      </c>
      <c r="I3479">
        <v>34</v>
      </c>
      <c r="J3479">
        <v>6</v>
      </c>
      <c r="K3479">
        <v>1</v>
      </c>
      <c r="L3479">
        <v>4</v>
      </c>
      <c r="M3479">
        <v>7210</v>
      </c>
      <c r="N3479">
        <v>782</v>
      </c>
      <c r="O3479">
        <v>6428</v>
      </c>
      <c r="P3479">
        <v>0.73299999999999998</v>
      </c>
      <c r="Q3479">
        <v>4249</v>
      </c>
      <c r="R3479">
        <v>75</v>
      </c>
      <c r="S3479">
        <v>0.5</v>
      </c>
      <c r="T3479">
        <v>0.108</v>
      </c>
    </row>
    <row r="3480" spans="1:20" x14ac:dyDescent="0.2">
      <c r="A3480">
        <v>714048783</v>
      </c>
      <c r="B3480" t="s">
        <v>20</v>
      </c>
      <c r="C3480">
        <v>57</v>
      </c>
      <c r="D3480" t="s">
        <v>21</v>
      </c>
      <c r="E3480">
        <v>2</v>
      </c>
      <c r="F3480" t="s">
        <v>22</v>
      </c>
      <c r="G3480" t="s">
        <v>27</v>
      </c>
      <c r="H3480" t="s">
        <v>29</v>
      </c>
      <c r="I3480">
        <v>36</v>
      </c>
      <c r="J3480">
        <v>6</v>
      </c>
      <c r="K3480">
        <v>3</v>
      </c>
      <c r="L3480">
        <v>0</v>
      </c>
      <c r="M3480">
        <v>8026</v>
      </c>
      <c r="N3480">
        <v>2202</v>
      </c>
      <c r="O3480">
        <v>5824</v>
      </c>
      <c r="P3480">
        <v>0.58599999999999997</v>
      </c>
      <c r="Q3480">
        <v>4072</v>
      </c>
      <c r="R3480">
        <v>72</v>
      </c>
      <c r="S3480">
        <v>0.6</v>
      </c>
      <c r="T3480">
        <v>0.27400000000000002</v>
      </c>
    </row>
    <row r="3481" spans="1:20" x14ac:dyDescent="0.2">
      <c r="A3481">
        <v>708784908</v>
      </c>
      <c r="B3481" t="s">
        <v>20</v>
      </c>
      <c r="C3481">
        <v>47</v>
      </c>
      <c r="D3481" t="s">
        <v>25</v>
      </c>
      <c r="E3481">
        <v>3</v>
      </c>
      <c r="F3481" t="s">
        <v>26</v>
      </c>
      <c r="G3481" t="s">
        <v>30</v>
      </c>
      <c r="H3481" t="s">
        <v>36</v>
      </c>
      <c r="I3481">
        <v>34</v>
      </c>
      <c r="J3481">
        <v>5</v>
      </c>
      <c r="K3481">
        <v>1</v>
      </c>
      <c r="L3481">
        <v>4</v>
      </c>
      <c r="M3481">
        <v>18064</v>
      </c>
      <c r="N3481">
        <v>2039</v>
      </c>
      <c r="O3481">
        <v>16025</v>
      </c>
      <c r="P3481">
        <v>0.89</v>
      </c>
      <c r="Q3481">
        <v>4435</v>
      </c>
      <c r="R3481">
        <v>88</v>
      </c>
      <c r="S3481">
        <v>0.79600000000000004</v>
      </c>
      <c r="T3481">
        <v>0.113</v>
      </c>
    </row>
    <row r="3482" spans="1:20" x14ac:dyDescent="0.2">
      <c r="A3482">
        <v>714332658</v>
      </c>
      <c r="B3482" t="s">
        <v>20</v>
      </c>
      <c r="C3482">
        <v>42</v>
      </c>
      <c r="D3482" t="s">
        <v>25</v>
      </c>
      <c r="E3482">
        <v>3</v>
      </c>
      <c r="F3482" t="s">
        <v>26</v>
      </c>
      <c r="G3482" t="s">
        <v>27</v>
      </c>
      <c r="H3482" t="s">
        <v>28</v>
      </c>
      <c r="I3482">
        <v>35</v>
      </c>
      <c r="J3482">
        <v>5</v>
      </c>
      <c r="K3482">
        <v>2</v>
      </c>
      <c r="L3482">
        <v>4</v>
      </c>
      <c r="M3482">
        <v>5596</v>
      </c>
      <c r="N3482">
        <v>1086</v>
      </c>
      <c r="O3482">
        <v>4510</v>
      </c>
      <c r="P3482">
        <v>0.58699999999999997</v>
      </c>
      <c r="Q3482">
        <v>3896</v>
      </c>
      <c r="R3482">
        <v>65</v>
      </c>
      <c r="S3482">
        <v>0.75700000000000001</v>
      </c>
      <c r="T3482">
        <v>0.19400000000000001</v>
      </c>
    </row>
    <row r="3483" spans="1:20" x14ac:dyDescent="0.2">
      <c r="A3483">
        <v>719169783</v>
      </c>
      <c r="B3483" t="s">
        <v>20</v>
      </c>
      <c r="C3483">
        <v>52</v>
      </c>
      <c r="D3483" t="s">
        <v>25</v>
      </c>
      <c r="E3483">
        <v>2</v>
      </c>
      <c r="F3483" t="s">
        <v>31</v>
      </c>
      <c r="G3483" t="s">
        <v>23</v>
      </c>
      <c r="H3483" t="s">
        <v>28</v>
      </c>
      <c r="I3483">
        <v>43</v>
      </c>
      <c r="J3483">
        <v>3</v>
      </c>
      <c r="K3483">
        <v>3</v>
      </c>
      <c r="L3483">
        <v>3</v>
      </c>
      <c r="M3483">
        <v>6897</v>
      </c>
      <c r="N3483">
        <v>640</v>
      </c>
      <c r="O3483">
        <v>6257</v>
      </c>
      <c r="P3483">
        <v>1.052</v>
      </c>
      <c r="Q3483">
        <v>2781</v>
      </c>
      <c r="R3483">
        <v>57</v>
      </c>
      <c r="S3483">
        <v>0.83899999999999997</v>
      </c>
      <c r="T3483">
        <v>9.2999999999999999E-2</v>
      </c>
    </row>
    <row r="3484" spans="1:20" x14ac:dyDescent="0.2">
      <c r="A3484">
        <v>718270833</v>
      </c>
      <c r="B3484" t="s">
        <v>20</v>
      </c>
      <c r="C3484">
        <v>48</v>
      </c>
      <c r="D3484" t="s">
        <v>25</v>
      </c>
      <c r="E3484">
        <v>3</v>
      </c>
      <c r="F3484" t="s">
        <v>35</v>
      </c>
      <c r="G3484" t="s">
        <v>23</v>
      </c>
      <c r="H3484" t="s">
        <v>28</v>
      </c>
      <c r="I3484">
        <v>40</v>
      </c>
      <c r="J3484">
        <v>6</v>
      </c>
      <c r="K3484">
        <v>3</v>
      </c>
      <c r="L3484">
        <v>3</v>
      </c>
      <c r="M3484">
        <v>13991</v>
      </c>
      <c r="N3484">
        <v>1580</v>
      </c>
      <c r="O3484">
        <v>12411</v>
      </c>
      <c r="P3484">
        <v>0.86399999999999999</v>
      </c>
      <c r="Q3484">
        <v>4100</v>
      </c>
      <c r="R3484">
        <v>74</v>
      </c>
      <c r="S3484">
        <v>0.72099999999999997</v>
      </c>
      <c r="T3484">
        <v>0.113</v>
      </c>
    </row>
    <row r="3485" spans="1:20" x14ac:dyDescent="0.2">
      <c r="A3485">
        <v>721268133</v>
      </c>
      <c r="B3485" t="s">
        <v>20</v>
      </c>
      <c r="C3485">
        <v>44</v>
      </c>
      <c r="D3485" t="s">
        <v>21</v>
      </c>
      <c r="E3485">
        <v>3</v>
      </c>
      <c r="F3485" t="s">
        <v>35</v>
      </c>
      <c r="G3485" t="s">
        <v>23</v>
      </c>
      <c r="H3485" t="s">
        <v>32</v>
      </c>
      <c r="I3485">
        <v>36</v>
      </c>
      <c r="J3485">
        <v>5</v>
      </c>
      <c r="K3485">
        <v>2</v>
      </c>
      <c r="L3485">
        <v>2</v>
      </c>
      <c r="M3485">
        <v>11366</v>
      </c>
      <c r="N3485">
        <v>2109</v>
      </c>
      <c r="O3485">
        <v>9257</v>
      </c>
      <c r="P3485">
        <v>0.99299999999999999</v>
      </c>
      <c r="Q3485">
        <v>3495</v>
      </c>
      <c r="R3485">
        <v>70</v>
      </c>
      <c r="S3485">
        <v>0.79500000000000004</v>
      </c>
      <c r="T3485">
        <v>0.186</v>
      </c>
    </row>
    <row r="3486" spans="1:20" x14ac:dyDescent="0.2">
      <c r="A3486">
        <v>795343683</v>
      </c>
      <c r="B3486" t="s">
        <v>20</v>
      </c>
      <c r="C3486">
        <v>40</v>
      </c>
      <c r="D3486" t="s">
        <v>25</v>
      </c>
      <c r="E3486">
        <v>3</v>
      </c>
      <c r="F3486" t="s">
        <v>22</v>
      </c>
      <c r="G3486" t="s">
        <v>27</v>
      </c>
      <c r="H3486" t="s">
        <v>28</v>
      </c>
      <c r="I3486">
        <v>34</v>
      </c>
      <c r="J3486">
        <v>5</v>
      </c>
      <c r="K3486">
        <v>1</v>
      </c>
      <c r="L3486">
        <v>3</v>
      </c>
      <c r="M3486">
        <v>1707</v>
      </c>
      <c r="N3486">
        <v>989</v>
      </c>
      <c r="O3486">
        <v>718</v>
      </c>
      <c r="P3486">
        <v>0.55500000000000005</v>
      </c>
      <c r="Q3486">
        <v>3935</v>
      </c>
      <c r="R3486">
        <v>76</v>
      </c>
      <c r="S3486">
        <v>0.52</v>
      </c>
      <c r="T3486">
        <v>0.57899999999999996</v>
      </c>
    </row>
    <row r="3487" spans="1:20" x14ac:dyDescent="0.2">
      <c r="A3487">
        <v>715611933</v>
      </c>
      <c r="B3487" t="s">
        <v>20</v>
      </c>
      <c r="C3487">
        <v>50</v>
      </c>
      <c r="D3487" t="s">
        <v>25</v>
      </c>
      <c r="E3487">
        <v>4</v>
      </c>
      <c r="F3487" t="s">
        <v>37</v>
      </c>
      <c r="G3487" t="s">
        <v>23</v>
      </c>
      <c r="H3487" t="s">
        <v>36</v>
      </c>
      <c r="I3487">
        <v>38</v>
      </c>
      <c r="J3487">
        <v>6</v>
      </c>
      <c r="K3487">
        <v>4</v>
      </c>
      <c r="L3487">
        <v>2</v>
      </c>
      <c r="M3487">
        <v>23692</v>
      </c>
      <c r="N3487">
        <v>2402</v>
      </c>
      <c r="O3487">
        <v>21290</v>
      </c>
      <c r="P3487">
        <v>0.94199999999999995</v>
      </c>
      <c r="Q3487">
        <v>3632</v>
      </c>
      <c r="R3487">
        <v>62</v>
      </c>
      <c r="S3487">
        <v>0.67600000000000005</v>
      </c>
      <c r="T3487">
        <v>0.10100000000000001</v>
      </c>
    </row>
    <row r="3488" spans="1:20" x14ac:dyDescent="0.2">
      <c r="A3488">
        <v>711184983</v>
      </c>
      <c r="B3488" t="s">
        <v>20</v>
      </c>
      <c r="C3488">
        <v>41</v>
      </c>
      <c r="D3488" t="s">
        <v>21</v>
      </c>
      <c r="E3488">
        <v>5</v>
      </c>
      <c r="F3488" t="s">
        <v>30</v>
      </c>
      <c r="G3488" t="s">
        <v>30</v>
      </c>
      <c r="H3488" t="s">
        <v>29</v>
      </c>
      <c r="I3488">
        <v>29</v>
      </c>
      <c r="J3488">
        <v>6</v>
      </c>
      <c r="K3488">
        <v>2</v>
      </c>
      <c r="L3488">
        <v>1</v>
      </c>
      <c r="M3488">
        <v>11191</v>
      </c>
      <c r="N3488">
        <v>0</v>
      </c>
      <c r="O3488">
        <v>11191</v>
      </c>
      <c r="P3488">
        <v>0.80800000000000005</v>
      </c>
      <c r="Q3488">
        <v>3839</v>
      </c>
      <c r="R3488">
        <v>73</v>
      </c>
      <c r="S3488">
        <v>0.78</v>
      </c>
      <c r="T3488">
        <v>0</v>
      </c>
    </row>
    <row r="3489" spans="1:20" x14ac:dyDescent="0.2">
      <c r="A3489">
        <v>779601783</v>
      </c>
      <c r="B3489" t="s">
        <v>20</v>
      </c>
      <c r="C3489">
        <v>42</v>
      </c>
      <c r="D3489" t="s">
        <v>25</v>
      </c>
      <c r="E3489">
        <v>5</v>
      </c>
      <c r="F3489" t="s">
        <v>34</v>
      </c>
      <c r="G3489" t="s">
        <v>23</v>
      </c>
      <c r="H3489" t="s">
        <v>28</v>
      </c>
      <c r="I3489">
        <v>31</v>
      </c>
      <c r="J3489">
        <v>3</v>
      </c>
      <c r="K3489">
        <v>1</v>
      </c>
      <c r="L3489">
        <v>2</v>
      </c>
      <c r="M3489">
        <v>3476</v>
      </c>
      <c r="N3489">
        <v>700</v>
      </c>
      <c r="O3489">
        <v>2776</v>
      </c>
      <c r="P3489">
        <v>0.60399999999999998</v>
      </c>
      <c r="Q3489">
        <v>4364</v>
      </c>
      <c r="R3489">
        <v>88</v>
      </c>
      <c r="S3489">
        <v>0.51700000000000002</v>
      </c>
      <c r="T3489">
        <v>0.20100000000000001</v>
      </c>
    </row>
    <row r="3490" spans="1:20" x14ac:dyDescent="0.2">
      <c r="A3490">
        <v>784263558</v>
      </c>
      <c r="B3490" t="s">
        <v>20</v>
      </c>
      <c r="C3490">
        <v>43</v>
      </c>
      <c r="D3490" t="s">
        <v>21</v>
      </c>
      <c r="E3490">
        <v>2</v>
      </c>
      <c r="F3490" t="s">
        <v>31</v>
      </c>
      <c r="G3490" t="s">
        <v>27</v>
      </c>
      <c r="H3490" t="s">
        <v>24</v>
      </c>
      <c r="I3490">
        <v>37</v>
      </c>
      <c r="J3490">
        <v>4</v>
      </c>
      <c r="K3490">
        <v>3</v>
      </c>
      <c r="L3490">
        <v>3</v>
      </c>
      <c r="M3490">
        <v>27781</v>
      </c>
      <c r="N3490">
        <v>0</v>
      </c>
      <c r="O3490">
        <v>27781</v>
      </c>
      <c r="P3490">
        <v>1</v>
      </c>
      <c r="Q3490">
        <v>3184</v>
      </c>
      <c r="R3490">
        <v>61</v>
      </c>
      <c r="S3490">
        <v>0.74299999999999999</v>
      </c>
      <c r="T3490">
        <v>0</v>
      </c>
    </row>
    <row r="3491" spans="1:20" x14ac:dyDescent="0.2">
      <c r="A3491">
        <v>720795858</v>
      </c>
      <c r="B3491" t="s">
        <v>20</v>
      </c>
      <c r="C3491">
        <v>44</v>
      </c>
      <c r="D3491" t="s">
        <v>21</v>
      </c>
      <c r="E3491">
        <v>4</v>
      </c>
      <c r="F3491" t="s">
        <v>26</v>
      </c>
      <c r="G3491" t="s">
        <v>27</v>
      </c>
      <c r="H3491" t="s">
        <v>24</v>
      </c>
      <c r="I3491">
        <v>25</v>
      </c>
      <c r="J3491">
        <v>3</v>
      </c>
      <c r="K3491">
        <v>3</v>
      </c>
      <c r="L3491">
        <v>2</v>
      </c>
      <c r="M3491">
        <v>10534</v>
      </c>
      <c r="N3491">
        <v>0</v>
      </c>
      <c r="O3491">
        <v>10534</v>
      </c>
      <c r="P3491">
        <v>0.98499999999999999</v>
      </c>
      <c r="Q3491">
        <v>3456</v>
      </c>
      <c r="R3491">
        <v>72</v>
      </c>
      <c r="S3491">
        <v>0.63600000000000001</v>
      </c>
      <c r="T3491">
        <v>0</v>
      </c>
    </row>
    <row r="3492" spans="1:20" x14ac:dyDescent="0.2">
      <c r="A3492">
        <v>756629133</v>
      </c>
      <c r="B3492" t="s">
        <v>20</v>
      </c>
      <c r="C3492">
        <v>61</v>
      </c>
      <c r="D3492" t="s">
        <v>25</v>
      </c>
      <c r="E3492">
        <v>1</v>
      </c>
      <c r="F3492" t="s">
        <v>26</v>
      </c>
      <c r="G3492" t="s">
        <v>27</v>
      </c>
      <c r="H3492" t="s">
        <v>28</v>
      </c>
      <c r="I3492">
        <v>54</v>
      </c>
      <c r="J3492">
        <v>3</v>
      </c>
      <c r="K3492">
        <v>2</v>
      </c>
      <c r="L3492">
        <v>2</v>
      </c>
      <c r="M3492">
        <v>2721</v>
      </c>
      <c r="N3492">
        <v>0</v>
      </c>
      <c r="O3492">
        <v>2721</v>
      </c>
      <c r="P3492">
        <v>0.73399999999999999</v>
      </c>
      <c r="Q3492">
        <v>2088</v>
      </c>
      <c r="R3492">
        <v>37</v>
      </c>
      <c r="S3492">
        <v>0.68200000000000005</v>
      </c>
      <c r="T3492">
        <v>0</v>
      </c>
    </row>
    <row r="3493" spans="1:20" x14ac:dyDescent="0.2">
      <c r="A3493">
        <v>714387108</v>
      </c>
      <c r="B3493" t="s">
        <v>20</v>
      </c>
      <c r="C3493">
        <v>51</v>
      </c>
      <c r="D3493" t="s">
        <v>21</v>
      </c>
      <c r="E3493">
        <v>3</v>
      </c>
      <c r="F3493" t="s">
        <v>26</v>
      </c>
      <c r="G3493" t="s">
        <v>27</v>
      </c>
      <c r="H3493" t="s">
        <v>29</v>
      </c>
      <c r="I3493">
        <v>43</v>
      </c>
      <c r="J3493">
        <v>4</v>
      </c>
      <c r="K3493">
        <v>2</v>
      </c>
      <c r="L3493">
        <v>3</v>
      </c>
      <c r="N3493">
        <v>0</v>
      </c>
      <c r="O3493">
        <v>10458</v>
      </c>
      <c r="P3493">
        <v>0.58699999999999997</v>
      </c>
      <c r="Q3493">
        <v>3481</v>
      </c>
      <c r="R3493">
        <v>51</v>
      </c>
      <c r="S3493">
        <v>0.5</v>
      </c>
      <c r="T3493">
        <v>0</v>
      </c>
    </row>
    <row r="3494" spans="1:20" x14ac:dyDescent="0.2">
      <c r="A3494">
        <v>712164333</v>
      </c>
      <c r="B3494" t="s">
        <v>39</v>
      </c>
      <c r="C3494">
        <v>40</v>
      </c>
      <c r="D3494" t="s">
        <v>21</v>
      </c>
      <c r="E3494">
        <v>4</v>
      </c>
      <c r="F3494" t="s">
        <v>22</v>
      </c>
      <c r="G3494" t="s">
        <v>23</v>
      </c>
      <c r="H3494" t="s">
        <v>24</v>
      </c>
      <c r="I3494">
        <v>29</v>
      </c>
      <c r="J3494">
        <v>3</v>
      </c>
      <c r="K3494">
        <v>3</v>
      </c>
      <c r="L3494">
        <v>2</v>
      </c>
      <c r="M3494">
        <v>12544</v>
      </c>
      <c r="N3494">
        <v>1636</v>
      </c>
      <c r="O3494">
        <v>10908</v>
      </c>
      <c r="P3494">
        <v>0.503</v>
      </c>
      <c r="Q3494">
        <v>1758</v>
      </c>
      <c r="R3494">
        <v>51</v>
      </c>
      <c r="S3494">
        <v>0.45700000000000002</v>
      </c>
      <c r="T3494">
        <v>0.13</v>
      </c>
    </row>
    <row r="3495" spans="1:20" x14ac:dyDescent="0.2">
      <c r="A3495">
        <v>714429258</v>
      </c>
      <c r="B3495" t="s">
        <v>20</v>
      </c>
      <c r="C3495">
        <v>46</v>
      </c>
      <c r="D3495" t="s">
        <v>21</v>
      </c>
      <c r="E3495">
        <v>5</v>
      </c>
      <c r="F3495" t="s">
        <v>37</v>
      </c>
      <c r="G3495" t="s">
        <v>27</v>
      </c>
      <c r="H3495" t="s">
        <v>24</v>
      </c>
      <c r="I3495">
        <v>39</v>
      </c>
      <c r="J3495">
        <v>4</v>
      </c>
      <c r="K3495">
        <v>3</v>
      </c>
      <c r="L3495">
        <v>3</v>
      </c>
      <c r="M3495">
        <v>11464</v>
      </c>
      <c r="N3495">
        <v>0</v>
      </c>
      <c r="O3495">
        <v>11464</v>
      </c>
      <c r="P3495">
        <v>1.02</v>
      </c>
      <c r="Q3495">
        <v>3660</v>
      </c>
      <c r="R3495">
        <v>55</v>
      </c>
      <c r="S3495">
        <v>1.0369999999999999</v>
      </c>
      <c r="T3495">
        <v>0</v>
      </c>
    </row>
    <row r="3496" spans="1:20" x14ac:dyDescent="0.2">
      <c r="A3496">
        <v>796791258</v>
      </c>
      <c r="B3496" t="s">
        <v>20</v>
      </c>
      <c r="C3496">
        <v>50</v>
      </c>
      <c r="D3496" t="s">
        <v>21</v>
      </c>
      <c r="E3496">
        <v>1</v>
      </c>
      <c r="F3496" t="s">
        <v>31</v>
      </c>
      <c r="G3496" t="s">
        <v>23</v>
      </c>
      <c r="H3496" t="s">
        <v>33</v>
      </c>
      <c r="I3496">
        <v>44</v>
      </c>
      <c r="J3496">
        <v>5</v>
      </c>
      <c r="K3496">
        <v>2</v>
      </c>
      <c r="L3496">
        <v>4</v>
      </c>
      <c r="M3496">
        <v>3104</v>
      </c>
      <c r="N3496">
        <v>1791</v>
      </c>
      <c r="O3496">
        <v>1313</v>
      </c>
      <c r="P3496">
        <v>1.048</v>
      </c>
      <c r="Q3496">
        <v>4006</v>
      </c>
      <c r="R3496">
        <v>76</v>
      </c>
      <c r="S3496">
        <v>0.81</v>
      </c>
      <c r="T3496">
        <v>0.57699999999999996</v>
      </c>
    </row>
    <row r="3497" spans="1:20" x14ac:dyDescent="0.2">
      <c r="A3497">
        <v>711220683</v>
      </c>
      <c r="B3497" t="s">
        <v>20</v>
      </c>
      <c r="C3497">
        <v>48</v>
      </c>
      <c r="D3497" t="s">
        <v>21</v>
      </c>
      <c r="E3497">
        <v>1</v>
      </c>
      <c r="F3497" t="s">
        <v>30</v>
      </c>
      <c r="G3497" t="s">
        <v>23</v>
      </c>
      <c r="H3497" t="s">
        <v>24</v>
      </c>
      <c r="I3497">
        <v>36</v>
      </c>
      <c r="J3497">
        <v>4</v>
      </c>
      <c r="K3497">
        <v>1</v>
      </c>
      <c r="L3497">
        <v>3</v>
      </c>
      <c r="M3497">
        <v>11770</v>
      </c>
      <c r="N3497">
        <v>1813</v>
      </c>
      <c r="O3497">
        <v>9957</v>
      </c>
      <c r="P3497">
        <v>0.623</v>
      </c>
      <c r="Q3497">
        <v>3280</v>
      </c>
      <c r="R3497">
        <v>70</v>
      </c>
      <c r="S3497">
        <v>0.66700000000000004</v>
      </c>
      <c r="T3497">
        <v>0.154</v>
      </c>
    </row>
    <row r="3498" spans="1:20" x14ac:dyDescent="0.2">
      <c r="A3498">
        <v>717582558</v>
      </c>
      <c r="B3498" t="s">
        <v>20</v>
      </c>
      <c r="C3498">
        <v>50</v>
      </c>
      <c r="D3498" t="s">
        <v>21</v>
      </c>
      <c r="E3498">
        <v>1</v>
      </c>
      <c r="F3498" t="s">
        <v>26</v>
      </c>
      <c r="G3498" t="s">
        <v>27</v>
      </c>
      <c r="H3498" t="s">
        <v>33</v>
      </c>
      <c r="I3498">
        <v>40</v>
      </c>
      <c r="J3498">
        <v>4</v>
      </c>
      <c r="K3498">
        <v>2</v>
      </c>
      <c r="L3498">
        <v>3</v>
      </c>
      <c r="M3498">
        <v>34516</v>
      </c>
      <c r="N3498">
        <v>1185</v>
      </c>
      <c r="O3498">
        <v>33331</v>
      </c>
      <c r="P3498">
        <v>0.72499999999999998</v>
      </c>
      <c r="Q3498">
        <v>3874</v>
      </c>
      <c r="R3498">
        <v>72</v>
      </c>
      <c r="S3498">
        <v>0.71399999999999997</v>
      </c>
      <c r="T3498">
        <v>3.4000000000000002E-2</v>
      </c>
    </row>
    <row r="3499" spans="1:20" x14ac:dyDescent="0.2">
      <c r="A3499">
        <v>714779733</v>
      </c>
      <c r="B3499" t="s">
        <v>20</v>
      </c>
      <c r="C3499">
        <v>44</v>
      </c>
      <c r="D3499" t="s">
        <v>21</v>
      </c>
      <c r="E3499">
        <v>4</v>
      </c>
      <c r="F3499" t="s">
        <v>30</v>
      </c>
      <c r="G3499" t="s">
        <v>27</v>
      </c>
      <c r="H3499" t="s">
        <v>24</v>
      </c>
      <c r="I3499">
        <v>36</v>
      </c>
      <c r="J3499">
        <v>3</v>
      </c>
      <c r="K3499">
        <v>1</v>
      </c>
      <c r="L3499">
        <v>4</v>
      </c>
      <c r="M3499">
        <v>10998</v>
      </c>
      <c r="N3499">
        <v>1586</v>
      </c>
      <c r="O3499">
        <v>9412</v>
      </c>
      <c r="P3499">
        <v>0.90700000000000003</v>
      </c>
      <c r="Q3499">
        <v>2237</v>
      </c>
      <c r="R3499">
        <v>33</v>
      </c>
      <c r="S3499">
        <v>0.435</v>
      </c>
      <c r="T3499">
        <v>0.14399999999999999</v>
      </c>
    </row>
    <row r="3500" spans="1:20" x14ac:dyDescent="0.2">
      <c r="A3500">
        <v>817965858</v>
      </c>
      <c r="B3500" t="s">
        <v>20</v>
      </c>
      <c r="C3500">
        <v>42</v>
      </c>
      <c r="D3500" t="s">
        <v>25</v>
      </c>
      <c r="E3500">
        <v>4</v>
      </c>
      <c r="F3500" t="s">
        <v>30</v>
      </c>
      <c r="G3500" t="s">
        <v>23</v>
      </c>
      <c r="H3500" t="s">
        <v>28</v>
      </c>
      <c r="I3500">
        <v>37</v>
      </c>
      <c r="J3500">
        <v>3</v>
      </c>
      <c r="K3500">
        <v>1</v>
      </c>
      <c r="L3500">
        <v>3</v>
      </c>
      <c r="M3500">
        <v>2757</v>
      </c>
      <c r="N3500">
        <v>1785</v>
      </c>
      <c r="O3500">
        <v>972</v>
      </c>
      <c r="P3500">
        <v>0.73499999999999999</v>
      </c>
      <c r="Q3500">
        <v>3766</v>
      </c>
      <c r="R3500">
        <v>69</v>
      </c>
      <c r="S3500">
        <v>0.60499999999999998</v>
      </c>
      <c r="T3500">
        <v>0.64700000000000002</v>
      </c>
    </row>
    <row r="3501" spans="1:20" x14ac:dyDescent="0.2">
      <c r="A3501">
        <v>717358158</v>
      </c>
      <c r="B3501" t="s">
        <v>20</v>
      </c>
      <c r="C3501">
        <v>46</v>
      </c>
      <c r="D3501" t="s">
        <v>21</v>
      </c>
      <c r="E3501">
        <v>3</v>
      </c>
      <c r="F3501" t="s">
        <v>31</v>
      </c>
      <c r="G3501" t="s">
        <v>27</v>
      </c>
      <c r="H3501" t="s">
        <v>24</v>
      </c>
      <c r="I3501">
        <v>36</v>
      </c>
      <c r="J3501">
        <v>5</v>
      </c>
      <c r="K3501">
        <v>1</v>
      </c>
      <c r="L3501">
        <v>2</v>
      </c>
      <c r="M3501">
        <v>5489</v>
      </c>
      <c r="N3501">
        <v>1189</v>
      </c>
      <c r="O3501">
        <v>4300</v>
      </c>
      <c r="P3501">
        <v>0.95</v>
      </c>
      <c r="Q3501">
        <v>3215</v>
      </c>
      <c r="R3501">
        <v>64</v>
      </c>
      <c r="S3501">
        <v>0.88200000000000001</v>
      </c>
      <c r="T3501">
        <v>0.217</v>
      </c>
    </row>
    <row r="3502" spans="1:20" x14ac:dyDescent="0.2">
      <c r="A3502">
        <v>720301458</v>
      </c>
      <c r="B3502" t="s">
        <v>20</v>
      </c>
      <c r="C3502">
        <v>52</v>
      </c>
      <c r="D3502" t="s">
        <v>21</v>
      </c>
      <c r="E3502">
        <v>1</v>
      </c>
      <c r="F3502" t="s">
        <v>22</v>
      </c>
      <c r="G3502" t="s">
        <v>27</v>
      </c>
      <c r="H3502" t="s">
        <v>33</v>
      </c>
      <c r="I3502">
        <v>38</v>
      </c>
      <c r="J3502">
        <v>3</v>
      </c>
      <c r="K3502">
        <v>1</v>
      </c>
      <c r="L3502">
        <v>2</v>
      </c>
      <c r="M3502">
        <v>19709</v>
      </c>
      <c r="N3502">
        <v>1924</v>
      </c>
      <c r="O3502">
        <v>17785</v>
      </c>
      <c r="P3502">
        <v>0.46800000000000003</v>
      </c>
      <c r="Q3502">
        <v>3000</v>
      </c>
      <c r="R3502">
        <v>64</v>
      </c>
      <c r="S3502">
        <v>0.64100000000000001</v>
      </c>
      <c r="T3502">
        <v>9.8000000000000004E-2</v>
      </c>
    </row>
    <row r="3503" spans="1:20" x14ac:dyDescent="0.2">
      <c r="A3503">
        <v>826471458</v>
      </c>
      <c r="B3503" t="s">
        <v>39</v>
      </c>
      <c r="C3503">
        <v>42</v>
      </c>
      <c r="D3503" t="s">
        <v>21</v>
      </c>
      <c r="E3503">
        <v>3</v>
      </c>
      <c r="F3503" t="s">
        <v>26</v>
      </c>
      <c r="G3503" t="s">
        <v>23</v>
      </c>
      <c r="H3503" t="s">
        <v>28</v>
      </c>
      <c r="I3503">
        <v>38</v>
      </c>
      <c r="J3503">
        <v>2</v>
      </c>
      <c r="K3503">
        <v>3</v>
      </c>
      <c r="L3503">
        <v>3</v>
      </c>
      <c r="M3503">
        <v>6967</v>
      </c>
      <c r="N3503">
        <v>1767</v>
      </c>
      <c r="O3503">
        <v>5200</v>
      </c>
      <c r="P3503">
        <v>0.54</v>
      </c>
      <c r="Q3503">
        <v>1919</v>
      </c>
      <c r="R3503">
        <v>38</v>
      </c>
      <c r="S3503">
        <v>0.52</v>
      </c>
      <c r="T3503">
        <v>0.254</v>
      </c>
    </row>
    <row r="3504" spans="1:20" x14ac:dyDescent="0.2">
      <c r="A3504">
        <v>794579658</v>
      </c>
      <c r="B3504" t="s">
        <v>20</v>
      </c>
      <c r="C3504">
        <v>47</v>
      </c>
      <c r="D3504" t="s">
        <v>21</v>
      </c>
      <c r="E3504">
        <v>3</v>
      </c>
      <c r="F3504" t="s">
        <v>22</v>
      </c>
      <c r="G3504" t="s">
        <v>23</v>
      </c>
      <c r="H3504" t="s">
        <v>29</v>
      </c>
      <c r="I3504">
        <v>32</v>
      </c>
      <c r="J3504">
        <v>3</v>
      </c>
      <c r="K3504">
        <v>2</v>
      </c>
      <c r="L3504">
        <v>2</v>
      </c>
      <c r="M3504">
        <v>23424</v>
      </c>
      <c r="N3504">
        <v>2517</v>
      </c>
      <c r="O3504">
        <v>20907</v>
      </c>
      <c r="P3504">
        <v>0.76200000000000001</v>
      </c>
      <c r="Q3504">
        <v>3537</v>
      </c>
      <c r="R3504">
        <v>73</v>
      </c>
      <c r="S3504">
        <v>0.73799999999999999</v>
      </c>
      <c r="T3504">
        <v>0.107</v>
      </c>
    </row>
    <row r="3505" spans="1:20" x14ac:dyDescent="0.2">
      <c r="A3505">
        <v>717052158</v>
      </c>
      <c r="B3505" t="s">
        <v>20</v>
      </c>
      <c r="C3505">
        <v>39</v>
      </c>
      <c r="D3505" t="s">
        <v>21</v>
      </c>
      <c r="E3505">
        <v>3</v>
      </c>
      <c r="F3505" t="s">
        <v>22</v>
      </c>
      <c r="G3505" t="s">
        <v>27</v>
      </c>
      <c r="H3505" t="s">
        <v>24</v>
      </c>
      <c r="I3505">
        <v>32</v>
      </c>
      <c r="J3505">
        <v>3</v>
      </c>
      <c r="K3505">
        <v>2</v>
      </c>
      <c r="L3505">
        <v>2</v>
      </c>
      <c r="M3505">
        <v>21718</v>
      </c>
      <c r="N3505">
        <v>2386</v>
      </c>
      <c r="O3505">
        <v>19332</v>
      </c>
      <c r="P3505">
        <v>0.74299999999999999</v>
      </c>
      <c r="Q3505">
        <v>3492</v>
      </c>
      <c r="R3505">
        <v>66</v>
      </c>
      <c r="S3505">
        <v>0.69199999999999995</v>
      </c>
      <c r="T3505">
        <v>0.11</v>
      </c>
    </row>
    <row r="3506" spans="1:20" x14ac:dyDescent="0.2">
      <c r="A3506">
        <v>818311533</v>
      </c>
      <c r="B3506" t="s">
        <v>20</v>
      </c>
      <c r="C3506">
        <v>53</v>
      </c>
      <c r="D3506" t="s">
        <v>25</v>
      </c>
      <c r="E3506">
        <v>3</v>
      </c>
      <c r="F3506" t="s">
        <v>31</v>
      </c>
      <c r="G3506" t="s">
        <v>27</v>
      </c>
      <c r="H3506" t="s">
        <v>28</v>
      </c>
      <c r="I3506">
        <v>48</v>
      </c>
      <c r="J3506">
        <v>5</v>
      </c>
      <c r="K3506">
        <v>3</v>
      </c>
      <c r="L3506">
        <v>1</v>
      </c>
      <c r="M3506">
        <v>4908</v>
      </c>
      <c r="N3506">
        <v>1429</v>
      </c>
      <c r="O3506">
        <v>3479</v>
      </c>
      <c r="P3506">
        <v>0.745</v>
      </c>
      <c r="Q3506">
        <v>3535</v>
      </c>
      <c r="R3506">
        <v>65</v>
      </c>
      <c r="S3506">
        <v>0.66700000000000004</v>
      </c>
      <c r="T3506">
        <v>0.29099999999999998</v>
      </c>
    </row>
    <row r="3507" spans="1:20" x14ac:dyDescent="0.2">
      <c r="A3507">
        <v>716156508</v>
      </c>
      <c r="B3507" t="s">
        <v>20</v>
      </c>
      <c r="C3507">
        <v>52</v>
      </c>
      <c r="D3507" t="s">
        <v>21</v>
      </c>
      <c r="E3507">
        <v>2</v>
      </c>
      <c r="F3507" t="s">
        <v>22</v>
      </c>
      <c r="G3507" t="s">
        <v>27</v>
      </c>
      <c r="H3507" t="s">
        <v>32</v>
      </c>
      <c r="I3507">
        <v>36</v>
      </c>
      <c r="J3507">
        <v>3</v>
      </c>
      <c r="K3507">
        <v>1</v>
      </c>
      <c r="L3507">
        <v>3</v>
      </c>
      <c r="M3507">
        <v>1470</v>
      </c>
      <c r="N3507">
        <v>0</v>
      </c>
      <c r="O3507">
        <v>1470</v>
      </c>
      <c r="P3507">
        <v>0.64</v>
      </c>
      <c r="Q3507">
        <v>4095</v>
      </c>
      <c r="R3507">
        <v>63</v>
      </c>
      <c r="S3507">
        <v>0.75</v>
      </c>
      <c r="T3507">
        <v>0</v>
      </c>
    </row>
    <row r="3508" spans="1:20" x14ac:dyDescent="0.2">
      <c r="A3508">
        <v>711191808</v>
      </c>
      <c r="B3508" t="s">
        <v>20</v>
      </c>
      <c r="C3508">
        <v>39</v>
      </c>
      <c r="D3508" t="s">
        <v>21</v>
      </c>
      <c r="E3508">
        <v>0</v>
      </c>
      <c r="F3508" t="s">
        <v>26</v>
      </c>
      <c r="G3508" t="s">
        <v>27</v>
      </c>
      <c r="H3508" t="s">
        <v>29</v>
      </c>
      <c r="I3508">
        <v>32</v>
      </c>
      <c r="J3508">
        <v>3</v>
      </c>
      <c r="K3508">
        <v>1</v>
      </c>
      <c r="L3508">
        <v>4</v>
      </c>
      <c r="M3508">
        <v>34516</v>
      </c>
      <c r="N3508">
        <v>1793</v>
      </c>
      <c r="O3508">
        <v>32723</v>
      </c>
      <c r="P3508">
        <v>0.54500000000000004</v>
      </c>
      <c r="Q3508">
        <v>4256</v>
      </c>
      <c r="R3508">
        <v>82</v>
      </c>
      <c r="S3508">
        <v>0.78300000000000003</v>
      </c>
      <c r="T3508">
        <v>5.1999999999999998E-2</v>
      </c>
    </row>
    <row r="3509" spans="1:20" x14ac:dyDescent="0.2">
      <c r="A3509">
        <v>712084383</v>
      </c>
      <c r="B3509" t="s">
        <v>20</v>
      </c>
      <c r="C3509">
        <v>63</v>
      </c>
      <c r="D3509" t="s">
        <v>21</v>
      </c>
      <c r="E3509">
        <v>1</v>
      </c>
      <c r="F3509" t="s">
        <v>26</v>
      </c>
      <c r="G3509" t="s">
        <v>27</v>
      </c>
      <c r="H3509" t="s">
        <v>28</v>
      </c>
      <c r="I3509">
        <v>56</v>
      </c>
      <c r="J3509">
        <v>4</v>
      </c>
      <c r="K3509">
        <v>2</v>
      </c>
      <c r="L3509">
        <v>2</v>
      </c>
      <c r="M3509">
        <v>7936</v>
      </c>
      <c r="N3509">
        <v>2081</v>
      </c>
      <c r="O3509">
        <v>5855</v>
      </c>
      <c r="P3509">
        <v>0.94099999999999995</v>
      </c>
      <c r="Q3509">
        <v>4247</v>
      </c>
      <c r="R3509">
        <v>81</v>
      </c>
      <c r="S3509">
        <v>0.84099999999999997</v>
      </c>
      <c r="T3509">
        <v>0.26200000000000001</v>
      </c>
    </row>
    <row r="3510" spans="1:20" x14ac:dyDescent="0.2">
      <c r="A3510">
        <v>788641758</v>
      </c>
      <c r="B3510" t="s">
        <v>20</v>
      </c>
      <c r="C3510">
        <v>53</v>
      </c>
      <c r="D3510" t="s">
        <v>21</v>
      </c>
      <c r="E3510">
        <v>4</v>
      </c>
      <c r="F3510" t="s">
        <v>34</v>
      </c>
      <c r="G3510" t="s">
        <v>27</v>
      </c>
      <c r="H3510" t="s">
        <v>24</v>
      </c>
      <c r="I3510">
        <v>45</v>
      </c>
      <c r="J3510">
        <v>5</v>
      </c>
      <c r="K3510">
        <v>3</v>
      </c>
      <c r="L3510">
        <v>2</v>
      </c>
      <c r="M3510">
        <v>14366</v>
      </c>
      <c r="N3510">
        <v>888</v>
      </c>
      <c r="O3510">
        <v>13478</v>
      </c>
      <c r="P3510">
        <v>0.63800000000000001</v>
      </c>
      <c r="Q3510">
        <v>3868</v>
      </c>
      <c r="R3510">
        <v>66</v>
      </c>
      <c r="S3510">
        <v>0.61</v>
      </c>
      <c r="T3510">
        <v>6.2E-2</v>
      </c>
    </row>
    <row r="3511" spans="1:20" x14ac:dyDescent="0.2">
      <c r="A3511">
        <v>788768883</v>
      </c>
      <c r="B3511" t="s">
        <v>20</v>
      </c>
      <c r="C3511">
        <v>54</v>
      </c>
      <c r="D3511" t="s">
        <v>25</v>
      </c>
      <c r="E3511">
        <v>0</v>
      </c>
      <c r="F3511" t="s">
        <v>30</v>
      </c>
      <c r="G3511" t="s">
        <v>27</v>
      </c>
      <c r="H3511" t="s">
        <v>32</v>
      </c>
      <c r="I3511">
        <v>35</v>
      </c>
      <c r="J3511">
        <v>4</v>
      </c>
      <c r="K3511">
        <v>1</v>
      </c>
      <c r="L3511">
        <v>3</v>
      </c>
      <c r="M3511">
        <v>9231</v>
      </c>
      <c r="N3511">
        <v>1642</v>
      </c>
      <c r="O3511">
        <v>7589</v>
      </c>
      <c r="P3511">
        <v>0.41599999999999998</v>
      </c>
      <c r="Q3511">
        <v>4676</v>
      </c>
      <c r="R3511">
        <v>68</v>
      </c>
      <c r="S3511">
        <v>0.65900000000000003</v>
      </c>
      <c r="T3511">
        <v>0.17799999999999999</v>
      </c>
    </row>
    <row r="3512" spans="1:20" x14ac:dyDescent="0.2">
      <c r="A3512">
        <v>713277783</v>
      </c>
      <c r="B3512" t="s">
        <v>20</v>
      </c>
      <c r="C3512">
        <v>45</v>
      </c>
      <c r="D3512" t="s">
        <v>25</v>
      </c>
      <c r="E3512">
        <v>4</v>
      </c>
      <c r="F3512" t="s">
        <v>31</v>
      </c>
      <c r="G3512" t="s">
        <v>23</v>
      </c>
      <c r="H3512" t="s">
        <v>32</v>
      </c>
      <c r="I3512">
        <v>36</v>
      </c>
      <c r="J3512">
        <v>6</v>
      </c>
      <c r="K3512">
        <v>2</v>
      </c>
      <c r="L3512">
        <v>2</v>
      </c>
      <c r="M3512">
        <v>18679</v>
      </c>
      <c r="N3512">
        <v>905</v>
      </c>
      <c r="O3512">
        <v>17774</v>
      </c>
      <c r="P3512">
        <v>0.54100000000000004</v>
      </c>
      <c r="Q3512">
        <v>2168</v>
      </c>
      <c r="R3512">
        <v>55</v>
      </c>
      <c r="S3512">
        <v>0.48599999999999999</v>
      </c>
      <c r="T3512">
        <v>4.8000000000000001E-2</v>
      </c>
    </row>
    <row r="3513" spans="1:20" x14ac:dyDescent="0.2">
      <c r="A3513">
        <v>717451833</v>
      </c>
      <c r="B3513" t="s">
        <v>20</v>
      </c>
      <c r="C3513">
        <v>45</v>
      </c>
      <c r="D3513" t="s">
        <v>25</v>
      </c>
      <c r="E3513">
        <v>3</v>
      </c>
      <c r="F3513" t="s">
        <v>31</v>
      </c>
      <c r="G3513" t="s">
        <v>38</v>
      </c>
      <c r="H3513" t="s">
        <v>36</v>
      </c>
      <c r="I3513">
        <v>36</v>
      </c>
      <c r="J3513">
        <v>6</v>
      </c>
      <c r="K3513">
        <v>3</v>
      </c>
      <c r="L3513">
        <v>2</v>
      </c>
      <c r="M3513">
        <v>20356</v>
      </c>
      <c r="N3513">
        <v>2517</v>
      </c>
      <c r="O3513">
        <v>17839</v>
      </c>
      <c r="P3513">
        <v>0.60699999999999998</v>
      </c>
      <c r="Q3513">
        <v>4547</v>
      </c>
      <c r="R3513">
        <v>67</v>
      </c>
      <c r="S3513">
        <v>0.86099999999999999</v>
      </c>
      <c r="T3513">
        <v>0.124</v>
      </c>
    </row>
    <row r="3514" spans="1:20" x14ac:dyDescent="0.2">
      <c r="A3514">
        <v>712291308</v>
      </c>
      <c r="B3514" t="s">
        <v>20</v>
      </c>
      <c r="C3514">
        <v>52</v>
      </c>
      <c r="D3514" t="s">
        <v>25</v>
      </c>
      <c r="E3514">
        <v>1</v>
      </c>
      <c r="F3514" t="s">
        <v>31</v>
      </c>
      <c r="G3514" t="s">
        <v>27</v>
      </c>
      <c r="H3514" t="s">
        <v>36</v>
      </c>
      <c r="I3514">
        <v>40</v>
      </c>
      <c r="J3514">
        <v>5</v>
      </c>
      <c r="K3514">
        <v>1</v>
      </c>
      <c r="L3514">
        <v>3</v>
      </c>
      <c r="M3514">
        <v>2259</v>
      </c>
      <c r="N3514">
        <v>1721</v>
      </c>
      <c r="O3514">
        <v>538</v>
      </c>
      <c r="P3514">
        <v>0.68200000000000005</v>
      </c>
      <c r="Q3514">
        <v>1852</v>
      </c>
      <c r="R3514">
        <v>38</v>
      </c>
      <c r="S3514">
        <v>0.81</v>
      </c>
      <c r="T3514">
        <v>0.76200000000000001</v>
      </c>
    </row>
    <row r="3515" spans="1:20" x14ac:dyDescent="0.2">
      <c r="A3515">
        <v>712852233</v>
      </c>
      <c r="B3515" t="s">
        <v>20</v>
      </c>
      <c r="C3515">
        <v>64</v>
      </c>
      <c r="D3515" t="s">
        <v>25</v>
      </c>
      <c r="E3515">
        <v>0</v>
      </c>
      <c r="F3515" t="s">
        <v>26</v>
      </c>
      <c r="G3515" t="s">
        <v>27</v>
      </c>
      <c r="H3515" t="s">
        <v>28</v>
      </c>
      <c r="I3515">
        <v>53</v>
      </c>
      <c r="J3515">
        <v>5</v>
      </c>
      <c r="K3515">
        <v>3</v>
      </c>
      <c r="L3515">
        <v>4</v>
      </c>
      <c r="M3515">
        <v>6663</v>
      </c>
      <c r="N3515">
        <v>765</v>
      </c>
      <c r="O3515">
        <v>5898</v>
      </c>
      <c r="P3515">
        <v>1.129</v>
      </c>
      <c r="Q3515">
        <v>4583</v>
      </c>
      <c r="R3515">
        <v>78</v>
      </c>
      <c r="S3515">
        <v>0.85699999999999998</v>
      </c>
      <c r="T3515">
        <v>0.115</v>
      </c>
    </row>
    <row r="3516" spans="1:20" x14ac:dyDescent="0.2">
      <c r="A3516">
        <v>712312908</v>
      </c>
      <c r="B3516" t="s">
        <v>20</v>
      </c>
      <c r="C3516">
        <v>47</v>
      </c>
      <c r="D3516" t="s">
        <v>25</v>
      </c>
      <c r="E3516">
        <v>4</v>
      </c>
      <c r="F3516" t="s">
        <v>30</v>
      </c>
      <c r="G3516" t="s">
        <v>30</v>
      </c>
      <c r="H3516" t="s">
        <v>28</v>
      </c>
      <c r="I3516">
        <v>34</v>
      </c>
      <c r="J3516">
        <v>6</v>
      </c>
      <c r="K3516">
        <v>2</v>
      </c>
      <c r="L3516">
        <v>4</v>
      </c>
      <c r="M3516">
        <v>2424</v>
      </c>
      <c r="N3516">
        <v>0</v>
      </c>
      <c r="O3516">
        <v>2424</v>
      </c>
      <c r="P3516">
        <v>0.66200000000000003</v>
      </c>
      <c r="Q3516">
        <v>3890</v>
      </c>
      <c r="R3516">
        <v>66</v>
      </c>
      <c r="S3516">
        <v>0.65</v>
      </c>
      <c r="T3516">
        <v>0</v>
      </c>
    </row>
    <row r="3517" spans="1:20" x14ac:dyDescent="0.2">
      <c r="A3517">
        <v>773457558</v>
      </c>
      <c r="B3517" t="s">
        <v>20</v>
      </c>
      <c r="C3517">
        <v>45</v>
      </c>
      <c r="D3517" t="s">
        <v>25</v>
      </c>
      <c r="E3517">
        <v>5</v>
      </c>
      <c r="F3517" t="s">
        <v>34</v>
      </c>
      <c r="G3517" t="s">
        <v>27</v>
      </c>
      <c r="H3517" t="s">
        <v>32</v>
      </c>
      <c r="I3517">
        <v>39</v>
      </c>
      <c r="J3517">
        <v>3</v>
      </c>
      <c r="K3517">
        <v>2</v>
      </c>
      <c r="L3517">
        <v>2</v>
      </c>
      <c r="M3517">
        <v>15677</v>
      </c>
      <c r="N3517">
        <v>1227</v>
      </c>
      <c r="O3517">
        <v>14450</v>
      </c>
      <c r="P3517">
        <v>0.76</v>
      </c>
      <c r="Q3517">
        <v>3818</v>
      </c>
      <c r="R3517">
        <v>81</v>
      </c>
      <c r="S3517">
        <v>0.58799999999999997</v>
      </c>
      <c r="T3517">
        <v>7.8E-2</v>
      </c>
    </row>
    <row r="3518" spans="1:20" x14ac:dyDescent="0.2">
      <c r="A3518">
        <v>716194683</v>
      </c>
      <c r="B3518" t="s">
        <v>20</v>
      </c>
      <c r="C3518">
        <v>41</v>
      </c>
      <c r="D3518" t="s">
        <v>21</v>
      </c>
      <c r="E3518">
        <v>4</v>
      </c>
      <c r="F3518" t="s">
        <v>26</v>
      </c>
      <c r="G3518" t="s">
        <v>38</v>
      </c>
      <c r="H3518" t="s">
        <v>32</v>
      </c>
      <c r="I3518">
        <v>30</v>
      </c>
      <c r="J3518">
        <v>4</v>
      </c>
      <c r="K3518">
        <v>2</v>
      </c>
      <c r="L3518">
        <v>3</v>
      </c>
      <c r="M3518">
        <v>2334</v>
      </c>
      <c r="N3518">
        <v>1138</v>
      </c>
      <c r="O3518">
        <v>1196</v>
      </c>
      <c r="P3518">
        <v>0.82599999999999996</v>
      </c>
      <c r="Q3518">
        <v>2155</v>
      </c>
      <c r="R3518">
        <v>48</v>
      </c>
      <c r="S3518">
        <v>0.71399999999999997</v>
      </c>
      <c r="T3518">
        <v>0.48799999999999999</v>
      </c>
    </row>
    <row r="3519" spans="1:20" x14ac:dyDescent="0.2">
      <c r="A3519">
        <v>720563058</v>
      </c>
      <c r="B3519" t="s">
        <v>20</v>
      </c>
      <c r="C3519">
        <v>56</v>
      </c>
      <c r="D3519" t="s">
        <v>25</v>
      </c>
      <c r="E3519">
        <v>3</v>
      </c>
      <c r="F3519" t="s">
        <v>34</v>
      </c>
      <c r="G3519" t="s">
        <v>27</v>
      </c>
      <c r="H3519" t="s">
        <v>36</v>
      </c>
      <c r="I3519">
        <v>43</v>
      </c>
      <c r="J3519">
        <v>6</v>
      </c>
      <c r="K3519">
        <v>1</v>
      </c>
      <c r="L3519">
        <v>3</v>
      </c>
      <c r="M3519">
        <v>1816</v>
      </c>
      <c r="N3519">
        <v>1052</v>
      </c>
      <c r="O3519">
        <v>764</v>
      </c>
      <c r="P3519">
        <v>0.54700000000000004</v>
      </c>
      <c r="Q3519">
        <v>4175</v>
      </c>
      <c r="R3519">
        <v>65</v>
      </c>
      <c r="S3519">
        <v>0.66700000000000004</v>
      </c>
      <c r="T3519">
        <v>0.57899999999999996</v>
      </c>
    </row>
    <row r="3520" spans="1:20" x14ac:dyDescent="0.2">
      <c r="A3520">
        <v>719502183</v>
      </c>
      <c r="B3520" t="s">
        <v>20</v>
      </c>
      <c r="C3520">
        <v>52</v>
      </c>
      <c r="D3520" t="s">
        <v>25</v>
      </c>
      <c r="E3520">
        <v>2</v>
      </c>
      <c r="F3520" t="s">
        <v>26</v>
      </c>
      <c r="G3520" t="s">
        <v>23</v>
      </c>
      <c r="H3520" t="s">
        <v>28</v>
      </c>
      <c r="I3520">
        <v>36</v>
      </c>
      <c r="J3520">
        <v>3</v>
      </c>
      <c r="K3520">
        <v>1</v>
      </c>
      <c r="L3520">
        <v>3</v>
      </c>
      <c r="M3520">
        <v>4950</v>
      </c>
      <c r="N3520">
        <v>1829</v>
      </c>
      <c r="O3520">
        <v>3121</v>
      </c>
      <c r="P3520">
        <v>0.67100000000000004</v>
      </c>
      <c r="Q3520">
        <v>4529</v>
      </c>
      <c r="R3520">
        <v>73</v>
      </c>
      <c r="S3520">
        <v>0.872</v>
      </c>
      <c r="T3520">
        <v>0.36899999999999999</v>
      </c>
    </row>
    <row r="3521" spans="1:20" x14ac:dyDescent="0.2">
      <c r="A3521">
        <v>712287333</v>
      </c>
      <c r="B3521" t="s">
        <v>20</v>
      </c>
      <c r="C3521">
        <v>39</v>
      </c>
      <c r="D3521" t="s">
        <v>21</v>
      </c>
      <c r="E3521">
        <v>1</v>
      </c>
      <c r="F3521" t="s">
        <v>31</v>
      </c>
      <c r="G3521" t="s">
        <v>27</v>
      </c>
      <c r="H3521" t="s">
        <v>29</v>
      </c>
      <c r="I3521">
        <v>30</v>
      </c>
      <c r="J3521">
        <v>3</v>
      </c>
      <c r="K3521">
        <v>1</v>
      </c>
      <c r="L3521">
        <v>4</v>
      </c>
      <c r="M3521">
        <v>34516</v>
      </c>
      <c r="N3521">
        <v>2055</v>
      </c>
      <c r="O3521">
        <v>32461</v>
      </c>
      <c r="P3521">
        <v>0.58899999999999997</v>
      </c>
      <c r="Q3521">
        <v>4048</v>
      </c>
      <c r="R3521">
        <v>74</v>
      </c>
      <c r="S3521">
        <v>0.51</v>
      </c>
      <c r="T3521">
        <v>0.06</v>
      </c>
    </row>
    <row r="3522" spans="1:20" x14ac:dyDescent="0.2">
      <c r="A3522">
        <v>716944983</v>
      </c>
      <c r="B3522" t="s">
        <v>20</v>
      </c>
      <c r="C3522">
        <v>61</v>
      </c>
      <c r="D3522" t="s">
        <v>21</v>
      </c>
      <c r="E3522">
        <v>0</v>
      </c>
      <c r="F3522" t="s">
        <v>31</v>
      </c>
      <c r="G3522" t="s">
        <v>23</v>
      </c>
      <c r="H3522" t="s">
        <v>33</v>
      </c>
      <c r="I3522">
        <v>36</v>
      </c>
      <c r="J3522">
        <v>4</v>
      </c>
      <c r="K3522">
        <v>3</v>
      </c>
      <c r="L3522">
        <v>4</v>
      </c>
      <c r="M3522">
        <v>24172</v>
      </c>
      <c r="N3522">
        <v>2517</v>
      </c>
      <c r="O3522">
        <v>21655</v>
      </c>
      <c r="P3522">
        <v>0.42399999999999999</v>
      </c>
      <c r="Q3522">
        <v>1658</v>
      </c>
      <c r="R3522">
        <v>27</v>
      </c>
      <c r="S3522">
        <v>0.5</v>
      </c>
      <c r="T3522">
        <v>0.104</v>
      </c>
    </row>
    <row r="3523" spans="1:20" x14ac:dyDescent="0.2">
      <c r="A3523">
        <v>718115733</v>
      </c>
      <c r="B3523" t="s">
        <v>20</v>
      </c>
      <c r="C3523">
        <v>57</v>
      </c>
      <c r="D3523" t="s">
        <v>21</v>
      </c>
      <c r="E3523">
        <v>1</v>
      </c>
      <c r="F3523" t="s">
        <v>26</v>
      </c>
      <c r="G3523" t="s">
        <v>23</v>
      </c>
      <c r="H3523" t="s">
        <v>24</v>
      </c>
      <c r="I3523">
        <v>36</v>
      </c>
      <c r="J3523">
        <v>4</v>
      </c>
      <c r="K3523">
        <v>1</v>
      </c>
      <c r="L3523">
        <v>3</v>
      </c>
      <c r="M3523">
        <v>9037</v>
      </c>
      <c r="N3523">
        <v>1544</v>
      </c>
      <c r="O3523">
        <v>7493</v>
      </c>
      <c r="P3523">
        <v>0.32100000000000001</v>
      </c>
      <c r="Q3523">
        <v>1627</v>
      </c>
      <c r="R3523">
        <v>27</v>
      </c>
      <c r="S3523">
        <v>0.5</v>
      </c>
      <c r="T3523">
        <v>0.17100000000000001</v>
      </c>
    </row>
    <row r="3524" spans="1:20" x14ac:dyDescent="0.2">
      <c r="A3524">
        <v>827691858</v>
      </c>
      <c r="B3524" t="s">
        <v>20</v>
      </c>
      <c r="C3524">
        <v>46</v>
      </c>
      <c r="D3524" t="s">
        <v>25</v>
      </c>
      <c r="E3524">
        <v>3</v>
      </c>
      <c r="F3524" t="s">
        <v>34</v>
      </c>
      <c r="G3524" t="s">
        <v>27</v>
      </c>
      <c r="H3524" t="s">
        <v>28</v>
      </c>
      <c r="I3524">
        <v>42</v>
      </c>
      <c r="J3524">
        <v>3</v>
      </c>
      <c r="K3524">
        <v>2</v>
      </c>
      <c r="L3524">
        <v>4</v>
      </c>
      <c r="M3524">
        <v>7616</v>
      </c>
      <c r="N3524">
        <v>1251</v>
      </c>
      <c r="O3524">
        <v>6365</v>
      </c>
      <c r="P3524">
        <v>0.58099999999999996</v>
      </c>
      <c r="Q3524">
        <v>2006</v>
      </c>
      <c r="R3524">
        <v>52</v>
      </c>
      <c r="S3524">
        <v>0.40500000000000003</v>
      </c>
      <c r="T3524">
        <v>0.16400000000000001</v>
      </c>
    </row>
    <row r="3525" spans="1:20" x14ac:dyDescent="0.2">
      <c r="A3525">
        <v>716431833</v>
      </c>
      <c r="B3525" t="s">
        <v>20</v>
      </c>
      <c r="C3525">
        <v>38</v>
      </c>
      <c r="D3525" t="s">
        <v>21</v>
      </c>
      <c r="E3525">
        <v>2</v>
      </c>
      <c r="F3525" t="s">
        <v>30</v>
      </c>
      <c r="G3525" t="s">
        <v>38</v>
      </c>
      <c r="H3525" t="s">
        <v>32</v>
      </c>
      <c r="I3525">
        <v>28</v>
      </c>
      <c r="J3525">
        <v>3</v>
      </c>
      <c r="K3525">
        <v>3</v>
      </c>
      <c r="L3525">
        <v>4</v>
      </c>
      <c r="M3525">
        <v>11209</v>
      </c>
      <c r="N3525">
        <v>1165</v>
      </c>
      <c r="O3525">
        <v>10044</v>
      </c>
      <c r="P3525">
        <v>0.96599999999999997</v>
      </c>
      <c r="Q3525">
        <v>4614</v>
      </c>
      <c r="R3525">
        <v>96</v>
      </c>
      <c r="S3525">
        <v>0.71399999999999997</v>
      </c>
      <c r="T3525">
        <v>0.104</v>
      </c>
    </row>
    <row r="3526" spans="1:20" x14ac:dyDescent="0.2">
      <c r="A3526">
        <v>717265983</v>
      </c>
      <c r="B3526" t="s">
        <v>20</v>
      </c>
      <c r="C3526">
        <v>44</v>
      </c>
      <c r="D3526" t="s">
        <v>25</v>
      </c>
      <c r="E3526">
        <v>4</v>
      </c>
      <c r="F3526" t="s">
        <v>31</v>
      </c>
      <c r="G3526" t="s">
        <v>38</v>
      </c>
      <c r="H3526" t="s">
        <v>36</v>
      </c>
      <c r="I3526">
        <v>36</v>
      </c>
      <c r="J3526">
        <v>3</v>
      </c>
      <c r="K3526">
        <v>2</v>
      </c>
      <c r="L3526">
        <v>0</v>
      </c>
      <c r="M3526">
        <v>9908</v>
      </c>
      <c r="N3526">
        <v>2066</v>
      </c>
      <c r="O3526">
        <v>7842</v>
      </c>
      <c r="P3526">
        <v>0.46300000000000002</v>
      </c>
      <c r="Q3526">
        <v>3749</v>
      </c>
      <c r="R3526">
        <v>80</v>
      </c>
      <c r="S3526">
        <v>0.66700000000000004</v>
      </c>
      <c r="T3526">
        <v>0.20899999999999999</v>
      </c>
    </row>
    <row r="3527" spans="1:20" x14ac:dyDescent="0.2">
      <c r="A3527">
        <v>769578858</v>
      </c>
      <c r="B3527" t="s">
        <v>20</v>
      </c>
      <c r="C3527">
        <v>40</v>
      </c>
      <c r="D3527" t="s">
        <v>21</v>
      </c>
      <c r="E3527">
        <v>2</v>
      </c>
      <c r="F3527" t="s">
        <v>26</v>
      </c>
      <c r="G3527" t="s">
        <v>23</v>
      </c>
      <c r="H3527" t="s">
        <v>32</v>
      </c>
      <c r="I3527">
        <v>33</v>
      </c>
      <c r="J3527">
        <v>4</v>
      </c>
      <c r="K3527">
        <v>3</v>
      </c>
      <c r="L3527">
        <v>1</v>
      </c>
      <c r="M3527">
        <v>18737</v>
      </c>
      <c r="N3527">
        <v>0</v>
      </c>
      <c r="O3527">
        <v>18737</v>
      </c>
      <c r="P3527">
        <v>0.79700000000000004</v>
      </c>
      <c r="Q3527">
        <v>4010</v>
      </c>
      <c r="R3527">
        <v>76</v>
      </c>
      <c r="S3527">
        <v>0.76700000000000002</v>
      </c>
      <c r="T3527">
        <v>0</v>
      </c>
    </row>
    <row r="3528" spans="1:20" x14ac:dyDescent="0.2">
      <c r="A3528">
        <v>712815858</v>
      </c>
      <c r="B3528" t="s">
        <v>20</v>
      </c>
      <c r="C3528">
        <v>57</v>
      </c>
      <c r="D3528" t="s">
        <v>25</v>
      </c>
      <c r="E3528">
        <v>1</v>
      </c>
      <c r="F3528" t="s">
        <v>22</v>
      </c>
      <c r="G3528" t="s">
        <v>27</v>
      </c>
      <c r="H3528" t="s">
        <v>28</v>
      </c>
      <c r="I3528">
        <v>45</v>
      </c>
      <c r="J3528">
        <v>5</v>
      </c>
      <c r="K3528">
        <v>2</v>
      </c>
      <c r="L3528">
        <v>4</v>
      </c>
      <c r="M3528">
        <v>5330</v>
      </c>
      <c r="N3528">
        <v>0</v>
      </c>
      <c r="O3528">
        <v>5330</v>
      </c>
      <c r="P3528">
        <v>0.51500000000000001</v>
      </c>
      <c r="Q3528">
        <v>3525</v>
      </c>
      <c r="R3528">
        <v>79</v>
      </c>
      <c r="S3528">
        <v>0.83699999999999997</v>
      </c>
      <c r="T3528">
        <v>0</v>
      </c>
    </row>
    <row r="3529" spans="1:20" x14ac:dyDescent="0.2">
      <c r="A3529">
        <v>815851233</v>
      </c>
      <c r="B3529" t="s">
        <v>39</v>
      </c>
      <c r="C3529">
        <v>52</v>
      </c>
      <c r="D3529" t="s">
        <v>21</v>
      </c>
      <c r="E3529">
        <v>3</v>
      </c>
      <c r="F3529" t="s">
        <v>22</v>
      </c>
      <c r="G3529" t="s">
        <v>27</v>
      </c>
      <c r="H3529" t="s">
        <v>33</v>
      </c>
      <c r="I3529">
        <v>47</v>
      </c>
      <c r="J3529">
        <v>6</v>
      </c>
      <c r="K3529">
        <v>1</v>
      </c>
      <c r="L3529">
        <v>3</v>
      </c>
      <c r="M3529">
        <v>19032</v>
      </c>
      <c r="N3529">
        <v>0</v>
      </c>
      <c r="O3529">
        <v>19032</v>
      </c>
      <c r="P3529">
        <v>0.41699999999999998</v>
      </c>
      <c r="Q3529">
        <v>1726</v>
      </c>
      <c r="R3529">
        <v>42</v>
      </c>
      <c r="S3529">
        <v>0.312</v>
      </c>
      <c r="T3529">
        <v>0</v>
      </c>
    </row>
    <row r="3530" spans="1:20" x14ac:dyDescent="0.2">
      <c r="A3530">
        <v>779425608</v>
      </c>
      <c r="B3530" t="s">
        <v>20</v>
      </c>
      <c r="C3530">
        <v>50</v>
      </c>
      <c r="D3530" t="s">
        <v>25</v>
      </c>
      <c r="E3530">
        <v>1</v>
      </c>
      <c r="F3530" t="s">
        <v>30</v>
      </c>
      <c r="G3530" t="s">
        <v>27</v>
      </c>
      <c r="H3530" t="s">
        <v>36</v>
      </c>
      <c r="I3530">
        <v>32</v>
      </c>
      <c r="J3530">
        <v>6</v>
      </c>
      <c r="K3530">
        <v>1</v>
      </c>
      <c r="L3530">
        <v>4</v>
      </c>
      <c r="M3530">
        <v>5916</v>
      </c>
      <c r="N3530">
        <v>983</v>
      </c>
      <c r="O3530">
        <v>4933</v>
      </c>
      <c r="P3530">
        <v>0.76100000000000001</v>
      </c>
      <c r="Q3530">
        <v>3752</v>
      </c>
      <c r="R3530">
        <v>75</v>
      </c>
      <c r="S3530">
        <v>0.97399999999999998</v>
      </c>
      <c r="T3530">
        <v>0.16600000000000001</v>
      </c>
    </row>
    <row r="3531" spans="1:20" x14ac:dyDescent="0.2">
      <c r="A3531">
        <v>811532208</v>
      </c>
      <c r="B3531" t="s">
        <v>20</v>
      </c>
      <c r="C3531">
        <v>51</v>
      </c>
      <c r="D3531" t="s">
        <v>21</v>
      </c>
      <c r="E3531">
        <v>4</v>
      </c>
      <c r="F3531" t="s">
        <v>26</v>
      </c>
      <c r="G3531" t="s">
        <v>23</v>
      </c>
      <c r="H3531" t="s">
        <v>32</v>
      </c>
      <c r="I3531">
        <v>46</v>
      </c>
      <c r="J3531">
        <v>3</v>
      </c>
      <c r="K3531">
        <v>5</v>
      </c>
      <c r="L3531">
        <v>2</v>
      </c>
      <c r="M3531">
        <v>16277</v>
      </c>
      <c r="N3531">
        <v>1170</v>
      </c>
      <c r="O3531">
        <v>15107</v>
      </c>
      <c r="P3531">
        <v>0.95</v>
      </c>
      <c r="Q3531">
        <v>3634</v>
      </c>
      <c r="R3531">
        <v>62</v>
      </c>
      <c r="S3531">
        <v>0.67600000000000005</v>
      </c>
      <c r="T3531">
        <v>7.1999999999999995E-2</v>
      </c>
    </row>
    <row r="3532" spans="1:20" x14ac:dyDescent="0.2">
      <c r="A3532">
        <v>713896533</v>
      </c>
      <c r="B3532" t="s">
        <v>20</v>
      </c>
      <c r="C3532">
        <v>42</v>
      </c>
      <c r="D3532" t="s">
        <v>21</v>
      </c>
      <c r="E3532">
        <v>4</v>
      </c>
      <c r="F3532" t="s">
        <v>22</v>
      </c>
      <c r="G3532" t="s">
        <v>27</v>
      </c>
      <c r="H3532" t="s">
        <v>24</v>
      </c>
      <c r="I3532">
        <v>33</v>
      </c>
      <c r="J3532">
        <v>5</v>
      </c>
      <c r="K3532">
        <v>1</v>
      </c>
      <c r="L3532">
        <v>3</v>
      </c>
      <c r="M3532">
        <v>9442</v>
      </c>
      <c r="N3532">
        <v>838</v>
      </c>
      <c r="O3532">
        <v>8604</v>
      </c>
      <c r="P3532">
        <v>0.65400000000000003</v>
      </c>
      <c r="Q3532">
        <v>3157</v>
      </c>
      <c r="R3532">
        <v>63</v>
      </c>
      <c r="S3532">
        <v>0.85299999999999998</v>
      </c>
      <c r="T3532">
        <v>8.8999999999999996E-2</v>
      </c>
    </row>
    <row r="3533" spans="1:20" x14ac:dyDescent="0.2">
      <c r="A3533">
        <v>712546233</v>
      </c>
      <c r="B3533" t="s">
        <v>20</v>
      </c>
      <c r="C3533">
        <v>51</v>
      </c>
      <c r="D3533" t="s">
        <v>25</v>
      </c>
      <c r="E3533">
        <v>3</v>
      </c>
      <c r="F3533" t="s">
        <v>30</v>
      </c>
      <c r="G3533" t="s">
        <v>27</v>
      </c>
      <c r="H3533" t="s">
        <v>28</v>
      </c>
      <c r="I3533">
        <v>39</v>
      </c>
      <c r="J3533">
        <v>5</v>
      </c>
      <c r="K3533">
        <v>1</v>
      </c>
      <c r="L3533">
        <v>3</v>
      </c>
      <c r="M3533">
        <v>2990</v>
      </c>
      <c r="N3533">
        <v>0</v>
      </c>
      <c r="O3533">
        <v>2990</v>
      </c>
      <c r="P3533">
        <v>0.59799999999999998</v>
      </c>
      <c r="Q3533">
        <v>4065</v>
      </c>
      <c r="R3533">
        <v>76</v>
      </c>
      <c r="S3533">
        <v>0.76700000000000002</v>
      </c>
      <c r="T3533">
        <v>0</v>
      </c>
    </row>
    <row r="3534" spans="1:20" x14ac:dyDescent="0.2">
      <c r="A3534">
        <v>772148058</v>
      </c>
      <c r="B3534" t="s">
        <v>20</v>
      </c>
      <c r="C3534">
        <v>45</v>
      </c>
      <c r="D3534" t="s">
        <v>21</v>
      </c>
      <c r="E3534">
        <v>3</v>
      </c>
      <c r="F3534" t="s">
        <v>26</v>
      </c>
      <c r="G3534" t="s">
        <v>30</v>
      </c>
      <c r="H3534" t="s">
        <v>29</v>
      </c>
      <c r="I3534">
        <v>34</v>
      </c>
      <c r="J3534">
        <v>6</v>
      </c>
      <c r="K3534">
        <v>6</v>
      </c>
      <c r="L3534">
        <v>3</v>
      </c>
      <c r="M3534">
        <v>2210</v>
      </c>
      <c r="N3534">
        <v>759</v>
      </c>
      <c r="O3534">
        <v>1451</v>
      </c>
      <c r="P3534">
        <v>0.89200000000000002</v>
      </c>
      <c r="Q3534">
        <v>2755</v>
      </c>
      <c r="R3534">
        <v>53</v>
      </c>
      <c r="S3534">
        <v>0.55900000000000005</v>
      </c>
      <c r="T3534">
        <v>0.34300000000000003</v>
      </c>
    </row>
    <row r="3535" spans="1:20" x14ac:dyDescent="0.2">
      <c r="A3535">
        <v>771776808</v>
      </c>
      <c r="B3535" t="s">
        <v>39</v>
      </c>
      <c r="C3535">
        <v>44</v>
      </c>
      <c r="D3535" t="s">
        <v>21</v>
      </c>
      <c r="E3535">
        <v>4</v>
      </c>
      <c r="F3535" t="s">
        <v>31</v>
      </c>
      <c r="G3535" t="s">
        <v>23</v>
      </c>
      <c r="H3535" t="s">
        <v>32</v>
      </c>
      <c r="I3535">
        <v>33</v>
      </c>
      <c r="J3535">
        <v>5</v>
      </c>
      <c r="K3535">
        <v>4</v>
      </c>
      <c r="L3535">
        <v>3</v>
      </c>
      <c r="M3535">
        <v>1527</v>
      </c>
      <c r="N3535">
        <v>0</v>
      </c>
      <c r="O3535">
        <v>1527</v>
      </c>
      <c r="P3535">
        <v>0.53100000000000003</v>
      </c>
      <c r="Q3535">
        <v>1877</v>
      </c>
      <c r="R3535">
        <v>38</v>
      </c>
      <c r="S3535">
        <v>0.46200000000000002</v>
      </c>
      <c r="T3535">
        <v>0</v>
      </c>
    </row>
    <row r="3536" spans="1:20" x14ac:dyDescent="0.2">
      <c r="A3536">
        <v>715905633</v>
      </c>
      <c r="B3536" t="s">
        <v>20</v>
      </c>
      <c r="C3536">
        <v>45</v>
      </c>
      <c r="D3536" t="s">
        <v>21</v>
      </c>
      <c r="E3536">
        <v>1</v>
      </c>
      <c r="F3536" t="s">
        <v>26</v>
      </c>
      <c r="G3536" t="s">
        <v>27</v>
      </c>
      <c r="H3536" t="s">
        <v>24</v>
      </c>
      <c r="I3536">
        <v>36</v>
      </c>
      <c r="J3536">
        <v>3</v>
      </c>
      <c r="K3536">
        <v>1</v>
      </c>
      <c r="L3536">
        <v>3</v>
      </c>
      <c r="M3536">
        <v>6022</v>
      </c>
      <c r="N3536">
        <v>1433</v>
      </c>
      <c r="O3536">
        <v>4589</v>
      </c>
      <c r="P3536">
        <v>0.95499999999999996</v>
      </c>
      <c r="Q3536">
        <v>3433</v>
      </c>
      <c r="R3536">
        <v>68</v>
      </c>
      <c r="S3536">
        <v>0.94299999999999995</v>
      </c>
      <c r="T3536">
        <v>0.23799999999999999</v>
      </c>
    </row>
    <row r="3537" spans="1:20" x14ac:dyDescent="0.2">
      <c r="A3537">
        <v>778282758</v>
      </c>
      <c r="B3537" t="s">
        <v>20</v>
      </c>
      <c r="C3537">
        <v>55</v>
      </c>
      <c r="D3537" t="s">
        <v>21</v>
      </c>
      <c r="E3537">
        <v>2</v>
      </c>
      <c r="F3537" t="s">
        <v>34</v>
      </c>
      <c r="G3537" t="s">
        <v>38</v>
      </c>
      <c r="H3537" t="s">
        <v>33</v>
      </c>
      <c r="I3537">
        <v>45</v>
      </c>
      <c r="J3537">
        <v>6</v>
      </c>
      <c r="K3537">
        <v>2</v>
      </c>
      <c r="L3537">
        <v>1</v>
      </c>
      <c r="M3537">
        <v>26729</v>
      </c>
      <c r="N3537">
        <v>1052</v>
      </c>
      <c r="O3537">
        <v>25677</v>
      </c>
      <c r="P3537">
        <v>1.034</v>
      </c>
      <c r="Q3537">
        <v>4140</v>
      </c>
      <c r="R3537">
        <v>69</v>
      </c>
      <c r="S3537">
        <v>0.81599999999999995</v>
      </c>
      <c r="T3537">
        <v>3.9E-2</v>
      </c>
    </row>
    <row r="3538" spans="1:20" x14ac:dyDescent="0.2">
      <c r="A3538">
        <v>717886008</v>
      </c>
      <c r="B3538" t="s">
        <v>20</v>
      </c>
      <c r="C3538">
        <v>63</v>
      </c>
      <c r="D3538" t="s">
        <v>21</v>
      </c>
      <c r="E3538">
        <v>1</v>
      </c>
      <c r="F3538" t="s">
        <v>22</v>
      </c>
      <c r="G3538" t="s">
        <v>27</v>
      </c>
      <c r="H3538" t="s">
        <v>28</v>
      </c>
      <c r="I3538">
        <v>51</v>
      </c>
      <c r="J3538">
        <v>5</v>
      </c>
      <c r="K3538">
        <v>3</v>
      </c>
      <c r="L3538">
        <v>2</v>
      </c>
      <c r="M3538">
        <v>6102</v>
      </c>
      <c r="N3538">
        <v>0</v>
      </c>
      <c r="O3538">
        <v>6102</v>
      </c>
      <c r="P3538">
        <v>0.63900000000000001</v>
      </c>
      <c r="Q3538">
        <v>4527</v>
      </c>
      <c r="R3538">
        <v>67</v>
      </c>
      <c r="S3538">
        <v>0.55800000000000005</v>
      </c>
      <c r="T3538">
        <v>0</v>
      </c>
    </row>
    <row r="3539" spans="1:20" x14ac:dyDescent="0.2">
      <c r="A3539">
        <v>709985133</v>
      </c>
      <c r="B3539" t="s">
        <v>20</v>
      </c>
      <c r="C3539">
        <v>33</v>
      </c>
      <c r="D3539" t="s">
        <v>25</v>
      </c>
      <c r="E3539">
        <v>2</v>
      </c>
      <c r="F3539" t="s">
        <v>26</v>
      </c>
      <c r="G3539" t="s">
        <v>38</v>
      </c>
      <c r="H3539" t="s">
        <v>28</v>
      </c>
      <c r="I3539">
        <v>24</v>
      </c>
      <c r="J3539">
        <v>3</v>
      </c>
      <c r="K3539">
        <v>1</v>
      </c>
      <c r="L3539">
        <v>2</v>
      </c>
      <c r="M3539">
        <v>6803</v>
      </c>
      <c r="N3539">
        <v>2296</v>
      </c>
      <c r="O3539">
        <v>4507</v>
      </c>
      <c r="P3539">
        <v>0.754</v>
      </c>
      <c r="Q3539">
        <v>2603</v>
      </c>
      <c r="R3539">
        <v>47</v>
      </c>
      <c r="S3539">
        <v>1.0429999999999999</v>
      </c>
      <c r="T3539">
        <v>0.33700000000000002</v>
      </c>
    </row>
    <row r="3540" spans="1:20" x14ac:dyDescent="0.2">
      <c r="A3540">
        <v>709289358</v>
      </c>
      <c r="B3540" t="s">
        <v>20</v>
      </c>
      <c r="C3540">
        <v>46</v>
      </c>
      <c r="D3540" t="s">
        <v>21</v>
      </c>
      <c r="E3540">
        <v>3</v>
      </c>
      <c r="F3540" t="s">
        <v>26</v>
      </c>
      <c r="G3540" t="s">
        <v>27</v>
      </c>
      <c r="H3540" t="s">
        <v>29</v>
      </c>
      <c r="I3540">
        <v>38</v>
      </c>
      <c r="J3540">
        <v>4</v>
      </c>
      <c r="K3540">
        <v>1</v>
      </c>
      <c r="L3540">
        <v>2</v>
      </c>
      <c r="M3540">
        <v>8101</v>
      </c>
      <c r="N3540">
        <v>1266</v>
      </c>
      <c r="O3540">
        <v>6835</v>
      </c>
      <c r="P3540">
        <v>0.61499999999999999</v>
      </c>
      <c r="Q3540">
        <v>3226</v>
      </c>
      <c r="R3540">
        <v>53</v>
      </c>
      <c r="S3540">
        <v>0.71</v>
      </c>
      <c r="T3540">
        <v>0.156</v>
      </c>
    </row>
    <row r="3541" spans="1:20" x14ac:dyDescent="0.2">
      <c r="A3541">
        <v>720457608</v>
      </c>
      <c r="B3541" t="s">
        <v>20</v>
      </c>
      <c r="C3541">
        <v>41</v>
      </c>
      <c r="D3541" t="s">
        <v>25</v>
      </c>
      <c r="E3541">
        <v>4</v>
      </c>
      <c r="F3541" t="s">
        <v>26</v>
      </c>
      <c r="G3541" t="s">
        <v>23</v>
      </c>
      <c r="H3541" t="s">
        <v>28</v>
      </c>
      <c r="I3541">
        <v>36</v>
      </c>
      <c r="J3541">
        <v>4</v>
      </c>
      <c r="K3541">
        <v>1</v>
      </c>
      <c r="L3541">
        <v>1</v>
      </c>
      <c r="M3541">
        <v>4632</v>
      </c>
      <c r="N3541">
        <v>0</v>
      </c>
      <c r="O3541">
        <v>4632</v>
      </c>
      <c r="P3541">
        <v>0.63700000000000001</v>
      </c>
      <c r="Q3541">
        <v>4306</v>
      </c>
      <c r="R3541">
        <v>63</v>
      </c>
      <c r="S3541">
        <v>0.75</v>
      </c>
      <c r="T3541">
        <v>0</v>
      </c>
    </row>
    <row r="3542" spans="1:20" x14ac:dyDescent="0.2">
      <c r="A3542">
        <v>780612558</v>
      </c>
      <c r="B3542" t="s">
        <v>20</v>
      </c>
      <c r="C3542">
        <v>58</v>
      </c>
      <c r="D3542" t="s">
        <v>25</v>
      </c>
      <c r="E3542">
        <v>1</v>
      </c>
      <c r="F3542" t="s">
        <v>26</v>
      </c>
      <c r="G3542" t="s">
        <v>27</v>
      </c>
      <c r="H3542" t="s">
        <v>32</v>
      </c>
      <c r="I3542">
        <v>46</v>
      </c>
      <c r="J3542">
        <v>3</v>
      </c>
      <c r="K3542">
        <v>3</v>
      </c>
      <c r="L3542">
        <v>3</v>
      </c>
      <c r="M3542">
        <v>1996</v>
      </c>
      <c r="N3542">
        <v>1850</v>
      </c>
      <c r="O3542">
        <v>146</v>
      </c>
      <c r="P3542">
        <v>0.95199999999999996</v>
      </c>
      <c r="Q3542">
        <v>3421</v>
      </c>
      <c r="R3542">
        <v>55</v>
      </c>
      <c r="S3542">
        <v>0.71899999999999997</v>
      </c>
      <c r="T3542">
        <v>0.92700000000000005</v>
      </c>
    </row>
    <row r="3543" spans="1:20" x14ac:dyDescent="0.2">
      <c r="A3543">
        <v>714216033</v>
      </c>
      <c r="B3543" t="s">
        <v>20</v>
      </c>
      <c r="C3543">
        <v>51</v>
      </c>
      <c r="D3543" t="s">
        <v>21</v>
      </c>
      <c r="E3543">
        <v>3</v>
      </c>
      <c r="F3543" t="s">
        <v>37</v>
      </c>
      <c r="G3543" t="s">
        <v>23</v>
      </c>
      <c r="H3543" t="s">
        <v>33</v>
      </c>
      <c r="I3543">
        <v>42</v>
      </c>
      <c r="J3543">
        <v>4</v>
      </c>
      <c r="K3543">
        <v>1</v>
      </c>
      <c r="L3543">
        <v>2</v>
      </c>
      <c r="M3543">
        <v>11600</v>
      </c>
      <c r="N3543">
        <v>738</v>
      </c>
      <c r="O3543">
        <v>10862</v>
      </c>
      <c r="P3543">
        <v>0.69199999999999995</v>
      </c>
      <c r="Q3543">
        <v>3488</v>
      </c>
      <c r="R3543">
        <v>80</v>
      </c>
      <c r="S3543">
        <v>0.77800000000000002</v>
      </c>
      <c r="T3543">
        <v>6.4000000000000001E-2</v>
      </c>
    </row>
    <row r="3544" spans="1:20" x14ac:dyDescent="0.2">
      <c r="A3544">
        <v>710577708</v>
      </c>
      <c r="B3544" t="s">
        <v>20</v>
      </c>
      <c r="C3544">
        <v>35</v>
      </c>
      <c r="D3544" t="s">
        <v>21</v>
      </c>
      <c r="E3544">
        <v>1</v>
      </c>
      <c r="F3544" t="s">
        <v>30</v>
      </c>
      <c r="G3544" t="s">
        <v>27</v>
      </c>
      <c r="H3544" t="s">
        <v>32</v>
      </c>
      <c r="I3544">
        <v>25</v>
      </c>
      <c r="J3544">
        <v>5</v>
      </c>
      <c r="K3544">
        <v>3</v>
      </c>
      <c r="L3544">
        <v>3</v>
      </c>
      <c r="M3544">
        <v>2657</v>
      </c>
      <c r="N3544">
        <v>1983</v>
      </c>
      <c r="O3544">
        <v>674</v>
      </c>
      <c r="P3544">
        <v>0.83099999999999996</v>
      </c>
      <c r="Q3544">
        <v>2591</v>
      </c>
      <c r="R3544">
        <v>59</v>
      </c>
      <c r="S3544">
        <v>0.90300000000000002</v>
      </c>
      <c r="T3544">
        <v>0.746</v>
      </c>
    </row>
    <row r="3545" spans="1:20" x14ac:dyDescent="0.2">
      <c r="A3545">
        <v>719462433</v>
      </c>
      <c r="B3545" t="s">
        <v>20</v>
      </c>
      <c r="C3545">
        <v>42</v>
      </c>
      <c r="D3545" t="s">
        <v>25</v>
      </c>
      <c r="E3545">
        <v>5</v>
      </c>
      <c r="F3545" t="s">
        <v>26</v>
      </c>
      <c r="G3545" t="s">
        <v>27</v>
      </c>
      <c r="H3545" t="s">
        <v>28</v>
      </c>
      <c r="I3545">
        <v>36</v>
      </c>
      <c r="J3545">
        <v>4</v>
      </c>
      <c r="K3545">
        <v>2</v>
      </c>
      <c r="L3545">
        <v>2</v>
      </c>
      <c r="M3545">
        <v>8464</v>
      </c>
      <c r="N3545">
        <v>1002</v>
      </c>
      <c r="O3545">
        <v>7462</v>
      </c>
      <c r="P3545">
        <v>0.59799999999999998</v>
      </c>
      <c r="Q3545">
        <v>4227</v>
      </c>
      <c r="R3545">
        <v>92</v>
      </c>
      <c r="S3545">
        <v>0.84</v>
      </c>
      <c r="T3545">
        <v>0.11799999999999999</v>
      </c>
    </row>
    <row r="3546" spans="1:20" x14ac:dyDescent="0.2">
      <c r="A3546">
        <v>769063308</v>
      </c>
      <c r="B3546" t="s">
        <v>20</v>
      </c>
      <c r="C3546">
        <v>45</v>
      </c>
      <c r="D3546" t="s">
        <v>21</v>
      </c>
      <c r="E3546">
        <v>3</v>
      </c>
      <c r="F3546" t="s">
        <v>35</v>
      </c>
      <c r="G3546" t="s">
        <v>23</v>
      </c>
      <c r="H3546" t="s">
        <v>29</v>
      </c>
      <c r="I3546">
        <v>39</v>
      </c>
      <c r="J3546">
        <v>6</v>
      </c>
      <c r="K3546">
        <v>2</v>
      </c>
      <c r="L3546">
        <v>2</v>
      </c>
      <c r="M3546">
        <v>29003</v>
      </c>
      <c r="N3546">
        <v>2323</v>
      </c>
      <c r="O3546">
        <v>26680</v>
      </c>
      <c r="P3546">
        <v>0.67100000000000004</v>
      </c>
      <c r="Q3546">
        <v>1676</v>
      </c>
      <c r="R3546">
        <v>36</v>
      </c>
      <c r="S3546">
        <v>0.71399999999999997</v>
      </c>
      <c r="T3546">
        <v>0.08</v>
      </c>
    </row>
    <row r="3547" spans="1:20" x14ac:dyDescent="0.2">
      <c r="A3547">
        <v>715136583</v>
      </c>
      <c r="B3547" t="s">
        <v>20</v>
      </c>
      <c r="C3547">
        <v>51</v>
      </c>
      <c r="D3547" t="s">
        <v>21</v>
      </c>
      <c r="E3547">
        <v>3</v>
      </c>
      <c r="F3547" t="s">
        <v>22</v>
      </c>
      <c r="G3547" t="s">
        <v>27</v>
      </c>
      <c r="H3547" t="s">
        <v>32</v>
      </c>
      <c r="I3547">
        <v>36</v>
      </c>
      <c r="J3547">
        <v>4</v>
      </c>
      <c r="K3547">
        <v>3</v>
      </c>
      <c r="L3547">
        <v>4</v>
      </c>
      <c r="M3547">
        <v>5000</v>
      </c>
      <c r="N3547">
        <v>942</v>
      </c>
      <c r="O3547">
        <v>4058</v>
      </c>
      <c r="P3547">
        <v>0.60399999999999998</v>
      </c>
      <c r="Q3547">
        <v>4077</v>
      </c>
      <c r="R3547">
        <v>81</v>
      </c>
      <c r="S3547">
        <v>0.65300000000000002</v>
      </c>
      <c r="T3547">
        <v>0.188</v>
      </c>
    </row>
    <row r="3548" spans="1:20" x14ac:dyDescent="0.2">
      <c r="A3548">
        <v>710915358</v>
      </c>
      <c r="B3548" t="s">
        <v>20</v>
      </c>
      <c r="C3548">
        <v>63</v>
      </c>
      <c r="D3548" t="s">
        <v>25</v>
      </c>
      <c r="E3548">
        <v>0</v>
      </c>
      <c r="F3548" t="s">
        <v>34</v>
      </c>
      <c r="G3548" t="s">
        <v>27</v>
      </c>
      <c r="H3548" t="s">
        <v>36</v>
      </c>
      <c r="I3548">
        <v>55</v>
      </c>
      <c r="J3548">
        <v>5</v>
      </c>
      <c r="K3548">
        <v>1</v>
      </c>
      <c r="L3548">
        <v>2</v>
      </c>
      <c r="M3548">
        <v>14963</v>
      </c>
      <c r="N3548">
        <v>1616</v>
      </c>
      <c r="O3548">
        <v>13347</v>
      </c>
      <c r="P3548">
        <v>0.755</v>
      </c>
      <c r="Q3548">
        <v>3242</v>
      </c>
      <c r="R3548">
        <v>58</v>
      </c>
      <c r="S3548">
        <v>1</v>
      </c>
      <c r="T3548">
        <v>0.108</v>
      </c>
    </row>
    <row r="3549" spans="1:20" x14ac:dyDescent="0.2">
      <c r="A3549">
        <v>709841433</v>
      </c>
      <c r="B3549" t="s">
        <v>20</v>
      </c>
      <c r="C3549">
        <v>45</v>
      </c>
      <c r="D3549" t="s">
        <v>25</v>
      </c>
      <c r="E3549">
        <v>2</v>
      </c>
      <c r="F3549" t="s">
        <v>26</v>
      </c>
      <c r="G3549" t="s">
        <v>38</v>
      </c>
      <c r="H3549" t="s">
        <v>28</v>
      </c>
      <c r="I3549">
        <v>33</v>
      </c>
      <c r="J3549">
        <v>6</v>
      </c>
      <c r="K3549">
        <v>3</v>
      </c>
      <c r="L3549">
        <v>3</v>
      </c>
      <c r="M3549">
        <v>3855</v>
      </c>
      <c r="N3549">
        <v>1188</v>
      </c>
      <c r="O3549">
        <v>2667</v>
      </c>
      <c r="P3549">
        <v>0.92700000000000005</v>
      </c>
      <c r="Q3549">
        <v>3885</v>
      </c>
      <c r="R3549">
        <v>83</v>
      </c>
      <c r="S3549">
        <v>0.627</v>
      </c>
      <c r="T3549">
        <v>0.308</v>
      </c>
    </row>
    <row r="3550" spans="1:20" x14ac:dyDescent="0.2">
      <c r="A3550">
        <v>710509758</v>
      </c>
      <c r="B3550" t="s">
        <v>20</v>
      </c>
      <c r="C3550">
        <v>36</v>
      </c>
      <c r="D3550" t="s">
        <v>21</v>
      </c>
      <c r="E3550">
        <v>4</v>
      </c>
      <c r="F3550" t="s">
        <v>34</v>
      </c>
      <c r="G3550" t="s">
        <v>27</v>
      </c>
      <c r="H3550" t="s">
        <v>33</v>
      </c>
      <c r="I3550">
        <v>36</v>
      </c>
      <c r="J3550">
        <v>5</v>
      </c>
      <c r="K3550">
        <v>3</v>
      </c>
      <c r="L3550">
        <v>3</v>
      </c>
      <c r="M3550">
        <v>28200</v>
      </c>
      <c r="N3550">
        <v>765</v>
      </c>
      <c r="O3550">
        <v>27435</v>
      </c>
      <c r="P3550">
        <v>0.68</v>
      </c>
      <c r="Q3550">
        <v>2507</v>
      </c>
      <c r="R3550">
        <v>64</v>
      </c>
      <c r="S3550">
        <v>0.64100000000000001</v>
      </c>
      <c r="T3550">
        <v>2.7E-2</v>
      </c>
    </row>
    <row r="3551" spans="1:20" x14ac:dyDescent="0.2">
      <c r="A3551">
        <v>720527058</v>
      </c>
      <c r="B3551" t="s">
        <v>20</v>
      </c>
      <c r="C3551">
        <v>39</v>
      </c>
      <c r="D3551" t="s">
        <v>25</v>
      </c>
      <c r="E3551">
        <v>1</v>
      </c>
      <c r="F3551" t="s">
        <v>26</v>
      </c>
      <c r="G3551" t="s">
        <v>27</v>
      </c>
      <c r="H3551" t="s">
        <v>28</v>
      </c>
      <c r="I3551">
        <v>24</v>
      </c>
      <c r="J3551">
        <v>4</v>
      </c>
      <c r="K3551">
        <v>3</v>
      </c>
      <c r="L3551">
        <v>3</v>
      </c>
      <c r="M3551">
        <v>2310</v>
      </c>
      <c r="N3551">
        <v>1306</v>
      </c>
      <c r="O3551">
        <v>1004</v>
      </c>
      <c r="P3551">
        <v>0.52500000000000002</v>
      </c>
      <c r="Q3551">
        <v>4343</v>
      </c>
      <c r="R3551">
        <v>74</v>
      </c>
      <c r="S3551">
        <v>0.68200000000000005</v>
      </c>
      <c r="T3551">
        <v>0.56499999999999995</v>
      </c>
    </row>
    <row r="3552" spans="1:20" x14ac:dyDescent="0.2">
      <c r="A3552">
        <v>711787383</v>
      </c>
      <c r="B3552" t="s">
        <v>20</v>
      </c>
      <c r="C3552">
        <v>52</v>
      </c>
      <c r="D3552" t="s">
        <v>25</v>
      </c>
      <c r="E3552">
        <v>2</v>
      </c>
      <c r="F3552" t="s">
        <v>22</v>
      </c>
      <c r="G3552" t="s">
        <v>27</v>
      </c>
      <c r="H3552" t="s">
        <v>28</v>
      </c>
      <c r="I3552">
        <v>40</v>
      </c>
      <c r="J3552">
        <v>3</v>
      </c>
      <c r="K3552">
        <v>1</v>
      </c>
      <c r="L3552">
        <v>3</v>
      </c>
      <c r="M3552">
        <v>1960</v>
      </c>
      <c r="N3552">
        <v>1428</v>
      </c>
      <c r="O3552">
        <v>532</v>
      </c>
      <c r="P3552">
        <v>0.56999999999999995</v>
      </c>
      <c r="Q3552">
        <v>3782</v>
      </c>
      <c r="R3552">
        <v>64</v>
      </c>
      <c r="S3552">
        <v>0.64100000000000001</v>
      </c>
      <c r="T3552">
        <v>0.72899999999999998</v>
      </c>
    </row>
    <row r="3553" spans="1:20" x14ac:dyDescent="0.2">
      <c r="A3553">
        <v>715824108</v>
      </c>
      <c r="B3553" t="s">
        <v>20</v>
      </c>
      <c r="C3553">
        <v>52</v>
      </c>
      <c r="D3553" t="s">
        <v>25</v>
      </c>
      <c r="E3553">
        <v>1</v>
      </c>
      <c r="F3553" t="s">
        <v>26</v>
      </c>
      <c r="G3553" t="s">
        <v>23</v>
      </c>
      <c r="H3553" t="s">
        <v>28</v>
      </c>
      <c r="I3553">
        <v>38</v>
      </c>
      <c r="J3553">
        <v>3</v>
      </c>
      <c r="K3553">
        <v>1</v>
      </c>
      <c r="L3553">
        <v>3</v>
      </c>
      <c r="M3553">
        <v>3773</v>
      </c>
      <c r="N3553">
        <v>1291</v>
      </c>
      <c r="O3553">
        <v>2482</v>
      </c>
      <c r="P3553">
        <v>0.878</v>
      </c>
      <c r="Q3553">
        <v>4697</v>
      </c>
      <c r="R3553">
        <v>75</v>
      </c>
      <c r="S3553">
        <v>0.66700000000000004</v>
      </c>
      <c r="T3553">
        <v>0.34200000000000003</v>
      </c>
    </row>
    <row r="3554" spans="1:20" x14ac:dyDescent="0.2">
      <c r="A3554">
        <v>719474583</v>
      </c>
      <c r="B3554" t="s">
        <v>20</v>
      </c>
      <c r="C3554">
        <v>50</v>
      </c>
      <c r="D3554" t="s">
        <v>21</v>
      </c>
      <c r="E3554">
        <v>1</v>
      </c>
      <c r="F3554" t="s">
        <v>26</v>
      </c>
      <c r="G3554" t="s">
        <v>23</v>
      </c>
      <c r="H3554" t="s">
        <v>29</v>
      </c>
      <c r="I3554">
        <v>30</v>
      </c>
      <c r="J3554">
        <v>6</v>
      </c>
      <c r="K3554">
        <v>2</v>
      </c>
      <c r="L3554">
        <v>3</v>
      </c>
      <c r="M3554">
        <v>9771</v>
      </c>
      <c r="N3554">
        <v>1776</v>
      </c>
      <c r="O3554">
        <v>7995</v>
      </c>
      <c r="P3554">
        <v>0.46</v>
      </c>
      <c r="Q3554">
        <v>2778</v>
      </c>
      <c r="R3554">
        <v>53</v>
      </c>
      <c r="S3554">
        <v>0.47199999999999998</v>
      </c>
      <c r="T3554">
        <v>0.182</v>
      </c>
    </row>
    <row r="3555" spans="1:20" x14ac:dyDescent="0.2">
      <c r="A3555">
        <v>719282433</v>
      </c>
      <c r="B3555" t="s">
        <v>20</v>
      </c>
      <c r="C3555">
        <v>60</v>
      </c>
      <c r="D3555" t="s">
        <v>25</v>
      </c>
      <c r="E3555">
        <v>0</v>
      </c>
      <c r="F3555" t="s">
        <v>26</v>
      </c>
      <c r="G3555" t="s">
        <v>27</v>
      </c>
      <c r="H3555" t="s">
        <v>36</v>
      </c>
      <c r="I3555">
        <v>48</v>
      </c>
      <c r="J3555">
        <v>3</v>
      </c>
      <c r="K3555">
        <v>3</v>
      </c>
      <c r="L3555">
        <v>4</v>
      </c>
      <c r="M3555">
        <v>6417</v>
      </c>
      <c r="N3555">
        <v>1372</v>
      </c>
      <c r="O3555">
        <v>5045</v>
      </c>
      <c r="P3555">
        <v>1.1539999999999999</v>
      </c>
      <c r="Q3555">
        <v>3280</v>
      </c>
      <c r="R3555">
        <v>71</v>
      </c>
      <c r="S3555">
        <v>0.69</v>
      </c>
      <c r="T3555">
        <v>0.214</v>
      </c>
    </row>
    <row r="3556" spans="1:20" x14ac:dyDescent="0.2">
      <c r="A3556">
        <v>772669833</v>
      </c>
      <c r="B3556" t="s">
        <v>20</v>
      </c>
      <c r="C3556">
        <v>43</v>
      </c>
      <c r="D3556" t="s">
        <v>21</v>
      </c>
      <c r="E3556">
        <v>3</v>
      </c>
      <c r="F3556" t="s">
        <v>35</v>
      </c>
      <c r="G3556" t="s">
        <v>27</v>
      </c>
      <c r="H3556" t="s">
        <v>24</v>
      </c>
      <c r="I3556">
        <v>33</v>
      </c>
      <c r="J3556">
        <v>4</v>
      </c>
      <c r="K3556">
        <v>3</v>
      </c>
      <c r="L3556">
        <v>2</v>
      </c>
      <c r="M3556">
        <v>16037</v>
      </c>
      <c r="N3556">
        <v>0</v>
      </c>
      <c r="O3556">
        <v>16037</v>
      </c>
      <c r="P3556">
        <v>0.55800000000000005</v>
      </c>
      <c r="Q3556">
        <v>3048</v>
      </c>
      <c r="R3556">
        <v>70</v>
      </c>
      <c r="S3556">
        <v>0.75</v>
      </c>
      <c r="T3556">
        <v>0</v>
      </c>
    </row>
    <row r="3557" spans="1:20" x14ac:dyDescent="0.2">
      <c r="A3557">
        <v>789365508</v>
      </c>
      <c r="B3557" t="s">
        <v>39</v>
      </c>
      <c r="C3557">
        <v>49</v>
      </c>
      <c r="D3557" t="s">
        <v>21</v>
      </c>
      <c r="E3557">
        <v>2</v>
      </c>
      <c r="F3557" t="s">
        <v>22</v>
      </c>
      <c r="G3557" t="s">
        <v>38</v>
      </c>
      <c r="H3557" t="s">
        <v>32</v>
      </c>
      <c r="I3557">
        <v>39</v>
      </c>
      <c r="J3557">
        <v>2</v>
      </c>
      <c r="K3557">
        <v>3</v>
      </c>
      <c r="L3557">
        <v>4</v>
      </c>
      <c r="M3557">
        <v>14839</v>
      </c>
      <c r="N3557">
        <v>512</v>
      </c>
      <c r="O3557">
        <v>14327</v>
      </c>
      <c r="P3557">
        <v>0.17599999999999999</v>
      </c>
      <c r="Q3557">
        <v>1453</v>
      </c>
      <c r="R3557">
        <v>26</v>
      </c>
      <c r="S3557">
        <v>0.13</v>
      </c>
      <c r="T3557">
        <v>3.5000000000000003E-2</v>
      </c>
    </row>
    <row r="3558" spans="1:20" x14ac:dyDescent="0.2">
      <c r="A3558">
        <v>806641683</v>
      </c>
      <c r="B3558" t="s">
        <v>20</v>
      </c>
      <c r="C3558">
        <v>44</v>
      </c>
      <c r="D3558" t="s">
        <v>21</v>
      </c>
      <c r="E3558">
        <v>3</v>
      </c>
      <c r="F3558" t="s">
        <v>31</v>
      </c>
      <c r="G3558" t="s">
        <v>23</v>
      </c>
      <c r="H3558" t="s">
        <v>29</v>
      </c>
      <c r="I3558">
        <v>39</v>
      </c>
      <c r="J3558">
        <v>5</v>
      </c>
      <c r="K3558">
        <v>2</v>
      </c>
      <c r="L3558">
        <v>2</v>
      </c>
      <c r="M3558">
        <v>34516</v>
      </c>
      <c r="N3558">
        <v>1461</v>
      </c>
      <c r="O3558">
        <v>33055</v>
      </c>
      <c r="P3558">
        <v>0.64600000000000002</v>
      </c>
      <c r="Q3558">
        <v>3416</v>
      </c>
      <c r="R3558">
        <v>70</v>
      </c>
      <c r="S3558">
        <v>0.70699999999999996</v>
      </c>
      <c r="T3558">
        <v>4.2000000000000003E-2</v>
      </c>
    </row>
    <row r="3559" spans="1:20" x14ac:dyDescent="0.2">
      <c r="A3559">
        <v>805534608</v>
      </c>
      <c r="B3559" t="s">
        <v>20</v>
      </c>
      <c r="C3559">
        <v>54</v>
      </c>
      <c r="D3559" t="s">
        <v>25</v>
      </c>
      <c r="E3559">
        <v>2</v>
      </c>
      <c r="F3559" t="s">
        <v>34</v>
      </c>
      <c r="G3559" t="s">
        <v>27</v>
      </c>
      <c r="H3559" t="s">
        <v>32</v>
      </c>
      <c r="I3559">
        <v>49</v>
      </c>
      <c r="J3559">
        <v>4</v>
      </c>
      <c r="K3559">
        <v>3</v>
      </c>
      <c r="L3559">
        <v>3</v>
      </c>
      <c r="M3559">
        <v>8769</v>
      </c>
      <c r="N3559">
        <v>1314</v>
      </c>
      <c r="O3559">
        <v>7455</v>
      </c>
      <c r="P3559">
        <v>0.47699999999999998</v>
      </c>
      <c r="Q3559">
        <v>3817</v>
      </c>
      <c r="R3559">
        <v>60</v>
      </c>
      <c r="S3559">
        <v>0.81799999999999995</v>
      </c>
      <c r="T3559">
        <v>0.15</v>
      </c>
    </row>
    <row r="3560" spans="1:20" x14ac:dyDescent="0.2">
      <c r="A3560">
        <v>781117533</v>
      </c>
      <c r="B3560" t="s">
        <v>20</v>
      </c>
      <c r="C3560">
        <v>50</v>
      </c>
      <c r="D3560" t="s">
        <v>21</v>
      </c>
      <c r="E3560">
        <v>1</v>
      </c>
      <c r="F3560" t="s">
        <v>30</v>
      </c>
      <c r="G3560" t="s">
        <v>23</v>
      </c>
      <c r="H3560" t="s">
        <v>33</v>
      </c>
      <c r="I3560">
        <v>36</v>
      </c>
      <c r="J3560">
        <v>6</v>
      </c>
      <c r="K3560">
        <v>3</v>
      </c>
      <c r="L3560">
        <v>2</v>
      </c>
      <c r="M3560">
        <v>20968</v>
      </c>
      <c r="N3560">
        <v>0</v>
      </c>
      <c r="O3560">
        <v>20968</v>
      </c>
      <c r="P3560">
        <v>0.64</v>
      </c>
      <c r="Q3560">
        <v>2823</v>
      </c>
      <c r="R3560">
        <v>61</v>
      </c>
      <c r="S3560">
        <v>0.79400000000000004</v>
      </c>
      <c r="T3560">
        <v>0</v>
      </c>
    </row>
    <row r="3561" spans="1:20" x14ac:dyDescent="0.2">
      <c r="A3561">
        <v>710294808</v>
      </c>
      <c r="B3561" t="s">
        <v>20</v>
      </c>
      <c r="C3561">
        <v>44</v>
      </c>
      <c r="D3561" t="s">
        <v>21</v>
      </c>
      <c r="E3561">
        <v>3</v>
      </c>
      <c r="F3561" t="s">
        <v>22</v>
      </c>
      <c r="G3561" t="s">
        <v>23</v>
      </c>
      <c r="H3561" t="s">
        <v>24</v>
      </c>
      <c r="I3561">
        <v>36</v>
      </c>
      <c r="J3561">
        <v>4</v>
      </c>
      <c r="K3561">
        <v>1</v>
      </c>
      <c r="L3561">
        <v>2</v>
      </c>
      <c r="M3561">
        <v>2188</v>
      </c>
      <c r="N3561">
        <v>1241</v>
      </c>
      <c r="O3561">
        <v>947</v>
      </c>
      <c r="P3561">
        <v>0.78200000000000003</v>
      </c>
      <c r="Q3561">
        <v>4509</v>
      </c>
      <c r="R3561">
        <v>67</v>
      </c>
      <c r="S3561">
        <v>0.67500000000000004</v>
      </c>
      <c r="T3561">
        <v>0.56699999999999995</v>
      </c>
    </row>
    <row r="3562" spans="1:20" x14ac:dyDescent="0.2">
      <c r="A3562">
        <v>718788258</v>
      </c>
      <c r="B3562" t="s">
        <v>20</v>
      </c>
      <c r="C3562">
        <v>52</v>
      </c>
      <c r="D3562" t="s">
        <v>21</v>
      </c>
      <c r="E3562">
        <v>5</v>
      </c>
      <c r="F3562" t="s">
        <v>30</v>
      </c>
      <c r="G3562" t="s">
        <v>23</v>
      </c>
      <c r="H3562" t="s">
        <v>29</v>
      </c>
      <c r="I3562">
        <v>40</v>
      </c>
      <c r="J3562">
        <v>3</v>
      </c>
      <c r="K3562">
        <v>3</v>
      </c>
      <c r="L3562">
        <v>4</v>
      </c>
      <c r="M3562">
        <v>30314</v>
      </c>
      <c r="N3562">
        <v>776</v>
      </c>
      <c r="O3562">
        <v>29538</v>
      </c>
      <c r="P3562">
        <v>0.70499999999999996</v>
      </c>
      <c r="Q3562">
        <v>3290</v>
      </c>
      <c r="R3562">
        <v>82</v>
      </c>
      <c r="S3562">
        <v>0.64</v>
      </c>
      <c r="T3562">
        <v>2.5999999999999999E-2</v>
      </c>
    </row>
    <row r="3563" spans="1:20" x14ac:dyDescent="0.2">
      <c r="A3563">
        <v>716404383</v>
      </c>
      <c r="B3563" t="s">
        <v>39</v>
      </c>
      <c r="C3563">
        <v>47</v>
      </c>
      <c r="D3563" t="s">
        <v>25</v>
      </c>
      <c r="E3563">
        <v>2</v>
      </c>
      <c r="F3563" t="s">
        <v>26</v>
      </c>
      <c r="G3563" t="s">
        <v>23</v>
      </c>
      <c r="H3563" t="s">
        <v>36</v>
      </c>
      <c r="I3563">
        <v>36</v>
      </c>
      <c r="J3563">
        <v>1</v>
      </c>
      <c r="K3563">
        <v>3</v>
      </c>
      <c r="L3563">
        <v>2</v>
      </c>
      <c r="M3563">
        <v>18799</v>
      </c>
      <c r="N3563">
        <v>2517</v>
      </c>
      <c r="O3563">
        <v>16282</v>
      </c>
      <c r="P3563">
        <v>0.81299999999999994</v>
      </c>
      <c r="Q3563">
        <v>2315</v>
      </c>
      <c r="R3563">
        <v>52</v>
      </c>
      <c r="S3563">
        <v>0.625</v>
      </c>
      <c r="T3563">
        <v>0.13400000000000001</v>
      </c>
    </row>
    <row r="3564" spans="1:20" x14ac:dyDescent="0.2">
      <c r="A3564">
        <v>824795358</v>
      </c>
      <c r="B3564" t="s">
        <v>20</v>
      </c>
      <c r="C3564">
        <v>49</v>
      </c>
      <c r="D3564" t="s">
        <v>25</v>
      </c>
      <c r="E3564">
        <v>3</v>
      </c>
      <c r="F3564" t="s">
        <v>22</v>
      </c>
      <c r="G3564" t="s">
        <v>23</v>
      </c>
      <c r="H3564" t="s">
        <v>28</v>
      </c>
      <c r="I3564">
        <v>45</v>
      </c>
      <c r="J3564">
        <v>3</v>
      </c>
      <c r="K3564">
        <v>3</v>
      </c>
      <c r="L3564">
        <v>0</v>
      </c>
      <c r="M3564">
        <v>1638</v>
      </c>
      <c r="N3564">
        <v>1038</v>
      </c>
      <c r="O3564">
        <v>600</v>
      </c>
      <c r="P3564">
        <v>0.71799999999999997</v>
      </c>
      <c r="Q3564">
        <v>4150</v>
      </c>
      <c r="R3564">
        <v>70</v>
      </c>
      <c r="S3564">
        <v>0.59099999999999997</v>
      </c>
      <c r="T3564">
        <v>0.63400000000000001</v>
      </c>
    </row>
    <row r="3565" spans="1:20" x14ac:dyDescent="0.2">
      <c r="A3565">
        <v>715196508</v>
      </c>
      <c r="B3565" t="s">
        <v>20</v>
      </c>
      <c r="C3565">
        <v>45</v>
      </c>
      <c r="D3565" t="s">
        <v>21</v>
      </c>
      <c r="E3565">
        <v>3</v>
      </c>
      <c r="F3565" t="s">
        <v>26</v>
      </c>
      <c r="G3565" t="s">
        <v>23</v>
      </c>
      <c r="H3565" t="s">
        <v>32</v>
      </c>
      <c r="I3565">
        <v>35</v>
      </c>
      <c r="J3565">
        <v>5</v>
      </c>
      <c r="K3565">
        <v>3</v>
      </c>
      <c r="L3565">
        <v>2</v>
      </c>
      <c r="M3565">
        <v>3538</v>
      </c>
      <c r="N3565">
        <v>0</v>
      </c>
      <c r="O3565">
        <v>3538</v>
      </c>
      <c r="P3565">
        <v>0.65300000000000002</v>
      </c>
      <c r="Q3565">
        <v>4123</v>
      </c>
      <c r="R3565">
        <v>74</v>
      </c>
      <c r="S3565">
        <v>0.76200000000000001</v>
      </c>
      <c r="T3565">
        <v>0</v>
      </c>
    </row>
    <row r="3566" spans="1:20" x14ac:dyDescent="0.2">
      <c r="A3566">
        <v>779051808</v>
      </c>
      <c r="B3566" t="s">
        <v>20</v>
      </c>
      <c r="C3566">
        <v>35</v>
      </c>
      <c r="D3566" t="s">
        <v>25</v>
      </c>
      <c r="E3566">
        <v>1</v>
      </c>
      <c r="F3566" t="s">
        <v>26</v>
      </c>
      <c r="G3566" t="s">
        <v>27</v>
      </c>
      <c r="H3566" t="s">
        <v>32</v>
      </c>
      <c r="I3566">
        <v>16</v>
      </c>
      <c r="J3566">
        <v>3</v>
      </c>
      <c r="K3566">
        <v>2</v>
      </c>
      <c r="L3566">
        <v>2</v>
      </c>
      <c r="M3566">
        <v>2546</v>
      </c>
      <c r="N3566">
        <v>1348</v>
      </c>
      <c r="O3566">
        <v>1198</v>
      </c>
      <c r="P3566">
        <v>0.877</v>
      </c>
      <c r="Q3566">
        <v>4145</v>
      </c>
      <c r="R3566">
        <v>75</v>
      </c>
      <c r="S3566">
        <v>0.59599999999999997</v>
      </c>
      <c r="T3566">
        <v>0.52900000000000003</v>
      </c>
    </row>
    <row r="3567" spans="1:20" x14ac:dyDescent="0.2">
      <c r="A3567">
        <v>720695583</v>
      </c>
      <c r="B3567" t="s">
        <v>20</v>
      </c>
      <c r="C3567">
        <v>65</v>
      </c>
      <c r="D3567" t="s">
        <v>21</v>
      </c>
      <c r="E3567">
        <v>1</v>
      </c>
      <c r="F3567" t="s">
        <v>26</v>
      </c>
      <c r="G3567" t="s">
        <v>27</v>
      </c>
      <c r="H3567" t="s">
        <v>36</v>
      </c>
      <c r="I3567">
        <v>53</v>
      </c>
      <c r="J3567">
        <v>6</v>
      </c>
      <c r="K3567">
        <v>2</v>
      </c>
      <c r="L3567">
        <v>3</v>
      </c>
      <c r="M3567">
        <v>10775</v>
      </c>
      <c r="N3567">
        <v>1787</v>
      </c>
      <c r="O3567">
        <v>8988</v>
      </c>
      <c r="P3567">
        <v>0.64800000000000002</v>
      </c>
      <c r="Q3567">
        <v>3432</v>
      </c>
      <c r="R3567">
        <v>70</v>
      </c>
      <c r="S3567">
        <v>0.75</v>
      </c>
      <c r="T3567">
        <v>0.16600000000000001</v>
      </c>
    </row>
    <row r="3568" spans="1:20" x14ac:dyDescent="0.2">
      <c r="A3568">
        <v>826414083</v>
      </c>
      <c r="B3568" t="s">
        <v>20</v>
      </c>
      <c r="C3568">
        <v>47</v>
      </c>
      <c r="D3568" t="s">
        <v>25</v>
      </c>
      <c r="E3568">
        <v>4</v>
      </c>
      <c r="F3568" t="s">
        <v>30</v>
      </c>
      <c r="G3568" t="s">
        <v>23</v>
      </c>
      <c r="H3568" t="s">
        <v>32</v>
      </c>
      <c r="I3568">
        <v>43</v>
      </c>
      <c r="J3568">
        <v>4</v>
      </c>
      <c r="K3568">
        <v>3</v>
      </c>
      <c r="L3568">
        <v>4</v>
      </c>
      <c r="M3568">
        <v>4798</v>
      </c>
      <c r="N3568">
        <v>1017</v>
      </c>
      <c r="O3568">
        <v>3781</v>
      </c>
      <c r="P3568">
        <v>0.45800000000000002</v>
      </c>
      <c r="Q3568">
        <v>4225</v>
      </c>
      <c r="R3568">
        <v>79</v>
      </c>
      <c r="S3568">
        <v>0.68100000000000005</v>
      </c>
      <c r="T3568">
        <v>0.21199999999999999</v>
      </c>
    </row>
    <row r="3569" spans="1:20" x14ac:dyDescent="0.2">
      <c r="A3569">
        <v>708426483</v>
      </c>
      <c r="B3569" t="s">
        <v>20</v>
      </c>
      <c r="C3569">
        <v>56</v>
      </c>
      <c r="D3569" t="s">
        <v>25</v>
      </c>
      <c r="E3569">
        <v>2</v>
      </c>
      <c r="F3569" t="s">
        <v>26</v>
      </c>
      <c r="G3569" t="s">
        <v>27</v>
      </c>
      <c r="H3569" t="s">
        <v>28</v>
      </c>
      <c r="I3569">
        <v>36</v>
      </c>
      <c r="J3569">
        <v>4</v>
      </c>
      <c r="K3569">
        <v>6</v>
      </c>
      <c r="L3569">
        <v>1</v>
      </c>
      <c r="M3569">
        <v>5816</v>
      </c>
      <c r="N3569">
        <v>716</v>
      </c>
      <c r="O3569">
        <v>5100</v>
      </c>
      <c r="P3569">
        <v>0.92300000000000004</v>
      </c>
      <c r="Q3569">
        <v>3534</v>
      </c>
      <c r="R3569">
        <v>73</v>
      </c>
      <c r="S3569">
        <v>1.147</v>
      </c>
      <c r="T3569">
        <v>0.123</v>
      </c>
    </row>
    <row r="3570" spans="1:20" x14ac:dyDescent="0.2">
      <c r="A3570">
        <v>787472283</v>
      </c>
      <c r="B3570" t="s">
        <v>20</v>
      </c>
      <c r="C3570">
        <v>49</v>
      </c>
      <c r="D3570" t="s">
        <v>21</v>
      </c>
      <c r="E3570">
        <v>2</v>
      </c>
      <c r="F3570" t="s">
        <v>26</v>
      </c>
      <c r="G3570" t="s">
        <v>23</v>
      </c>
      <c r="H3570" t="s">
        <v>29</v>
      </c>
      <c r="I3570">
        <v>36</v>
      </c>
      <c r="J3570">
        <v>4</v>
      </c>
      <c r="K3570">
        <v>2</v>
      </c>
      <c r="L3570">
        <v>2</v>
      </c>
      <c r="M3570">
        <v>20533</v>
      </c>
      <c r="N3570">
        <v>1321</v>
      </c>
      <c r="O3570">
        <v>19212</v>
      </c>
      <c r="P3570">
        <v>0.71599999999999997</v>
      </c>
      <c r="Q3570">
        <v>3918</v>
      </c>
      <c r="R3570">
        <v>78</v>
      </c>
      <c r="S3570">
        <v>0.5</v>
      </c>
      <c r="T3570">
        <v>6.4000000000000001E-2</v>
      </c>
    </row>
    <row r="3571" spans="1:20" x14ac:dyDescent="0.2">
      <c r="A3571">
        <v>716948283</v>
      </c>
      <c r="B3571" t="s">
        <v>20</v>
      </c>
      <c r="C3571">
        <v>58</v>
      </c>
      <c r="D3571" t="s">
        <v>21</v>
      </c>
      <c r="E3571">
        <v>1</v>
      </c>
      <c r="F3571" t="s">
        <v>34</v>
      </c>
      <c r="G3571" t="s">
        <v>27</v>
      </c>
      <c r="H3571" t="s">
        <v>29</v>
      </c>
      <c r="I3571">
        <v>49</v>
      </c>
      <c r="J3571">
        <v>3</v>
      </c>
      <c r="K3571">
        <v>3</v>
      </c>
      <c r="L3571">
        <v>2</v>
      </c>
      <c r="M3571">
        <v>9890</v>
      </c>
      <c r="N3571">
        <v>0</v>
      </c>
      <c r="O3571">
        <v>9890</v>
      </c>
      <c r="P3571">
        <v>0.65300000000000002</v>
      </c>
      <c r="Q3571">
        <v>3497</v>
      </c>
      <c r="R3571">
        <v>69</v>
      </c>
      <c r="S3571">
        <v>0.68300000000000005</v>
      </c>
      <c r="T3571">
        <v>0</v>
      </c>
    </row>
    <row r="3572" spans="1:20" x14ac:dyDescent="0.2">
      <c r="A3572">
        <v>778375458</v>
      </c>
      <c r="B3572" t="s">
        <v>20</v>
      </c>
      <c r="C3572">
        <v>52</v>
      </c>
      <c r="D3572" t="s">
        <v>21</v>
      </c>
      <c r="E3572">
        <v>3</v>
      </c>
      <c r="F3572" t="s">
        <v>26</v>
      </c>
      <c r="G3572" t="s">
        <v>23</v>
      </c>
      <c r="H3572" t="s">
        <v>29</v>
      </c>
      <c r="I3572">
        <v>32</v>
      </c>
      <c r="J3572">
        <v>6</v>
      </c>
      <c r="K3572">
        <v>3</v>
      </c>
      <c r="L3572">
        <v>3</v>
      </c>
      <c r="M3572">
        <v>30820</v>
      </c>
      <c r="N3572">
        <v>1724</v>
      </c>
      <c r="O3572">
        <v>29096</v>
      </c>
      <c r="P3572">
        <v>0.94799999999999995</v>
      </c>
      <c r="Q3572">
        <v>3402</v>
      </c>
      <c r="R3572">
        <v>75</v>
      </c>
      <c r="S3572">
        <v>0.92300000000000004</v>
      </c>
      <c r="T3572">
        <v>5.6000000000000001E-2</v>
      </c>
    </row>
    <row r="3573" spans="1:20" x14ac:dyDescent="0.2">
      <c r="A3573">
        <v>718504983</v>
      </c>
      <c r="B3573" t="s">
        <v>20</v>
      </c>
      <c r="C3573">
        <v>45</v>
      </c>
      <c r="D3573" t="s">
        <v>25</v>
      </c>
      <c r="E3573">
        <v>2</v>
      </c>
      <c r="F3573" t="s">
        <v>26</v>
      </c>
      <c r="G3573" t="s">
        <v>23</v>
      </c>
      <c r="H3573" t="s">
        <v>28</v>
      </c>
      <c r="I3573">
        <v>37</v>
      </c>
      <c r="J3573">
        <v>6</v>
      </c>
      <c r="K3573">
        <v>2</v>
      </c>
      <c r="L3573">
        <v>2</v>
      </c>
      <c r="M3573">
        <v>6091</v>
      </c>
      <c r="N3573">
        <v>0</v>
      </c>
      <c r="O3573">
        <v>6091</v>
      </c>
      <c r="P3573">
        <v>0.56000000000000005</v>
      </c>
      <c r="Q3573">
        <v>3340</v>
      </c>
      <c r="R3573">
        <v>60</v>
      </c>
      <c r="S3573">
        <v>0.57899999999999996</v>
      </c>
      <c r="T3573">
        <v>0</v>
      </c>
    </row>
    <row r="3574" spans="1:20" x14ac:dyDescent="0.2">
      <c r="A3574">
        <v>709625733</v>
      </c>
      <c r="B3574" t="s">
        <v>20</v>
      </c>
      <c r="C3574">
        <v>50</v>
      </c>
      <c r="D3574" t="s">
        <v>21</v>
      </c>
      <c r="E3574">
        <v>2</v>
      </c>
      <c r="F3574" t="s">
        <v>22</v>
      </c>
      <c r="G3574" t="s">
        <v>27</v>
      </c>
      <c r="H3574" t="s">
        <v>24</v>
      </c>
      <c r="I3574">
        <v>40</v>
      </c>
      <c r="J3574">
        <v>5</v>
      </c>
      <c r="K3574">
        <v>2</v>
      </c>
      <c r="L3574">
        <v>3</v>
      </c>
      <c r="M3574">
        <v>9690</v>
      </c>
      <c r="N3574">
        <v>1115</v>
      </c>
      <c r="O3574">
        <v>8575</v>
      </c>
      <c r="P3574">
        <v>0.54200000000000004</v>
      </c>
      <c r="Q3574">
        <v>4620</v>
      </c>
      <c r="R3574">
        <v>64</v>
      </c>
      <c r="S3574">
        <v>0.48799999999999999</v>
      </c>
      <c r="T3574">
        <v>0.115</v>
      </c>
    </row>
    <row r="3575" spans="1:20" x14ac:dyDescent="0.2">
      <c r="A3575">
        <v>719357058</v>
      </c>
      <c r="B3575" t="s">
        <v>20</v>
      </c>
      <c r="C3575">
        <v>62</v>
      </c>
      <c r="D3575" t="s">
        <v>25</v>
      </c>
      <c r="E3575">
        <v>2</v>
      </c>
      <c r="F3575" t="s">
        <v>37</v>
      </c>
      <c r="G3575" t="s">
        <v>27</v>
      </c>
      <c r="H3575" t="s">
        <v>32</v>
      </c>
      <c r="I3575">
        <v>56</v>
      </c>
      <c r="J3575">
        <v>5</v>
      </c>
      <c r="K3575">
        <v>3</v>
      </c>
      <c r="L3575">
        <v>2</v>
      </c>
      <c r="M3575">
        <v>6797</v>
      </c>
      <c r="N3575">
        <v>1428</v>
      </c>
      <c r="O3575">
        <v>5369</v>
      </c>
      <c r="P3575">
        <v>0.747</v>
      </c>
      <c r="Q3575">
        <v>3962</v>
      </c>
      <c r="R3575">
        <v>70</v>
      </c>
      <c r="S3575">
        <v>0.79500000000000004</v>
      </c>
      <c r="T3575">
        <v>0.21</v>
      </c>
    </row>
    <row r="3576" spans="1:20" x14ac:dyDescent="0.2">
      <c r="A3576">
        <v>709626858</v>
      </c>
      <c r="B3576" t="s">
        <v>20</v>
      </c>
      <c r="C3576">
        <v>44</v>
      </c>
      <c r="D3576" t="s">
        <v>25</v>
      </c>
      <c r="E3576">
        <v>3</v>
      </c>
      <c r="F3576" t="s">
        <v>22</v>
      </c>
      <c r="G3576" t="s">
        <v>23</v>
      </c>
      <c r="H3576" t="s">
        <v>28</v>
      </c>
      <c r="I3576">
        <v>31</v>
      </c>
      <c r="J3576">
        <v>3</v>
      </c>
      <c r="K3576">
        <v>3</v>
      </c>
      <c r="L3576">
        <v>4</v>
      </c>
      <c r="M3576">
        <v>4985</v>
      </c>
      <c r="N3576">
        <v>1379</v>
      </c>
      <c r="O3576">
        <v>3606</v>
      </c>
      <c r="P3576">
        <v>0.89600000000000002</v>
      </c>
      <c r="Q3576">
        <v>4222</v>
      </c>
      <c r="R3576">
        <v>61</v>
      </c>
      <c r="S3576">
        <v>0.60499999999999998</v>
      </c>
      <c r="T3576">
        <v>0.27700000000000002</v>
      </c>
    </row>
    <row r="3577" spans="1:20" x14ac:dyDescent="0.2">
      <c r="A3577">
        <v>711843708</v>
      </c>
      <c r="B3577" t="s">
        <v>39</v>
      </c>
      <c r="C3577">
        <v>61</v>
      </c>
      <c r="D3577" t="s">
        <v>25</v>
      </c>
      <c r="E3577">
        <v>0</v>
      </c>
      <c r="F3577" t="s">
        <v>26</v>
      </c>
      <c r="G3577" t="s">
        <v>38</v>
      </c>
      <c r="H3577" t="s">
        <v>28</v>
      </c>
      <c r="I3577">
        <v>36</v>
      </c>
      <c r="J3577">
        <v>2</v>
      </c>
      <c r="K3577">
        <v>3</v>
      </c>
      <c r="L3577">
        <v>3</v>
      </c>
      <c r="M3577">
        <v>2125</v>
      </c>
      <c r="N3577">
        <v>0</v>
      </c>
      <c r="O3577">
        <v>2125</v>
      </c>
      <c r="P3577">
        <v>0.65400000000000003</v>
      </c>
      <c r="Q3577">
        <v>2860</v>
      </c>
      <c r="R3577">
        <v>38</v>
      </c>
      <c r="S3577">
        <v>0.72699999999999998</v>
      </c>
      <c r="T3577">
        <v>0</v>
      </c>
    </row>
    <row r="3578" spans="1:20" x14ac:dyDescent="0.2">
      <c r="A3578">
        <v>711349083</v>
      </c>
      <c r="B3578" t="s">
        <v>20</v>
      </c>
      <c r="C3578">
        <v>47</v>
      </c>
      <c r="D3578" t="s">
        <v>25</v>
      </c>
      <c r="E3578">
        <v>4</v>
      </c>
      <c r="F3578" t="s">
        <v>37</v>
      </c>
      <c r="G3578" t="s">
        <v>23</v>
      </c>
      <c r="H3578" t="s">
        <v>28</v>
      </c>
      <c r="I3578">
        <v>28</v>
      </c>
      <c r="J3578">
        <v>3</v>
      </c>
      <c r="K3578">
        <v>2</v>
      </c>
      <c r="L3578">
        <v>4</v>
      </c>
      <c r="M3578">
        <v>4012</v>
      </c>
      <c r="N3578">
        <v>0</v>
      </c>
      <c r="O3578">
        <v>4012</v>
      </c>
      <c r="P3578">
        <v>1.073</v>
      </c>
      <c r="Q3578">
        <v>2962</v>
      </c>
      <c r="R3578">
        <v>60</v>
      </c>
      <c r="S3578">
        <v>0.76500000000000001</v>
      </c>
      <c r="T3578">
        <v>0</v>
      </c>
    </row>
    <row r="3579" spans="1:20" x14ac:dyDescent="0.2">
      <c r="A3579">
        <v>721462458</v>
      </c>
      <c r="B3579" t="s">
        <v>20</v>
      </c>
      <c r="C3579">
        <v>52</v>
      </c>
      <c r="D3579" t="s">
        <v>25</v>
      </c>
      <c r="E3579">
        <v>3</v>
      </c>
      <c r="F3579" t="s">
        <v>22</v>
      </c>
      <c r="G3579" t="s">
        <v>23</v>
      </c>
      <c r="H3579" t="s">
        <v>36</v>
      </c>
      <c r="I3579">
        <v>42</v>
      </c>
      <c r="J3579">
        <v>3</v>
      </c>
      <c r="K3579">
        <v>2</v>
      </c>
      <c r="L3579">
        <v>1</v>
      </c>
      <c r="M3579">
        <v>23858</v>
      </c>
      <c r="N3579">
        <v>1179</v>
      </c>
      <c r="O3579">
        <v>22679</v>
      </c>
      <c r="P3579">
        <v>0.67100000000000004</v>
      </c>
      <c r="Q3579">
        <v>3784</v>
      </c>
      <c r="R3579">
        <v>69</v>
      </c>
      <c r="S3579">
        <v>0.68300000000000005</v>
      </c>
      <c r="T3579">
        <v>4.9000000000000002E-2</v>
      </c>
    </row>
    <row r="3580" spans="1:20" x14ac:dyDescent="0.2">
      <c r="A3580">
        <v>780833058</v>
      </c>
      <c r="B3580" t="s">
        <v>20</v>
      </c>
      <c r="C3580">
        <v>46</v>
      </c>
      <c r="D3580" t="s">
        <v>21</v>
      </c>
      <c r="E3580">
        <v>2</v>
      </c>
      <c r="F3580" t="s">
        <v>22</v>
      </c>
      <c r="G3580" t="s">
        <v>23</v>
      </c>
      <c r="H3580" t="s">
        <v>32</v>
      </c>
      <c r="I3580">
        <v>32</v>
      </c>
      <c r="J3580">
        <v>4</v>
      </c>
      <c r="K3580">
        <v>3</v>
      </c>
      <c r="L3580">
        <v>2</v>
      </c>
      <c r="M3580">
        <v>2619</v>
      </c>
      <c r="N3580">
        <v>2271</v>
      </c>
      <c r="O3580">
        <v>348</v>
      </c>
      <c r="P3580">
        <v>0.61</v>
      </c>
      <c r="Q3580">
        <v>3835</v>
      </c>
      <c r="R3580">
        <v>60</v>
      </c>
      <c r="S3580">
        <v>0.81799999999999995</v>
      </c>
      <c r="T3580">
        <v>0.86699999999999999</v>
      </c>
    </row>
    <row r="3581" spans="1:20" x14ac:dyDescent="0.2">
      <c r="A3581">
        <v>769962933</v>
      </c>
      <c r="B3581" t="s">
        <v>20</v>
      </c>
      <c r="C3581">
        <v>40</v>
      </c>
      <c r="D3581" t="s">
        <v>25</v>
      </c>
      <c r="E3581">
        <v>3</v>
      </c>
      <c r="F3581" t="s">
        <v>26</v>
      </c>
      <c r="G3581" t="s">
        <v>27</v>
      </c>
      <c r="H3581" t="s">
        <v>28</v>
      </c>
      <c r="I3581">
        <v>34</v>
      </c>
      <c r="J3581">
        <v>4</v>
      </c>
      <c r="K3581">
        <v>1</v>
      </c>
      <c r="L3581">
        <v>4</v>
      </c>
      <c r="M3581">
        <v>6728</v>
      </c>
      <c r="N3581">
        <v>1192</v>
      </c>
      <c r="O3581">
        <v>5536</v>
      </c>
      <c r="P3581">
        <v>0.68700000000000006</v>
      </c>
      <c r="Q3581">
        <v>5244</v>
      </c>
      <c r="R3581">
        <v>75</v>
      </c>
      <c r="S3581">
        <v>0.47099999999999997</v>
      </c>
      <c r="T3581">
        <v>0.17699999999999999</v>
      </c>
    </row>
    <row r="3582" spans="1:20" x14ac:dyDescent="0.2">
      <c r="A3582">
        <v>719095533</v>
      </c>
      <c r="B3582" t="s">
        <v>20</v>
      </c>
      <c r="C3582">
        <v>47</v>
      </c>
      <c r="D3582" t="s">
        <v>25</v>
      </c>
      <c r="E3582">
        <v>4</v>
      </c>
      <c r="F3582" t="s">
        <v>31</v>
      </c>
      <c r="G3582" t="s">
        <v>23</v>
      </c>
      <c r="H3582" t="s">
        <v>32</v>
      </c>
      <c r="I3582">
        <v>39</v>
      </c>
      <c r="J3582">
        <v>3</v>
      </c>
      <c r="K3582">
        <v>3</v>
      </c>
      <c r="L3582">
        <v>3</v>
      </c>
      <c r="M3582">
        <v>2680</v>
      </c>
      <c r="N3582">
        <v>1652</v>
      </c>
      <c r="O3582">
        <v>1028</v>
      </c>
      <c r="P3582">
        <v>1.1319999999999999</v>
      </c>
      <c r="Q3582">
        <v>3382</v>
      </c>
      <c r="R3582">
        <v>58</v>
      </c>
      <c r="S3582">
        <v>0.75800000000000001</v>
      </c>
      <c r="T3582">
        <v>0.61599999999999999</v>
      </c>
    </row>
    <row r="3583" spans="1:20" x14ac:dyDescent="0.2">
      <c r="A3583">
        <v>709718058</v>
      </c>
      <c r="B3583" t="s">
        <v>20</v>
      </c>
      <c r="C3583">
        <v>52</v>
      </c>
      <c r="D3583" t="s">
        <v>25</v>
      </c>
      <c r="E3583">
        <v>4</v>
      </c>
      <c r="F3583" t="s">
        <v>31</v>
      </c>
      <c r="G3583" t="s">
        <v>27</v>
      </c>
      <c r="H3583" t="s">
        <v>28</v>
      </c>
      <c r="I3583">
        <v>36</v>
      </c>
      <c r="J3583">
        <v>5</v>
      </c>
      <c r="K3583">
        <v>1</v>
      </c>
      <c r="L3583">
        <v>4</v>
      </c>
      <c r="M3583">
        <v>2936</v>
      </c>
      <c r="N3583">
        <v>2181</v>
      </c>
      <c r="O3583">
        <v>755</v>
      </c>
      <c r="P3583">
        <v>0.47799999999999998</v>
      </c>
      <c r="Q3583">
        <v>4650</v>
      </c>
      <c r="R3583">
        <v>78</v>
      </c>
      <c r="S3583">
        <v>0.625</v>
      </c>
      <c r="T3583">
        <v>0.74299999999999999</v>
      </c>
    </row>
    <row r="3584" spans="1:20" x14ac:dyDescent="0.2">
      <c r="A3584">
        <v>819151083</v>
      </c>
      <c r="B3584" t="s">
        <v>20</v>
      </c>
      <c r="C3584">
        <v>46</v>
      </c>
      <c r="D3584" t="s">
        <v>21</v>
      </c>
      <c r="E3584">
        <v>5</v>
      </c>
      <c r="F3584" t="s">
        <v>22</v>
      </c>
      <c r="G3584" t="s">
        <v>27</v>
      </c>
      <c r="H3584" t="s">
        <v>24</v>
      </c>
      <c r="I3584">
        <v>41</v>
      </c>
      <c r="J3584">
        <v>3</v>
      </c>
      <c r="K3584">
        <v>3</v>
      </c>
      <c r="L3584">
        <v>4</v>
      </c>
      <c r="M3584">
        <v>7478</v>
      </c>
      <c r="N3584">
        <v>1775</v>
      </c>
      <c r="O3584">
        <v>5703</v>
      </c>
      <c r="P3584">
        <v>0.54</v>
      </c>
      <c r="Q3584">
        <v>4042</v>
      </c>
      <c r="R3584">
        <v>79</v>
      </c>
      <c r="S3584">
        <v>0.49099999999999999</v>
      </c>
      <c r="T3584">
        <v>0.23699999999999999</v>
      </c>
    </row>
    <row r="3585" spans="1:20" x14ac:dyDescent="0.2">
      <c r="A3585">
        <v>770778108</v>
      </c>
      <c r="B3585" t="s">
        <v>20</v>
      </c>
      <c r="C3585">
        <v>49</v>
      </c>
      <c r="D3585" t="s">
        <v>21</v>
      </c>
      <c r="E3585">
        <v>4</v>
      </c>
      <c r="F3585" t="s">
        <v>35</v>
      </c>
      <c r="G3585" t="s">
        <v>23</v>
      </c>
      <c r="H3585" t="s">
        <v>24</v>
      </c>
      <c r="I3585">
        <v>35</v>
      </c>
      <c r="J3585">
        <v>4</v>
      </c>
      <c r="K3585">
        <v>2</v>
      </c>
      <c r="L3585">
        <v>3</v>
      </c>
      <c r="M3585">
        <v>2527</v>
      </c>
      <c r="N3585">
        <v>1419</v>
      </c>
      <c r="O3585">
        <v>1108</v>
      </c>
      <c r="P3585">
        <v>0.79700000000000004</v>
      </c>
      <c r="Q3585">
        <v>3585</v>
      </c>
      <c r="R3585">
        <v>68</v>
      </c>
      <c r="S3585">
        <v>0.94299999999999995</v>
      </c>
      <c r="T3585">
        <v>0.56200000000000006</v>
      </c>
    </row>
    <row r="3586" spans="1:20" x14ac:dyDescent="0.2">
      <c r="A3586">
        <v>718877883</v>
      </c>
      <c r="B3586" t="s">
        <v>39</v>
      </c>
      <c r="C3586">
        <v>44</v>
      </c>
      <c r="D3586" t="s">
        <v>25</v>
      </c>
      <c r="E3586">
        <v>3</v>
      </c>
      <c r="F3586" t="s">
        <v>30</v>
      </c>
      <c r="G3586" t="s">
        <v>27</v>
      </c>
      <c r="H3586" t="s">
        <v>28</v>
      </c>
      <c r="I3586">
        <v>36</v>
      </c>
      <c r="J3586">
        <v>3</v>
      </c>
      <c r="K3586">
        <v>1</v>
      </c>
      <c r="L3586">
        <v>1</v>
      </c>
      <c r="M3586">
        <v>5644</v>
      </c>
      <c r="N3586">
        <v>2517</v>
      </c>
      <c r="O3586">
        <v>3127</v>
      </c>
      <c r="P3586">
        <v>0.86</v>
      </c>
      <c r="Q3586">
        <v>2440</v>
      </c>
      <c r="R3586">
        <v>44</v>
      </c>
      <c r="S3586">
        <v>0.76</v>
      </c>
      <c r="T3586">
        <v>0.44600000000000001</v>
      </c>
    </row>
    <row r="3587" spans="1:20" x14ac:dyDescent="0.2">
      <c r="A3587">
        <v>710376708</v>
      </c>
      <c r="B3587" t="s">
        <v>20</v>
      </c>
      <c r="C3587">
        <v>50</v>
      </c>
      <c r="D3587" t="s">
        <v>25</v>
      </c>
      <c r="E3587">
        <v>5</v>
      </c>
      <c r="F3587" t="s">
        <v>31</v>
      </c>
      <c r="G3587" t="s">
        <v>27</v>
      </c>
      <c r="H3587" t="s">
        <v>28</v>
      </c>
      <c r="I3587">
        <v>33</v>
      </c>
      <c r="J3587">
        <v>4</v>
      </c>
      <c r="K3587">
        <v>3</v>
      </c>
      <c r="L3587">
        <v>3</v>
      </c>
      <c r="M3587">
        <v>2837</v>
      </c>
      <c r="N3587">
        <v>1377</v>
      </c>
      <c r="O3587">
        <v>1460</v>
      </c>
      <c r="P3587">
        <v>0.56399999999999995</v>
      </c>
      <c r="Q3587">
        <v>3928</v>
      </c>
      <c r="R3587">
        <v>54</v>
      </c>
      <c r="S3587">
        <v>0.8</v>
      </c>
      <c r="T3587">
        <v>0.48499999999999999</v>
      </c>
    </row>
    <row r="3588" spans="1:20" x14ac:dyDescent="0.2">
      <c r="A3588">
        <v>718366983</v>
      </c>
      <c r="B3588" t="s">
        <v>20</v>
      </c>
      <c r="C3588">
        <v>40</v>
      </c>
      <c r="D3588" t="s">
        <v>21</v>
      </c>
      <c r="E3588">
        <v>3</v>
      </c>
      <c r="F3588" t="s">
        <v>26</v>
      </c>
      <c r="G3588" t="s">
        <v>23</v>
      </c>
      <c r="H3588" t="s">
        <v>29</v>
      </c>
      <c r="I3588">
        <v>31</v>
      </c>
      <c r="J3588">
        <v>6</v>
      </c>
      <c r="K3588">
        <v>2</v>
      </c>
      <c r="L3588">
        <v>4</v>
      </c>
      <c r="M3588">
        <v>18584</v>
      </c>
      <c r="N3588">
        <v>2446</v>
      </c>
      <c r="O3588">
        <v>16138</v>
      </c>
      <c r="P3588">
        <v>0.76</v>
      </c>
      <c r="Q3588">
        <v>3504</v>
      </c>
      <c r="R3588">
        <v>64</v>
      </c>
      <c r="S3588">
        <v>0.88200000000000001</v>
      </c>
      <c r="T3588">
        <v>0.13200000000000001</v>
      </c>
    </row>
    <row r="3589" spans="1:20" x14ac:dyDescent="0.2">
      <c r="A3589">
        <v>719604858</v>
      </c>
      <c r="B3589" t="s">
        <v>39</v>
      </c>
      <c r="C3589">
        <v>45</v>
      </c>
      <c r="D3589" t="s">
        <v>25</v>
      </c>
      <c r="E3589">
        <v>3</v>
      </c>
      <c r="F3589" t="s">
        <v>30</v>
      </c>
      <c r="G3589" t="s">
        <v>23</v>
      </c>
      <c r="H3589" t="s">
        <v>28</v>
      </c>
      <c r="I3589">
        <v>31</v>
      </c>
      <c r="J3589">
        <v>4</v>
      </c>
      <c r="K3589">
        <v>3</v>
      </c>
      <c r="L3589">
        <v>3</v>
      </c>
      <c r="M3589">
        <v>5941</v>
      </c>
      <c r="N3589">
        <v>0</v>
      </c>
      <c r="O3589">
        <v>5941</v>
      </c>
      <c r="P3589">
        <v>0.52200000000000002</v>
      </c>
      <c r="Q3589">
        <v>2196</v>
      </c>
      <c r="R3589">
        <v>37</v>
      </c>
      <c r="S3589">
        <v>0.23300000000000001</v>
      </c>
      <c r="T3589">
        <v>0</v>
      </c>
    </row>
    <row r="3590" spans="1:20" x14ac:dyDescent="0.2">
      <c r="A3590">
        <v>714549558</v>
      </c>
      <c r="B3590" t="s">
        <v>39</v>
      </c>
      <c r="C3590">
        <v>41</v>
      </c>
      <c r="D3590" t="s">
        <v>25</v>
      </c>
      <c r="E3590">
        <v>2</v>
      </c>
      <c r="F3590" t="s">
        <v>26</v>
      </c>
      <c r="G3590" t="s">
        <v>23</v>
      </c>
      <c r="H3590" t="s">
        <v>32</v>
      </c>
      <c r="I3590">
        <v>32</v>
      </c>
      <c r="J3590">
        <v>3</v>
      </c>
      <c r="K3590">
        <v>2</v>
      </c>
      <c r="L3590">
        <v>2</v>
      </c>
      <c r="M3590">
        <v>9576</v>
      </c>
      <c r="N3590">
        <v>0</v>
      </c>
      <c r="O3590">
        <v>9576</v>
      </c>
      <c r="P3590">
        <v>0.81699999999999995</v>
      </c>
      <c r="Q3590">
        <v>2362</v>
      </c>
      <c r="R3590">
        <v>49</v>
      </c>
      <c r="S3590">
        <v>0.4</v>
      </c>
      <c r="T3590">
        <v>0</v>
      </c>
    </row>
    <row r="3591" spans="1:20" x14ac:dyDescent="0.2">
      <c r="A3591">
        <v>822955008</v>
      </c>
      <c r="B3591" t="s">
        <v>39</v>
      </c>
      <c r="C3591">
        <v>63</v>
      </c>
      <c r="D3591" t="s">
        <v>21</v>
      </c>
      <c r="E3591">
        <v>1</v>
      </c>
      <c r="F3591" t="s">
        <v>26</v>
      </c>
      <c r="G3591" t="s">
        <v>27</v>
      </c>
      <c r="H3591" t="s">
        <v>24</v>
      </c>
      <c r="I3591">
        <v>56</v>
      </c>
      <c r="J3591">
        <v>3</v>
      </c>
      <c r="K3591">
        <v>3</v>
      </c>
      <c r="L3591">
        <v>2</v>
      </c>
      <c r="M3591">
        <v>9569</v>
      </c>
      <c r="N3591">
        <v>0</v>
      </c>
      <c r="O3591">
        <v>9569</v>
      </c>
      <c r="P3591">
        <v>0.94</v>
      </c>
      <c r="Q3591">
        <v>2287</v>
      </c>
      <c r="R3591">
        <v>49</v>
      </c>
      <c r="S3591">
        <v>0.58099999999999996</v>
      </c>
      <c r="T3591">
        <v>0</v>
      </c>
    </row>
    <row r="3592" spans="1:20" x14ac:dyDescent="0.2">
      <c r="A3592">
        <v>712986483</v>
      </c>
      <c r="B3592" t="s">
        <v>20</v>
      </c>
      <c r="C3592">
        <v>32</v>
      </c>
      <c r="D3592" t="s">
        <v>21</v>
      </c>
      <c r="E3592">
        <v>3</v>
      </c>
      <c r="F3592" t="s">
        <v>34</v>
      </c>
      <c r="G3592" t="s">
        <v>30</v>
      </c>
      <c r="H3592" t="s">
        <v>29</v>
      </c>
      <c r="I3592">
        <v>36</v>
      </c>
      <c r="J3592">
        <v>3</v>
      </c>
      <c r="K3592">
        <v>5</v>
      </c>
      <c r="L3592">
        <v>2</v>
      </c>
      <c r="M3592">
        <v>15412</v>
      </c>
      <c r="N3592">
        <v>0</v>
      </c>
      <c r="O3592">
        <v>15412</v>
      </c>
      <c r="P3592">
        <v>0.58899999999999997</v>
      </c>
      <c r="Q3592">
        <v>3993</v>
      </c>
      <c r="R3592">
        <v>73</v>
      </c>
      <c r="S3592">
        <v>0.65900000000000003</v>
      </c>
      <c r="T3592">
        <v>0</v>
      </c>
    </row>
    <row r="3593" spans="1:20" x14ac:dyDescent="0.2">
      <c r="A3593">
        <v>779597133</v>
      </c>
      <c r="B3593" t="s">
        <v>20</v>
      </c>
      <c r="C3593">
        <v>55</v>
      </c>
      <c r="D3593" t="s">
        <v>21</v>
      </c>
      <c r="E3593">
        <v>1</v>
      </c>
      <c r="F3593" t="s">
        <v>26</v>
      </c>
      <c r="G3593" t="s">
        <v>27</v>
      </c>
      <c r="H3593" t="s">
        <v>29</v>
      </c>
      <c r="I3593">
        <v>44</v>
      </c>
      <c r="J3593">
        <v>4</v>
      </c>
      <c r="K3593">
        <v>3</v>
      </c>
      <c r="L3593">
        <v>2</v>
      </c>
      <c r="M3593">
        <v>2663</v>
      </c>
      <c r="N3593">
        <v>1784</v>
      </c>
      <c r="O3593">
        <v>879</v>
      </c>
      <c r="P3593">
        <v>0.78500000000000003</v>
      </c>
      <c r="Q3593">
        <v>4317</v>
      </c>
      <c r="R3593">
        <v>81</v>
      </c>
      <c r="S3593">
        <v>0.92900000000000005</v>
      </c>
      <c r="T3593">
        <v>0.67</v>
      </c>
    </row>
    <row r="3594" spans="1:20" x14ac:dyDescent="0.2">
      <c r="A3594">
        <v>758426583</v>
      </c>
      <c r="B3594" t="s">
        <v>20</v>
      </c>
      <c r="C3594">
        <v>51</v>
      </c>
      <c r="D3594" t="s">
        <v>25</v>
      </c>
      <c r="E3594">
        <v>2</v>
      </c>
      <c r="F3594" t="s">
        <v>35</v>
      </c>
      <c r="G3594" t="s">
        <v>23</v>
      </c>
      <c r="H3594" t="s">
        <v>28</v>
      </c>
      <c r="I3594">
        <v>44</v>
      </c>
      <c r="J3594">
        <v>3</v>
      </c>
      <c r="K3594">
        <v>3</v>
      </c>
      <c r="L3594">
        <v>4</v>
      </c>
      <c r="M3594">
        <v>1438.3</v>
      </c>
      <c r="N3594">
        <v>1031</v>
      </c>
      <c r="O3594">
        <v>407.3</v>
      </c>
      <c r="P3594">
        <v>0.58199999999999996</v>
      </c>
      <c r="Q3594">
        <v>3308</v>
      </c>
      <c r="R3594">
        <v>72</v>
      </c>
      <c r="S3594">
        <v>0.67400000000000004</v>
      </c>
      <c r="T3594">
        <v>0.71699999999999997</v>
      </c>
    </row>
    <row r="3595" spans="1:20" x14ac:dyDescent="0.2">
      <c r="A3595">
        <v>716805408</v>
      </c>
      <c r="B3595" t="s">
        <v>20</v>
      </c>
      <c r="C3595">
        <v>52</v>
      </c>
      <c r="D3595" t="s">
        <v>21</v>
      </c>
      <c r="E3595">
        <v>3</v>
      </c>
      <c r="F3595" t="s">
        <v>37</v>
      </c>
      <c r="G3595" t="s">
        <v>23</v>
      </c>
      <c r="H3595" t="s">
        <v>24</v>
      </c>
      <c r="I3595">
        <v>40</v>
      </c>
      <c r="J3595">
        <v>6</v>
      </c>
      <c r="K3595">
        <v>2</v>
      </c>
      <c r="L3595">
        <v>2</v>
      </c>
      <c r="M3595">
        <v>5376</v>
      </c>
      <c r="N3595">
        <v>804</v>
      </c>
      <c r="O3595">
        <v>4572</v>
      </c>
      <c r="P3595">
        <v>0.51</v>
      </c>
      <c r="Q3595">
        <v>4511</v>
      </c>
      <c r="R3595">
        <v>74</v>
      </c>
      <c r="S3595">
        <v>0.68200000000000005</v>
      </c>
      <c r="T3595">
        <v>0.15</v>
      </c>
    </row>
    <row r="3596" spans="1:20" x14ac:dyDescent="0.2">
      <c r="A3596">
        <v>711275433</v>
      </c>
      <c r="B3596" t="s">
        <v>39</v>
      </c>
      <c r="C3596">
        <v>47</v>
      </c>
      <c r="D3596" t="s">
        <v>21</v>
      </c>
      <c r="E3596">
        <v>4</v>
      </c>
      <c r="F3596" t="s">
        <v>31</v>
      </c>
      <c r="G3596" t="s">
        <v>30</v>
      </c>
      <c r="H3596" t="s">
        <v>36</v>
      </c>
      <c r="I3596">
        <v>36</v>
      </c>
      <c r="J3596">
        <v>3</v>
      </c>
      <c r="K3596">
        <v>3</v>
      </c>
      <c r="L3596">
        <v>3</v>
      </c>
      <c r="M3596">
        <v>18873</v>
      </c>
      <c r="N3596">
        <v>0</v>
      </c>
      <c r="O3596">
        <v>18873</v>
      </c>
      <c r="P3596">
        <v>0.63600000000000001</v>
      </c>
      <c r="Q3596">
        <v>2021</v>
      </c>
      <c r="R3596">
        <v>38</v>
      </c>
      <c r="S3596">
        <v>0.52</v>
      </c>
      <c r="T3596">
        <v>0</v>
      </c>
    </row>
    <row r="3597" spans="1:20" x14ac:dyDescent="0.2">
      <c r="A3597">
        <v>778968408</v>
      </c>
      <c r="B3597" t="s">
        <v>20</v>
      </c>
      <c r="C3597">
        <v>39</v>
      </c>
      <c r="D3597" t="s">
        <v>21</v>
      </c>
      <c r="E3597">
        <v>2</v>
      </c>
      <c r="F3597" t="s">
        <v>37</v>
      </c>
      <c r="G3597" t="s">
        <v>27</v>
      </c>
      <c r="H3597" t="s">
        <v>24</v>
      </c>
      <c r="I3597">
        <v>27</v>
      </c>
      <c r="J3597">
        <v>4</v>
      </c>
      <c r="K3597">
        <v>1</v>
      </c>
      <c r="L3597">
        <v>3</v>
      </c>
      <c r="M3597">
        <v>5341</v>
      </c>
      <c r="N3597">
        <v>0</v>
      </c>
      <c r="O3597">
        <v>5341</v>
      </c>
      <c r="P3597">
        <v>0.77100000000000002</v>
      </c>
      <c r="Q3597">
        <v>1955</v>
      </c>
      <c r="R3597">
        <v>47</v>
      </c>
      <c r="S3597">
        <v>0.80800000000000005</v>
      </c>
      <c r="T3597">
        <v>0</v>
      </c>
    </row>
    <row r="3598" spans="1:20" x14ac:dyDescent="0.2">
      <c r="A3598">
        <v>827117808</v>
      </c>
      <c r="B3598" t="s">
        <v>39</v>
      </c>
      <c r="C3598">
        <v>45</v>
      </c>
      <c r="D3598" t="s">
        <v>21</v>
      </c>
      <c r="E3598">
        <v>1</v>
      </c>
      <c r="F3598" t="s">
        <v>26</v>
      </c>
      <c r="G3598" t="s">
        <v>27</v>
      </c>
      <c r="H3598" t="s">
        <v>24</v>
      </c>
      <c r="I3598">
        <v>41</v>
      </c>
      <c r="J3598">
        <v>2</v>
      </c>
      <c r="K3598">
        <v>3</v>
      </c>
      <c r="L3598">
        <v>2</v>
      </c>
      <c r="M3598">
        <v>9904</v>
      </c>
      <c r="N3598">
        <v>2513</v>
      </c>
      <c r="O3598">
        <v>7391</v>
      </c>
      <c r="P3598">
        <v>0</v>
      </c>
      <c r="Q3598">
        <v>1152</v>
      </c>
      <c r="R3598">
        <v>28</v>
      </c>
      <c r="S3598">
        <v>0</v>
      </c>
      <c r="T3598">
        <v>0.254</v>
      </c>
    </row>
    <row r="3599" spans="1:20" x14ac:dyDescent="0.2">
      <c r="A3599">
        <v>804462633</v>
      </c>
      <c r="B3599" t="s">
        <v>39</v>
      </c>
      <c r="C3599">
        <v>43</v>
      </c>
      <c r="D3599" t="s">
        <v>25</v>
      </c>
      <c r="E3599">
        <v>3</v>
      </c>
      <c r="F3599" t="s">
        <v>22</v>
      </c>
      <c r="G3599" t="s">
        <v>38</v>
      </c>
      <c r="H3599" t="s">
        <v>28</v>
      </c>
      <c r="I3599">
        <v>38</v>
      </c>
      <c r="J3599">
        <v>3</v>
      </c>
      <c r="K3599">
        <v>3</v>
      </c>
      <c r="L3599">
        <v>3</v>
      </c>
      <c r="M3599">
        <v>7084</v>
      </c>
      <c r="N3599">
        <v>0</v>
      </c>
      <c r="O3599">
        <v>7084</v>
      </c>
      <c r="P3599">
        <v>0.52300000000000002</v>
      </c>
      <c r="Q3599">
        <v>2287</v>
      </c>
      <c r="R3599">
        <v>44</v>
      </c>
      <c r="S3599">
        <v>0.29399999999999998</v>
      </c>
      <c r="T3599">
        <v>0</v>
      </c>
    </row>
    <row r="3600" spans="1:20" x14ac:dyDescent="0.2">
      <c r="A3600">
        <v>709321908</v>
      </c>
      <c r="B3600" t="s">
        <v>39</v>
      </c>
      <c r="C3600">
        <v>47</v>
      </c>
      <c r="D3600" t="s">
        <v>21</v>
      </c>
      <c r="E3600">
        <v>3</v>
      </c>
      <c r="F3600" t="s">
        <v>22</v>
      </c>
      <c r="G3600" t="s">
        <v>27</v>
      </c>
      <c r="H3600" t="s">
        <v>29</v>
      </c>
      <c r="I3600">
        <v>29</v>
      </c>
      <c r="J3600">
        <v>2</v>
      </c>
      <c r="K3600">
        <v>2</v>
      </c>
      <c r="L3600">
        <v>3</v>
      </c>
      <c r="M3600">
        <v>7498</v>
      </c>
      <c r="N3600">
        <v>2319</v>
      </c>
      <c r="O3600">
        <v>5179</v>
      </c>
      <c r="P3600">
        <v>0.48399999999999999</v>
      </c>
      <c r="Q3600">
        <v>1676</v>
      </c>
      <c r="R3600">
        <v>51</v>
      </c>
      <c r="S3600">
        <v>0.75900000000000001</v>
      </c>
      <c r="T3600">
        <v>0.309</v>
      </c>
    </row>
    <row r="3601" spans="1:20" x14ac:dyDescent="0.2">
      <c r="A3601">
        <v>714907908</v>
      </c>
      <c r="B3601" t="s">
        <v>20</v>
      </c>
      <c r="C3601">
        <v>51</v>
      </c>
      <c r="D3601" t="s">
        <v>25</v>
      </c>
      <c r="E3601">
        <v>0</v>
      </c>
      <c r="F3601" t="s">
        <v>22</v>
      </c>
      <c r="G3601" t="s">
        <v>23</v>
      </c>
      <c r="H3601" t="s">
        <v>32</v>
      </c>
      <c r="I3601">
        <v>40</v>
      </c>
      <c r="J3601">
        <v>6</v>
      </c>
      <c r="K3601">
        <v>2</v>
      </c>
      <c r="L3601">
        <v>2</v>
      </c>
      <c r="M3601">
        <v>5450</v>
      </c>
      <c r="N3601">
        <v>1674</v>
      </c>
      <c r="O3601">
        <v>3776</v>
      </c>
      <c r="P3601">
        <v>0.58799999999999997</v>
      </c>
      <c r="Q3601">
        <v>3722</v>
      </c>
      <c r="R3601">
        <v>77</v>
      </c>
      <c r="S3601">
        <v>0.71099999999999997</v>
      </c>
      <c r="T3601">
        <v>0.307</v>
      </c>
    </row>
    <row r="3602" spans="1:20" x14ac:dyDescent="0.2">
      <c r="A3602">
        <v>818336508</v>
      </c>
      <c r="B3602" t="s">
        <v>20</v>
      </c>
      <c r="C3602">
        <v>50</v>
      </c>
      <c r="D3602" t="s">
        <v>21</v>
      </c>
      <c r="E3602">
        <v>2</v>
      </c>
      <c r="F3602" t="s">
        <v>30</v>
      </c>
      <c r="G3602" t="s">
        <v>27</v>
      </c>
      <c r="H3602" t="s">
        <v>33</v>
      </c>
      <c r="I3602">
        <v>45</v>
      </c>
      <c r="J3602">
        <v>6</v>
      </c>
      <c r="K3602">
        <v>2</v>
      </c>
      <c r="L3602">
        <v>4</v>
      </c>
      <c r="M3602">
        <v>32719</v>
      </c>
      <c r="N3602">
        <v>1650</v>
      </c>
      <c r="O3602">
        <v>31069</v>
      </c>
      <c r="P3602">
        <v>0.71699999999999997</v>
      </c>
      <c r="Q3602">
        <v>4037</v>
      </c>
      <c r="R3602">
        <v>60</v>
      </c>
      <c r="S3602">
        <v>0.71399999999999997</v>
      </c>
      <c r="T3602">
        <v>0.05</v>
      </c>
    </row>
    <row r="3603" spans="1:20" x14ac:dyDescent="0.2">
      <c r="A3603">
        <v>712597233</v>
      </c>
      <c r="B3603" t="s">
        <v>39</v>
      </c>
      <c r="C3603">
        <v>37</v>
      </c>
      <c r="D3603" t="s">
        <v>21</v>
      </c>
      <c r="E3603">
        <v>2</v>
      </c>
      <c r="F3603" t="s">
        <v>31</v>
      </c>
      <c r="G3603" t="s">
        <v>30</v>
      </c>
      <c r="H3603" t="s">
        <v>32</v>
      </c>
      <c r="I3603">
        <v>36</v>
      </c>
      <c r="J3603">
        <v>2</v>
      </c>
      <c r="K3603">
        <v>3</v>
      </c>
      <c r="L3603">
        <v>2</v>
      </c>
      <c r="M3603">
        <v>3250</v>
      </c>
      <c r="N3603">
        <v>1721</v>
      </c>
      <c r="O3603">
        <v>1529</v>
      </c>
      <c r="P3603">
        <v>0.44600000000000001</v>
      </c>
      <c r="Q3603">
        <v>1714</v>
      </c>
      <c r="R3603">
        <v>32</v>
      </c>
      <c r="S3603">
        <v>0.39100000000000001</v>
      </c>
      <c r="T3603">
        <v>0.53</v>
      </c>
    </row>
    <row r="3604" spans="1:20" x14ac:dyDescent="0.2">
      <c r="A3604">
        <v>711964533</v>
      </c>
      <c r="B3604" t="s">
        <v>20</v>
      </c>
      <c r="C3604">
        <v>44</v>
      </c>
      <c r="D3604" t="s">
        <v>21</v>
      </c>
      <c r="E3604">
        <v>3</v>
      </c>
      <c r="F3604" t="s">
        <v>34</v>
      </c>
      <c r="G3604" t="s">
        <v>23</v>
      </c>
      <c r="H3604" t="s">
        <v>32</v>
      </c>
      <c r="I3604">
        <v>36</v>
      </c>
      <c r="J3604">
        <v>3</v>
      </c>
      <c r="K3604">
        <v>3</v>
      </c>
      <c r="L3604">
        <v>2</v>
      </c>
      <c r="M3604">
        <v>6111</v>
      </c>
      <c r="N3604">
        <v>2517</v>
      </c>
      <c r="O3604">
        <v>3594</v>
      </c>
      <c r="P3604">
        <v>0.73299999999999998</v>
      </c>
      <c r="Q3604">
        <v>4155</v>
      </c>
      <c r="R3604">
        <v>68</v>
      </c>
      <c r="S3604">
        <v>0.65900000000000003</v>
      </c>
      <c r="T3604">
        <v>0.41199999999999998</v>
      </c>
    </row>
    <row r="3605" spans="1:20" x14ac:dyDescent="0.2">
      <c r="A3605">
        <v>716705433</v>
      </c>
      <c r="B3605" t="s">
        <v>20</v>
      </c>
      <c r="C3605">
        <v>62</v>
      </c>
      <c r="D3605" t="s">
        <v>25</v>
      </c>
      <c r="E3605">
        <v>1</v>
      </c>
      <c r="F3605" t="s">
        <v>31</v>
      </c>
      <c r="G3605" t="s">
        <v>30</v>
      </c>
      <c r="H3605" t="s">
        <v>28</v>
      </c>
      <c r="I3605">
        <v>36</v>
      </c>
      <c r="J3605">
        <v>6</v>
      </c>
      <c r="K3605">
        <v>1</v>
      </c>
      <c r="L3605">
        <v>3</v>
      </c>
      <c r="M3605">
        <v>12590</v>
      </c>
      <c r="N3605">
        <v>931</v>
      </c>
      <c r="O3605">
        <v>11659</v>
      </c>
      <c r="P3605">
        <v>1.0680000000000001</v>
      </c>
      <c r="Q3605">
        <v>4182</v>
      </c>
      <c r="R3605">
        <v>78</v>
      </c>
      <c r="S3605">
        <v>0.69599999999999995</v>
      </c>
      <c r="T3605">
        <v>7.3999999999999996E-2</v>
      </c>
    </row>
    <row r="3606" spans="1:20" x14ac:dyDescent="0.2">
      <c r="A3606">
        <v>717983058</v>
      </c>
      <c r="B3606" t="s">
        <v>20</v>
      </c>
      <c r="C3606">
        <v>41</v>
      </c>
      <c r="D3606" t="s">
        <v>25</v>
      </c>
      <c r="E3606">
        <v>3</v>
      </c>
      <c r="F3606" t="s">
        <v>26</v>
      </c>
      <c r="G3606" t="s">
        <v>23</v>
      </c>
      <c r="H3606" t="s">
        <v>32</v>
      </c>
      <c r="I3606">
        <v>29</v>
      </c>
      <c r="J3606">
        <v>5</v>
      </c>
      <c r="K3606">
        <v>1</v>
      </c>
      <c r="L3606">
        <v>3</v>
      </c>
      <c r="M3606">
        <v>1982</v>
      </c>
      <c r="N3606">
        <v>1068</v>
      </c>
      <c r="O3606">
        <v>914</v>
      </c>
      <c r="P3606">
        <v>0.88100000000000001</v>
      </c>
      <c r="Q3606">
        <v>3058</v>
      </c>
      <c r="R3606">
        <v>58</v>
      </c>
      <c r="S3606">
        <v>0.871</v>
      </c>
      <c r="T3606">
        <v>0.53900000000000003</v>
      </c>
    </row>
    <row r="3607" spans="1:20" x14ac:dyDescent="0.2">
      <c r="A3607">
        <v>709587783</v>
      </c>
      <c r="B3607" t="s">
        <v>20</v>
      </c>
      <c r="C3607">
        <v>39</v>
      </c>
      <c r="D3607" t="s">
        <v>21</v>
      </c>
      <c r="E3607">
        <v>4</v>
      </c>
      <c r="F3607" t="s">
        <v>35</v>
      </c>
      <c r="G3607" t="s">
        <v>27</v>
      </c>
      <c r="H3607" t="s">
        <v>24</v>
      </c>
      <c r="I3607">
        <v>36</v>
      </c>
      <c r="J3607">
        <v>6</v>
      </c>
      <c r="K3607">
        <v>3</v>
      </c>
      <c r="L3607">
        <v>3</v>
      </c>
      <c r="M3607">
        <v>25133</v>
      </c>
      <c r="N3607">
        <v>0</v>
      </c>
      <c r="O3607">
        <v>25133</v>
      </c>
      <c r="P3607">
        <v>0.46100000000000002</v>
      </c>
      <c r="Q3607">
        <v>4033</v>
      </c>
      <c r="R3607">
        <v>73</v>
      </c>
      <c r="S3607">
        <v>0.32700000000000001</v>
      </c>
      <c r="T3607">
        <v>0</v>
      </c>
    </row>
    <row r="3608" spans="1:20" x14ac:dyDescent="0.2">
      <c r="A3608">
        <v>709804533</v>
      </c>
      <c r="B3608" t="s">
        <v>20</v>
      </c>
      <c r="C3608">
        <v>40</v>
      </c>
      <c r="D3608" t="s">
        <v>21</v>
      </c>
      <c r="E3608">
        <v>4</v>
      </c>
      <c r="F3608" t="s">
        <v>31</v>
      </c>
      <c r="G3608" t="s">
        <v>27</v>
      </c>
      <c r="H3608" t="s">
        <v>33</v>
      </c>
      <c r="I3608">
        <v>34</v>
      </c>
      <c r="J3608">
        <v>3</v>
      </c>
      <c r="K3608">
        <v>1</v>
      </c>
      <c r="L3608">
        <v>3</v>
      </c>
      <c r="M3608">
        <v>17818</v>
      </c>
      <c r="N3608">
        <v>1451</v>
      </c>
      <c r="O3608">
        <v>16367</v>
      </c>
      <c r="P3608">
        <v>0.63200000000000001</v>
      </c>
      <c r="Q3608">
        <v>3973</v>
      </c>
      <c r="R3608">
        <v>74</v>
      </c>
      <c r="S3608">
        <v>0.45100000000000001</v>
      </c>
      <c r="T3608">
        <v>8.1000000000000003E-2</v>
      </c>
    </row>
    <row r="3609" spans="1:20" x14ac:dyDescent="0.2">
      <c r="A3609">
        <v>712076358</v>
      </c>
      <c r="B3609" t="s">
        <v>20</v>
      </c>
      <c r="C3609">
        <v>46</v>
      </c>
      <c r="D3609" t="s">
        <v>21</v>
      </c>
      <c r="E3609">
        <v>3</v>
      </c>
      <c r="F3609" t="s">
        <v>22</v>
      </c>
      <c r="G3609" t="s">
        <v>27</v>
      </c>
      <c r="H3609" t="s">
        <v>33</v>
      </c>
      <c r="I3609">
        <v>34</v>
      </c>
      <c r="J3609">
        <v>5</v>
      </c>
      <c r="K3609">
        <v>3</v>
      </c>
      <c r="L3609">
        <v>2</v>
      </c>
      <c r="M3609">
        <v>5155</v>
      </c>
      <c r="N3609">
        <v>868</v>
      </c>
      <c r="O3609">
        <v>4287</v>
      </c>
      <c r="P3609">
        <v>0.88200000000000001</v>
      </c>
      <c r="Q3609">
        <v>3535</v>
      </c>
      <c r="R3609">
        <v>57</v>
      </c>
      <c r="S3609">
        <v>1.111</v>
      </c>
      <c r="T3609">
        <v>0.16800000000000001</v>
      </c>
    </row>
    <row r="3610" spans="1:20" x14ac:dyDescent="0.2">
      <c r="A3610">
        <v>711670308</v>
      </c>
      <c r="B3610" t="s">
        <v>20</v>
      </c>
      <c r="C3610">
        <v>51</v>
      </c>
      <c r="D3610" t="s">
        <v>25</v>
      </c>
      <c r="E3610">
        <v>3</v>
      </c>
      <c r="F3610" t="s">
        <v>30</v>
      </c>
      <c r="G3610" t="s">
        <v>23</v>
      </c>
      <c r="H3610" t="s">
        <v>28</v>
      </c>
      <c r="I3610">
        <v>30</v>
      </c>
      <c r="J3610">
        <v>3</v>
      </c>
      <c r="K3610">
        <v>2</v>
      </c>
      <c r="L3610">
        <v>0</v>
      </c>
      <c r="M3610">
        <v>6006</v>
      </c>
      <c r="N3610">
        <v>1576</v>
      </c>
      <c r="O3610">
        <v>4430</v>
      </c>
      <c r="P3610">
        <v>0.504</v>
      </c>
      <c r="Q3610">
        <v>3199</v>
      </c>
      <c r="R3610">
        <v>65</v>
      </c>
      <c r="S3610">
        <v>0.54800000000000004</v>
      </c>
      <c r="T3610">
        <v>0.26200000000000001</v>
      </c>
    </row>
    <row r="3611" spans="1:20" x14ac:dyDescent="0.2">
      <c r="A3611">
        <v>720717108</v>
      </c>
      <c r="B3611" t="s">
        <v>20</v>
      </c>
      <c r="C3611">
        <v>64</v>
      </c>
      <c r="D3611" t="s">
        <v>21</v>
      </c>
      <c r="E3611">
        <v>1</v>
      </c>
      <c r="F3611" t="s">
        <v>31</v>
      </c>
      <c r="G3611" t="s">
        <v>27</v>
      </c>
      <c r="H3611" t="s">
        <v>36</v>
      </c>
      <c r="I3611">
        <v>51</v>
      </c>
      <c r="J3611">
        <v>6</v>
      </c>
      <c r="K3611">
        <v>3</v>
      </c>
      <c r="L3611">
        <v>1</v>
      </c>
      <c r="M3611">
        <v>2571</v>
      </c>
      <c r="N3611">
        <v>1210</v>
      </c>
      <c r="O3611">
        <v>1361</v>
      </c>
      <c r="P3611">
        <v>0.97199999999999998</v>
      </c>
      <c r="Q3611">
        <v>3647</v>
      </c>
      <c r="R3611">
        <v>59</v>
      </c>
      <c r="S3611">
        <v>0.68600000000000005</v>
      </c>
      <c r="T3611">
        <v>0.47099999999999997</v>
      </c>
    </row>
    <row r="3612" spans="1:20" x14ac:dyDescent="0.2">
      <c r="A3612">
        <v>784789758</v>
      </c>
      <c r="B3612" t="s">
        <v>20</v>
      </c>
      <c r="C3612">
        <v>40</v>
      </c>
      <c r="D3612" t="s">
        <v>21</v>
      </c>
      <c r="E3612">
        <v>2</v>
      </c>
      <c r="F3612" t="s">
        <v>30</v>
      </c>
      <c r="G3612" t="s">
        <v>23</v>
      </c>
      <c r="H3612" t="s">
        <v>24</v>
      </c>
      <c r="I3612">
        <v>34</v>
      </c>
      <c r="J3612">
        <v>6</v>
      </c>
      <c r="K3612">
        <v>3</v>
      </c>
      <c r="L3612">
        <v>0</v>
      </c>
      <c r="M3612">
        <v>3269</v>
      </c>
      <c r="N3612">
        <v>1601</v>
      </c>
      <c r="O3612">
        <v>1668</v>
      </c>
      <c r="P3612">
        <v>1.1679999999999999</v>
      </c>
      <c r="Q3612">
        <v>3966</v>
      </c>
      <c r="R3612">
        <v>74</v>
      </c>
      <c r="S3612">
        <v>0.94699999999999995</v>
      </c>
      <c r="T3612">
        <v>0.49</v>
      </c>
    </row>
    <row r="3613" spans="1:20" x14ac:dyDescent="0.2">
      <c r="A3613">
        <v>779689233</v>
      </c>
      <c r="B3613" t="s">
        <v>20</v>
      </c>
      <c r="C3613">
        <v>50</v>
      </c>
      <c r="D3613" t="s">
        <v>21</v>
      </c>
      <c r="E3613">
        <v>3</v>
      </c>
      <c r="F3613" t="s">
        <v>26</v>
      </c>
      <c r="G3613" t="s">
        <v>27</v>
      </c>
      <c r="H3613" t="s">
        <v>32</v>
      </c>
      <c r="I3613">
        <v>33</v>
      </c>
      <c r="J3613">
        <v>3</v>
      </c>
      <c r="K3613">
        <v>1</v>
      </c>
      <c r="L3613">
        <v>2</v>
      </c>
      <c r="M3613">
        <v>2798</v>
      </c>
      <c r="N3613">
        <v>1291</v>
      </c>
      <c r="O3613">
        <v>1507</v>
      </c>
      <c r="P3613">
        <v>0.70799999999999996</v>
      </c>
      <c r="Q3613">
        <v>2903</v>
      </c>
      <c r="R3613">
        <v>69</v>
      </c>
      <c r="S3613">
        <v>0.68300000000000005</v>
      </c>
      <c r="T3613">
        <v>0.46100000000000002</v>
      </c>
    </row>
    <row r="3614" spans="1:20" x14ac:dyDescent="0.2">
      <c r="A3614">
        <v>788792583</v>
      </c>
      <c r="B3614" t="s">
        <v>20</v>
      </c>
      <c r="C3614">
        <v>44</v>
      </c>
      <c r="D3614" t="s">
        <v>25</v>
      </c>
      <c r="E3614">
        <v>3</v>
      </c>
      <c r="F3614" t="s">
        <v>30</v>
      </c>
      <c r="G3614" t="s">
        <v>27</v>
      </c>
      <c r="H3614" t="s">
        <v>32</v>
      </c>
      <c r="I3614">
        <v>26</v>
      </c>
      <c r="J3614">
        <v>4</v>
      </c>
      <c r="K3614">
        <v>3</v>
      </c>
      <c r="L3614">
        <v>0</v>
      </c>
      <c r="M3614">
        <v>7277</v>
      </c>
      <c r="N3614">
        <v>0</v>
      </c>
      <c r="O3614">
        <v>7277</v>
      </c>
      <c r="P3614">
        <v>0.75800000000000001</v>
      </c>
      <c r="Q3614">
        <v>4458</v>
      </c>
      <c r="R3614">
        <v>71</v>
      </c>
      <c r="S3614">
        <v>0.57799999999999996</v>
      </c>
      <c r="T3614">
        <v>0</v>
      </c>
    </row>
    <row r="3615" spans="1:20" x14ac:dyDescent="0.2">
      <c r="A3615">
        <v>710657508</v>
      </c>
      <c r="B3615" t="s">
        <v>20</v>
      </c>
      <c r="C3615">
        <v>32</v>
      </c>
      <c r="D3615" t="s">
        <v>21</v>
      </c>
      <c r="E3615">
        <v>0</v>
      </c>
      <c r="F3615" t="s">
        <v>34</v>
      </c>
      <c r="G3615" t="s">
        <v>30</v>
      </c>
      <c r="H3615" t="s">
        <v>28</v>
      </c>
      <c r="I3615">
        <v>36</v>
      </c>
      <c r="J3615">
        <v>3</v>
      </c>
      <c r="K3615">
        <v>3</v>
      </c>
      <c r="L3615">
        <v>4</v>
      </c>
      <c r="M3615">
        <v>3788</v>
      </c>
      <c r="N3615">
        <v>1325</v>
      </c>
      <c r="O3615">
        <v>2463</v>
      </c>
      <c r="P3615">
        <v>0.60699999999999998</v>
      </c>
      <c r="Q3615">
        <v>3975</v>
      </c>
      <c r="R3615">
        <v>65</v>
      </c>
      <c r="S3615">
        <v>0.47699999999999998</v>
      </c>
      <c r="T3615">
        <v>0.35</v>
      </c>
    </row>
    <row r="3616" spans="1:20" x14ac:dyDescent="0.2">
      <c r="A3616">
        <v>716393958</v>
      </c>
      <c r="B3616" t="s">
        <v>20</v>
      </c>
      <c r="C3616">
        <v>43</v>
      </c>
      <c r="D3616" t="s">
        <v>21</v>
      </c>
      <c r="E3616">
        <v>3</v>
      </c>
      <c r="F3616" t="s">
        <v>22</v>
      </c>
      <c r="G3616" t="s">
        <v>27</v>
      </c>
      <c r="H3616" t="s">
        <v>29</v>
      </c>
      <c r="I3616">
        <v>34</v>
      </c>
      <c r="J3616">
        <v>4</v>
      </c>
      <c r="K3616">
        <v>2</v>
      </c>
      <c r="L3616">
        <v>0</v>
      </c>
      <c r="M3616">
        <v>28262</v>
      </c>
      <c r="N3616">
        <v>1483</v>
      </c>
      <c r="O3616">
        <v>26779</v>
      </c>
      <c r="P3616">
        <v>0.66800000000000004</v>
      </c>
      <c r="Q3616">
        <v>3855</v>
      </c>
      <c r="R3616">
        <v>66</v>
      </c>
      <c r="S3616">
        <v>0.61</v>
      </c>
      <c r="T3616">
        <v>5.1999999999999998E-2</v>
      </c>
    </row>
    <row r="3617" spans="1:20" x14ac:dyDescent="0.2">
      <c r="A3617">
        <v>770708133</v>
      </c>
      <c r="B3617" t="s">
        <v>20</v>
      </c>
      <c r="C3617">
        <v>47</v>
      </c>
      <c r="D3617" t="s">
        <v>25</v>
      </c>
      <c r="E3617">
        <v>5</v>
      </c>
      <c r="F3617" t="s">
        <v>22</v>
      </c>
      <c r="G3617" t="s">
        <v>27</v>
      </c>
      <c r="H3617" t="s">
        <v>28</v>
      </c>
      <c r="I3617">
        <v>33</v>
      </c>
      <c r="J3617">
        <v>5</v>
      </c>
      <c r="K3617">
        <v>2</v>
      </c>
      <c r="L3617">
        <v>2</v>
      </c>
      <c r="M3617">
        <v>2169</v>
      </c>
      <c r="N3617">
        <v>1330</v>
      </c>
      <c r="O3617">
        <v>839</v>
      </c>
      <c r="P3617">
        <v>0.90500000000000003</v>
      </c>
      <c r="Q3617">
        <v>3833</v>
      </c>
      <c r="R3617">
        <v>64</v>
      </c>
      <c r="S3617">
        <v>1.0649999999999999</v>
      </c>
      <c r="T3617">
        <v>0.61299999999999999</v>
      </c>
    </row>
    <row r="3618" spans="1:20" x14ac:dyDescent="0.2">
      <c r="A3618">
        <v>766131033</v>
      </c>
      <c r="B3618" t="s">
        <v>20</v>
      </c>
      <c r="C3618">
        <v>43</v>
      </c>
      <c r="D3618" t="s">
        <v>25</v>
      </c>
      <c r="E3618">
        <v>4</v>
      </c>
      <c r="F3618" t="s">
        <v>26</v>
      </c>
      <c r="G3618" t="s">
        <v>23</v>
      </c>
      <c r="H3618" t="s">
        <v>28</v>
      </c>
      <c r="I3618">
        <v>29</v>
      </c>
      <c r="J3618">
        <v>6</v>
      </c>
      <c r="K3618">
        <v>3</v>
      </c>
      <c r="L3618">
        <v>3</v>
      </c>
      <c r="M3618">
        <v>3767</v>
      </c>
      <c r="N3618">
        <v>976</v>
      </c>
      <c r="O3618">
        <v>2791</v>
      </c>
      <c r="P3618">
        <v>1.0209999999999999</v>
      </c>
      <c r="Q3618">
        <v>3163</v>
      </c>
      <c r="R3618">
        <v>60</v>
      </c>
      <c r="S3618">
        <v>0.81799999999999995</v>
      </c>
      <c r="T3618">
        <v>0.25900000000000001</v>
      </c>
    </row>
    <row r="3619" spans="1:20" x14ac:dyDescent="0.2">
      <c r="A3619">
        <v>719816583</v>
      </c>
      <c r="B3619" t="s">
        <v>39</v>
      </c>
      <c r="C3619">
        <v>46</v>
      </c>
      <c r="D3619" t="s">
        <v>21</v>
      </c>
      <c r="E3619">
        <v>3</v>
      </c>
      <c r="F3619" t="s">
        <v>37</v>
      </c>
      <c r="G3619" t="s">
        <v>23</v>
      </c>
      <c r="H3619" t="s">
        <v>33</v>
      </c>
      <c r="I3619">
        <v>38</v>
      </c>
      <c r="J3619">
        <v>3</v>
      </c>
      <c r="K3619">
        <v>2</v>
      </c>
      <c r="L3619">
        <v>2</v>
      </c>
      <c r="M3619">
        <v>8989</v>
      </c>
      <c r="N3619">
        <v>552</v>
      </c>
      <c r="O3619">
        <v>8437</v>
      </c>
      <c r="P3619">
        <v>0.69899999999999995</v>
      </c>
      <c r="Q3619">
        <v>2309</v>
      </c>
      <c r="R3619">
        <v>49</v>
      </c>
      <c r="S3619">
        <v>0.63300000000000001</v>
      </c>
      <c r="T3619">
        <v>6.0999999999999999E-2</v>
      </c>
    </row>
    <row r="3620" spans="1:20" x14ac:dyDescent="0.2">
      <c r="A3620">
        <v>715376508</v>
      </c>
      <c r="B3620" t="s">
        <v>20</v>
      </c>
      <c r="C3620">
        <v>47</v>
      </c>
      <c r="D3620" t="s">
        <v>25</v>
      </c>
      <c r="E3620">
        <v>5</v>
      </c>
      <c r="F3620" t="s">
        <v>26</v>
      </c>
      <c r="G3620" t="s">
        <v>23</v>
      </c>
      <c r="H3620" t="s">
        <v>28</v>
      </c>
      <c r="I3620">
        <v>42</v>
      </c>
      <c r="J3620">
        <v>3</v>
      </c>
      <c r="K3620">
        <v>5</v>
      </c>
      <c r="L3620">
        <v>1</v>
      </c>
      <c r="M3620">
        <v>2838</v>
      </c>
      <c r="N3620">
        <v>2517</v>
      </c>
      <c r="O3620">
        <v>321</v>
      </c>
      <c r="P3620">
        <v>0.625</v>
      </c>
      <c r="Q3620">
        <v>3493</v>
      </c>
      <c r="R3620">
        <v>65</v>
      </c>
      <c r="S3620">
        <v>0.71099999999999997</v>
      </c>
      <c r="T3620">
        <v>0.88700000000000001</v>
      </c>
    </row>
    <row r="3621" spans="1:20" x14ac:dyDescent="0.2">
      <c r="A3621">
        <v>709300458</v>
      </c>
      <c r="B3621" t="s">
        <v>20</v>
      </c>
      <c r="C3621">
        <v>48</v>
      </c>
      <c r="D3621" t="s">
        <v>21</v>
      </c>
      <c r="E3621">
        <v>1</v>
      </c>
      <c r="F3621" t="s">
        <v>26</v>
      </c>
      <c r="G3621" t="s">
        <v>30</v>
      </c>
      <c r="H3621" t="s">
        <v>28</v>
      </c>
      <c r="I3621">
        <v>43</v>
      </c>
      <c r="J3621">
        <v>5</v>
      </c>
      <c r="K3621">
        <v>3</v>
      </c>
      <c r="L3621">
        <v>3</v>
      </c>
      <c r="M3621">
        <v>7199</v>
      </c>
      <c r="N3621">
        <v>1031</v>
      </c>
      <c r="O3621">
        <v>6168</v>
      </c>
      <c r="P3621">
        <v>1.212</v>
      </c>
      <c r="Q3621">
        <v>4041</v>
      </c>
      <c r="R3621">
        <v>73</v>
      </c>
      <c r="S3621">
        <v>0.69799999999999995</v>
      </c>
      <c r="T3621">
        <v>0.14299999999999999</v>
      </c>
    </row>
    <row r="3622" spans="1:20" x14ac:dyDescent="0.2">
      <c r="A3622">
        <v>778340733</v>
      </c>
      <c r="B3622" t="s">
        <v>20</v>
      </c>
      <c r="C3622">
        <v>44</v>
      </c>
      <c r="D3622" t="s">
        <v>25</v>
      </c>
      <c r="E3622">
        <v>3</v>
      </c>
      <c r="F3622" t="s">
        <v>34</v>
      </c>
      <c r="G3622" t="s">
        <v>23</v>
      </c>
      <c r="H3622" t="s">
        <v>32</v>
      </c>
      <c r="I3622">
        <v>24</v>
      </c>
      <c r="J3622">
        <v>3</v>
      </c>
      <c r="K3622">
        <v>1</v>
      </c>
      <c r="L3622">
        <v>4</v>
      </c>
      <c r="M3622">
        <v>8495</v>
      </c>
      <c r="N3622">
        <v>1537</v>
      </c>
      <c r="O3622">
        <v>6958</v>
      </c>
      <c r="P3622">
        <v>0.91900000000000004</v>
      </c>
      <c r="Q3622">
        <v>1950</v>
      </c>
      <c r="R3622">
        <v>31</v>
      </c>
      <c r="S3622">
        <v>0.93799999999999994</v>
      </c>
      <c r="T3622">
        <v>0.18099999999999999</v>
      </c>
    </row>
    <row r="3623" spans="1:20" x14ac:dyDescent="0.2">
      <c r="A3623">
        <v>708195633</v>
      </c>
      <c r="B3623" t="s">
        <v>20</v>
      </c>
      <c r="C3623">
        <v>40</v>
      </c>
      <c r="D3623" t="s">
        <v>21</v>
      </c>
      <c r="E3623">
        <v>2</v>
      </c>
      <c r="F3623" t="s">
        <v>22</v>
      </c>
      <c r="G3623" t="s">
        <v>30</v>
      </c>
      <c r="H3623" t="s">
        <v>29</v>
      </c>
      <c r="I3623">
        <v>32</v>
      </c>
      <c r="J3623">
        <v>5</v>
      </c>
      <c r="K3623">
        <v>2</v>
      </c>
      <c r="L3623">
        <v>3</v>
      </c>
      <c r="M3623">
        <v>34516</v>
      </c>
      <c r="N3623">
        <v>1182</v>
      </c>
      <c r="O3623">
        <v>33334</v>
      </c>
      <c r="P3623">
        <v>0.61299999999999999</v>
      </c>
      <c r="Q3623">
        <v>2440</v>
      </c>
      <c r="R3623">
        <v>54</v>
      </c>
      <c r="S3623">
        <v>0.54300000000000004</v>
      </c>
      <c r="T3623">
        <v>3.4000000000000002E-2</v>
      </c>
    </row>
    <row r="3624" spans="1:20" x14ac:dyDescent="0.2">
      <c r="A3624">
        <v>714729933</v>
      </c>
      <c r="B3624" t="s">
        <v>20</v>
      </c>
      <c r="C3624">
        <v>46</v>
      </c>
      <c r="D3624" t="s">
        <v>21</v>
      </c>
      <c r="E3624">
        <v>2</v>
      </c>
      <c r="F3624" t="s">
        <v>30</v>
      </c>
      <c r="G3624" t="s">
        <v>23</v>
      </c>
      <c r="H3624" t="s">
        <v>29</v>
      </c>
      <c r="I3624">
        <v>36</v>
      </c>
      <c r="J3624">
        <v>6</v>
      </c>
      <c r="K3624">
        <v>1</v>
      </c>
      <c r="L3624">
        <v>2</v>
      </c>
      <c r="M3624">
        <v>14164</v>
      </c>
      <c r="N3624">
        <v>1525</v>
      </c>
      <c r="O3624">
        <v>12639</v>
      </c>
      <c r="P3624">
        <v>0.54300000000000004</v>
      </c>
      <c r="Q3624">
        <v>3749</v>
      </c>
      <c r="R3624">
        <v>59</v>
      </c>
      <c r="S3624">
        <v>0.68600000000000005</v>
      </c>
      <c r="T3624">
        <v>0.108</v>
      </c>
    </row>
    <row r="3625" spans="1:20" x14ac:dyDescent="0.2">
      <c r="A3625">
        <v>794514108</v>
      </c>
      <c r="B3625" t="s">
        <v>20</v>
      </c>
      <c r="C3625">
        <v>50</v>
      </c>
      <c r="D3625" t="s">
        <v>25</v>
      </c>
      <c r="E3625">
        <v>2</v>
      </c>
      <c r="F3625" t="s">
        <v>30</v>
      </c>
      <c r="G3625" t="s">
        <v>23</v>
      </c>
      <c r="H3625" t="s">
        <v>36</v>
      </c>
      <c r="I3625">
        <v>31</v>
      </c>
      <c r="J3625">
        <v>4</v>
      </c>
      <c r="K3625">
        <v>2</v>
      </c>
      <c r="L3625">
        <v>2</v>
      </c>
      <c r="M3625">
        <v>3604</v>
      </c>
      <c r="N3625">
        <v>0</v>
      </c>
      <c r="O3625">
        <v>3604</v>
      </c>
      <c r="P3625">
        <v>0.93400000000000005</v>
      </c>
      <c r="Q3625">
        <v>4051</v>
      </c>
      <c r="R3625">
        <v>65</v>
      </c>
      <c r="S3625">
        <v>0.66700000000000004</v>
      </c>
      <c r="T3625">
        <v>0</v>
      </c>
    </row>
    <row r="3626" spans="1:20" x14ac:dyDescent="0.2">
      <c r="A3626">
        <v>812501358</v>
      </c>
      <c r="B3626" t="s">
        <v>20</v>
      </c>
      <c r="C3626">
        <v>46</v>
      </c>
      <c r="D3626" t="s">
        <v>25</v>
      </c>
      <c r="E3626">
        <v>4</v>
      </c>
      <c r="F3626" t="s">
        <v>35</v>
      </c>
      <c r="G3626" t="s">
        <v>38</v>
      </c>
      <c r="H3626" t="s">
        <v>28</v>
      </c>
      <c r="I3626">
        <v>41</v>
      </c>
      <c r="J3626">
        <v>4</v>
      </c>
      <c r="K3626">
        <v>1</v>
      </c>
      <c r="L3626">
        <v>1</v>
      </c>
      <c r="M3626">
        <v>1752</v>
      </c>
      <c r="N3626">
        <v>611</v>
      </c>
      <c r="O3626">
        <v>1141</v>
      </c>
      <c r="P3626">
        <v>0.46500000000000002</v>
      </c>
      <c r="Q3626">
        <v>4864</v>
      </c>
      <c r="R3626">
        <v>76</v>
      </c>
      <c r="S3626">
        <v>0.46200000000000002</v>
      </c>
      <c r="T3626">
        <v>0.34899999999999998</v>
      </c>
    </row>
    <row r="3627" spans="1:20" x14ac:dyDescent="0.2">
      <c r="A3627">
        <v>718961208</v>
      </c>
      <c r="B3627" t="s">
        <v>20</v>
      </c>
      <c r="C3627">
        <v>43</v>
      </c>
      <c r="D3627" t="s">
        <v>25</v>
      </c>
      <c r="E3627">
        <v>3</v>
      </c>
      <c r="F3627" t="s">
        <v>34</v>
      </c>
      <c r="G3627" t="s">
        <v>27</v>
      </c>
      <c r="H3627" t="s">
        <v>28</v>
      </c>
      <c r="I3627">
        <v>32</v>
      </c>
      <c r="J3627">
        <v>5</v>
      </c>
      <c r="K3627">
        <v>3</v>
      </c>
      <c r="L3627">
        <v>3</v>
      </c>
      <c r="M3627">
        <v>4204</v>
      </c>
      <c r="N3627">
        <v>0</v>
      </c>
      <c r="O3627">
        <v>4204</v>
      </c>
      <c r="P3627">
        <v>1.073</v>
      </c>
      <c r="Q3627">
        <v>3799</v>
      </c>
      <c r="R3627">
        <v>85</v>
      </c>
      <c r="S3627">
        <v>0.60399999999999998</v>
      </c>
      <c r="T3627">
        <v>0</v>
      </c>
    </row>
    <row r="3628" spans="1:20" x14ac:dyDescent="0.2">
      <c r="A3628">
        <v>814459833</v>
      </c>
      <c r="B3628" t="s">
        <v>20</v>
      </c>
      <c r="C3628">
        <v>42</v>
      </c>
      <c r="D3628" t="s">
        <v>25</v>
      </c>
      <c r="E3628">
        <v>3</v>
      </c>
      <c r="F3628" t="s">
        <v>26</v>
      </c>
      <c r="G3628" t="s">
        <v>27</v>
      </c>
      <c r="H3628" t="s">
        <v>28</v>
      </c>
      <c r="I3628">
        <v>37</v>
      </c>
      <c r="J3628">
        <v>5</v>
      </c>
      <c r="K3628">
        <v>3</v>
      </c>
      <c r="L3628">
        <v>4</v>
      </c>
      <c r="M3628">
        <v>8017</v>
      </c>
      <c r="N3628">
        <v>0</v>
      </c>
      <c r="O3628">
        <v>8017</v>
      </c>
      <c r="P3628">
        <v>0.53900000000000003</v>
      </c>
      <c r="Q3628">
        <v>3042</v>
      </c>
      <c r="R3628">
        <v>55</v>
      </c>
      <c r="S3628">
        <v>0.52800000000000002</v>
      </c>
      <c r="T3628">
        <v>0</v>
      </c>
    </row>
    <row r="3629" spans="1:20" x14ac:dyDescent="0.2">
      <c r="A3629">
        <v>720363258</v>
      </c>
      <c r="B3629" t="s">
        <v>20</v>
      </c>
      <c r="C3629">
        <v>43</v>
      </c>
      <c r="D3629" t="s">
        <v>25</v>
      </c>
      <c r="E3629">
        <v>4</v>
      </c>
      <c r="F3629" t="s">
        <v>26</v>
      </c>
      <c r="G3629" t="s">
        <v>23</v>
      </c>
      <c r="H3629" t="s">
        <v>28</v>
      </c>
      <c r="I3629">
        <v>29</v>
      </c>
      <c r="J3629">
        <v>3</v>
      </c>
      <c r="K3629">
        <v>3</v>
      </c>
      <c r="L3629">
        <v>3</v>
      </c>
      <c r="M3629">
        <v>2778</v>
      </c>
      <c r="N3629">
        <v>1640</v>
      </c>
      <c r="O3629">
        <v>1138</v>
      </c>
      <c r="P3629">
        <v>0.82</v>
      </c>
      <c r="Q3629">
        <v>4007</v>
      </c>
      <c r="R3629">
        <v>75</v>
      </c>
      <c r="S3629">
        <v>0.70499999999999996</v>
      </c>
      <c r="T3629">
        <v>0.59</v>
      </c>
    </row>
    <row r="3630" spans="1:20" x14ac:dyDescent="0.2">
      <c r="A3630">
        <v>714496083</v>
      </c>
      <c r="B3630" t="s">
        <v>20</v>
      </c>
      <c r="C3630">
        <v>51</v>
      </c>
      <c r="D3630" t="s">
        <v>21</v>
      </c>
      <c r="E3630">
        <v>3</v>
      </c>
      <c r="F3630" t="s">
        <v>30</v>
      </c>
      <c r="G3630" t="s">
        <v>27</v>
      </c>
      <c r="H3630" t="s">
        <v>24</v>
      </c>
      <c r="I3630">
        <v>43</v>
      </c>
      <c r="J3630">
        <v>4</v>
      </c>
      <c r="K3630">
        <v>2</v>
      </c>
      <c r="L3630">
        <v>3</v>
      </c>
      <c r="M3630">
        <v>6649</v>
      </c>
      <c r="N3630">
        <v>1781</v>
      </c>
      <c r="O3630">
        <v>4868</v>
      </c>
      <c r="P3630">
        <v>0.54600000000000004</v>
      </c>
      <c r="Q3630">
        <v>1609</v>
      </c>
      <c r="R3630">
        <v>28</v>
      </c>
      <c r="S3630">
        <v>0.47399999999999998</v>
      </c>
      <c r="T3630">
        <v>0.26800000000000002</v>
      </c>
    </row>
    <row r="3631" spans="1:20" x14ac:dyDescent="0.2">
      <c r="A3631">
        <v>713004933</v>
      </c>
      <c r="B3631" t="s">
        <v>39</v>
      </c>
      <c r="C3631">
        <v>40</v>
      </c>
      <c r="D3631" t="s">
        <v>21</v>
      </c>
      <c r="E3631">
        <v>3</v>
      </c>
      <c r="F3631" t="s">
        <v>22</v>
      </c>
      <c r="G3631" t="s">
        <v>23</v>
      </c>
      <c r="H3631" t="s">
        <v>24</v>
      </c>
      <c r="I3631">
        <v>27</v>
      </c>
      <c r="J3631">
        <v>3</v>
      </c>
      <c r="K3631">
        <v>2</v>
      </c>
      <c r="L3631">
        <v>1</v>
      </c>
      <c r="M3631">
        <v>6813</v>
      </c>
      <c r="N3631">
        <v>2332</v>
      </c>
      <c r="O3631">
        <v>4481</v>
      </c>
      <c r="P3631">
        <v>0.57999999999999996</v>
      </c>
      <c r="Q3631">
        <v>2634</v>
      </c>
      <c r="R3631">
        <v>51</v>
      </c>
      <c r="S3631">
        <v>0.378</v>
      </c>
      <c r="T3631">
        <v>0.34200000000000003</v>
      </c>
    </row>
    <row r="3632" spans="1:20" x14ac:dyDescent="0.2">
      <c r="A3632">
        <v>712011633</v>
      </c>
      <c r="B3632" t="s">
        <v>20</v>
      </c>
      <c r="C3632">
        <v>40</v>
      </c>
      <c r="D3632" t="s">
        <v>25</v>
      </c>
      <c r="E3632">
        <v>2</v>
      </c>
      <c r="F3632" t="s">
        <v>37</v>
      </c>
      <c r="G3632" t="s">
        <v>27</v>
      </c>
      <c r="H3632" t="s">
        <v>32</v>
      </c>
      <c r="I3632">
        <v>36</v>
      </c>
      <c r="J3632">
        <v>6</v>
      </c>
      <c r="K3632">
        <v>1</v>
      </c>
      <c r="L3632">
        <v>3</v>
      </c>
      <c r="M3632">
        <v>2797</v>
      </c>
      <c r="N3632">
        <v>850</v>
      </c>
      <c r="O3632">
        <v>1947</v>
      </c>
      <c r="P3632">
        <v>0.95299999999999996</v>
      </c>
      <c r="Q3632">
        <v>3652</v>
      </c>
      <c r="R3632">
        <v>64</v>
      </c>
      <c r="S3632">
        <v>1.37</v>
      </c>
      <c r="T3632">
        <v>0.30399999999999999</v>
      </c>
    </row>
    <row r="3633" spans="1:20" x14ac:dyDescent="0.2">
      <c r="A3633">
        <v>772466508</v>
      </c>
      <c r="B3633" t="s">
        <v>39</v>
      </c>
      <c r="C3633">
        <v>45</v>
      </c>
      <c r="D3633" t="s">
        <v>21</v>
      </c>
      <c r="E3633">
        <v>3</v>
      </c>
      <c r="F3633" t="s">
        <v>30</v>
      </c>
      <c r="G3633" t="s">
        <v>27</v>
      </c>
      <c r="H3633" t="s">
        <v>24</v>
      </c>
      <c r="I3633">
        <v>35</v>
      </c>
      <c r="J3633">
        <v>6</v>
      </c>
      <c r="K3633">
        <v>2</v>
      </c>
      <c r="L3633">
        <v>1</v>
      </c>
      <c r="M3633">
        <v>18004</v>
      </c>
      <c r="N3633">
        <v>2517</v>
      </c>
      <c r="O3633">
        <v>15487</v>
      </c>
      <c r="P3633">
        <v>0.56899999999999995</v>
      </c>
      <c r="Q3633">
        <v>2030</v>
      </c>
      <c r="R3633">
        <v>45</v>
      </c>
      <c r="S3633">
        <v>0.45200000000000001</v>
      </c>
      <c r="T3633">
        <v>0.14000000000000001</v>
      </c>
    </row>
    <row r="3634" spans="1:20" x14ac:dyDescent="0.2">
      <c r="A3634">
        <v>708225483</v>
      </c>
      <c r="B3634" t="s">
        <v>20</v>
      </c>
      <c r="C3634">
        <v>47</v>
      </c>
      <c r="D3634" t="s">
        <v>21</v>
      </c>
      <c r="E3634">
        <v>4</v>
      </c>
      <c r="F3634" t="s">
        <v>26</v>
      </c>
      <c r="G3634" t="s">
        <v>23</v>
      </c>
      <c r="H3634" t="s">
        <v>29</v>
      </c>
      <c r="I3634">
        <v>36</v>
      </c>
      <c r="J3634">
        <v>3</v>
      </c>
      <c r="K3634">
        <v>2</v>
      </c>
      <c r="L3634">
        <v>4</v>
      </c>
      <c r="M3634">
        <v>11242</v>
      </c>
      <c r="N3634">
        <v>1561</v>
      </c>
      <c r="O3634">
        <v>9681</v>
      </c>
      <c r="P3634">
        <v>0.82899999999999996</v>
      </c>
      <c r="Q3634">
        <v>4246</v>
      </c>
      <c r="R3634">
        <v>81</v>
      </c>
      <c r="S3634">
        <v>0.8</v>
      </c>
      <c r="T3634">
        <v>0.13900000000000001</v>
      </c>
    </row>
    <row r="3635" spans="1:20" x14ac:dyDescent="0.2">
      <c r="A3635">
        <v>788923758</v>
      </c>
      <c r="B3635" t="s">
        <v>20</v>
      </c>
      <c r="C3635">
        <v>26</v>
      </c>
      <c r="D3635" t="s">
        <v>25</v>
      </c>
      <c r="E3635">
        <v>1</v>
      </c>
      <c r="F3635" t="s">
        <v>22</v>
      </c>
      <c r="G3635" t="s">
        <v>30</v>
      </c>
      <c r="H3635" t="s">
        <v>36</v>
      </c>
      <c r="I3635">
        <v>13</v>
      </c>
      <c r="J3635">
        <v>3</v>
      </c>
      <c r="K3635">
        <v>1</v>
      </c>
      <c r="L3635">
        <v>3</v>
      </c>
      <c r="M3635">
        <v>10693</v>
      </c>
      <c r="N3635">
        <v>2517</v>
      </c>
      <c r="O3635">
        <v>8176</v>
      </c>
      <c r="P3635">
        <v>0.88</v>
      </c>
      <c r="Q3635">
        <v>4138</v>
      </c>
      <c r="R3635">
        <v>76</v>
      </c>
      <c r="S3635">
        <v>0.72699999999999998</v>
      </c>
      <c r="T3635">
        <v>0.23499999999999999</v>
      </c>
    </row>
    <row r="3636" spans="1:20" x14ac:dyDescent="0.2">
      <c r="A3636">
        <v>789150633</v>
      </c>
      <c r="B3636" t="s">
        <v>20</v>
      </c>
      <c r="C3636">
        <v>50</v>
      </c>
      <c r="D3636" t="s">
        <v>25</v>
      </c>
      <c r="E3636">
        <v>3</v>
      </c>
      <c r="F3636" t="s">
        <v>26</v>
      </c>
      <c r="G3636" t="s">
        <v>23</v>
      </c>
      <c r="H3636" t="s">
        <v>28</v>
      </c>
      <c r="I3636">
        <v>38</v>
      </c>
      <c r="J3636">
        <v>6</v>
      </c>
      <c r="K3636">
        <v>3</v>
      </c>
      <c r="L3636">
        <v>2</v>
      </c>
      <c r="M3636">
        <v>3026</v>
      </c>
      <c r="N3636">
        <v>1888</v>
      </c>
      <c r="O3636">
        <v>1138</v>
      </c>
      <c r="P3636">
        <v>0.76200000000000001</v>
      </c>
      <c r="Q3636">
        <v>3687</v>
      </c>
      <c r="R3636">
        <v>58</v>
      </c>
      <c r="S3636">
        <v>0.81200000000000006</v>
      </c>
      <c r="T3636">
        <v>0.624</v>
      </c>
    </row>
    <row r="3637" spans="1:20" x14ac:dyDescent="0.2">
      <c r="A3637">
        <v>710809083</v>
      </c>
      <c r="B3637" t="s">
        <v>20</v>
      </c>
      <c r="C3637">
        <v>37</v>
      </c>
      <c r="D3637" t="s">
        <v>25</v>
      </c>
      <c r="E3637">
        <v>4</v>
      </c>
      <c r="F3637" t="s">
        <v>34</v>
      </c>
      <c r="G3637" t="s">
        <v>23</v>
      </c>
      <c r="H3637" t="s">
        <v>28</v>
      </c>
      <c r="I3637">
        <v>36</v>
      </c>
      <c r="J3637">
        <v>6</v>
      </c>
      <c r="K3637">
        <v>3</v>
      </c>
      <c r="L3637">
        <v>1</v>
      </c>
      <c r="M3637">
        <v>1438.3</v>
      </c>
      <c r="N3637">
        <v>787</v>
      </c>
      <c r="O3637">
        <v>651.29999999999995</v>
      </c>
      <c r="P3637">
        <v>0.91400000000000003</v>
      </c>
      <c r="Q3637">
        <v>4587</v>
      </c>
      <c r="R3637">
        <v>58</v>
      </c>
      <c r="S3637">
        <v>0.56799999999999995</v>
      </c>
      <c r="T3637">
        <v>0.54700000000000004</v>
      </c>
    </row>
    <row r="3638" spans="1:20" x14ac:dyDescent="0.2">
      <c r="A3638">
        <v>787669233</v>
      </c>
      <c r="B3638" t="s">
        <v>20</v>
      </c>
      <c r="C3638">
        <v>51</v>
      </c>
      <c r="D3638" t="s">
        <v>21</v>
      </c>
      <c r="E3638">
        <v>2</v>
      </c>
      <c r="F3638" t="s">
        <v>37</v>
      </c>
      <c r="G3638" t="s">
        <v>27</v>
      </c>
      <c r="H3638" t="s">
        <v>29</v>
      </c>
      <c r="I3638">
        <v>41</v>
      </c>
      <c r="J3638">
        <v>3</v>
      </c>
      <c r="K3638">
        <v>3</v>
      </c>
      <c r="L3638">
        <v>2</v>
      </c>
      <c r="M3638">
        <v>34516</v>
      </c>
      <c r="N3638">
        <v>1046</v>
      </c>
      <c r="O3638">
        <v>33470</v>
      </c>
      <c r="P3638">
        <v>1.0009999999999999</v>
      </c>
      <c r="Q3638">
        <v>3435</v>
      </c>
      <c r="R3638">
        <v>76</v>
      </c>
      <c r="S3638">
        <v>0.72699999999999998</v>
      </c>
      <c r="T3638">
        <v>0.03</v>
      </c>
    </row>
    <row r="3639" spans="1:20" x14ac:dyDescent="0.2">
      <c r="A3639">
        <v>708119658</v>
      </c>
      <c r="B3639" t="s">
        <v>20</v>
      </c>
      <c r="C3639">
        <v>49</v>
      </c>
      <c r="D3639" t="s">
        <v>25</v>
      </c>
      <c r="E3639">
        <v>4</v>
      </c>
      <c r="F3639" t="s">
        <v>26</v>
      </c>
      <c r="G3639" t="s">
        <v>23</v>
      </c>
      <c r="H3639" t="s">
        <v>32</v>
      </c>
      <c r="I3639">
        <v>38</v>
      </c>
      <c r="J3639">
        <v>4</v>
      </c>
      <c r="K3639">
        <v>2</v>
      </c>
      <c r="L3639">
        <v>1</v>
      </c>
      <c r="M3639">
        <v>12836</v>
      </c>
      <c r="N3639">
        <v>1034</v>
      </c>
      <c r="O3639">
        <v>11802</v>
      </c>
      <c r="P3639">
        <v>0.66300000000000003</v>
      </c>
      <c r="Q3639">
        <v>2519</v>
      </c>
      <c r="R3639">
        <v>53</v>
      </c>
      <c r="S3639">
        <v>0.47199999999999998</v>
      </c>
      <c r="T3639">
        <v>8.1000000000000003E-2</v>
      </c>
    </row>
    <row r="3640" spans="1:20" x14ac:dyDescent="0.2">
      <c r="A3640">
        <v>737921733</v>
      </c>
      <c r="B3640" t="s">
        <v>39</v>
      </c>
      <c r="C3640">
        <v>168</v>
      </c>
      <c r="D3640" t="s">
        <v>25</v>
      </c>
      <c r="E3640">
        <v>1</v>
      </c>
      <c r="F3640" t="s">
        <v>30</v>
      </c>
      <c r="G3640" t="s">
        <v>27</v>
      </c>
      <c r="H3640" t="s">
        <v>28</v>
      </c>
      <c r="I3640">
        <v>55</v>
      </c>
      <c r="J3640">
        <v>3</v>
      </c>
      <c r="K3640">
        <v>3</v>
      </c>
      <c r="L3640">
        <v>3</v>
      </c>
      <c r="M3640">
        <v>1892</v>
      </c>
      <c r="N3640">
        <v>1604</v>
      </c>
      <c r="O3640">
        <v>288</v>
      </c>
      <c r="P3640">
        <v>0.47599999999999998</v>
      </c>
      <c r="Q3640">
        <v>1581</v>
      </c>
      <c r="R3640">
        <v>34</v>
      </c>
      <c r="S3640">
        <v>0.41699999999999998</v>
      </c>
      <c r="T3640">
        <v>0.84799999999999998</v>
      </c>
    </row>
    <row r="3641" spans="1:20" x14ac:dyDescent="0.2">
      <c r="A3641">
        <v>765940683</v>
      </c>
      <c r="B3641" t="s">
        <v>20</v>
      </c>
      <c r="C3641">
        <v>37</v>
      </c>
      <c r="D3641" t="s">
        <v>21</v>
      </c>
      <c r="E3641">
        <v>3</v>
      </c>
      <c r="F3641" t="s">
        <v>31</v>
      </c>
      <c r="G3641" t="s">
        <v>27</v>
      </c>
      <c r="H3641" t="s">
        <v>29</v>
      </c>
      <c r="I3641">
        <v>30</v>
      </c>
      <c r="J3641">
        <v>5</v>
      </c>
      <c r="K3641">
        <v>2</v>
      </c>
      <c r="L3641">
        <v>2</v>
      </c>
      <c r="M3641">
        <v>11277</v>
      </c>
      <c r="N3641">
        <v>1747</v>
      </c>
      <c r="O3641">
        <v>9530</v>
      </c>
      <c r="P3641">
        <v>0.503</v>
      </c>
      <c r="Q3641">
        <v>2033</v>
      </c>
      <c r="R3641">
        <v>56</v>
      </c>
      <c r="S3641">
        <v>0.86699999999999999</v>
      </c>
      <c r="T3641">
        <v>0.155</v>
      </c>
    </row>
    <row r="3642" spans="1:20" x14ac:dyDescent="0.2">
      <c r="A3642">
        <v>719732433</v>
      </c>
      <c r="B3642" t="s">
        <v>20</v>
      </c>
      <c r="C3642">
        <v>54</v>
      </c>
      <c r="D3642" t="s">
        <v>21</v>
      </c>
      <c r="E3642">
        <v>2</v>
      </c>
      <c r="F3642" t="s">
        <v>26</v>
      </c>
      <c r="G3642" t="s">
        <v>27</v>
      </c>
      <c r="H3642" t="s">
        <v>24</v>
      </c>
      <c r="I3642">
        <v>36</v>
      </c>
      <c r="J3642">
        <v>5</v>
      </c>
      <c r="K3642">
        <v>3</v>
      </c>
      <c r="L3642">
        <v>1</v>
      </c>
      <c r="M3642">
        <v>12815</v>
      </c>
      <c r="N3642">
        <v>1017</v>
      </c>
      <c r="O3642">
        <v>11798</v>
      </c>
      <c r="P3642">
        <v>0.53200000000000003</v>
      </c>
      <c r="Q3642">
        <v>3771</v>
      </c>
      <c r="R3642">
        <v>78</v>
      </c>
      <c r="S3642">
        <v>0.66</v>
      </c>
      <c r="T3642">
        <v>7.9000000000000001E-2</v>
      </c>
    </row>
    <row r="3643" spans="1:20" x14ac:dyDescent="0.2">
      <c r="A3643">
        <v>715491483</v>
      </c>
      <c r="B3643" t="s">
        <v>20</v>
      </c>
      <c r="C3643">
        <v>44</v>
      </c>
      <c r="D3643" t="s">
        <v>21</v>
      </c>
      <c r="E3643">
        <v>2</v>
      </c>
      <c r="F3643" t="s">
        <v>26</v>
      </c>
      <c r="G3643" t="s">
        <v>38</v>
      </c>
      <c r="H3643" t="s">
        <v>33</v>
      </c>
      <c r="I3643">
        <v>36</v>
      </c>
      <c r="J3643">
        <v>5</v>
      </c>
      <c r="K3643">
        <v>2</v>
      </c>
      <c r="L3643">
        <v>0</v>
      </c>
      <c r="M3643">
        <v>24016</v>
      </c>
      <c r="N3643">
        <v>0</v>
      </c>
      <c r="O3643">
        <v>24016</v>
      </c>
      <c r="P3643">
        <v>0.748</v>
      </c>
      <c r="Q3643">
        <v>3693</v>
      </c>
      <c r="R3643">
        <v>62</v>
      </c>
      <c r="S3643">
        <v>0.72199999999999998</v>
      </c>
      <c r="T3643">
        <v>0</v>
      </c>
    </row>
    <row r="3644" spans="1:20" x14ac:dyDescent="0.2">
      <c r="A3644">
        <v>783381933</v>
      </c>
      <c r="B3644" t="s">
        <v>20</v>
      </c>
      <c r="C3644">
        <v>43</v>
      </c>
      <c r="D3644" t="s">
        <v>21</v>
      </c>
      <c r="E3644">
        <v>4</v>
      </c>
      <c r="F3644" t="s">
        <v>31</v>
      </c>
      <c r="G3644" t="s">
        <v>23</v>
      </c>
      <c r="H3644" t="s">
        <v>24</v>
      </c>
      <c r="I3644">
        <v>37</v>
      </c>
      <c r="J3644">
        <v>4</v>
      </c>
      <c r="K3644">
        <v>1</v>
      </c>
      <c r="L3644">
        <v>3</v>
      </c>
      <c r="M3644">
        <v>3482</v>
      </c>
      <c r="N3644">
        <v>1942</v>
      </c>
      <c r="O3644">
        <v>1540</v>
      </c>
      <c r="P3644">
        <v>0.92600000000000005</v>
      </c>
      <c r="Q3644">
        <v>3512</v>
      </c>
      <c r="R3644">
        <v>63</v>
      </c>
      <c r="S3644">
        <v>0.85299999999999998</v>
      </c>
      <c r="T3644">
        <v>0.55800000000000005</v>
      </c>
    </row>
    <row r="3645" spans="1:20" x14ac:dyDescent="0.2">
      <c r="A3645">
        <v>811554708</v>
      </c>
      <c r="B3645" t="s">
        <v>20</v>
      </c>
      <c r="C3645">
        <v>44</v>
      </c>
      <c r="D3645" t="s">
        <v>25</v>
      </c>
      <c r="E3645">
        <v>3</v>
      </c>
      <c r="F3645" t="s">
        <v>22</v>
      </c>
      <c r="G3645" t="s">
        <v>23</v>
      </c>
      <c r="H3645" t="s">
        <v>36</v>
      </c>
      <c r="I3645">
        <v>38</v>
      </c>
      <c r="J3645">
        <v>4</v>
      </c>
      <c r="K3645">
        <v>6</v>
      </c>
      <c r="L3645">
        <v>4</v>
      </c>
      <c r="M3645">
        <v>26516</v>
      </c>
      <c r="N3645">
        <v>1434</v>
      </c>
      <c r="O3645">
        <v>25082</v>
      </c>
      <c r="P3645">
        <v>0.47199999999999998</v>
      </c>
      <c r="Q3645">
        <v>3609</v>
      </c>
      <c r="R3645">
        <v>76</v>
      </c>
      <c r="S3645">
        <v>0.55100000000000005</v>
      </c>
      <c r="T3645">
        <v>5.3999999999999999E-2</v>
      </c>
    </row>
    <row r="3646" spans="1:20" x14ac:dyDescent="0.2">
      <c r="A3646">
        <v>719536608</v>
      </c>
      <c r="B3646" t="s">
        <v>20</v>
      </c>
      <c r="C3646">
        <v>49</v>
      </c>
      <c r="D3646" t="s">
        <v>25</v>
      </c>
      <c r="E3646">
        <v>3</v>
      </c>
      <c r="F3646" t="s">
        <v>26</v>
      </c>
      <c r="G3646" t="s">
        <v>27</v>
      </c>
      <c r="H3646" t="s">
        <v>28</v>
      </c>
      <c r="I3646">
        <v>36</v>
      </c>
      <c r="J3646">
        <v>4</v>
      </c>
      <c r="K3646">
        <v>5</v>
      </c>
      <c r="L3646">
        <v>1</v>
      </c>
      <c r="M3646">
        <v>2285</v>
      </c>
      <c r="N3646">
        <v>1931</v>
      </c>
      <c r="O3646">
        <v>354</v>
      </c>
      <c r="P3646">
        <v>0.69</v>
      </c>
      <c r="Q3646">
        <v>4944</v>
      </c>
      <c r="R3646">
        <v>78</v>
      </c>
      <c r="S3646">
        <v>0.66</v>
      </c>
      <c r="T3646">
        <v>0.84499999999999997</v>
      </c>
    </row>
    <row r="3647" spans="1:20" x14ac:dyDescent="0.2">
      <c r="A3647">
        <v>720753183</v>
      </c>
      <c r="B3647" t="s">
        <v>20</v>
      </c>
      <c r="C3647">
        <v>48</v>
      </c>
      <c r="D3647" t="s">
        <v>21</v>
      </c>
      <c r="E3647">
        <v>2</v>
      </c>
      <c r="F3647" t="s">
        <v>35</v>
      </c>
      <c r="G3647" t="s">
        <v>23</v>
      </c>
      <c r="H3647" t="s">
        <v>32</v>
      </c>
      <c r="I3647">
        <v>36</v>
      </c>
      <c r="J3647">
        <v>4</v>
      </c>
      <c r="K3647">
        <v>3</v>
      </c>
      <c r="L3647">
        <v>2</v>
      </c>
      <c r="M3647">
        <v>9617</v>
      </c>
      <c r="N3647">
        <v>2035</v>
      </c>
      <c r="O3647">
        <v>7582</v>
      </c>
      <c r="P3647">
        <v>1.004</v>
      </c>
      <c r="Q3647">
        <v>4247</v>
      </c>
      <c r="R3647">
        <v>76</v>
      </c>
      <c r="S3647">
        <v>0.85399999999999998</v>
      </c>
      <c r="T3647">
        <v>0.21199999999999999</v>
      </c>
    </row>
    <row r="3648" spans="1:20" x14ac:dyDescent="0.2">
      <c r="A3648">
        <v>714505683</v>
      </c>
      <c r="B3648" t="s">
        <v>20</v>
      </c>
      <c r="C3648">
        <v>51</v>
      </c>
      <c r="D3648" t="s">
        <v>21</v>
      </c>
      <c r="E3648">
        <v>4</v>
      </c>
      <c r="F3648" t="s">
        <v>31</v>
      </c>
      <c r="G3648" t="s">
        <v>38</v>
      </c>
      <c r="H3648" t="s">
        <v>29</v>
      </c>
      <c r="I3648">
        <v>38</v>
      </c>
      <c r="J3648">
        <v>5</v>
      </c>
      <c r="K3648">
        <v>3</v>
      </c>
      <c r="L3648">
        <v>2</v>
      </c>
      <c r="M3648">
        <v>34516</v>
      </c>
      <c r="N3648">
        <v>0</v>
      </c>
      <c r="O3648">
        <v>34516</v>
      </c>
      <c r="P3648">
        <v>0.50600000000000001</v>
      </c>
      <c r="Q3648">
        <v>3250</v>
      </c>
      <c r="R3648">
        <v>63</v>
      </c>
      <c r="S3648">
        <v>0.65800000000000003</v>
      </c>
      <c r="T3648">
        <v>0</v>
      </c>
    </row>
    <row r="3649" spans="1:20" x14ac:dyDescent="0.2">
      <c r="A3649">
        <v>711942783</v>
      </c>
      <c r="B3649" t="s">
        <v>20</v>
      </c>
      <c r="C3649">
        <v>41</v>
      </c>
      <c r="D3649" t="s">
        <v>25</v>
      </c>
      <c r="E3649">
        <v>3</v>
      </c>
      <c r="F3649" t="s">
        <v>22</v>
      </c>
      <c r="G3649" t="s">
        <v>23</v>
      </c>
      <c r="H3649" t="s">
        <v>28</v>
      </c>
      <c r="I3649">
        <v>28</v>
      </c>
      <c r="J3649">
        <v>3</v>
      </c>
      <c r="K3649">
        <v>1</v>
      </c>
      <c r="L3649">
        <v>3</v>
      </c>
      <c r="M3649">
        <v>2354</v>
      </c>
      <c r="N3649">
        <v>1909</v>
      </c>
      <c r="O3649">
        <v>445</v>
      </c>
      <c r="P3649">
        <v>0.83299999999999996</v>
      </c>
      <c r="Q3649">
        <v>4048</v>
      </c>
      <c r="R3649">
        <v>61</v>
      </c>
      <c r="S3649">
        <v>0.84799999999999998</v>
      </c>
      <c r="T3649">
        <v>0.81100000000000005</v>
      </c>
    </row>
    <row r="3650" spans="1:20" x14ac:dyDescent="0.2">
      <c r="A3650">
        <v>714031983</v>
      </c>
      <c r="B3650" t="s">
        <v>20</v>
      </c>
      <c r="C3650">
        <v>41</v>
      </c>
      <c r="D3650" t="s">
        <v>25</v>
      </c>
      <c r="E3650">
        <v>3</v>
      </c>
      <c r="F3650" t="s">
        <v>22</v>
      </c>
      <c r="G3650" t="s">
        <v>27</v>
      </c>
      <c r="H3650" t="s">
        <v>28</v>
      </c>
      <c r="I3650">
        <v>36</v>
      </c>
      <c r="J3650">
        <v>6</v>
      </c>
      <c r="K3650">
        <v>1</v>
      </c>
      <c r="L3650">
        <v>3</v>
      </c>
      <c r="M3650">
        <v>11533</v>
      </c>
      <c r="N3650">
        <v>1418</v>
      </c>
      <c r="O3650">
        <v>10115</v>
      </c>
      <c r="P3650">
        <v>0.54600000000000004</v>
      </c>
      <c r="Q3650">
        <v>4038</v>
      </c>
      <c r="R3650">
        <v>63</v>
      </c>
      <c r="S3650">
        <v>0.61499999999999999</v>
      </c>
      <c r="T3650">
        <v>0.123</v>
      </c>
    </row>
    <row r="3651" spans="1:20" x14ac:dyDescent="0.2">
      <c r="A3651">
        <v>711372258</v>
      </c>
      <c r="B3651" t="s">
        <v>20</v>
      </c>
      <c r="C3651">
        <v>59</v>
      </c>
      <c r="D3651" t="s">
        <v>21</v>
      </c>
      <c r="E3651">
        <v>1</v>
      </c>
      <c r="F3651" t="s">
        <v>34</v>
      </c>
      <c r="G3651" t="s">
        <v>27</v>
      </c>
      <c r="H3651" t="s">
        <v>32</v>
      </c>
      <c r="I3651">
        <v>51</v>
      </c>
      <c r="J3651">
        <v>4</v>
      </c>
      <c r="K3651">
        <v>2</v>
      </c>
      <c r="L3651">
        <v>2</v>
      </c>
      <c r="M3651">
        <v>5042</v>
      </c>
      <c r="N3651">
        <v>1002</v>
      </c>
      <c r="O3651">
        <v>4040</v>
      </c>
      <c r="P3651">
        <v>1.1080000000000001</v>
      </c>
      <c r="Q3651">
        <v>2897</v>
      </c>
      <c r="R3651">
        <v>62</v>
      </c>
      <c r="S3651">
        <v>0.63200000000000001</v>
      </c>
      <c r="T3651">
        <v>0.19900000000000001</v>
      </c>
    </row>
    <row r="3652" spans="1:20" x14ac:dyDescent="0.2">
      <c r="A3652">
        <v>710825658</v>
      </c>
      <c r="B3652" t="s">
        <v>20</v>
      </c>
      <c r="C3652">
        <v>37</v>
      </c>
      <c r="D3652" t="s">
        <v>25</v>
      </c>
      <c r="E3652">
        <v>3</v>
      </c>
      <c r="F3652" t="s">
        <v>31</v>
      </c>
      <c r="G3652" t="s">
        <v>27</v>
      </c>
      <c r="H3652" t="s">
        <v>28</v>
      </c>
      <c r="I3652">
        <v>29</v>
      </c>
      <c r="J3652">
        <v>5</v>
      </c>
      <c r="K3652">
        <v>3</v>
      </c>
      <c r="L3652">
        <v>2</v>
      </c>
      <c r="M3652">
        <v>2584</v>
      </c>
      <c r="N3652">
        <v>1614</v>
      </c>
      <c r="O3652">
        <v>970</v>
      </c>
      <c r="P3652">
        <v>0.67500000000000004</v>
      </c>
      <c r="Q3652">
        <v>4045</v>
      </c>
      <c r="R3652">
        <v>78</v>
      </c>
      <c r="S3652">
        <v>0.73299999999999998</v>
      </c>
      <c r="T3652">
        <v>0.625</v>
      </c>
    </row>
    <row r="3653" spans="1:20" x14ac:dyDescent="0.2">
      <c r="A3653">
        <v>716575758</v>
      </c>
      <c r="B3653" t="s">
        <v>39</v>
      </c>
      <c r="C3653">
        <v>50</v>
      </c>
      <c r="D3653" t="s">
        <v>25</v>
      </c>
      <c r="E3653">
        <v>2</v>
      </c>
      <c r="F3653" t="s">
        <v>34</v>
      </c>
      <c r="G3653" t="s">
        <v>30</v>
      </c>
      <c r="H3653" t="s">
        <v>36</v>
      </c>
      <c r="I3653">
        <v>39</v>
      </c>
      <c r="J3653">
        <v>2</v>
      </c>
      <c r="K3653">
        <v>3</v>
      </c>
      <c r="L3653">
        <v>2</v>
      </c>
      <c r="M3653">
        <v>1438.3</v>
      </c>
      <c r="N3653">
        <v>0</v>
      </c>
      <c r="O3653">
        <v>1438.3</v>
      </c>
      <c r="P3653">
        <v>0.58799999999999997</v>
      </c>
      <c r="Q3653">
        <v>1859</v>
      </c>
      <c r="R3653">
        <v>41</v>
      </c>
      <c r="S3653">
        <v>0.46400000000000002</v>
      </c>
      <c r="T3653">
        <v>0</v>
      </c>
    </row>
    <row r="3654" spans="1:20" x14ac:dyDescent="0.2">
      <c r="A3654">
        <v>714732183</v>
      </c>
      <c r="B3654" t="s">
        <v>20</v>
      </c>
      <c r="C3654">
        <v>47</v>
      </c>
      <c r="D3654" t="s">
        <v>21</v>
      </c>
      <c r="E3654">
        <v>4</v>
      </c>
      <c r="F3654" t="s">
        <v>31</v>
      </c>
      <c r="G3654" t="s">
        <v>30</v>
      </c>
      <c r="H3654" t="s">
        <v>32</v>
      </c>
      <c r="I3654">
        <v>36</v>
      </c>
      <c r="J3654">
        <v>6</v>
      </c>
      <c r="K3654">
        <v>3</v>
      </c>
      <c r="L3654">
        <v>2</v>
      </c>
      <c r="M3654">
        <v>3402</v>
      </c>
      <c r="N3654">
        <v>1607</v>
      </c>
      <c r="O3654">
        <v>1795</v>
      </c>
      <c r="P3654">
        <v>0.432</v>
      </c>
      <c r="Q3654">
        <v>3188</v>
      </c>
      <c r="R3654">
        <v>65</v>
      </c>
      <c r="S3654">
        <v>0.66700000000000004</v>
      </c>
      <c r="T3654">
        <v>0.47199999999999998</v>
      </c>
    </row>
    <row r="3655" spans="1:20" x14ac:dyDescent="0.2">
      <c r="A3655">
        <v>714097683</v>
      </c>
      <c r="B3655" t="s">
        <v>39</v>
      </c>
      <c r="C3655">
        <v>55</v>
      </c>
      <c r="D3655" t="s">
        <v>25</v>
      </c>
      <c r="E3655">
        <v>2</v>
      </c>
      <c r="F3655" t="s">
        <v>26</v>
      </c>
      <c r="G3655" t="s">
        <v>23</v>
      </c>
      <c r="H3655" t="s">
        <v>32</v>
      </c>
      <c r="I3655">
        <v>49</v>
      </c>
      <c r="J3655">
        <v>3</v>
      </c>
      <c r="K3655">
        <v>3</v>
      </c>
      <c r="L3655">
        <v>4</v>
      </c>
      <c r="M3655">
        <v>1809</v>
      </c>
      <c r="N3655">
        <v>0</v>
      </c>
      <c r="O3655">
        <v>1809</v>
      </c>
      <c r="P3655">
        <v>0.56899999999999995</v>
      </c>
      <c r="Q3655">
        <v>2123</v>
      </c>
      <c r="R3655">
        <v>44</v>
      </c>
      <c r="S3655">
        <v>0.57099999999999995</v>
      </c>
      <c r="T3655">
        <v>0</v>
      </c>
    </row>
    <row r="3656" spans="1:20" x14ac:dyDescent="0.2">
      <c r="A3656">
        <v>720568083</v>
      </c>
      <c r="B3656" t="s">
        <v>20</v>
      </c>
      <c r="C3656">
        <v>40</v>
      </c>
      <c r="D3656" t="s">
        <v>21</v>
      </c>
      <c r="E3656">
        <v>2</v>
      </c>
      <c r="F3656" t="s">
        <v>26</v>
      </c>
      <c r="G3656" t="s">
        <v>38</v>
      </c>
      <c r="H3656" t="s">
        <v>24</v>
      </c>
      <c r="I3656">
        <v>36</v>
      </c>
      <c r="J3656">
        <v>5</v>
      </c>
      <c r="K3656">
        <v>2</v>
      </c>
      <c r="L3656">
        <v>4</v>
      </c>
      <c r="M3656">
        <v>8624</v>
      </c>
      <c r="N3656">
        <v>0</v>
      </c>
      <c r="O3656">
        <v>8624</v>
      </c>
      <c r="P3656">
        <v>0.57399999999999995</v>
      </c>
      <c r="Q3656">
        <v>2428</v>
      </c>
      <c r="R3656">
        <v>53</v>
      </c>
      <c r="S3656">
        <v>0.89300000000000002</v>
      </c>
      <c r="T3656">
        <v>0</v>
      </c>
    </row>
    <row r="3657" spans="1:20" x14ac:dyDescent="0.2">
      <c r="A3657">
        <v>708121908</v>
      </c>
      <c r="B3657" t="s">
        <v>39</v>
      </c>
      <c r="C3657">
        <v>48</v>
      </c>
      <c r="D3657" t="s">
        <v>21</v>
      </c>
      <c r="E3657">
        <v>4</v>
      </c>
      <c r="F3657" t="s">
        <v>30</v>
      </c>
      <c r="G3657" t="s">
        <v>23</v>
      </c>
      <c r="H3657" t="s">
        <v>29</v>
      </c>
      <c r="I3657">
        <v>36</v>
      </c>
      <c r="J3657">
        <v>2</v>
      </c>
      <c r="K3657">
        <v>3</v>
      </c>
      <c r="L3657">
        <v>2</v>
      </c>
      <c r="M3657">
        <v>22917</v>
      </c>
      <c r="N3657">
        <v>0</v>
      </c>
      <c r="O3657">
        <v>22917</v>
      </c>
      <c r="P3657">
        <v>0.57399999999999995</v>
      </c>
      <c r="Q3657">
        <v>2045</v>
      </c>
      <c r="R3657">
        <v>45</v>
      </c>
      <c r="S3657">
        <v>0.5</v>
      </c>
      <c r="T3657">
        <v>0</v>
      </c>
    </row>
    <row r="3658" spans="1:20" x14ac:dyDescent="0.2">
      <c r="A3658">
        <v>778710783</v>
      </c>
      <c r="B3658" t="s">
        <v>20</v>
      </c>
      <c r="C3658">
        <v>45</v>
      </c>
      <c r="D3658" t="s">
        <v>21</v>
      </c>
      <c r="E3658">
        <v>3</v>
      </c>
      <c r="F3658" t="s">
        <v>22</v>
      </c>
      <c r="G3658" t="s">
        <v>38</v>
      </c>
      <c r="H3658" t="s">
        <v>29</v>
      </c>
      <c r="I3658">
        <v>26</v>
      </c>
      <c r="J3658">
        <v>3</v>
      </c>
      <c r="K3658">
        <v>2</v>
      </c>
      <c r="L3658">
        <v>2</v>
      </c>
      <c r="M3658">
        <v>18410</v>
      </c>
      <c r="N3658">
        <v>974</v>
      </c>
      <c r="O3658">
        <v>17436</v>
      </c>
      <c r="P3658">
        <v>0.85699999999999998</v>
      </c>
      <c r="Q3658">
        <v>3778</v>
      </c>
      <c r="R3658">
        <v>83</v>
      </c>
      <c r="S3658">
        <v>0.69399999999999995</v>
      </c>
      <c r="T3658">
        <v>5.2999999999999999E-2</v>
      </c>
    </row>
    <row r="3659" spans="1:20" x14ac:dyDescent="0.2">
      <c r="A3659">
        <v>713745783</v>
      </c>
      <c r="B3659" t="s">
        <v>20</v>
      </c>
      <c r="C3659">
        <v>29</v>
      </c>
      <c r="D3659" t="s">
        <v>25</v>
      </c>
      <c r="E3659">
        <v>0</v>
      </c>
      <c r="F3659" t="s">
        <v>35</v>
      </c>
      <c r="G3659" t="s">
        <v>27</v>
      </c>
      <c r="H3659" t="s">
        <v>36</v>
      </c>
      <c r="I3659">
        <v>36</v>
      </c>
      <c r="J3659">
        <v>4</v>
      </c>
      <c r="K3659">
        <v>1</v>
      </c>
      <c r="L3659">
        <v>4</v>
      </c>
      <c r="M3659">
        <v>34516</v>
      </c>
      <c r="N3659">
        <v>1452</v>
      </c>
      <c r="O3659">
        <v>33064</v>
      </c>
      <c r="P3659">
        <v>0.88700000000000001</v>
      </c>
      <c r="Q3659">
        <v>2336</v>
      </c>
      <c r="R3659">
        <v>49</v>
      </c>
      <c r="S3659">
        <v>1.1299999999999999</v>
      </c>
      <c r="T3659">
        <v>4.2000000000000003E-2</v>
      </c>
    </row>
    <row r="3660" spans="1:20" x14ac:dyDescent="0.2">
      <c r="A3660">
        <v>711043983</v>
      </c>
      <c r="B3660" t="s">
        <v>20</v>
      </c>
      <c r="C3660">
        <v>44</v>
      </c>
      <c r="D3660" t="s">
        <v>21</v>
      </c>
      <c r="E3660">
        <v>3</v>
      </c>
      <c r="F3660" t="s">
        <v>22</v>
      </c>
      <c r="G3660" t="s">
        <v>27</v>
      </c>
      <c r="H3660" t="s">
        <v>29</v>
      </c>
      <c r="I3660">
        <v>29</v>
      </c>
      <c r="J3660">
        <v>6</v>
      </c>
      <c r="K3660">
        <v>3</v>
      </c>
      <c r="L3660">
        <v>1</v>
      </c>
      <c r="M3660">
        <v>34516</v>
      </c>
      <c r="N3660">
        <v>1259</v>
      </c>
      <c r="O3660">
        <v>33257</v>
      </c>
      <c r="P3660">
        <v>0.54700000000000004</v>
      </c>
      <c r="Q3660">
        <v>3275</v>
      </c>
      <c r="R3660">
        <v>67</v>
      </c>
      <c r="S3660">
        <v>0.59499999999999997</v>
      </c>
      <c r="T3660">
        <v>3.5999999999999997E-2</v>
      </c>
    </row>
    <row r="3661" spans="1:20" x14ac:dyDescent="0.2">
      <c r="A3661">
        <v>716438433</v>
      </c>
      <c r="B3661" t="s">
        <v>20</v>
      </c>
      <c r="C3661">
        <v>41</v>
      </c>
      <c r="D3661" t="s">
        <v>21</v>
      </c>
      <c r="E3661">
        <v>1</v>
      </c>
      <c r="F3661" t="s">
        <v>37</v>
      </c>
      <c r="G3661" t="s">
        <v>23</v>
      </c>
      <c r="H3661" t="s">
        <v>29</v>
      </c>
      <c r="I3661">
        <v>32</v>
      </c>
      <c r="J3661">
        <v>4</v>
      </c>
      <c r="K3661">
        <v>3</v>
      </c>
      <c r="L3661">
        <v>3</v>
      </c>
      <c r="M3661">
        <v>10130</v>
      </c>
      <c r="N3661">
        <v>1449</v>
      </c>
      <c r="O3661">
        <v>8681</v>
      </c>
      <c r="P3661">
        <v>0.81899999999999995</v>
      </c>
      <c r="Q3661">
        <v>4002</v>
      </c>
      <c r="R3661">
        <v>66</v>
      </c>
      <c r="S3661">
        <v>0.57099999999999995</v>
      </c>
      <c r="T3661">
        <v>0.14299999999999999</v>
      </c>
    </row>
    <row r="3662" spans="1:20" x14ac:dyDescent="0.2">
      <c r="A3662">
        <v>709435533</v>
      </c>
      <c r="B3662" t="s">
        <v>39</v>
      </c>
      <c r="C3662">
        <v>53</v>
      </c>
      <c r="D3662" t="s">
        <v>25</v>
      </c>
      <c r="E3662">
        <v>1</v>
      </c>
      <c r="F3662" t="s">
        <v>30</v>
      </c>
      <c r="G3662" t="s">
        <v>27</v>
      </c>
      <c r="H3662" t="s">
        <v>28</v>
      </c>
      <c r="I3662">
        <v>41</v>
      </c>
      <c r="J3662">
        <v>2</v>
      </c>
      <c r="K3662">
        <v>3</v>
      </c>
      <c r="L3662">
        <v>2</v>
      </c>
      <c r="M3662">
        <v>3099</v>
      </c>
      <c r="N3662">
        <v>0</v>
      </c>
      <c r="O3662">
        <v>3099</v>
      </c>
      <c r="P3662">
        <v>0.27900000000000003</v>
      </c>
      <c r="Q3662">
        <v>1401</v>
      </c>
      <c r="R3662">
        <v>44</v>
      </c>
      <c r="S3662">
        <v>0.41899999999999998</v>
      </c>
      <c r="T3662">
        <v>0</v>
      </c>
    </row>
    <row r="3663" spans="1:20" x14ac:dyDescent="0.2">
      <c r="A3663">
        <v>711080358</v>
      </c>
      <c r="B3663" t="s">
        <v>20</v>
      </c>
      <c r="C3663">
        <v>55</v>
      </c>
      <c r="D3663" t="s">
        <v>21</v>
      </c>
      <c r="E3663">
        <v>1</v>
      </c>
      <c r="F3663" t="s">
        <v>30</v>
      </c>
      <c r="G3663" t="s">
        <v>30</v>
      </c>
      <c r="H3663" t="s">
        <v>33</v>
      </c>
      <c r="I3663">
        <v>46</v>
      </c>
      <c r="J3663">
        <v>4</v>
      </c>
      <c r="K3663">
        <v>1</v>
      </c>
      <c r="L3663">
        <v>2</v>
      </c>
      <c r="M3663">
        <v>19849</v>
      </c>
      <c r="N3663">
        <v>2205</v>
      </c>
      <c r="O3663">
        <v>17644</v>
      </c>
      <c r="P3663">
        <v>0.79600000000000004</v>
      </c>
      <c r="Q3663">
        <v>3657</v>
      </c>
      <c r="R3663">
        <v>66</v>
      </c>
      <c r="S3663">
        <v>0.73699999999999999</v>
      </c>
      <c r="T3663">
        <v>0.111</v>
      </c>
    </row>
    <row r="3664" spans="1:20" x14ac:dyDescent="0.2">
      <c r="A3664">
        <v>718677858</v>
      </c>
      <c r="B3664" t="s">
        <v>20</v>
      </c>
      <c r="C3664">
        <v>39</v>
      </c>
      <c r="D3664" t="s">
        <v>21</v>
      </c>
      <c r="E3664">
        <v>1</v>
      </c>
      <c r="F3664" t="s">
        <v>34</v>
      </c>
      <c r="G3664" t="s">
        <v>23</v>
      </c>
      <c r="H3664" t="s">
        <v>28</v>
      </c>
      <c r="I3664">
        <v>27</v>
      </c>
      <c r="J3664">
        <v>4</v>
      </c>
      <c r="K3664">
        <v>2</v>
      </c>
      <c r="L3664">
        <v>2</v>
      </c>
      <c r="M3664">
        <v>2283</v>
      </c>
      <c r="N3664">
        <v>1053</v>
      </c>
      <c r="O3664">
        <v>1230</v>
      </c>
      <c r="P3664">
        <v>0.85399999999999998</v>
      </c>
      <c r="Q3664">
        <v>4571</v>
      </c>
      <c r="R3664">
        <v>72</v>
      </c>
      <c r="S3664">
        <v>0.75600000000000001</v>
      </c>
      <c r="T3664">
        <v>0.46100000000000002</v>
      </c>
    </row>
    <row r="3665" spans="1:20" x14ac:dyDescent="0.2">
      <c r="A3665">
        <v>720259308</v>
      </c>
      <c r="B3665" t="s">
        <v>20</v>
      </c>
      <c r="C3665">
        <v>39</v>
      </c>
      <c r="D3665" t="s">
        <v>21</v>
      </c>
      <c r="E3665">
        <v>3</v>
      </c>
      <c r="F3665" t="s">
        <v>40</v>
      </c>
      <c r="G3665" t="s">
        <v>27</v>
      </c>
      <c r="H3665" t="s">
        <v>29</v>
      </c>
      <c r="I3665">
        <v>30</v>
      </c>
      <c r="J3665">
        <v>5</v>
      </c>
      <c r="K3665">
        <v>3</v>
      </c>
      <c r="L3665">
        <v>3</v>
      </c>
      <c r="M3665">
        <v>6347</v>
      </c>
      <c r="N3665">
        <v>569</v>
      </c>
      <c r="O3665">
        <v>5778</v>
      </c>
      <c r="P3665">
        <v>0.66800000000000004</v>
      </c>
      <c r="Q3665">
        <v>3927</v>
      </c>
      <c r="R3665">
        <v>82</v>
      </c>
      <c r="S3665">
        <v>0.57699999999999996</v>
      </c>
      <c r="T3665">
        <v>0.09</v>
      </c>
    </row>
    <row r="3666" spans="1:20" x14ac:dyDescent="0.2">
      <c r="A3666">
        <v>719346708</v>
      </c>
      <c r="B3666" t="s">
        <v>20</v>
      </c>
      <c r="C3666">
        <v>41</v>
      </c>
      <c r="D3666" t="s">
        <v>25</v>
      </c>
      <c r="E3666">
        <v>1</v>
      </c>
      <c r="F3666" t="s">
        <v>30</v>
      </c>
      <c r="G3666" t="s">
        <v>38</v>
      </c>
      <c r="H3666" t="s">
        <v>28</v>
      </c>
      <c r="I3666">
        <v>30</v>
      </c>
      <c r="J3666">
        <v>5</v>
      </c>
      <c r="K3666">
        <v>2</v>
      </c>
      <c r="L3666">
        <v>4</v>
      </c>
      <c r="M3666">
        <v>2758</v>
      </c>
      <c r="N3666">
        <v>1675</v>
      </c>
      <c r="O3666">
        <v>1083</v>
      </c>
      <c r="P3666">
        <v>0.88200000000000001</v>
      </c>
      <c r="Q3666">
        <v>3820</v>
      </c>
      <c r="R3666">
        <v>72</v>
      </c>
      <c r="S3666">
        <v>0.63600000000000001</v>
      </c>
      <c r="T3666">
        <v>0.60699999999999998</v>
      </c>
    </row>
    <row r="3667" spans="1:20" x14ac:dyDescent="0.2">
      <c r="A3667">
        <v>719874633</v>
      </c>
      <c r="B3667" t="s">
        <v>39</v>
      </c>
      <c r="C3667">
        <v>44</v>
      </c>
      <c r="D3667" t="s">
        <v>21</v>
      </c>
      <c r="E3667">
        <v>1</v>
      </c>
      <c r="F3667" t="s">
        <v>22</v>
      </c>
      <c r="G3667" t="s">
        <v>30</v>
      </c>
      <c r="H3667" t="s">
        <v>29</v>
      </c>
      <c r="I3667">
        <v>36</v>
      </c>
      <c r="J3667">
        <v>2</v>
      </c>
      <c r="K3667">
        <v>2</v>
      </c>
      <c r="L3667">
        <v>3</v>
      </c>
      <c r="M3667">
        <v>34516</v>
      </c>
      <c r="N3667">
        <v>0</v>
      </c>
      <c r="O3667">
        <v>34516</v>
      </c>
      <c r="P3667">
        <v>0.59599999999999997</v>
      </c>
      <c r="Q3667">
        <v>1891</v>
      </c>
      <c r="R3667">
        <v>34</v>
      </c>
      <c r="S3667">
        <v>0.214</v>
      </c>
      <c r="T3667">
        <v>0</v>
      </c>
    </row>
    <row r="3668" spans="1:20" x14ac:dyDescent="0.2">
      <c r="A3668">
        <v>720286908</v>
      </c>
      <c r="B3668" t="s">
        <v>20</v>
      </c>
      <c r="C3668">
        <v>50</v>
      </c>
      <c r="D3668" t="s">
        <v>21</v>
      </c>
      <c r="E3668">
        <v>3</v>
      </c>
      <c r="F3668" t="s">
        <v>31</v>
      </c>
      <c r="G3668" t="s">
        <v>23</v>
      </c>
      <c r="H3668" t="s">
        <v>32</v>
      </c>
      <c r="I3668">
        <v>40</v>
      </c>
      <c r="J3668">
        <v>5</v>
      </c>
      <c r="K3668">
        <v>2</v>
      </c>
      <c r="L3668">
        <v>2</v>
      </c>
      <c r="M3668">
        <v>3469</v>
      </c>
      <c r="N3668">
        <v>0</v>
      </c>
      <c r="O3668">
        <v>3469</v>
      </c>
      <c r="P3668">
        <v>0.95599999999999996</v>
      </c>
      <c r="Q3668">
        <v>3680</v>
      </c>
      <c r="R3668">
        <v>80</v>
      </c>
      <c r="S3668">
        <v>0.95099999999999996</v>
      </c>
      <c r="T3668">
        <v>0</v>
      </c>
    </row>
    <row r="3669" spans="1:20" x14ac:dyDescent="0.2">
      <c r="A3669">
        <v>719168883</v>
      </c>
      <c r="B3669" t="s">
        <v>39</v>
      </c>
      <c r="C3669">
        <v>45</v>
      </c>
      <c r="D3669" t="s">
        <v>25</v>
      </c>
      <c r="E3669">
        <v>5</v>
      </c>
      <c r="F3669" t="s">
        <v>30</v>
      </c>
      <c r="G3669" t="s">
        <v>27</v>
      </c>
      <c r="H3669" t="s">
        <v>28</v>
      </c>
      <c r="I3669">
        <v>34</v>
      </c>
      <c r="J3669">
        <v>1</v>
      </c>
      <c r="K3669">
        <v>4</v>
      </c>
      <c r="L3669">
        <v>1</v>
      </c>
      <c r="M3669">
        <v>5155</v>
      </c>
      <c r="N3669">
        <v>0</v>
      </c>
      <c r="O3669">
        <v>5155</v>
      </c>
      <c r="P3669">
        <v>1.014</v>
      </c>
      <c r="Q3669">
        <v>2753</v>
      </c>
      <c r="R3669">
        <v>45</v>
      </c>
      <c r="S3669">
        <v>0.60699999999999998</v>
      </c>
      <c r="T3669">
        <v>0</v>
      </c>
    </row>
    <row r="3670" spans="1:20" x14ac:dyDescent="0.2">
      <c r="A3670">
        <v>789893808</v>
      </c>
      <c r="B3670" t="s">
        <v>20</v>
      </c>
      <c r="C3670">
        <v>52</v>
      </c>
      <c r="D3670" t="s">
        <v>21</v>
      </c>
      <c r="E3670">
        <v>3</v>
      </c>
      <c r="F3670" t="s">
        <v>26</v>
      </c>
      <c r="G3670" t="s">
        <v>38</v>
      </c>
      <c r="H3670" t="s">
        <v>33</v>
      </c>
      <c r="I3670">
        <v>42</v>
      </c>
      <c r="J3670">
        <v>6</v>
      </c>
      <c r="K3670">
        <v>2</v>
      </c>
      <c r="L3670">
        <v>3</v>
      </c>
      <c r="M3670">
        <v>34516</v>
      </c>
      <c r="N3670">
        <v>1230</v>
      </c>
      <c r="O3670">
        <v>33286</v>
      </c>
      <c r="P3670">
        <v>0.60799999999999998</v>
      </c>
      <c r="Q3670">
        <v>2100</v>
      </c>
      <c r="R3670">
        <v>38</v>
      </c>
      <c r="S3670">
        <v>0.40699999999999997</v>
      </c>
      <c r="T3670">
        <v>3.5999999999999997E-2</v>
      </c>
    </row>
    <row r="3671" spans="1:20" x14ac:dyDescent="0.2">
      <c r="A3671">
        <v>772472208</v>
      </c>
      <c r="B3671" t="s">
        <v>20</v>
      </c>
      <c r="C3671">
        <v>50</v>
      </c>
      <c r="D3671" t="s">
        <v>21</v>
      </c>
      <c r="E3671">
        <v>1</v>
      </c>
      <c r="F3671" t="s">
        <v>31</v>
      </c>
      <c r="G3671" t="s">
        <v>23</v>
      </c>
      <c r="H3671" t="s">
        <v>24</v>
      </c>
      <c r="I3671">
        <v>40</v>
      </c>
      <c r="J3671">
        <v>6</v>
      </c>
      <c r="K3671">
        <v>1</v>
      </c>
      <c r="L3671">
        <v>4</v>
      </c>
      <c r="M3671">
        <v>4092</v>
      </c>
      <c r="N3671">
        <v>996</v>
      </c>
      <c r="O3671">
        <v>3096</v>
      </c>
      <c r="P3671">
        <v>0.64400000000000002</v>
      </c>
      <c r="Q3671">
        <v>2298</v>
      </c>
      <c r="R3671">
        <v>48</v>
      </c>
      <c r="S3671">
        <v>0.65500000000000003</v>
      </c>
      <c r="T3671">
        <v>0.24299999999999999</v>
      </c>
    </row>
    <row r="3672" spans="1:20" x14ac:dyDescent="0.2">
      <c r="A3672">
        <v>710402508</v>
      </c>
      <c r="B3672" t="s">
        <v>20</v>
      </c>
      <c r="C3672">
        <v>52</v>
      </c>
      <c r="D3672" t="s">
        <v>21</v>
      </c>
      <c r="E3672">
        <v>0</v>
      </c>
      <c r="F3672" t="s">
        <v>30</v>
      </c>
      <c r="G3672" t="s">
        <v>23</v>
      </c>
      <c r="H3672" t="s">
        <v>29</v>
      </c>
      <c r="I3672">
        <v>36</v>
      </c>
      <c r="J3672">
        <v>4</v>
      </c>
      <c r="K3672">
        <v>3</v>
      </c>
      <c r="L3672">
        <v>4</v>
      </c>
      <c r="M3672">
        <v>4675</v>
      </c>
      <c r="N3672">
        <v>0</v>
      </c>
      <c r="O3672">
        <v>4675</v>
      </c>
      <c r="P3672">
        <v>0.86299999999999999</v>
      </c>
      <c r="Q3672">
        <v>3487</v>
      </c>
      <c r="R3672">
        <v>69</v>
      </c>
      <c r="S3672">
        <v>0.68300000000000005</v>
      </c>
      <c r="T3672">
        <v>0</v>
      </c>
    </row>
    <row r="3673" spans="1:20" x14ac:dyDescent="0.2">
      <c r="A3673">
        <v>710218233</v>
      </c>
      <c r="B3673" t="s">
        <v>20</v>
      </c>
      <c r="C3673">
        <v>43</v>
      </c>
      <c r="D3673" t="s">
        <v>25</v>
      </c>
      <c r="E3673">
        <v>3</v>
      </c>
      <c r="F3673" t="s">
        <v>22</v>
      </c>
      <c r="G3673" t="s">
        <v>27</v>
      </c>
      <c r="H3673" t="s">
        <v>32</v>
      </c>
      <c r="I3673">
        <v>35</v>
      </c>
      <c r="J3673">
        <v>4</v>
      </c>
      <c r="K3673">
        <v>3</v>
      </c>
      <c r="L3673">
        <v>3</v>
      </c>
      <c r="M3673">
        <v>2297</v>
      </c>
      <c r="N3673">
        <v>1044</v>
      </c>
      <c r="O3673">
        <v>1253</v>
      </c>
      <c r="P3673">
        <v>0.59099999999999997</v>
      </c>
      <c r="Q3673">
        <v>3161</v>
      </c>
      <c r="R3673">
        <v>65</v>
      </c>
      <c r="S3673">
        <v>0.71099999999999997</v>
      </c>
      <c r="T3673">
        <v>0.45500000000000002</v>
      </c>
    </row>
    <row r="3674" spans="1:20" x14ac:dyDescent="0.2">
      <c r="A3674">
        <v>714212358</v>
      </c>
      <c r="B3674" t="s">
        <v>39</v>
      </c>
      <c r="C3674">
        <v>38</v>
      </c>
      <c r="D3674" t="s">
        <v>25</v>
      </c>
      <c r="E3674">
        <v>3</v>
      </c>
      <c r="F3674" t="s">
        <v>22</v>
      </c>
      <c r="G3674" t="s">
        <v>27</v>
      </c>
      <c r="H3674" t="s">
        <v>36</v>
      </c>
      <c r="I3674">
        <v>36</v>
      </c>
      <c r="J3674">
        <v>1</v>
      </c>
      <c r="K3674">
        <v>3</v>
      </c>
      <c r="L3674">
        <v>2</v>
      </c>
      <c r="M3674">
        <v>5260</v>
      </c>
      <c r="N3674">
        <v>1706</v>
      </c>
      <c r="O3674">
        <v>3554</v>
      </c>
      <c r="P3674">
        <v>0.35899999999999999</v>
      </c>
      <c r="Q3674">
        <v>2142</v>
      </c>
      <c r="R3674">
        <v>57</v>
      </c>
      <c r="S3674">
        <v>0.67600000000000005</v>
      </c>
      <c r="T3674">
        <v>0.32400000000000001</v>
      </c>
    </row>
    <row r="3675" spans="1:20" x14ac:dyDescent="0.2">
      <c r="A3675">
        <v>812956983</v>
      </c>
      <c r="B3675" t="s">
        <v>20</v>
      </c>
      <c r="C3675">
        <v>51</v>
      </c>
      <c r="D3675" t="s">
        <v>21</v>
      </c>
      <c r="E3675">
        <v>3</v>
      </c>
      <c r="F3675" t="s">
        <v>26</v>
      </c>
      <c r="G3675" t="s">
        <v>23</v>
      </c>
      <c r="H3675" t="s">
        <v>29</v>
      </c>
      <c r="I3675">
        <v>46</v>
      </c>
      <c r="J3675">
        <v>6</v>
      </c>
      <c r="K3675">
        <v>3</v>
      </c>
      <c r="L3675">
        <v>3</v>
      </c>
      <c r="M3675">
        <v>3458</v>
      </c>
      <c r="N3675">
        <v>1989</v>
      </c>
      <c r="O3675">
        <v>1469</v>
      </c>
      <c r="P3675">
        <v>0.70699999999999996</v>
      </c>
      <c r="Q3675">
        <v>3409</v>
      </c>
      <c r="R3675">
        <v>59</v>
      </c>
      <c r="S3675">
        <v>1.034</v>
      </c>
      <c r="T3675">
        <v>0.57499999999999996</v>
      </c>
    </row>
    <row r="3676" spans="1:20" x14ac:dyDescent="0.2">
      <c r="A3676">
        <v>780241758</v>
      </c>
      <c r="B3676" t="s">
        <v>20</v>
      </c>
      <c r="C3676">
        <v>59</v>
      </c>
      <c r="D3676" t="s">
        <v>21</v>
      </c>
      <c r="E3676">
        <v>1</v>
      </c>
      <c r="F3676" t="s">
        <v>22</v>
      </c>
      <c r="G3676" t="s">
        <v>27</v>
      </c>
      <c r="H3676" t="s">
        <v>24</v>
      </c>
      <c r="I3676">
        <v>45</v>
      </c>
      <c r="J3676">
        <v>4</v>
      </c>
      <c r="K3676">
        <v>2</v>
      </c>
      <c r="L3676">
        <v>4</v>
      </c>
      <c r="N3676">
        <v>2517</v>
      </c>
      <c r="O3676">
        <v>1426</v>
      </c>
      <c r="P3676">
        <v>0.46700000000000003</v>
      </c>
      <c r="Q3676">
        <v>3527</v>
      </c>
      <c r="R3676">
        <v>59</v>
      </c>
      <c r="S3676">
        <v>0.78800000000000003</v>
      </c>
      <c r="T3676">
        <v>0.63800000000000001</v>
      </c>
    </row>
    <row r="3677" spans="1:20" x14ac:dyDescent="0.2">
      <c r="A3677">
        <v>711580908</v>
      </c>
      <c r="B3677" t="s">
        <v>20</v>
      </c>
      <c r="C3677">
        <v>52</v>
      </c>
      <c r="D3677" t="s">
        <v>25</v>
      </c>
      <c r="E3677">
        <v>3</v>
      </c>
      <c r="F3677" t="s">
        <v>30</v>
      </c>
      <c r="G3677" t="s">
        <v>27</v>
      </c>
      <c r="H3677" t="s">
        <v>32</v>
      </c>
      <c r="I3677">
        <v>42</v>
      </c>
      <c r="J3677">
        <v>6</v>
      </c>
      <c r="K3677">
        <v>3</v>
      </c>
      <c r="L3677">
        <v>2</v>
      </c>
      <c r="M3677">
        <v>3028</v>
      </c>
      <c r="N3677">
        <v>2258</v>
      </c>
      <c r="O3677">
        <v>770</v>
      </c>
      <c r="P3677">
        <v>1.0580000000000001</v>
      </c>
      <c r="Q3677">
        <v>4119</v>
      </c>
      <c r="R3677">
        <v>81</v>
      </c>
      <c r="S3677">
        <v>0.88400000000000001</v>
      </c>
      <c r="T3677">
        <v>0.746</v>
      </c>
    </row>
    <row r="3678" spans="1:20" x14ac:dyDescent="0.2">
      <c r="A3678">
        <v>712835433</v>
      </c>
      <c r="B3678" t="s">
        <v>20</v>
      </c>
      <c r="C3678">
        <v>49</v>
      </c>
      <c r="D3678" t="s">
        <v>25</v>
      </c>
      <c r="E3678">
        <v>3</v>
      </c>
      <c r="F3678" t="s">
        <v>31</v>
      </c>
      <c r="G3678" t="s">
        <v>23</v>
      </c>
      <c r="H3678" t="s">
        <v>36</v>
      </c>
      <c r="I3678">
        <v>36</v>
      </c>
      <c r="J3678">
        <v>5</v>
      </c>
      <c r="K3678">
        <v>3</v>
      </c>
      <c r="L3678">
        <v>3</v>
      </c>
      <c r="M3678">
        <v>1438.3</v>
      </c>
      <c r="N3678">
        <v>0</v>
      </c>
      <c r="O3678">
        <v>1438.3</v>
      </c>
      <c r="P3678">
        <v>0.80600000000000005</v>
      </c>
      <c r="Q3678">
        <v>4869</v>
      </c>
      <c r="R3678">
        <v>73</v>
      </c>
      <c r="S3678">
        <v>0.82499999999999996</v>
      </c>
      <c r="T3678">
        <v>0</v>
      </c>
    </row>
    <row r="3679" spans="1:20" x14ac:dyDescent="0.2">
      <c r="A3679">
        <v>716461683</v>
      </c>
      <c r="B3679" t="s">
        <v>20</v>
      </c>
      <c r="C3679">
        <v>47</v>
      </c>
      <c r="D3679" t="s">
        <v>25</v>
      </c>
      <c r="E3679">
        <v>3</v>
      </c>
      <c r="F3679" t="s">
        <v>31</v>
      </c>
      <c r="G3679" t="s">
        <v>23</v>
      </c>
      <c r="H3679" t="s">
        <v>28</v>
      </c>
      <c r="I3679">
        <v>36</v>
      </c>
      <c r="J3679">
        <v>5</v>
      </c>
      <c r="K3679">
        <v>3</v>
      </c>
      <c r="L3679">
        <v>1</v>
      </c>
      <c r="M3679">
        <v>11884</v>
      </c>
      <c r="N3679">
        <v>1339</v>
      </c>
      <c r="O3679">
        <v>10545</v>
      </c>
      <c r="P3679">
        <v>0.55600000000000005</v>
      </c>
      <c r="Q3679">
        <v>4134</v>
      </c>
      <c r="R3679">
        <v>72</v>
      </c>
      <c r="S3679">
        <v>1</v>
      </c>
      <c r="T3679">
        <v>0.113</v>
      </c>
    </row>
    <row r="3680" spans="1:20" x14ac:dyDescent="0.2">
      <c r="A3680">
        <v>713617608</v>
      </c>
      <c r="B3680" t="s">
        <v>20</v>
      </c>
      <c r="C3680">
        <v>43</v>
      </c>
      <c r="D3680" t="s">
        <v>21</v>
      </c>
      <c r="E3680">
        <v>3</v>
      </c>
      <c r="F3680" t="s">
        <v>30</v>
      </c>
      <c r="G3680" t="s">
        <v>23</v>
      </c>
      <c r="H3680" t="s">
        <v>33</v>
      </c>
      <c r="I3680">
        <v>33</v>
      </c>
      <c r="J3680">
        <v>5</v>
      </c>
      <c r="K3680">
        <v>2</v>
      </c>
      <c r="L3680">
        <v>3</v>
      </c>
      <c r="M3680">
        <v>34516</v>
      </c>
      <c r="N3680">
        <v>1844</v>
      </c>
      <c r="O3680">
        <v>32672</v>
      </c>
      <c r="P3680">
        <v>1.0509999999999999</v>
      </c>
      <c r="Q3680">
        <v>4217</v>
      </c>
      <c r="R3680">
        <v>79</v>
      </c>
      <c r="S3680">
        <v>0.79500000000000004</v>
      </c>
      <c r="T3680">
        <v>5.2999999999999999E-2</v>
      </c>
    </row>
    <row r="3681" spans="1:20" x14ac:dyDescent="0.2">
      <c r="A3681">
        <v>714622833</v>
      </c>
      <c r="B3681" t="s">
        <v>20</v>
      </c>
      <c r="C3681">
        <v>47</v>
      </c>
      <c r="D3681" t="s">
        <v>21</v>
      </c>
      <c r="E3681">
        <v>3</v>
      </c>
      <c r="F3681" t="s">
        <v>31</v>
      </c>
      <c r="G3681" t="s">
        <v>27</v>
      </c>
      <c r="H3681" t="s">
        <v>29</v>
      </c>
      <c r="I3681">
        <v>36</v>
      </c>
      <c r="J3681">
        <v>5</v>
      </c>
      <c r="K3681">
        <v>3</v>
      </c>
      <c r="L3681">
        <v>2</v>
      </c>
      <c r="M3681">
        <v>26058</v>
      </c>
      <c r="N3681">
        <v>1664</v>
      </c>
      <c r="O3681">
        <v>24394</v>
      </c>
      <c r="P3681">
        <v>0.91600000000000004</v>
      </c>
      <c r="Q3681">
        <v>3489</v>
      </c>
      <c r="R3681">
        <v>58</v>
      </c>
      <c r="S3681">
        <v>0.61099999999999999</v>
      </c>
      <c r="T3681">
        <v>6.4000000000000001E-2</v>
      </c>
    </row>
    <row r="3682" spans="1:20" x14ac:dyDescent="0.2">
      <c r="A3682">
        <v>712115958</v>
      </c>
      <c r="B3682" t="s">
        <v>20</v>
      </c>
      <c r="C3682">
        <v>47</v>
      </c>
      <c r="D3682" t="s">
        <v>25</v>
      </c>
      <c r="E3682">
        <v>3</v>
      </c>
      <c r="F3682" t="s">
        <v>31</v>
      </c>
      <c r="G3682" t="s">
        <v>27</v>
      </c>
      <c r="H3682" t="s">
        <v>28</v>
      </c>
      <c r="I3682">
        <v>38</v>
      </c>
      <c r="J3682">
        <v>5</v>
      </c>
      <c r="K3682">
        <v>3</v>
      </c>
      <c r="L3682">
        <v>4</v>
      </c>
      <c r="M3682">
        <v>2808</v>
      </c>
      <c r="N3682">
        <v>2264</v>
      </c>
      <c r="O3682">
        <v>544</v>
      </c>
      <c r="P3682">
        <v>0.54400000000000004</v>
      </c>
      <c r="Q3682">
        <v>3562</v>
      </c>
      <c r="R3682">
        <v>74</v>
      </c>
      <c r="S3682">
        <v>0.68200000000000005</v>
      </c>
      <c r="T3682">
        <v>0.80600000000000005</v>
      </c>
    </row>
    <row r="3683" spans="1:20" x14ac:dyDescent="0.2">
      <c r="A3683">
        <v>712033833</v>
      </c>
      <c r="B3683" t="s">
        <v>20</v>
      </c>
      <c r="C3683">
        <v>42</v>
      </c>
      <c r="D3683" t="s">
        <v>25</v>
      </c>
      <c r="E3683">
        <v>4</v>
      </c>
      <c r="F3683" t="s">
        <v>30</v>
      </c>
      <c r="G3683" t="s">
        <v>30</v>
      </c>
      <c r="H3683" t="s">
        <v>28</v>
      </c>
      <c r="I3683">
        <v>34</v>
      </c>
      <c r="J3683">
        <v>5</v>
      </c>
      <c r="K3683">
        <v>3</v>
      </c>
      <c r="L3683">
        <v>2</v>
      </c>
      <c r="M3683">
        <v>1874</v>
      </c>
      <c r="N3683">
        <v>1341</v>
      </c>
      <c r="O3683">
        <v>533</v>
      </c>
      <c r="P3683">
        <v>0.95199999999999996</v>
      </c>
      <c r="Q3683">
        <v>3899</v>
      </c>
      <c r="R3683">
        <v>70</v>
      </c>
      <c r="S3683">
        <v>0.75</v>
      </c>
      <c r="T3683">
        <v>0.71599999999999997</v>
      </c>
    </row>
    <row r="3684" spans="1:20" x14ac:dyDescent="0.2">
      <c r="A3684">
        <v>714548733</v>
      </c>
      <c r="B3684" t="s">
        <v>20</v>
      </c>
      <c r="C3684">
        <v>35</v>
      </c>
      <c r="D3684" t="s">
        <v>21</v>
      </c>
      <c r="E3684">
        <v>0</v>
      </c>
      <c r="F3684" t="s">
        <v>34</v>
      </c>
      <c r="G3684" t="s">
        <v>27</v>
      </c>
      <c r="H3684" t="s">
        <v>29</v>
      </c>
      <c r="I3684">
        <v>16</v>
      </c>
      <c r="J3684">
        <v>6</v>
      </c>
      <c r="K3684">
        <v>3</v>
      </c>
      <c r="L3684">
        <v>3</v>
      </c>
      <c r="M3684">
        <v>34516</v>
      </c>
      <c r="N3684">
        <v>0</v>
      </c>
      <c r="O3684">
        <v>34516</v>
      </c>
      <c r="P3684">
        <v>0.52400000000000002</v>
      </c>
      <c r="Q3684">
        <v>2655</v>
      </c>
      <c r="R3684">
        <v>64</v>
      </c>
      <c r="S3684">
        <v>0.82899999999999996</v>
      </c>
      <c r="T3684">
        <v>0</v>
      </c>
    </row>
    <row r="3685" spans="1:20" x14ac:dyDescent="0.2">
      <c r="A3685">
        <v>719523108</v>
      </c>
      <c r="B3685" t="s">
        <v>20</v>
      </c>
      <c r="C3685">
        <v>61</v>
      </c>
      <c r="D3685" t="s">
        <v>21</v>
      </c>
      <c r="E3685">
        <v>0</v>
      </c>
      <c r="F3685" t="s">
        <v>35</v>
      </c>
      <c r="G3685" t="s">
        <v>27</v>
      </c>
      <c r="H3685" t="s">
        <v>24</v>
      </c>
      <c r="I3685">
        <v>36</v>
      </c>
      <c r="J3685">
        <v>6</v>
      </c>
      <c r="K3685">
        <v>2</v>
      </c>
      <c r="L3685">
        <v>3</v>
      </c>
      <c r="M3685">
        <v>11236</v>
      </c>
      <c r="N3685">
        <v>576</v>
      </c>
      <c r="O3685">
        <v>10660</v>
      </c>
      <c r="P3685">
        <v>0.63700000000000001</v>
      </c>
      <c r="Q3685">
        <v>4253</v>
      </c>
      <c r="R3685">
        <v>80</v>
      </c>
      <c r="S3685">
        <v>0.6</v>
      </c>
      <c r="T3685">
        <v>5.0999999999999997E-2</v>
      </c>
    </row>
    <row r="3686" spans="1:20" x14ac:dyDescent="0.2">
      <c r="A3686">
        <v>710881008</v>
      </c>
      <c r="B3686" t="s">
        <v>20</v>
      </c>
      <c r="C3686">
        <v>42</v>
      </c>
      <c r="D3686" t="s">
        <v>21</v>
      </c>
      <c r="E3686">
        <v>3</v>
      </c>
      <c r="F3686" t="s">
        <v>22</v>
      </c>
      <c r="G3686" t="s">
        <v>27</v>
      </c>
      <c r="H3686" t="s">
        <v>29</v>
      </c>
      <c r="I3686">
        <v>29</v>
      </c>
      <c r="J3686">
        <v>3</v>
      </c>
      <c r="K3686">
        <v>1</v>
      </c>
      <c r="L3686">
        <v>1</v>
      </c>
      <c r="M3686">
        <v>6380</v>
      </c>
      <c r="N3686">
        <v>1238</v>
      </c>
      <c r="O3686">
        <v>5142</v>
      </c>
      <c r="P3686">
        <v>0.90300000000000002</v>
      </c>
      <c r="Q3686">
        <v>4119</v>
      </c>
      <c r="R3686">
        <v>66</v>
      </c>
      <c r="S3686">
        <v>0.61</v>
      </c>
      <c r="T3686">
        <v>0.19400000000000001</v>
      </c>
    </row>
    <row r="3687" spans="1:20" x14ac:dyDescent="0.2">
      <c r="A3687">
        <v>715098333</v>
      </c>
      <c r="B3687" t="s">
        <v>20</v>
      </c>
      <c r="C3687">
        <v>52</v>
      </c>
      <c r="D3687" t="s">
        <v>21</v>
      </c>
      <c r="E3687">
        <v>2</v>
      </c>
      <c r="F3687" t="s">
        <v>22</v>
      </c>
      <c r="G3687" t="s">
        <v>27</v>
      </c>
      <c r="H3687" t="s">
        <v>33</v>
      </c>
      <c r="I3687">
        <v>43</v>
      </c>
      <c r="J3687">
        <v>3</v>
      </c>
      <c r="K3687">
        <v>2</v>
      </c>
      <c r="L3687">
        <v>3</v>
      </c>
      <c r="M3687">
        <v>34516</v>
      </c>
      <c r="N3687">
        <v>761</v>
      </c>
      <c r="O3687">
        <v>33755</v>
      </c>
      <c r="P3687">
        <v>0.91600000000000004</v>
      </c>
      <c r="Q3687">
        <v>4313</v>
      </c>
      <c r="R3687">
        <v>82</v>
      </c>
      <c r="S3687">
        <v>0.54700000000000004</v>
      </c>
      <c r="T3687">
        <v>2.1999999999999999E-2</v>
      </c>
    </row>
    <row r="3688" spans="1:20" x14ac:dyDescent="0.2">
      <c r="A3688">
        <v>708211383</v>
      </c>
      <c r="B3688" t="s">
        <v>20</v>
      </c>
      <c r="C3688">
        <v>35</v>
      </c>
      <c r="D3688" t="s">
        <v>25</v>
      </c>
      <c r="E3688">
        <v>3</v>
      </c>
      <c r="F3688" t="s">
        <v>26</v>
      </c>
      <c r="G3688" t="s">
        <v>27</v>
      </c>
      <c r="H3688" t="s">
        <v>28</v>
      </c>
      <c r="I3688">
        <v>27</v>
      </c>
      <c r="J3688">
        <v>3</v>
      </c>
      <c r="K3688">
        <v>3</v>
      </c>
      <c r="L3688">
        <v>3</v>
      </c>
      <c r="M3688">
        <v>2664</v>
      </c>
      <c r="N3688">
        <v>0</v>
      </c>
      <c r="O3688">
        <v>2664</v>
      </c>
      <c r="P3688">
        <v>0.73099999999999998</v>
      </c>
      <c r="Q3688">
        <v>3906</v>
      </c>
      <c r="R3688">
        <v>74</v>
      </c>
      <c r="S3688">
        <v>0.57399999999999995</v>
      </c>
      <c r="T3688">
        <v>0</v>
      </c>
    </row>
    <row r="3689" spans="1:20" x14ac:dyDescent="0.2">
      <c r="A3689">
        <v>715054683</v>
      </c>
      <c r="B3689" t="s">
        <v>20</v>
      </c>
      <c r="C3689">
        <v>50</v>
      </c>
      <c r="D3689" t="s">
        <v>21</v>
      </c>
      <c r="E3689">
        <v>2</v>
      </c>
      <c r="F3689" t="s">
        <v>31</v>
      </c>
      <c r="G3689" t="s">
        <v>27</v>
      </c>
      <c r="H3689" t="s">
        <v>29</v>
      </c>
      <c r="I3689">
        <v>42</v>
      </c>
      <c r="J3689">
        <v>3</v>
      </c>
      <c r="K3689">
        <v>3</v>
      </c>
      <c r="L3689">
        <v>4</v>
      </c>
      <c r="M3689">
        <v>1645</v>
      </c>
      <c r="N3689">
        <v>0</v>
      </c>
      <c r="O3689">
        <v>1645</v>
      </c>
      <c r="P3689">
        <v>0.77100000000000002</v>
      </c>
      <c r="Q3689">
        <v>3838</v>
      </c>
      <c r="R3689">
        <v>60</v>
      </c>
      <c r="S3689">
        <v>0.46300000000000002</v>
      </c>
      <c r="T3689">
        <v>0</v>
      </c>
    </row>
    <row r="3690" spans="1:20" x14ac:dyDescent="0.2">
      <c r="A3690">
        <v>710670633</v>
      </c>
      <c r="B3690" t="s">
        <v>20</v>
      </c>
      <c r="C3690">
        <v>40</v>
      </c>
      <c r="D3690" t="s">
        <v>21</v>
      </c>
      <c r="E3690">
        <v>4</v>
      </c>
      <c r="F3690" t="s">
        <v>22</v>
      </c>
      <c r="G3690" t="s">
        <v>23</v>
      </c>
      <c r="H3690" t="s">
        <v>24</v>
      </c>
      <c r="I3690">
        <v>36</v>
      </c>
      <c r="J3690">
        <v>6</v>
      </c>
      <c r="K3690">
        <v>3</v>
      </c>
      <c r="L3690">
        <v>3</v>
      </c>
      <c r="M3690">
        <v>5797</v>
      </c>
      <c r="N3690">
        <v>1779</v>
      </c>
      <c r="O3690">
        <v>4018</v>
      </c>
      <c r="P3690">
        <v>0.78500000000000003</v>
      </c>
      <c r="Q3690">
        <v>2131</v>
      </c>
      <c r="R3690">
        <v>33</v>
      </c>
      <c r="S3690">
        <v>0.57099999999999995</v>
      </c>
      <c r="T3690">
        <v>0.307</v>
      </c>
    </row>
    <row r="3691" spans="1:20" x14ac:dyDescent="0.2">
      <c r="A3691">
        <v>784560258</v>
      </c>
      <c r="B3691" t="s">
        <v>20</v>
      </c>
      <c r="C3691">
        <v>45</v>
      </c>
      <c r="D3691" t="s">
        <v>21</v>
      </c>
      <c r="E3691">
        <v>1</v>
      </c>
      <c r="F3691" t="s">
        <v>31</v>
      </c>
      <c r="G3691" t="s">
        <v>38</v>
      </c>
      <c r="H3691" t="s">
        <v>24</v>
      </c>
      <c r="I3691">
        <v>39</v>
      </c>
      <c r="J3691">
        <v>4</v>
      </c>
      <c r="K3691">
        <v>2</v>
      </c>
      <c r="L3691">
        <v>0</v>
      </c>
      <c r="M3691">
        <v>21721</v>
      </c>
      <c r="N3691">
        <v>1247</v>
      </c>
      <c r="O3691">
        <v>20474</v>
      </c>
      <c r="P3691">
        <v>0.65700000000000003</v>
      </c>
      <c r="Q3691">
        <v>3937</v>
      </c>
      <c r="R3691">
        <v>63</v>
      </c>
      <c r="S3691">
        <v>0.65800000000000003</v>
      </c>
      <c r="T3691">
        <v>5.7000000000000002E-2</v>
      </c>
    </row>
    <row r="3692" spans="1:20" x14ac:dyDescent="0.2">
      <c r="A3692">
        <v>710871108</v>
      </c>
      <c r="B3692" t="s">
        <v>20</v>
      </c>
      <c r="C3692">
        <v>45</v>
      </c>
      <c r="D3692" t="s">
        <v>21</v>
      </c>
      <c r="E3692">
        <v>5</v>
      </c>
      <c r="F3692" t="s">
        <v>31</v>
      </c>
      <c r="G3692" t="s">
        <v>38</v>
      </c>
      <c r="H3692" t="s">
        <v>24</v>
      </c>
      <c r="I3692">
        <v>36</v>
      </c>
      <c r="J3692">
        <v>4</v>
      </c>
      <c r="K3692">
        <v>2</v>
      </c>
      <c r="L3692">
        <v>4</v>
      </c>
      <c r="M3692">
        <v>31756</v>
      </c>
      <c r="N3692">
        <v>1459</v>
      </c>
      <c r="O3692">
        <v>30297</v>
      </c>
      <c r="P3692">
        <v>0.68700000000000006</v>
      </c>
      <c r="Q3692">
        <v>4759</v>
      </c>
      <c r="R3692">
        <v>70</v>
      </c>
      <c r="S3692">
        <v>0.55600000000000005</v>
      </c>
      <c r="T3692">
        <v>4.5999999999999999E-2</v>
      </c>
    </row>
    <row r="3693" spans="1:20" x14ac:dyDescent="0.2">
      <c r="A3693">
        <v>787770858</v>
      </c>
      <c r="B3693" t="s">
        <v>20</v>
      </c>
      <c r="C3693">
        <v>43</v>
      </c>
      <c r="D3693" t="s">
        <v>21</v>
      </c>
      <c r="E3693">
        <v>4</v>
      </c>
      <c r="F3693" t="s">
        <v>26</v>
      </c>
      <c r="G3693" t="s">
        <v>27</v>
      </c>
      <c r="H3693" t="s">
        <v>29</v>
      </c>
      <c r="I3693">
        <v>32</v>
      </c>
      <c r="J3693">
        <v>3</v>
      </c>
      <c r="K3693">
        <v>2</v>
      </c>
      <c r="L3693">
        <v>3</v>
      </c>
      <c r="N3693">
        <v>774</v>
      </c>
      <c r="O3693">
        <v>7559</v>
      </c>
      <c r="P3693">
        <v>0.98399999999999999</v>
      </c>
      <c r="Q3693">
        <v>3889</v>
      </c>
      <c r="R3693">
        <v>81</v>
      </c>
      <c r="S3693">
        <v>0.72299999999999998</v>
      </c>
      <c r="T3693">
        <v>9.2999999999999999E-2</v>
      </c>
    </row>
    <row r="3694" spans="1:20" x14ac:dyDescent="0.2">
      <c r="A3694">
        <v>721104708</v>
      </c>
      <c r="B3694" t="s">
        <v>39</v>
      </c>
      <c r="C3694">
        <v>41</v>
      </c>
      <c r="D3694" t="s">
        <v>25</v>
      </c>
      <c r="E3694">
        <v>3</v>
      </c>
      <c r="F3694" t="s">
        <v>35</v>
      </c>
      <c r="G3694" t="s">
        <v>27</v>
      </c>
      <c r="H3694" t="s">
        <v>28</v>
      </c>
      <c r="I3694">
        <v>36</v>
      </c>
      <c r="J3694">
        <v>1</v>
      </c>
      <c r="K3694">
        <v>3</v>
      </c>
      <c r="L3694">
        <v>1</v>
      </c>
      <c r="M3694">
        <v>2067</v>
      </c>
      <c r="N3694">
        <v>1966</v>
      </c>
      <c r="O3694">
        <v>101</v>
      </c>
      <c r="P3694">
        <v>0.91</v>
      </c>
      <c r="Q3694">
        <v>3033</v>
      </c>
      <c r="R3694">
        <v>41</v>
      </c>
      <c r="S3694">
        <v>0.70799999999999996</v>
      </c>
      <c r="T3694">
        <v>0.95099999999999996</v>
      </c>
    </row>
    <row r="3695" spans="1:20" x14ac:dyDescent="0.2">
      <c r="A3695">
        <v>717461283</v>
      </c>
      <c r="B3695" t="s">
        <v>39</v>
      </c>
      <c r="C3695">
        <v>38</v>
      </c>
      <c r="D3695" t="s">
        <v>25</v>
      </c>
      <c r="E3695">
        <v>2</v>
      </c>
      <c r="F3695" t="s">
        <v>26</v>
      </c>
      <c r="G3695" t="s">
        <v>27</v>
      </c>
      <c r="H3695" t="s">
        <v>36</v>
      </c>
      <c r="I3695">
        <v>24</v>
      </c>
      <c r="J3695">
        <v>3</v>
      </c>
      <c r="K3695">
        <v>2</v>
      </c>
      <c r="L3695">
        <v>3</v>
      </c>
      <c r="M3695">
        <v>2214</v>
      </c>
      <c r="N3695">
        <v>570</v>
      </c>
      <c r="O3695">
        <v>1644</v>
      </c>
      <c r="P3695">
        <v>0.68799999999999994</v>
      </c>
      <c r="Q3695">
        <v>2066</v>
      </c>
      <c r="R3695">
        <v>45</v>
      </c>
      <c r="S3695">
        <v>0.25</v>
      </c>
      <c r="T3695">
        <v>0.25700000000000001</v>
      </c>
    </row>
    <row r="3696" spans="1:20" x14ac:dyDescent="0.2">
      <c r="A3696">
        <v>803028858</v>
      </c>
      <c r="B3696" t="s">
        <v>39</v>
      </c>
      <c r="C3696">
        <v>38</v>
      </c>
      <c r="D3696" t="s">
        <v>25</v>
      </c>
      <c r="E3696">
        <v>2</v>
      </c>
      <c r="F3696" t="s">
        <v>26</v>
      </c>
      <c r="G3696" t="s">
        <v>27</v>
      </c>
      <c r="H3696" t="s">
        <v>28</v>
      </c>
      <c r="I3696">
        <v>32</v>
      </c>
      <c r="J3696">
        <v>2</v>
      </c>
      <c r="K3696">
        <v>3</v>
      </c>
      <c r="L3696">
        <v>3</v>
      </c>
      <c r="M3696">
        <v>3775</v>
      </c>
      <c r="N3696">
        <v>0</v>
      </c>
      <c r="O3696">
        <v>3775</v>
      </c>
      <c r="P3696">
        <v>0.58099999999999996</v>
      </c>
      <c r="Q3696">
        <v>2031</v>
      </c>
      <c r="R3696">
        <v>36</v>
      </c>
      <c r="S3696">
        <v>0.38500000000000001</v>
      </c>
      <c r="T3696">
        <v>0</v>
      </c>
    </row>
    <row r="3697" spans="1:20" x14ac:dyDescent="0.2">
      <c r="A3697">
        <v>716628633</v>
      </c>
      <c r="B3697" t="s">
        <v>20</v>
      </c>
      <c r="C3697">
        <v>41</v>
      </c>
      <c r="D3697" t="s">
        <v>21</v>
      </c>
      <c r="E3697">
        <v>4</v>
      </c>
      <c r="F3697" t="s">
        <v>31</v>
      </c>
      <c r="G3697" t="s">
        <v>27</v>
      </c>
      <c r="H3697" t="s">
        <v>29</v>
      </c>
      <c r="I3697">
        <v>33</v>
      </c>
      <c r="J3697">
        <v>6</v>
      </c>
      <c r="K3697">
        <v>3</v>
      </c>
      <c r="L3697">
        <v>3</v>
      </c>
      <c r="M3697">
        <v>4388</v>
      </c>
      <c r="N3697">
        <v>1519</v>
      </c>
      <c r="O3697">
        <v>2869</v>
      </c>
      <c r="P3697">
        <v>0.78700000000000003</v>
      </c>
      <c r="Q3697">
        <v>4406</v>
      </c>
      <c r="R3697">
        <v>74</v>
      </c>
      <c r="S3697">
        <v>0.57399999999999995</v>
      </c>
      <c r="T3697">
        <v>0.34599999999999997</v>
      </c>
    </row>
    <row r="3698" spans="1:20" x14ac:dyDescent="0.2">
      <c r="A3698">
        <v>813380058</v>
      </c>
      <c r="B3698" t="s">
        <v>20</v>
      </c>
      <c r="C3698">
        <v>143</v>
      </c>
      <c r="D3698" t="s">
        <v>25</v>
      </c>
      <c r="E3698">
        <v>0</v>
      </c>
      <c r="F3698" t="s">
        <v>26</v>
      </c>
      <c r="G3698" t="s">
        <v>27</v>
      </c>
      <c r="H3698" t="s">
        <v>36</v>
      </c>
      <c r="I3698">
        <v>56</v>
      </c>
      <c r="J3698">
        <v>3</v>
      </c>
      <c r="K3698">
        <v>2</v>
      </c>
      <c r="L3698">
        <v>4</v>
      </c>
      <c r="M3698">
        <v>4100</v>
      </c>
      <c r="N3698">
        <v>863</v>
      </c>
      <c r="O3698">
        <v>3237</v>
      </c>
      <c r="P3698">
        <v>0.99199999999999999</v>
      </c>
      <c r="Q3698">
        <v>3593</v>
      </c>
      <c r="R3698">
        <v>51</v>
      </c>
      <c r="S3698">
        <v>0.82099999999999995</v>
      </c>
      <c r="T3698">
        <v>0.21</v>
      </c>
    </row>
    <row r="3699" spans="1:20" x14ac:dyDescent="0.2">
      <c r="A3699">
        <v>770135358</v>
      </c>
      <c r="B3699" t="s">
        <v>20</v>
      </c>
      <c r="C3699">
        <v>46</v>
      </c>
      <c r="D3699" t="s">
        <v>25</v>
      </c>
      <c r="E3699">
        <v>1</v>
      </c>
      <c r="F3699" t="s">
        <v>26</v>
      </c>
      <c r="G3699" t="s">
        <v>23</v>
      </c>
      <c r="H3699" t="s">
        <v>28</v>
      </c>
      <c r="I3699">
        <v>40</v>
      </c>
      <c r="J3699">
        <v>6</v>
      </c>
      <c r="K3699">
        <v>2</v>
      </c>
      <c r="L3699">
        <v>2</v>
      </c>
      <c r="M3699">
        <v>5157</v>
      </c>
      <c r="N3699">
        <v>1485</v>
      </c>
      <c r="O3699">
        <v>3672</v>
      </c>
      <c r="P3699">
        <v>0.69899999999999995</v>
      </c>
      <c r="Q3699">
        <v>4417</v>
      </c>
      <c r="R3699">
        <v>77</v>
      </c>
      <c r="S3699">
        <v>0.71099999999999997</v>
      </c>
      <c r="T3699">
        <v>0.28799999999999998</v>
      </c>
    </row>
    <row r="3700" spans="1:20" x14ac:dyDescent="0.2">
      <c r="A3700">
        <v>719301258</v>
      </c>
      <c r="B3700" t="s">
        <v>20</v>
      </c>
      <c r="C3700">
        <v>61</v>
      </c>
      <c r="D3700" t="s">
        <v>21</v>
      </c>
      <c r="E3700">
        <v>0</v>
      </c>
      <c r="F3700" t="s">
        <v>35</v>
      </c>
      <c r="G3700" t="s">
        <v>27</v>
      </c>
      <c r="H3700" t="s">
        <v>32</v>
      </c>
      <c r="I3700">
        <v>42</v>
      </c>
      <c r="J3700">
        <v>4</v>
      </c>
      <c r="K3700">
        <v>3</v>
      </c>
      <c r="L3700">
        <v>2</v>
      </c>
      <c r="M3700">
        <v>15939</v>
      </c>
      <c r="N3700">
        <v>0</v>
      </c>
      <c r="O3700">
        <v>15939</v>
      </c>
      <c r="P3700">
        <v>0.79100000000000004</v>
      </c>
      <c r="Q3700">
        <v>3982</v>
      </c>
      <c r="R3700">
        <v>68</v>
      </c>
      <c r="S3700">
        <v>0.94299999999999995</v>
      </c>
      <c r="T3700">
        <v>0</v>
      </c>
    </row>
    <row r="3701" spans="1:20" x14ac:dyDescent="0.2">
      <c r="A3701">
        <v>711340233</v>
      </c>
      <c r="B3701" t="s">
        <v>20</v>
      </c>
      <c r="C3701">
        <v>46</v>
      </c>
      <c r="D3701" t="s">
        <v>25</v>
      </c>
      <c r="E3701">
        <v>0</v>
      </c>
      <c r="F3701" t="s">
        <v>26</v>
      </c>
      <c r="G3701" t="s">
        <v>27</v>
      </c>
      <c r="H3701" t="s">
        <v>36</v>
      </c>
      <c r="I3701">
        <v>34</v>
      </c>
      <c r="J3701">
        <v>6</v>
      </c>
      <c r="K3701">
        <v>1</v>
      </c>
      <c r="L3701">
        <v>2</v>
      </c>
      <c r="M3701">
        <v>9216</v>
      </c>
      <c r="N3701">
        <v>2059</v>
      </c>
      <c r="O3701">
        <v>7157</v>
      </c>
      <c r="P3701">
        <v>0.76300000000000001</v>
      </c>
      <c r="Q3701">
        <v>3630</v>
      </c>
      <c r="R3701">
        <v>78</v>
      </c>
      <c r="S3701">
        <v>0.56000000000000005</v>
      </c>
      <c r="T3701">
        <v>0.223</v>
      </c>
    </row>
    <row r="3702" spans="1:20" x14ac:dyDescent="0.2">
      <c r="A3702">
        <v>710002833</v>
      </c>
      <c r="B3702" t="s">
        <v>20</v>
      </c>
      <c r="C3702">
        <v>32</v>
      </c>
      <c r="D3702" t="s">
        <v>25</v>
      </c>
      <c r="E3702">
        <v>1</v>
      </c>
      <c r="F3702" t="s">
        <v>22</v>
      </c>
      <c r="G3702" t="s">
        <v>23</v>
      </c>
      <c r="H3702" t="s">
        <v>36</v>
      </c>
      <c r="I3702">
        <v>22</v>
      </c>
      <c r="J3702">
        <v>3</v>
      </c>
      <c r="K3702">
        <v>2</v>
      </c>
      <c r="L3702">
        <v>3</v>
      </c>
      <c r="M3702">
        <v>3413</v>
      </c>
      <c r="N3702">
        <v>2517</v>
      </c>
      <c r="O3702">
        <v>896</v>
      </c>
      <c r="P3702">
        <v>0.98399999999999999</v>
      </c>
      <c r="Q3702">
        <v>4355</v>
      </c>
      <c r="R3702">
        <v>71</v>
      </c>
      <c r="S3702">
        <v>0.91900000000000004</v>
      </c>
      <c r="T3702">
        <v>0.73699999999999999</v>
      </c>
    </row>
    <row r="3703" spans="1:20" x14ac:dyDescent="0.2">
      <c r="A3703">
        <v>808705758</v>
      </c>
      <c r="B3703" t="s">
        <v>20</v>
      </c>
      <c r="C3703">
        <v>43</v>
      </c>
      <c r="D3703" t="s">
        <v>21</v>
      </c>
      <c r="E3703">
        <v>3</v>
      </c>
      <c r="F3703" t="s">
        <v>30</v>
      </c>
      <c r="G3703" t="s">
        <v>30</v>
      </c>
      <c r="H3703" t="s">
        <v>29</v>
      </c>
      <c r="I3703">
        <v>38</v>
      </c>
      <c r="J3703">
        <v>6</v>
      </c>
      <c r="K3703">
        <v>2</v>
      </c>
      <c r="L3703">
        <v>3</v>
      </c>
      <c r="M3703">
        <v>20348</v>
      </c>
      <c r="N3703">
        <v>1732</v>
      </c>
      <c r="O3703">
        <v>18616</v>
      </c>
      <c r="P3703">
        <v>0.67400000000000004</v>
      </c>
      <c r="Q3703">
        <v>1624</v>
      </c>
      <c r="R3703">
        <v>27</v>
      </c>
      <c r="S3703">
        <v>0.68799999999999994</v>
      </c>
      <c r="T3703">
        <v>8.5000000000000006E-2</v>
      </c>
    </row>
    <row r="3704" spans="1:20" x14ac:dyDescent="0.2">
      <c r="A3704">
        <v>710839308</v>
      </c>
      <c r="B3704" t="s">
        <v>20</v>
      </c>
      <c r="C3704">
        <v>34</v>
      </c>
      <c r="D3704" t="s">
        <v>25</v>
      </c>
      <c r="E3704">
        <v>2</v>
      </c>
      <c r="F3704" t="s">
        <v>22</v>
      </c>
      <c r="G3704" t="s">
        <v>27</v>
      </c>
      <c r="H3704" t="s">
        <v>28</v>
      </c>
      <c r="I3704">
        <v>21</v>
      </c>
      <c r="J3704">
        <v>6</v>
      </c>
      <c r="K3704">
        <v>1</v>
      </c>
      <c r="L3704">
        <v>3</v>
      </c>
      <c r="M3704">
        <v>5015</v>
      </c>
      <c r="N3704">
        <v>1671</v>
      </c>
      <c r="O3704">
        <v>3344</v>
      </c>
      <c r="P3704">
        <v>0.68899999999999995</v>
      </c>
      <c r="Q3704">
        <v>3161</v>
      </c>
      <c r="R3704">
        <v>77</v>
      </c>
      <c r="S3704">
        <v>0.878</v>
      </c>
      <c r="T3704">
        <v>0.33300000000000002</v>
      </c>
    </row>
    <row r="3705" spans="1:20" x14ac:dyDescent="0.2">
      <c r="A3705">
        <v>768687183</v>
      </c>
      <c r="B3705" t="s">
        <v>20</v>
      </c>
      <c r="C3705">
        <v>54</v>
      </c>
      <c r="D3705" t="s">
        <v>25</v>
      </c>
      <c r="E3705">
        <v>1</v>
      </c>
      <c r="F3705" t="s">
        <v>34</v>
      </c>
      <c r="G3705" t="s">
        <v>27</v>
      </c>
      <c r="H3705" t="s">
        <v>28</v>
      </c>
      <c r="I3705">
        <v>48</v>
      </c>
      <c r="J3705">
        <v>3</v>
      </c>
      <c r="K3705">
        <v>1</v>
      </c>
      <c r="L3705">
        <v>4</v>
      </c>
      <c r="M3705">
        <v>2440</v>
      </c>
      <c r="N3705">
        <v>1083</v>
      </c>
      <c r="O3705">
        <v>1357</v>
      </c>
      <c r="P3705">
        <v>0.90700000000000003</v>
      </c>
      <c r="Q3705">
        <v>3017</v>
      </c>
      <c r="R3705">
        <v>53</v>
      </c>
      <c r="S3705">
        <v>0.71</v>
      </c>
      <c r="T3705">
        <v>0.44400000000000001</v>
      </c>
    </row>
    <row r="3706" spans="1:20" x14ac:dyDescent="0.2">
      <c r="A3706">
        <v>720541758</v>
      </c>
      <c r="B3706" t="s">
        <v>20</v>
      </c>
      <c r="C3706">
        <v>45</v>
      </c>
      <c r="D3706" t="s">
        <v>25</v>
      </c>
      <c r="E3706">
        <v>4</v>
      </c>
      <c r="F3706" t="s">
        <v>34</v>
      </c>
      <c r="G3706" t="s">
        <v>38</v>
      </c>
      <c r="H3706" t="s">
        <v>28</v>
      </c>
      <c r="I3706">
        <v>39</v>
      </c>
      <c r="J3706">
        <v>5</v>
      </c>
      <c r="K3706">
        <v>1</v>
      </c>
      <c r="L3706">
        <v>2</v>
      </c>
      <c r="M3706">
        <v>4948</v>
      </c>
      <c r="N3706">
        <v>1655</v>
      </c>
      <c r="O3706">
        <v>3293</v>
      </c>
      <c r="P3706">
        <v>0.56200000000000006</v>
      </c>
      <c r="Q3706">
        <v>3711</v>
      </c>
      <c r="R3706">
        <v>64</v>
      </c>
      <c r="S3706">
        <v>0.52400000000000002</v>
      </c>
      <c r="T3706">
        <v>0.33400000000000002</v>
      </c>
    </row>
    <row r="3707" spans="1:20" x14ac:dyDescent="0.2">
      <c r="A3707">
        <v>712263258</v>
      </c>
      <c r="B3707" t="s">
        <v>20</v>
      </c>
      <c r="C3707">
        <v>49</v>
      </c>
      <c r="D3707" t="s">
        <v>25</v>
      </c>
      <c r="E3707">
        <v>2</v>
      </c>
      <c r="F3707" t="s">
        <v>31</v>
      </c>
      <c r="G3707" t="s">
        <v>23</v>
      </c>
      <c r="H3707" t="s">
        <v>28</v>
      </c>
      <c r="I3707">
        <v>38</v>
      </c>
      <c r="J3707">
        <v>6</v>
      </c>
      <c r="K3707">
        <v>3</v>
      </c>
      <c r="L3707">
        <v>3</v>
      </c>
      <c r="M3707">
        <v>2468</v>
      </c>
      <c r="N3707">
        <v>0</v>
      </c>
      <c r="O3707">
        <v>2468</v>
      </c>
      <c r="P3707">
        <v>1.0569999999999999</v>
      </c>
      <c r="Q3707">
        <v>3371</v>
      </c>
      <c r="R3707">
        <v>62</v>
      </c>
      <c r="S3707">
        <v>0.67600000000000005</v>
      </c>
      <c r="T3707">
        <v>0</v>
      </c>
    </row>
    <row r="3708" spans="1:20" x14ac:dyDescent="0.2">
      <c r="A3708">
        <v>712751133</v>
      </c>
      <c r="B3708" t="s">
        <v>39</v>
      </c>
      <c r="C3708">
        <v>42</v>
      </c>
      <c r="D3708" t="s">
        <v>21</v>
      </c>
      <c r="E3708">
        <v>3</v>
      </c>
      <c r="F3708" t="s">
        <v>37</v>
      </c>
      <c r="G3708" t="s">
        <v>27</v>
      </c>
      <c r="H3708" t="s">
        <v>24</v>
      </c>
      <c r="I3708">
        <v>35</v>
      </c>
      <c r="J3708">
        <v>3</v>
      </c>
      <c r="K3708">
        <v>3</v>
      </c>
      <c r="L3708">
        <v>3</v>
      </c>
      <c r="M3708">
        <v>11328</v>
      </c>
      <c r="N3708">
        <v>1369</v>
      </c>
      <c r="O3708">
        <v>9959</v>
      </c>
      <c r="P3708">
        <v>0.58499999999999996</v>
      </c>
      <c r="Q3708">
        <v>1829</v>
      </c>
      <c r="R3708">
        <v>42</v>
      </c>
      <c r="S3708">
        <v>0.312</v>
      </c>
      <c r="T3708">
        <v>0.121</v>
      </c>
    </row>
    <row r="3709" spans="1:20" x14ac:dyDescent="0.2">
      <c r="A3709">
        <v>779662308</v>
      </c>
      <c r="B3709" t="s">
        <v>20</v>
      </c>
      <c r="C3709">
        <v>49</v>
      </c>
      <c r="D3709" t="s">
        <v>25</v>
      </c>
      <c r="E3709">
        <v>2</v>
      </c>
      <c r="F3709" t="s">
        <v>30</v>
      </c>
      <c r="G3709" t="s">
        <v>23</v>
      </c>
      <c r="H3709" t="s">
        <v>28</v>
      </c>
      <c r="I3709">
        <v>32</v>
      </c>
      <c r="J3709">
        <v>3</v>
      </c>
      <c r="K3709">
        <v>1</v>
      </c>
      <c r="L3709">
        <v>3</v>
      </c>
      <c r="M3709">
        <v>1438.3</v>
      </c>
      <c r="N3709">
        <v>710</v>
      </c>
      <c r="O3709">
        <v>728.3</v>
      </c>
      <c r="P3709">
        <v>0.68300000000000005</v>
      </c>
      <c r="Q3709">
        <v>3808</v>
      </c>
      <c r="R3709">
        <v>80</v>
      </c>
      <c r="S3709">
        <v>0.56899999999999995</v>
      </c>
      <c r="T3709">
        <v>0.49399999999999999</v>
      </c>
    </row>
    <row r="3710" spans="1:20" x14ac:dyDescent="0.2">
      <c r="A3710">
        <v>719260608</v>
      </c>
      <c r="B3710" t="s">
        <v>20</v>
      </c>
      <c r="C3710">
        <v>38</v>
      </c>
      <c r="D3710" t="s">
        <v>21</v>
      </c>
      <c r="E3710">
        <v>3</v>
      </c>
      <c r="F3710" t="s">
        <v>31</v>
      </c>
      <c r="G3710" t="s">
        <v>27</v>
      </c>
      <c r="H3710" t="s">
        <v>24</v>
      </c>
      <c r="I3710">
        <v>31</v>
      </c>
      <c r="J3710">
        <v>5</v>
      </c>
      <c r="K3710">
        <v>3</v>
      </c>
      <c r="L3710">
        <v>2</v>
      </c>
      <c r="M3710">
        <v>34516</v>
      </c>
      <c r="N3710">
        <v>1566</v>
      </c>
      <c r="O3710">
        <v>32950</v>
      </c>
      <c r="P3710">
        <v>1.1060000000000001</v>
      </c>
      <c r="Q3710">
        <v>3961</v>
      </c>
      <c r="R3710">
        <v>53</v>
      </c>
      <c r="S3710">
        <v>0.89300000000000002</v>
      </c>
      <c r="T3710">
        <v>4.4999999999999998E-2</v>
      </c>
    </row>
    <row r="3711" spans="1:20" x14ac:dyDescent="0.2">
      <c r="A3711">
        <v>803319633</v>
      </c>
      <c r="B3711" t="s">
        <v>20</v>
      </c>
      <c r="C3711">
        <v>51</v>
      </c>
      <c r="D3711" t="s">
        <v>25</v>
      </c>
      <c r="E3711">
        <v>2</v>
      </c>
      <c r="F3711" t="s">
        <v>22</v>
      </c>
      <c r="G3711" t="s">
        <v>23</v>
      </c>
      <c r="H3711" t="s">
        <v>28</v>
      </c>
      <c r="I3711">
        <v>45</v>
      </c>
      <c r="J3711">
        <v>4</v>
      </c>
      <c r="K3711">
        <v>3</v>
      </c>
      <c r="L3711">
        <v>2</v>
      </c>
      <c r="M3711">
        <v>3183</v>
      </c>
      <c r="N3711">
        <v>1358</v>
      </c>
      <c r="O3711">
        <v>1825</v>
      </c>
      <c r="P3711">
        <v>0.65700000000000003</v>
      </c>
      <c r="Q3711">
        <v>3988</v>
      </c>
      <c r="R3711">
        <v>81</v>
      </c>
      <c r="S3711">
        <v>0.68799999999999994</v>
      </c>
      <c r="T3711">
        <v>0.42699999999999999</v>
      </c>
    </row>
    <row r="3712" spans="1:20" x14ac:dyDescent="0.2">
      <c r="A3712">
        <v>708170508</v>
      </c>
      <c r="B3712" t="s">
        <v>39</v>
      </c>
      <c r="C3712">
        <v>38</v>
      </c>
      <c r="D3712" t="s">
        <v>21</v>
      </c>
      <c r="E3712">
        <v>2</v>
      </c>
      <c r="F3712" t="s">
        <v>26</v>
      </c>
      <c r="G3712" t="s">
        <v>23</v>
      </c>
      <c r="H3712" t="s">
        <v>24</v>
      </c>
      <c r="I3712">
        <v>36</v>
      </c>
      <c r="J3712">
        <v>2</v>
      </c>
      <c r="K3712">
        <v>3</v>
      </c>
      <c r="L3712">
        <v>2</v>
      </c>
      <c r="M3712">
        <v>1438.3</v>
      </c>
      <c r="N3712">
        <v>0</v>
      </c>
      <c r="O3712">
        <v>1438.3</v>
      </c>
      <c r="P3712">
        <v>0.46100000000000002</v>
      </c>
      <c r="Q3712">
        <v>1651</v>
      </c>
      <c r="R3712">
        <v>42</v>
      </c>
      <c r="S3712">
        <v>0.5</v>
      </c>
      <c r="T3712">
        <v>0</v>
      </c>
    </row>
    <row r="3713" spans="1:20" x14ac:dyDescent="0.2">
      <c r="A3713">
        <v>711891933</v>
      </c>
      <c r="B3713" t="s">
        <v>20</v>
      </c>
      <c r="C3713">
        <v>47</v>
      </c>
      <c r="D3713" t="s">
        <v>21</v>
      </c>
      <c r="E3713">
        <v>3</v>
      </c>
      <c r="F3713" t="s">
        <v>22</v>
      </c>
      <c r="G3713" t="s">
        <v>23</v>
      </c>
      <c r="H3713" t="s">
        <v>29</v>
      </c>
      <c r="I3713">
        <v>40</v>
      </c>
      <c r="J3713">
        <v>3</v>
      </c>
      <c r="K3713">
        <v>3</v>
      </c>
      <c r="L3713">
        <v>3</v>
      </c>
      <c r="M3713">
        <v>12945</v>
      </c>
      <c r="N3713">
        <v>1582</v>
      </c>
      <c r="O3713">
        <v>11363</v>
      </c>
      <c r="P3713">
        <v>0.496</v>
      </c>
      <c r="Q3713">
        <v>3369</v>
      </c>
      <c r="R3713">
        <v>59</v>
      </c>
      <c r="S3713">
        <v>0.78800000000000003</v>
      </c>
      <c r="T3713">
        <v>0.122</v>
      </c>
    </row>
    <row r="3714" spans="1:20" x14ac:dyDescent="0.2">
      <c r="A3714">
        <v>802875333</v>
      </c>
      <c r="B3714" t="s">
        <v>20</v>
      </c>
      <c r="C3714">
        <v>51</v>
      </c>
      <c r="D3714" t="s">
        <v>21</v>
      </c>
      <c r="E3714">
        <v>1</v>
      </c>
      <c r="F3714" t="s">
        <v>22</v>
      </c>
      <c r="G3714" t="s">
        <v>27</v>
      </c>
      <c r="H3714" t="s">
        <v>24</v>
      </c>
      <c r="I3714">
        <v>45</v>
      </c>
      <c r="J3714">
        <v>3</v>
      </c>
      <c r="K3714">
        <v>3</v>
      </c>
      <c r="L3714">
        <v>4</v>
      </c>
      <c r="M3714">
        <v>2458</v>
      </c>
      <c r="N3714">
        <v>0</v>
      </c>
      <c r="O3714">
        <v>2458</v>
      </c>
      <c r="P3714">
        <v>0.81899999999999995</v>
      </c>
      <c r="Q3714">
        <v>3377</v>
      </c>
      <c r="R3714">
        <v>54</v>
      </c>
      <c r="S3714">
        <v>0.92900000000000005</v>
      </c>
      <c r="T3714">
        <v>0</v>
      </c>
    </row>
    <row r="3715" spans="1:20" x14ac:dyDescent="0.2">
      <c r="A3715">
        <v>719991783</v>
      </c>
      <c r="B3715" t="s">
        <v>20</v>
      </c>
      <c r="C3715">
        <v>40</v>
      </c>
      <c r="D3715" t="s">
        <v>21</v>
      </c>
      <c r="E3715">
        <v>2</v>
      </c>
      <c r="F3715" t="s">
        <v>22</v>
      </c>
      <c r="G3715" t="s">
        <v>23</v>
      </c>
      <c r="H3715" t="s">
        <v>29</v>
      </c>
      <c r="I3715">
        <v>36</v>
      </c>
      <c r="J3715">
        <v>5</v>
      </c>
      <c r="K3715">
        <v>3</v>
      </c>
      <c r="L3715">
        <v>0</v>
      </c>
      <c r="M3715">
        <v>34516</v>
      </c>
      <c r="N3715">
        <v>2183</v>
      </c>
      <c r="O3715">
        <v>32333</v>
      </c>
      <c r="P3715">
        <v>0.73899999999999999</v>
      </c>
      <c r="Q3715">
        <v>3644</v>
      </c>
      <c r="R3715">
        <v>67</v>
      </c>
      <c r="S3715">
        <v>0.63400000000000001</v>
      </c>
      <c r="T3715">
        <v>6.3E-2</v>
      </c>
    </row>
    <row r="3716" spans="1:20" x14ac:dyDescent="0.2">
      <c r="A3716">
        <v>745435533</v>
      </c>
      <c r="B3716" t="s">
        <v>20</v>
      </c>
      <c r="C3716">
        <v>44</v>
      </c>
      <c r="D3716" t="s">
        <v>21</v>
      </c>
      <c r="E3716">
        <v>2</v>
      </c>
      <c r="F3716" t="s">
        <v>30</v>
      </c>
      <c r="G3716" t="s">
        <v>23</v>
      </c>
      <c r="H3716" t="s">
        <v>29</v>
      </c>
      <c r="I3716">
        <v>37</v>
      </c>
      <c r="J3716">
        <v>6</v>
      </c>
      <c r="K3716">
        <v>1</v>
      </c>
      <c r="L3716">
        <v>3</v>
      </c>
      <c r="N3716">
        <v>2517</v>
      </c>
      <c r="O3716">
        <v>100</v>
      </c>
      <c r="P3716">
        <v>0.78</v>
      </c>
      <c r="Q3716">
        <v>3104</v>
      </c>
      <c r="R3716">
        <v>70</v>
      </c>
      <c r="S3716">
        <v>0.75</v>
      </c>
      <c r="T3716">
        <v>0.96199999999999997</v>
      </c>
    </row>
    <row r="3717" spans="1:20" x14ac:dyDescent="0.2">
      <c r="A3717">
        <v>718063083</v>
      </c>
      <c r="B3717" t="s">
        <v>20</v>
      </c>
      <c r="C3717">
        <v>40</v>
      </c>
      <c r="D3717" t="s">
        <v>21</v>
      </c>
      <c r="E3717">
        <v>2</v>
      </c>
      <c r="F3717" t="s">
        <v>26</v>
      </c>
      <c r="G3717" t="s">
        <v>23</v>
      </c>
      <c r="H3717" t="s">
        <v>32</v>
      </c>
      <c r="I3717">
        <v>31</v>
      </c>
      <c r="J3717">
        <v>6</v>
      </c>
      <c r="K3717">
        <v>1</v>
      </c>
      <c r="L3717">
        <v>2</v>
      </c>
      <c r="M3717">
        <v>6500</v>
      </c>
      <c r="N3717">
        <v>2025</v>
      </c>
      <c r="O3717">
        <v>4475</v>
      </c>
      <c r="P3717">
        <v>0.65600000000000003</v>
      </c>
      <c r="Q3717">
        <v>4738</v>
      </c>
      <c r="R3717">
        <v>82</v>
      </c>
      <c r="S3717">
        <v>0.67300000000000004</v>
      </c>
      <c r="T3717">
        <v>0.312</v>
      </c>
    </row>
    <row r="3718" spans="1:20" x14ac:dyDescent="0.2">
      <c r="A3718">
        <v>710713608</v>
      </c>
      <c r="B3718" t="s">
        <v>20</v>
      </c>
      <c r="C3718">
        <v>60</v>
      </c>
      <c r="D3718" t="s">
        <v>21</v>
      </c>
      <c r="E3718">
        <v>0</v>
      </c>
      <c r="F3718" t="s">
        <v>31</v>
      </c>
      <c r="G3718" t="s">
        <v>27</v>
      </c>
      <c r="H3718" t="s">
        <v>29</v>
      </c>
      <c r="I3718">
        <v>36</v>
      </c>
      <c r="J3718">
        <v>6</v>
      </c>
      <c r="K3718">
        <v>3</v>
      </c>
      <c r="L3718">
        <v>2</v>
      </c>
      <c r="M3718">
        <v>24528</v>
      </c>
      <c r="N3718">
        <v>2396</v>
      </c>
      <c r="O3718">
        <v>22132</v>
      </c>
      <c r="P3718">
        <v>0.81</v>
      </c>
      <c r="Q3718">
        <v>4070</v>
      </c>
      <c r="R3718">
        <v>67</v>
      </c>
      <c r="S3718">
        <v>0.71799999999999997</v>
      </c>
      <c r="T3718">
        <v>9.8000000000000004E-2</v>
      </c>
    </row>
    <row r="3719" spans="1:20" x14ac:dyDescent="0.2">
      <c r="A3719">
        <v>720487308</v>
      </c>
      <c r="B3719" t="s">
        <v>20</v>
      </c>
      <c r="C3719">
        <v>49</v>
      </c>
      <c r="D3719" t="s">
        <v>21</v>
      </c>
      <c r="E3719">
        <v>1</v>
      </c>
      <c r="F3719" t="s">
        <v>22</v>
      </c>
      <c r="G3719" t="s">
        <v>30</v>
      </c>
      <c r="H3719" t="s">
        <v>24</v>
      </c>
      <c r="I3719">
        <v>38</v>
      </c>
      <c r="J3719">
        <v>3</v>
      </c>
      <c r="K3719">
        <v>3</v>
      </c>
      <c r="L3719">
        <v>2</v>
      </c>
      <c r="M3719">
        <v>15898</v>
      </c>
      <c r="N3719">
        <v>0</v>
      </c>
      <c r="O3719">
        <v>15898</v>
      </c>
      <c r="P3719">
        <v>1.0489999999999999</v>
      </c>
      <c r="Q3719">
        <v>4184</v>
      </c>
      <c r="R3719">
        <v>54</v>
      </c>
      <c r="S3719">
        <v>1.077</v>
      </c>
      <c r="T3719">
        <v>0</v>
      </c>
    </row>
    <row r="3720" spans="1:20" x14ac:dyDescent="0.2">
      <c r="A3720">
        <v>719770158</v>
      </c>
      <c r="B3720" t="s">
        <v>39</v>
      </c>
      <c r="C3720">
        <v>54</v>
      </c>
      <c r="D3720" t="s">
        <v>25</v>
      </c>
      <c r="E3720">
        <v>3</v>
      </c>
      <c r="F3720" t="s">
        <v>35</v>
      </c>
      <c r="G3720" t="s">
        <v>27</v>
      </c>
      <c r="H3720" t="s">
        <v>28</v>
      </c>
      <c r="I3720">
        <v>49</v>
      </c>
      <c r="J3720">
        <v>1</v>
      </c>
      <c r="K3720">
        <v>4</v>
      </c>
      <c r="L3720">
        <v>3</v>
      </c>
      <c r="M3720">
        <v>8516</v>
      </c>
      <c r="N3720">
        <v>0</v>
      </c>
      <c r="O3720">
        <v>8516</v>
      </c>
      <c r="P3720">
        <v>0.54900000000000004</v>
      </c>
      <c r="Q3720">
        <v>2189</v>
      </c>
      <c r="R3720">
        <v>37</v>
      </c>
      <c r="S3720">
        <v>0.27600000000000002</v>
      </c>
      <c r="T3720">
        <v>0</v>
      </c>
    </row>
    <row r="3721" spans="1:20" x14ac:dyDescent="0.2">
      <c r="A3721">
        <v>712283808</v>
      </c>
      <c r="B3721" t="s">
        <v>20</v>
      </c>
      <c r="C3721">
        <v>50</v>
      </c>
      <c r="D3721" t="s">
        <v>25</v>
      </c>
      <c r="E3721">
        <v>3</v>
      </c>
      <c r="F3721" t="s">
        <v>22</v>
      </c>
      <c r="G3721" t="s">
        <v>23</v>
      </c>
      <c r="H3721" t="s">
        <v>28</v>
      </c>
      <c r="I3721">
        <v>40</v>
      </c>
      <c r="J3721">
        <v>5</v>
      </c>
      <c r="K3721">
        <v>2</v>
      </c>
      <c r="L3721">
        <v>2</v>
      </c>
      <c r="M3721">
        <v>10062</v>
      </c>
      <c r="N3721">
        <v>1149</v>
      </c>
      <c r="O3721">
        <v>8913</v>
      </c>
      <c r="P3721">
        <v>0.76</v>
      </c>
      <c r="Q3721">
        <v>1964</v>
      </c>
      <c r="R3721">
        <v>44</v>
      </c>
      <c r="S3721">
        <v>0.46700000000000003</v>
      </c>
      <c r="T3721">
        <v>0.114</v>
      </c>
    </row>
    <row r="3722" spans="1:20" x14ac:dyDescent="0.2">
      <c r="A3722">
        <v>779737233</v>
      </c>
      <c r="B3722" t="s">
        <v>20</v>
      </c>
      <c r="C3722">
        <v>51</v>
      </c>
      <c r="D3722" t="s">
        <v>21</v>
      </c>
      <c r="E3722">
        <v>1</v>
      </c>
      <c r="F3722" t="s">
        <v>26</v>
      </c>
      <c r="G3722" t="s">
        <v>23</v>
      </c>
      <c r="H3722" t="s">
        <v>24</v>
      </c>
      <c r="I3722">
        <v>35</v>
      </c>
      <c r="J3722">
        <v>3</v>
      </c>
      <c r="K3722">
        <v>3</v>
      </c>
      <c r="L3722">
        <v>2</v>
      </c>
      <c r="M3722">
        <v>9589</v>
      </c>
      <c r="N3722">
        <v>628</v>
      </c>
      <c r="O3722">
        <v>8961</v>
      </c>
      <c r="P3722">
        <v>0.69499999999999995</v>
      </c>
      <c r="Q3722">
        <v>3971</v>
      </c>
      <c r="R3722">
        <v>66</v>
      </c>
      <c r="S3722">
        <v>0.78400000000000003</v>
      </c>
      <c r="T3722">
        <v>6.5000000000000002E-2</v>
      </c>
    </row>
    <row r="3723" spans="1:20" x14ac:dyDescent="0.2">
      <c r="A3723">
        <v>751076058</v>
      </c>
      <c r="B3723" t="s">
        <v>20</v>
      </c>
      <c r="C3723">
        <v>44</v>
      </c>
      <c r="D3723" t="s">
        <v>25</v>
      </c>
      <c r="E3723">
        <v>4</v>
      </c>
      <c r="F3723" t="s">
        <v>30</v>
      </c>
      <c r="G3723" t="s">
        <v>23</v>
      </c>
      <c r="H3723" t="s">
        <v>36</v>
      </c>
      <c r="I3723">
        <v>37</v>
      </c>
      <c r="J3723">
        <v>4</v>
      </c>
      <c r="K3723">
        <v>3</v>
      </c>
      <c r="L3723">
        <v>3</v>
      </c>
      <c r="M3723">
        <v>5826</v>
      </c>
      <c r="N3723">
        <v>0</v>
      </c>
      <c r="O3723">
        <v>5826</v>
      </c>
      <c r="P3723">
        <v>0.68899999999999995</v>
      </c>
      <c r="Q3723">
        <v>3756</v>
      </c>
      <c r="R3723">
        <v>73</v>
      </c>
      <c r="S3723">
        <v>0.92100000000000004</v>
      </c>
      <c r="T3723">
        <v>0</v>
      </c>
    </row>
    <row r="3724" spans="1:20" x14ac:dyDescent="0.2">
      <c r="A3724">
        <v>736552308</v>
      </c>
      <c r="B3724" t="s">
        <v>20</v>
      </c>
      <c r="C3724">
        <v>48</v>
      </c>
      <c r="D3724" t="s">
        <v>25</v>
      </c>
      <c r="E3724">
        <v>4</v>
      </c>
      <c r="F3724" t="s">
        <v>26</v>
      </c>
      <c r="G3724" t="s">
        <v>23</v>
      </c>
      <c r="H3724" t="s">
        <v>28</v>
      </c>
      <c r="I3724">
        <v>41</v>
      </c>
      <c r="J3724">
        <v>3</v>
      </c>
      <c r="K3724">
        <v>1</v>
      </c>
      <c r="L3724">
        <v>3</v>
      </c>
      <c r="M3724">
        <v>3521</v>
      </c>
      <c r="N3724">
        <v>672</v>
      </c>
      <c r="O3724">
        <v>2849</v>
      </c>
      <c r="P3724">
        <v>0.65500000000000003</v>
      </c>
      <c r="Q3724">
        <v>3291</v>
      </c>
      <c r="R3724">
        <v>65</v>
      </c>
      <c r="S3724">
        <v>0.75700000000000001</v>
      </c>
      <c r="T3724">
        <v>0.191</v>
      </c>
    </row>
    <row r="3725" spans="1:20" x14ac:dyDescent="0.2">
      <c r="A3725">
        <v>720578058</v>
      </c>
      <c r="B3725" t="s">
        <v>20</v>
      </c>
      <c r="C3725">
        <v>53</v>
      </c>
      <c r="D3725" t="s">
        <v>21</v>
      </c>
      <c r="E3725">
        <v>4</v>
      </c>
      <c r="F3725" t="s">
        <v>30</v>
      </c>
      <c r="G3725" t="s">
        <v>27</v>
      </c>
      <c r="H3725" t="s">
        <v>24</v>
      </c>
      <c r="I3725">
        <v>42</v>
      </c>
      <c r="J3725">
        <v>3</v>
      </c>
      <c r="K3725">
        <v>3</v>
      </c>
      <c r="L3725">
        <v>4</v>
      </c>
      <c r="M3725">
        <v>8386</v>
      </c>
      <c r="N3725">
        <v>2375</v>
      </c>
      <c r="O3725">
        <v>6011</v>
      </c>
      <c r="P3725">
        <v>0.53900000000000003</v>
      </c>
      <c r="Q3725">
        <v>4101</v>
      </c>
      <c r="R3725">
        <v>67</v>
      </c>
      <c r="S3725">
        <v>0.71799999999999997</v>
      </c>
      <c r="T3725">
        <v>0.28299999999999997</v>
      </c>
    </row>
    <row r="3726" spans="1:20" x14ac:dyDescent="0.2">
      <c r="A3726">
        <v>714932658</v>
      </c>
      <c r="B3726" t="s">
        <v>20</v>
      </c>
      <c r="C3726">
        <v>42</v>
      </c>
      <c r="D3726" t="s">
        <v>25</v>
      </c>
      <c r="E3726">
        <v>4</v>
      </c>
      <c r="F3726" t="s">
        <v>34</v>
      </c>
      <c r="G3726" t="s">
        <v>27</v>
      </c>
      <c r="H3726" t="s">
        <v>36</v>
      </c>
      <c r="I3726">
        <v>34</v>
      </c>
      <c r="J3726">
        <v>5</v>
      </c>
      <c r="K3726">
        <v>3</v>
      </c>
      <c r="L3726">
        <v>2</v>
      </c>
      <c r="M3726">
        <v>15449</v>
      </c>
      <c r="N3726">
        <v>0</v>
      </c>
      <c r="O3726">
        <v>15449</v>
      </c>
      <c r="P3726">
        <v>0.78300000000000003</v>
      </c>
      <c r="Q3726">
        <v>4098</v>
      </c>
      <c r="R3726">
        <v>81</v>
      </c>
      <c r="S3726">
        <v>0.58799999999999997</v>
      </c>
      <c r="T3726">
        <v>0</v>
      </c>
    </row>
    <row r="3727" spans="1:20" x14ac:dyDescent="0.2">
      <c r="A3727">
        <v>804708633</v>
      </c>
      <c r="B3727" t="s">
        <v>20</v>
      </c>
      <c r="C3727">
        <v>44</v>
      </c>
      <c r="D3727" t="s">
        <v>25</v>
      </c>
      <c r="E3727">
        <v>3</v>
      </c>
      <c r="F3727" t="s">
        <v>31</v>
      </c>
      <c r="G3727" t="s">
        <v>27</v>
      </c>
      <c r="H3727" t="s">
        <v>28</v>
      </c>
      <c r="I3727">
        <v>39</v>
      </c>
      <c r="J3727">
        <v>3</v>
      </c>
      <c r="K3727">
        <v>2</v>
      </c>
      <c r="L3727">
        <v>2</v>
      </c>
      <c r="M3727">
        <v>7323</v>
      </c>
      <c r="N3727">
        <v>0</v>
      </c>
      <c r="O3727">
        <v>7323</v>
      </c>
      <c r="P3727">
        <v>0.51800000000000002</v>
      </c>
      <c r="Q3727">
        <v>4666</v>
      </c>
      <c r="R3727">
        <v>87</v>
      </c>
      <c r="S3727">
        <v>0.77600000000000002</v>
      </c>
      <c r="T3727">
        <v>0</v>
      </c>
    </row>
    <row r="3728" spans="1:20" x14ac:dyDescent="0.2">
      <c r="A3728">
        <v>716271183</v>
      </c>
      <c r="B3728" t="s">
        <v>39</v>
      </c>
      <c r="C3728">
        <v>45</v>
      </c>
      <c r="D3728" t="s">
        <v>25</v>
      </c>
      <c r="E3728">
        <v>2</v>
      </c>
      <c r="F3728" t="s">
        <v>31</v>
      </c>
      <c r="G3728" t="s">
        <v>27</v>
      </c>
      <c r="H3728" t="s">
        <v>28</v>
      </c>
      <c r="I3728">
        <v>37</v>
      </c>
      <c r="J3728">
        <v>3</v>
      </c>
      <c r="K3728">
        <v>2</v>
      </c>
      <c r="L3728">
        <v>2</v>
      </c>
      <c r="M3728">
        <v>8924</v>
      </c>
      <c r="N3728">
        <v>0</v>
      </c>
      <c r="O3728">
        <v>8924</v>
      </c>
      <c r="P3728">
        <v>0.54700000000000004</v>
      </c>
      <c r="Q3728">
        <v>1720</v>
      </c>
      <c r="R3728">
        <v>42</v>
      </c>
      <c r="S3728">
        <v>0.4</v>
      </c>
      <c r="T3728">
        <v>0</v>
      </c>
    </row>
    <row r="3729" spans="1:20" x14ac:dyDescent="0.2">
      <c r="A3729">
        <v>712442508</v>
      </c>
      <c r="B3729" t="s">
        <v>20</v>
      </c>
      <c r="C3729">
        <v>52</v>
      </c>
      <c r="D3729" t="s">
        <v>25</v>
      </c>
      <c r="E3729">
        <v>4</v>
      </c>
      <c r="F3729" t="s">
        <v>35</v>
      </c>
      <c r="G3729" t="s">
        <v>23</v>
      </c>
      <c r="H3729" t="s">
        <v>28</v>
      </c>
      <c r="I3729">
        <v>37</v>
      </c>
      <c r="J3729">
        <v>6</v>
      </c>
      <c r="K3729">
        <v>3</v>
      </c>
      <c r="L3729">
        <v>4</v>
      </c>
      <c r="M3729">
        <v>1438.3</v>
      </c>
      <c r="N3729">
        <v>783</v>
      </c>
      <c r="O3729">
        <v>655.29999999999995</v>
      </c>
      <c r="P3729">
        <v>0.73299999999999998</v>
      </c>
      <c r="Q3729">
        <v>3464</v>
      </c>
      <c r="R3729">
        <v>70</v>
      </c>
      <c r="S3729">
        <v>0.79500000000000004</v>
      </c>
      <c r="T3729">
        <v>0.54400000000000004</v>
      </c>
    </row>
    <row r="3730" spans="1:20" x14ac:dyDescent="0.2">
      <c r="A3730">
        <v>719165508</v>
      </c>
      <c r="B3730" t="s">
        <v>20</v>
      </c>
      <c r="C3730">
        <v>48</v>
      </c>
      <c r="D3730" t="s">
        <v>25</v>
      </c>
      <c r="E3730">
        <v>3</v>
      </c>
      <c r="F3730" t="s">
        <v>26</v>
      </c>
      <c r="G3730" t="s">
        <v>23</v>
      </c>
      <c r="H3730" t="s">
        <v>32</v>
      </c>
      <c r="I3730">
        <v>40</v>
      </c>
      <c r="J3730">
        <v>5</v>
      </c>
      <c r="K3730">
        <v>3</v>
      </c>
      <c r="L3730">
        <v>4</v>
      </c>
      <c r="N3730">
        <v>2262</v>
      </c>
      <c r="O3730">
        <v>16703</v>
      </c>
      <c r="P3730">
        <v>0.59199999999999997</v>
      </c>
      <c r="Q3730">
        <v>3066</v>
      </c>
      <c r="R3730">
        <v>69</v>
      </c>
      <c r="S3730">
        <v>0.81599999999999995</v>
      </c>
      <c r="T3730">
        <v>0.11899999999999999</v>
      </c>
    </row>
    <row r="3731" spans="1:20" x14ac:dyDescent="0.2">
      <c r="A3731">
        <v>826467333</v>
      </c>
      <c r="B3731" t="s">
        <v>20</v>
      </c>
      <c r="C3731">
        <v>57</v>
      </c>
      <c r="D3731" t="s">
        <v>21</v>
      </c>
      <c r="E3731">
        <v>1</v>
      </c>
      <c r="F3731" t="s">
        <v>22</v>
      </c>
      <c r="G3731" t="s">
        <v>27</v>
      </c>
      <c r="H3731" t="s">
        <v>29</v>
      </c>
      <c r="I3731">
        <v>53</v>
      </c>
      <c r="J3731">
        <v>4</v>
      </c>
      <c r="K3731">
        <v>1</v>
      </c>
      <c r="L3731">
        <v>3</v>
      </c>
      <c r="M3731">
        <v>7976</v>
      </c>
      <c r="N3731">
        <v>585</v>
      </c>
      <c r="O3731">
        <v>7391</v>
      </c>
      <c r="P3731">
        <v>0.92500000000000004</v>
      </c>
      <c r="Q3731">
        <v>4082</v>
      </c>
      <c r="R3731">
        <v>74</v>
      </c>
      <c r="S3731">
        <v>0.68200000000000005</v>
      </c>
      <c r="T3731">
        <v>7.2999999999999995E-2</v>
      </c>
    </row>
    <row r="3732" spans="1:20" x14ac:dyDescent="0.2">
      <c r="A3732">
        <v>721027083</v>
      </c>
      <c r="B3732" t="s">
        <v>20</v>
      </c>
      <c r="C3732">
        <v>47</v>
      </c>
      <c r="D3732" t="s">
        <v>25</v>
      </c>
      <c r="E3732">
        <v>4</v>
      </c>
      <c r="F3732" t="s">
        <v>35</v>
      </c>
      <c r="G3732" t="s">
        <v>27</v>
      </c>
      <c r="H3732" t="s">
        <v>36</v>
      </c>
      <c r="I3732">
        <v>36</v>
      </c>
      <c r="J3732">
        <v>6</v>
      </c>
      <c r="K3732">
        <v>1</v>
      </c>
      <c r="L3732">
        <v>0</v>
      </c>
      <c r="M3732">
        <v>3054</v>
      </c>
      <c r="N3732">
        <v>1862</v>
      </c>
      <c r="O3732">
        <v>1192</v>
      </c>
      <c r="P3732">
        <v>0.58899999999999997</v>
      </c>
      <c r="Q3732">
        <v>3543</v>
      </c>
      <c r="R3732">
        <v>87</v>
      </c>
      <c r="S3732">
        <v>0.81200000000000006</v>
      </c>
      <c r="T3732">
        <v>0.61</v>
      </c>
    </row>
    <row r="3733" spans="1:20" x14ac:dyDescent="0.2">
      <c r="A3733">
        <v>713764458</v>
      </c>
      <c r="B3733" t="s">
        <v>20</v>
      </c>
      <c r="C3733">
        <v>53</v>
      </c>
      <c r="D3733" t="s">
        <v>21</v>
      </c>
      <c r="E3733">
        <v>2</v>
      </c>
      <c r="F3733" t="s">
        <v>26</v>
      </c>
      <c r="G3733" t="s">
        <v>27</v>
      </c>
      <c r="H3733" t="s">
        <v>33</v>
      </c>
      <c r="I3733">
        <v>36</v>
      </c>
      <c r="J3733">
        <v>5</v>
      </c>
      <c r="K3733">
        <v>2</v>
      </c>
      <c r="L3733">
        <v>3</v>
      </c>
      <c r="M3733">
        <v>10620</v>
      </c>
      <c r="N3733">
        <v>2090</v>
      </c>
      <c r="O3733">
        <v>8530</v>
      </c>
      <c r="P3733">
        <v>0.88</v>
      </c>
      <c r="Q3733">
        <v>3453</v>
      </c>
      <c r="R3733">
        <v>68</v>
      </c>
      <c r="S3733">
        <v>0.83799999999999997</v>
      </c>
      <c r="T3733">
        <v>0.19700000000000001</v>
      </c>
    </row>
    <row r="3734" spans="1:20" x14ac:dyDescent="0.2">
      <c r="A3734">
        <v>816261858</v>
      </c>
      <c r="B3734" t="s">
        <v>39</v>
      </c>
      <c r="C3734">
        <v>61</v>
      </c>
      <c r="D3734" t="s">
        <v>21</v>
      </c>
      <c r="E3734">
        <v>0</v>
      </c>
      <c r="F3734" t="s">
        <v>26</v>
      </c>
      <c r="G3734" t="s">
        <v>27</v>
      </c>
      <c r="H3734" t="s">
        <v>32</v>
      </c>
      <c r="I3734">
        <v>56</v>
      </c>
      <c r="J3734">
        <v>2</v>
      </c>
      <c r="K3734">
        <v>5</v>
      </c>
      <c r="L3734">
        <v>4</v>
      </c>
      <c r="M3734">
        <v>3984</v>
      </c>
      <c r="N3734">
        <v>2245</v>
      </c>
      <c r="O3734">
        <v>1739</v>
      </c>
      <c r="P3734">
        <v>0.61199999999999999</v>
      </c>
      <c r="Q3734">
        <v>1821</v>
      </c>
      <c r="R3734">
        <v>39</v>
      </c>
      <c r="S3734">
        <v>0.69599999999999995</v>
      </c>
      <c r="T3734">
        <v>0.56399999999999995</v>
      </c>
    </row>
    <row r="3735" spans="1:20" x14ac:dyDescent="0.2">
      <c r="A3735">
        <v>710850633</v>
      </c>
      <c r="B3735" t="s">
        <v>20</v>
      </c>
      <c r="C3735">
        <v>65</v>
      </c>
      <c r="D3735" t="s">
        <v>21</v>
      </c>
      <c r="E3735">
        <v>0</v>
      </c>
      <c r="F3735" t="s">
        <v>22</v>
      </c>
      <c r="G3735" t="s">
        <v>27</v>
      </c>
      <c r="H3735" t="s">
        <v>32</v>
      </c>
      <c r="I3735">
        <v>53</v>
      </c>
      <c r="J3735">
        <v>3</v>
      </c>
      <c r="K3735">
        <v>2</v>
      </c>
      <c r="L3735">
        <v>2</v>
      </c>
      <c r="M3735">
        <v>2507</v>
      </c>
      <c r="N3735">
        <v>1613</v>
      </c>
      <c r="O3735">
        <v>894</v>
      </c>
      <c r="P3735">
        <v>1.0820000000000001</v>
      </c>
      <c r="Q3735">
        <v>3325</v>
      </c>
      <c r="R3735">
        <v>67</v>
      </c>
      <c r="S3735">
        <v>0.67500000000000004</v>
      </c>
      <c r="T3735">
        <v>0.64300000000000002</v>
      </c>
    </row>
    <row r="3736" spans="1:20" x14ac:dyDescent="0.2">
      <c r="A3736">
        <v>805282908</v>
      </c>
      <c r="B3736" t="s">
        <v>20</v>
      </c>
      <c r="C3736">
        <v>43</v>
      </c>
      <c r="D3736" t="s">
        <v>21</v>
      </c>
      <c r="E3736">
        <v>5</v>
      </c>
      <c r="F3736" t="s">
        <v>26</v>
      </c>
      <c r="G3736" t="s">
        <v>30</v>
      </c>
      <c r="H3736" t="s">
        <v>32</v>
      </c>
      <c r="I3736">
        <v>38</v>
      </c>
      <c r="J3736">
        <v>3</v>
      </c>
      <c r="K3736">
        <v>3</v>
      </c>
      <c r="L3736">
        <v>2</v>
      </c>
      <c r="M3736">
        <v>7599</v>
      </c>
      <c r="N3736">
        <v>1100</v>
      </c>
      <c r="O3736">
        <v>6499</v>
      </c>
      <c r="P3736">
        <v>0.36499999999999999</v>
      </c>
      <c r="Q3736">
        <v>4401</v>
      </c>
      <c r="R3736">
        <v>71</v>
      </c>
      <c r="S3736">
        <v>0.65100000000000002</v>
      </c>
      <c r="T3736">
        <v>0.14499999999999999</v>
      </c>
    </row>
    <row r="3737" spans="1:20" x14ac:dyDescent="0.2">
      <c r="A3737">
        <v>771246708</v>
      </c>
      <c r="B3737" t="s">
        <v>20</v>
      </c>
      <c r="C3737">
        <v>40</v>
      </c>
      <c r="D3737" t="s">
        <v>21</v>
      </c>
      <c r="E3737">
        <v>5</v>
      </c>
      <c r="F3737" t="s">
        <v>26</v>
      </c>
      <c r="G3737" t="s">
        <v>30</v>
      </c>
      <c r="H3737" t="s">
        <v>33</v>
      </c>
      <c r="I3737">
        <v>27</v>
      </c>
      <c r="J3737">
        <v>5</v>
      </c>
      <c r="K3737">
        <v>2</v>
      </c>
      <c r="L3737">
        <v>3</v>
      </c>
      <c r="M3737">
        <v>31954</v>
      </c>
      <c r="N3737">
        <v>2297</v>
      </c>
      <c r="O3737">
        <v>29657</v>
      </c>
      <c r="P3737">
        <v>0.51600000000000001</v>
      </c>
      <c r="Q3737">
        <v>4371</v>
      </c>
      <c r="R3737">
        <v>82</v>
      </c>
      <c r="S3737">
        <v>0.64</v>
      </c>
      <c r="T3737">
        <v>7.1999999999999995E-2</v>
      </c>
    </row>
    <row r="3738" spans="1:20" x14ac:dyDescent="0.2">
      <c r="A3738">
        <v>785119833</v>
      </c>
      <c r="B3738" t="s">
        <v>20</v>
      </c>
      <c r="C3738">
        <v>40</v>
      </c>
      <c r="D3738" t="s">
        <v>21</v>
      </c>
      <c r="E3738">
        <v>3</v>
      </c>
      <c r="F3738" t="s">
        <v>34</v>
      </c>
      <c r="G3738" t="s">
        <v>38</v>
      </c>
      <c r="H3738" t="s">
        <v>24</v>
      </c>
      <c r="I3738">
        <v>34</v>
      </c>
      <c r="J3738">
        <v>3</v>
      </c>
      <c r="K3738">
        <v>3</v>
      </c>
      <c r="L3738">
        <v>3</v>
      </c>
      <c r="M3738">
        <v>19666</v>
      </c>
      <c r="N3738">
        <v>1180</v>
      </c>
      <c r="O3738">
        <v>18486</v>
      </c>
      <c r="P3738">
        <v>0.89800000000000002</v>
      </c>
      <c r="Q3738">
        <v>3391</v>
      </c>
      <c r="R3738">
        <v>54</v>
      </c>
      <c r="S3738">
        <v>0.63600000000000001</v>
      </c>
      <c r="T3738">
        <v>0.06</v>
      </c>
    </row>
    <row r="3739" spans="1:20" x14ac:dyDescent="0.2">
      <c r="A3739">
        <v>716780283</v>
      </c>
      <c r="B3739" t="s">
        <v>20</v>
      </c>
      <c r="C3739">
        <v>39</v>
      </c>
      <c r="D3739" t="s">
        <v>21</v>
      </c>
      <c r="E3739">
        <v>2</v>
      </c>
      <c r="F3739" t="s">
        <v>31</v>
      </c>
      <c r="G3739" t="s">
        <v>27</v>
      </c>
      <c r="H3739" t="s">
        <v>32</v>
      </c>
      <c r="I3739">
        <v>19</v>
      </c>
      <c r="J3739">
        <v>4</v>
      </c>
      <c r="K3739">
        <v>3</v>
      </c>
      <c r="L3739">
        <v>3</v>
      </c>
      <c r="M3739">
        <v>6628</v>
      </c>
      <c r="N3739">
        <v>1735</v>
      </c>
      <c r="O3739">
        <v>4893</v>
      </c>
      <c r="P3739">
        <v>0.58699999999999997</v>
      </c>
      <c r="Q3739">
        <v>4050</v>
      </c>
      <c r="R3739">
        <v>89</v>
      </c>
      <c r="S3739">
        <v>0.93500000000000005</v>
      </c>
      <c r="T3739">
        <v>0.26200000000000001</v>
      </c>
    </row>
    <row r="3740" spans="1:20" x14ac:dyDescent="0.2">
      <c r="A3740">
        <v>716546283</v>
      </c>
      <c r="B3740" t="s">
        <v>20</v>
      </c>
      <c r="C3740">
        <v>39</v>
      </c>
      <c r="D3740" t="s">
        <v>21</v>
      </c>
      <c r="E3740">
        <v>3</v>
      </c>
      <c r="F3740" t="s">
        <v>26</v>
      </c>
      <c r="G3740" t="s">
        <v>23</v>
      </c>
      <c r="H3740" t="s">
        <v>24</v>
      </c>
      <c r="I3740">
        <v>36</v>
      </c>
      <c r="J3740">
        <v>6</v>
      </c>
      <c r="K3740">
        <v>3</v>
      </c>
      <c r="L3740">
        <v>4</v>
      </c>
      <c r="M3740">
        <v>13049</v>
      </c>
      <c r="N3740">
        <v>943</v>
      </c>
      <c r="O3740">
        <v>12106</v>
      </c>
      <c r="P3740">
        <v>0.68600000000000005</v>
      </c>
      <c r="Q3740">
        <v>3944</v>
      </c>
      <c r="R3740">
        <v>72</v>
      </c>
      <c r="S3740">
        <v>0.67400000000000004</v>
      </c>
      <c r="T3740">
        <v>7.1999999999999995E-2</v>
      </c>
    </row>
    <row r="3741" spans="1:20" x14ac:dyDescent="0.2">
      <c r="A3741">
        <v>721308033</v>
      </c>
      <c r="B3741" t="s">
        <v>39</v>
      </c>
      <c r="C3741">
        <v>45</v>
      </c>
      <c r="D3741" t="s">
        <v>25</v>
      </c>
      <c r="E3741">
        <v>2</v>
      </c>
      <c r="F3741" t="s">
        <v>35</v>
      </c>
      <c r="G3741" t="s">
        <v>27</v>
      </c>
      <c r="H3741" t="s">
        <v>28</v>
      </c>
      <c r="I3741">
        <v>37</v>
      </c>
      <c r="J3741">
        <v>3</v>
      </c>
      <c r="K3741">
        <v>3</v>
      </c>
      <c r="L3741">
        <v>1</v>
      </c>
      <c r="M3741">
        <v>3036</v>
      </c>
      <c r="N3741">
        <v>2517</v>
      </c>
      <c r="O3741">
        <v>519</v>
      </c>
      <c r="P3741">
        <v>0.88200000000000001</v>
      </c>
      <c r="Q3741">
        <v>2609</v>
      </c>
      <c r="R3741">
        <v>42</v>
      </c>
      <c r="S3741">
        <v>0.61499999999999999</v>
      </c>
      <c r="T3741">
        <v>0.82899999999999996</v>
      </c>
    </row>
    <row r="3742" spans="1:20" x14ac:dyDescent="0.2">
      <c r="A3742">
        <v>779270883</v>
      </c>
      <c r="B3742" t="s">
        <v>20</v>
      </c>
      <c r="C3742">
        <v>48</v>
      </c>
      <c r="D3742" t="s">
        <v>21</v>
      </c>
      <c r="E3742">
        <v>4</v>
      </c>
      <c r="F3742" t="s">
        <v>22</v>
      </c>
      <c r="G3742" t="s">
        <v>23</v>
      </c>
      <c r="H3742" t="s">
        <v>24</v>
      </c>
      <c r="I3742">
        <v>30</v>
      </c>
      <c r="J3742">
        <v>6</v>
      </c>
      <c r="K3742">
        <v>3</v>
      </c>
      <c r="L3742">
        <v>3</v>
      </c>
      <c r="M3742">
        <v>16575</v>
      </c>
      <c r="N3742">
        <v>0</v>
      </c>
      <c r="O3742">
        <v>16575</v>
      </c>
      <c r="P3742">
        <v>0.76</v>
      </c>
      <c r="Q3742">
        <v>3982</v>
      </c>
      <c r="R3742">
        <v>77</v>
      </c>
      <c r="S3742">
        <v>0.878</v>
      </c>
      <c r="T3742">
        <v>0</v>
      </c>
    </row>
    <row r="3743" spans="1:20" x14ac:dyDescent="0.2">
      <c r="A3743">
        <v>822061683</v>
      </c>
      <c r="B3743" t="s">
        <v>20</v>
      </c>
      <c r="C3743">
        <v>38</v>
      </c>
      <c r="D3743" t="s">
        <v>21</v>
      </c>
      <c r="E3743">
        <v>1</v>
      </c>
      <c r="F3743" t="s">
        <v>26</v>
      </c>
      <c r="G3743" t="s">
        <v>27</v>
      </c>
      <c r="H3743" t="s">
        <v>24</v>
      </c>
      <c r="I3743">
        <v>34</v>
      </c>
      <c r="J3743">
        <v>5</v>
      </c>
      <c r="K3743">
        <v>3</v>
      </c>
      <c r="L3743">
        <v>4</v>
      </c>
      <c r="M3743">
        <v>23391</v>
      </c>
      <c r="N3743">
        <v>1977</v>
      </c>
      <c r="O3743">
        <v>21414</v>
      </c>
      <c r="P3743">
        <v>0.55800000000000005</v>
      </c>
      <c r="Q3743">
        <v>4106</v>
      </c>
      <c r="R3743">
        <v>85</v>
      </c>
      <c r="S3743">
        <v>0.80900000000000005</v>
      </c>
      <c r="T3743">
        <v>8.5000000000000006E-2</v>
      </c>
    </row>
    <row r="3744" spans="1:20" x14ac:dyDescent="0.2">
      <c r="A3744">
        <v>710058033</v>
      </c>
      <c r="B3744" t="s">
        <v>20</v>
      </c>
      <c r="C3744">
        <v>51</v>
      </c>
      <c r="D3744" t="s">
        <v>21</v>
      </c>
      <c r="E3744">
        <v>0</v>
      </c>
      <c r="F3744" t="s">
        <v>31</v>
      </c>
      <c r="G3744" t="s">
        <v>38</v>
      </c>
      <c r="H3744" t="s">
        <v>33</v>
      </c>
      <c r="I3744">
        <v>41</v>
      </c>
      <c r="J3744">
        <v>4</v>
      </c>
      <c r="K3744">
        <v>1</v>
      </c>
      <c r="L3744">
        <v>0</v>
      </c>
      <c r="M3744">
        <v>23898</v>
      </c>
      <c r="N3744">
        <v>0</v>
      </c>
      <c r="O3744">
        <v>23898</v>
      </c>
      <c r="P3744">
        <v>0.48599999999999999</v>
      </c>
      <c r="Q3744">
        <v>3781</v>
      </c>
      <c r="R3744">
        <v>66</v>
      </c>
      <c r="S3744">
        <v>0.61</v>
      </c>
      <c r="T3744">
        <v>0</v>
      </c>
    </row>
    <row r="3745" spans="1:20" x14ac:dyDescent="0.2">
      <c r="A3745">
        <v>710678658</v>
      </c>
      <c r="B3745" t="s">
        <v>20</v>
      </c>
      <c r="C3745">
        <v>47</v>
      </c>
      <c r="D3745" t="s">
        <v>25</v>
      </c>
      <c r="E3745">
        <v>4</v>
      </c>
      <c r="F3745" t="s">
        <v>30</v>
      </c>
      <c r="G3745" t="s">
        <v>30</v>
      </c>
      <c r="H3745" t="s">
        <v>28</v>
      </c>
      <c r="I3745">
        <v>36</v>
      </c>
      <c r="J3745">
        <v>5</v>
      </c>
      <c r="K3745">
        <v>3</v>
      </c>
      <c r="L3745">
        <v>2</v>
      </c>
      <c r="M3745">
        <v>4944</v>
      </c>
      <c r="N3745">
        <v>1151</v>
      </c>
      <c r="O3745">
        <v>3793</v>
      </c>
      <c r="P3745">
        <v>0.80100000000000005</v>
      </c>
      <c r="Q3745">
        <v>3684</v>
      </c>
      <c r="R3745">
        <v>64</v>
      </c>
      <c r="S3745">
        <v>0.82899999999999996</v>
      </c>
      <c r="T3745">
        <v>0.23300000000000001</v>
      </c>
    </row>
    <row r="3746" spans="1:20" x14ac:dyDescent="0.2">
      <c r="A3746">
        <v>712943508</v>
      </c>
      <c r="B3746" t="s">
        <v>20</v>
      </c>
      <c r="C3746">
        <v>48</v>
      </c>
      <c r="D3746" t="s">
        <v>25</v>
      </c>
      <c r="E3746">
        <v>5</v>
      </c>
      <c r="F3746" t="s">
        <v>26</v>
      </c>
      <c r="G3746" t="s">
        <v>23</v>
      </c>
      <c r="H3746" t="s">
        <v>28</v>
      </c>
      <c r="I3746">
        <v>36</v>
      </c>
      <c r="J3746">
        <v>5</v>
      </c>
      <c r="K3746">
        <v>3</v>
      </c>
      <c r="L3746">
        <v>0</v>
      </c>
      <c r="M3746">
        <v>6921</v>
      </c>
      <c r="N3746">
        <v>1023</v>
      </c>
      <c r="O3746">
        <v>5898</v>
      </c>
      <c r="P3746">
        <v>0.81599999999999995</v>
      </c>
      <c r="Q3746">
        <v>4608</v>
      </c>
      <c r="R3746">
        <v>79</v>
      </c>
      <c r="S3746">
        <v>0.92700000000000005</v>
      </c>
      <c r="T3746">
        <v>0.14799999999999999</v>
      </c>
    </row>
    <row r="3747" spans="1:20" x14ac:dyDescent="0.2">
      <c r="A3747">
        <v>816263808</v>
      </c>
      <c r="B3747" t="s">
        <v>20</v>
      </c>
      <c r="C3747">
        <v>47</v>
      </c>
      <c r="D3747" t="s">
        <v>21</v>
      </c>
      <c r="E3747">
        <v>1</v>
      </c>
      <c r="F3747" t="s">
        <v>26</v>
      </c>
      <c r="G3747" t="s">
        <v>27</v>
      </c>
      <c r="H3747" t="s">
        <v>29</v>
      </c>
      <c r="I3747">
        <v>31</v>
      </c>
      <c r="J3747">
        <v>4</v>
      </c>
      <c r="K3747">
        <v>1</v>
      </c>
      <c r="L3747">
        <v>2</v>
      </c>
      <c r="M3747">
        <v>18026</v>
      </c>
      <c r="N3747">
        <v>755</v>
      </c>
      <c r="O3747">
        <v>17271</v>
      </c>
      <c r="P3747">
        <v>0.93100000000000005</v>
      </c>
      <c r="Q3747">
        <v>2760</v>
      </c>
      <c r="R3747">
        <v>56</v>
      </c>
      <c r="S3747">
        <v>1</v>
      </c>
      <c r="T3747">
        <v>4.2000000000000003E-2</v>
      </c>
    </row>
    <row r="3748" spans="1:20" x14ac:dyDescent="0.2">
      <c r="A3748">
        <v>714162033</v>
      </c>
      <c r="B3748" t="s">
        <v>20</v>
      </c>
      <c r="C3748">
        <v>45</v>
      </c>
      <c r="D3748" t="s">
        <v>25</v>
      </c>
      <c r="E3748">
        <v>3</v>
      </c>
      <c r="F3748" t="s">
        <v>43</v>
      </c>
      <c r="G3748" t="s">
        <v>38</v>
      </c>
      <c r="H3748" t="s">
        <v>28</v>
      </c>
      <c r="I3748">
        <v>28</v>
      </c>
      <c r="J3748">
        <v>3</v>
      </c>
      <c r="K3748">
        <v>4</v>
      </c>
      <c r="L3748">
        <v>3</v>
      </c>
      <c r="M3748">
        <v>5216</v>
      </c>
      <c r="N3748">
        <v>1519</v>
      </c>
      <c r="O3748">
        <v>3697</v>
      </c>
      <c r="P3748">
        <v>0.88700000000000001</v>
      </c>
      <c r="Q3748">
        <v>3434</v>
      </c>
      <c r="R3748">
        <v>49</v>
      </c>
      <c r="S3748">
        <v>0.69</v>
      </c>
      <c r="T3748">
        <v>0.29099999999999998</v>
      </c>
    </row>
    <row r="3749" spans="1:20" x14ac:dyDescent="0.2">
      <c r="A3749">
        <v>711238908</v>
      </c>
      <c r="B3749" t="s">
        <v>20</v>
      </c>
      <c r="C3749">
        <v>65</v>
      </c>
      <c r="D3749" t="s">
        <v>25</v>
      </c>
      <c r="E3749">
        <v>0</v>
      </c>
      <c r="F3749" t="s">
        <v>31</v>
      </c>
      <c r="G3749" t="s">
        <v>27</v>
      </c>
      <c r="H3749" t="s">
        <v>28</v>
      </c>
      <c r="I3749">
        <v>54</v>
      </c>
      <c r="J3749">
        <v>6</v>
      </c>
      <c r="K3749">
        <v>5</v>
      </c>
      <c r="L3749">
        <v>2</v>
      </c>
      <c r="M3749">
        <v>7699</v>
      </c>
      <c r="N3749">
        <v>1758</v>
      </c>
      <c r="O3749">
        <v>5941</v>
      </c>
      <c r="P3749">
        <v>0.64100000000000001</v>
      </c>
      <c r="Q3749">
        <v>5103</v>
      </c>
      <c r="R3749">
        <v>62</v>
      </c>
      <c r="S3749">
        <v>0.77100000000000002</v>
      </c>
      <c r="T3749">
        <v>0.22800000000000001</v>
      </c>
    </row>
    <row r="3750" spans="1:20" x14ac:dyDescent="0.2">
      <c r="A3750">
        <v>713971608</v>
      </c>
      <c r="B3750" t="s">
        <v>20</v>
      </c>
      <c r="C3750">
        <v>49</v>
      </c>
      <c r="D3750" t="s">
        <v>21</v>
      </c>
      <c r="E3750">
        <v>4</v>
      </c>
      <c r="F3750" t="s">
        <v>31</v>
      </c>
      <c r="G3750" t="s">
        <v>23</v>
      </c>
      <c r="H3750" t="s">
        <v>28</v>
      </c>
      <c r="I3750">
        <v>39</v>
      </c>
      <c r="J3750">
        <v>6</v>
      </c>
      <c r="K3750">
        <v>1</v>
      </c>
      <c r="L3750">
        <v>4</v>
      </c>
      <c r="M3750">
        <v>7232</v>
      </c>
      <c r="N3750">
        <v>1830</v>
      </c>
      <c r="O3750">
        <v>5402</v>
      </c>
      <c r="P3750">
        <v>1.002</v>
      </c>
      <c r="Q3750">
        <v>4337</v>
      </c>
      <c r="R3750">
        <v>71</v>
      </c>
      <c r="S3750">
        <v>0.54300000000000004</v>
      </c>
      <c r="T3750">
        <v>0.253</v>
      </c>
    </row>
    <row r="3751" spans="1:20" x14ac:dyDescent="0.2">
      <c r="A3751">
        <v>715193433</v>
      </c>
      <c r="B3751" t="s">
        <v>20</v>
      </c>
      <c r="C3751">
        <v>61</v>
      </c>
      <c r="D3751" t="s">
        <v>25</v>
      </c>
      <c r="E3751">
        <v>0</v>
      </c>
      <c r="F3751" t="s">
        <v>22</v>
      </c>
      <c r="G3751" t="s">
        <v>27</v>
      </c>
      <c r="H3751" t="s">
        <v>36</v>
      </c>
      <c r="I3751">
        <v>51</v>
      </c>
      <c r="J3751">
        <v>4</v>
      </c>
      <c r="K3751">
        <v>2</v>
      </c>
      <c r="L3751">
        <v>2</v>
      </c>
      <c r="M3751">
        <v>8476</v>
      </c>
      <c r="N3751">
        <v>0</v>
      </c>
      <c r="O3751">
        <v>8476</v>
      </c>
      <c r="P3751">
        <v>0.67500000000000004</v>
      </c>
      <c r="Q3751">
        <v>3889</v>
      </c>
      <c r="R3751">
        <v>67</v>
      </c>
      <c r="S3751">
        <v>0.48899999999999999</v>
      </c>
      <c r="T3751">
        <v>0</v>
      </c>
    </row>
    <row r="3752" spans="1:20" x14ac:dyDescent="0.2">
      <c r="A3752">
        <v>713111883</v>
      </c>
      <c r="B3752" t="s">
        <v>20</v>
      </c>
      <c r="C3752">
        <v>51</v>
      </c>
      <c r="D3752" t="s">
        <v>21</v>
      </c>
      <c r="E3752">
        <v>1</v>
      </c>
      <c r="F3752" t="s">
        <v>30</v>
      </c>
      <c r="G3752" t="s">
        <v>23</v>
      </c>
      <c r="H3752" t="s">
        <v>33</v>
      </c>
      <c r="I3752">
        <v>31</v>
      </c>
      <c r="J3752">
        <v>5</v>
      </c>
      <c r="K3752">
        <v>1</v>
      </c>
      <c r="L3752">
        <v>2</v>
      </c>
      <c r="M3752">
        <v>25837</v>
      </c>
      <c r="N3752">
        <v>1812</v>
      </c>
      <c r="O3752">
        <v>24025</v>
      </c>
      <c r="P3752">
        <v>0.68600000000000005</v>
      </c>
      <c r="Q3752">
        <v>3783</v>
      </c>
      <c r="R3752">
        <v>70</v>
      </c>
      <c r="S3752">
        <v>0.75</v>
      </c>
      <c r="T3752">
        <v>7.0000000000000007E-2</v>
      </c>
    </row>
    <row r="3753" spans="1:20" x14ac:dyDescent="0.2">
      <c r="A3753">
        <v>716911608</v>
      </c>
      <c r="B3753" t="s">
        <v>20</v>
      </c>
      <c r="C3753">
        <v>48</v>
      </c>
      <c r="D3753" t="s">
        <v>21</v>
      </c>
      <c r="E3753">
        <v>4</v>
      </c>
      <c r="F3753" t="s">
        <v>26</v>
      </c>
      <c r="G3753" t="s">
        <v>27</v>
      </c>
      <c r="H3753" t="s">
        <v>29</v>
      </c>
      <c r="I3753">
        <v>36</v>
      </c>
      <c r="J3753">
        <v>4</v>
      </c>
      <c r="K3753">
        <v>1</v>
      </c>
      <c r="L3753">
        <v>4</v>
      </c>
      <c r="M3753">
        <v>1536</v>
      </c>
      <c r="N3753">
        <v>1017</v>
      </c>
      <c r="O3753">
        <v>519</v>
      </c>
      <c r="P3753">
        <v>0.58899999999999997</v>
      </c>
      <c r="Q3753">
        <v>3816</v>
      </c>
      <c r="R3753">
        <v>71</v>
      </c>
      <c r="S3753">
        <v>0.44900000000000001</v>
      </c>
      <c r="T3753">
        <v>0.66200000000000003</v>
      </c>
    </row>
    <row r="3754" spans="1:20" x14ac:dyDescent="0.2">
      <c r="A3754">
        <v>822898758</v>
      </c>
      <c r="B3754" t="s">
        <v>20</v>
      </c>
      <c r="C3754">
        <v>44</v>
      </c>
      <c r="D3754" t="s">
        <v>25</v>
      </c>
      <c r="E3754">
        <v>5</v>
      </c>
      <c r="F3754" t="s">
        <v>35</v>
      </c>
      <c r="G3754" t="s">
        <v>23</v>
      </c>
      <c r="H3754" t="s">
        <v>28</v>
      </c>
      <c r="I3754">
        <v>40</v>
      </c>
      <c r="J3754">
        <v>3</v>
      </c>
      <c r="K3754">
        <v>3</v>
      </c>
      <c r="L3754">
        <v>4</v>
      </c>
      <c r="M3754">
        <v>4453</v>
      </c>
      <c r="N3754">
        <v>973</v>
      </c>
      <c r="O3754">
        <v>3480</v>
      </c>
      <c r="P3754">
        <v>0.90800000000000003</v>
      </c>
      <c r="Q3754">
        <v>3239</v>
      </c>
      <c r="R3754">
        <v>66</v>
      </c>
      <c r="S3754">
        <v>0.65</v>
      </c>
      <c r="T3754">
        <v>0.219</v>
      </c>
    </row>
    <row r="3755" spans="1:20" x14ac:dyDescent="0.2">
      <c r="A3755">
        <v>712085733</v>
      </c>
      <c r="B3755" t="s">
        <v>20</v>
      </c>
      <c r="C3755">
        <v>45</v>
      </c>
      <c r="D3755" t="s">
        <v>21</v>
      </c>
      <c r="E3755">
        <v>4</v>
      </c>
      <c r="F3755" t="s">
        <v>26</v>
      </c>
      <c r="G3755" t="s">
        <v>23</v>
      </c>
      <c r="H3755" t="s">
        <v>33</v>
      </c>
      <c r="I3755">
        <v>36</v>
      </c>
      <c r="J3755">
        <v>5</v>
      </c>
      <c r="K3755">
        <v>2</v>
      </c>
      <c r="L3755">
        <v>3</v>
      </c>
      <c r="M3755">
        <v>34516</v>
      </c>
      <c r="N3755">
        <v>880</v>
      </c>
      <c r="O3755">
        <v>33636</v>
      </c>
      <c r="P3755">
        <v>0.68700000000000006</v>
      </c>
      <c r="Q3755">
        <v>3491</v>
      </c>
      <c r="R3755">
        <v>64</v>
      </c>
      <c r="S3755">
        <v>0.45500000000000002</v>
      </c>
      <c r="T3755">
        <v>2.5000000000000001E-2</v>
      </c>
    </row>
    <row r="3756" spans="1:20" x14ac:dyDescent="0.2">
      <c r="A3756">
        <v>718583133</v>
      </c>
      <c r="B3756" t="s">
        <v>20</v>
      </c>
      <c r="C3756">
        <v>49</v>
      </c>
      <c r="D3756" t="s">
        <v>25</v>
      </c>
      <c r="E3756">
        <v>3</v>
      </c>
      <c r="F3756" t="s">
        <v>26</v>
      </c>
      <c r="G3756" t="s">
        <v>30</v>
      </c>
      <c r="H3756" t="s">
        <v>28</v>
      </c>
      <c r="I3756">
        <v>39</v>
      </c>
      <c r="J3756">
        <v>4</v>
      </c>
      <c r="K3756">
        <v>2</v>
      </c>
      <c r="L3756">
        <v>0</v>
      </c>
      <c r="M3756">
        <v>4389</v>
      </c>
      <c r="N3756">
        <v>981</v>
      </c>
      <c r="O3756">
        <v>3408</v>
      </c>
      <c r="P3756">
        <v>0.65</v>
      </c>
      <c r="Q3756">
        <v>3598</v>
      </c>
      <c r="R3756">
        <v>75</v>
      </c>
      <c r="S3756">
        <v>0.70499999999999996</v>
      </c>
      <c r="T3756">
        <v>0.224</v>
      </c>
    </row>
    <row r="3757" spans="1:20" x14ac:dyDescent="0.2">
      <c r="A3757">
        <v>772095858</v>
      </c>
      <c r="B3757" t="s">
        <v>20</v>
      </c>
      <c r="C3757">
        <v>38</v>
      </c>
      <c r="D3757" t="s">
        <v>25</v>
      </c>
      <c r="E3757">
        <v>2</v>
      </c>
      <c r="F3757" t="s">
        <v>26</v>
      </c>
      <c r="G3757" t="s">
        <v>27</v>
      </c>
      <c r="H3757" t="s">
        <v>36</v>
      </c>
      <c r="I3757">
        <v>27</v>
      </c>
      <c r="J3757">
        <v>4</v>
      </c>
      <c r="K3757">
        <v>2</v>
      </c>
      <c r="L3757">
        <v>3</v>
      </c>
      <c r="M3757">
        <v>13429</v>
      </c>
      <c r="N3757">
        <v>1246</v>
      </c>
      <c r="O3757">
        <v>12183</v>
      </c>
      <c r="P3757">
        <v>1.0549999999999999</v>
      </c>
      <c r="Q3757">
        <v>3929</v>
      </c>
      <c r="R3757">
        <v>66</v>
      </c>
      <c r="S3757">
        <v>0.73699999999999999</v>
      </c>
      <c r="T3757">
        <v>9.2999999999999999E-2</v>
      </c>
    </row>
    <row r="3758" spans="1:20" x14ac:dyDescent="0.2">
      <c r="A3758">
        <v>780074733</v>
      </c>
      <c r="B3758" t="s">
        <v>20</v>
      </c>
      <c r="C3758">
        <v>42</v>
      </c>
      <c r="D3758" t="s">
        <v>25</v>
      </c>
      <c r="E3758">
        <v>1</v>
      </c>
      <c r="F3758" t="s">
        <v>37</v>
      </c>
      <c r="G3758" t="s">
        <v>23</v>
      </c>
      <c r="H3758" t="s">
        <v>28</v>
      </c>
      <c r="I3758">
        <v>27</v>
      </c>
      <c r="J3758">
        <v>5</v>
      </c>
      <c r="K3758">
        <v>3</v>
      </c>
      <c r="L3758">
        <v>3</v>
      </c>
      <c r="M3758">
        <v>1840</v>
      </c>
      <c r="N3758">
        <v>1565</v>
      </c>
      <c r="O3758">
        <v>275</v>
      </c>
      <c r="P3758">
        <v>0.95</v>
      </c>
      <c r="Q3758">
        <v>4518</v>
      </c>
      <c r="R3758">
        <v>72</v>
      </c>
      <c r="S3758">
        <v>0.5</v>
      </c>
      <c r="T3758">
        <v>0.85099999999999998</v>
      </c>
    </row>
    <row r="3759" spans="1:20" x14ac:dyDescent="0.2">
      <c r="A3759">
        <v>710182383</v>
      </c>
      <c r="B3759" t="s">
        <v>20</v>
      </c>
      <c r="C3759">
        <v>44</v>
      </c>
      <c r="D3759" t="s">
        <v>21</v>
      </c>
      <c r="E3759">
        <v>3</v>
      </c>
      <c r="F3759" t="s">
        <v>31</v>
      </c>
      <c r="G3759" t="s">
        <v>38</v>
      </c>
      <c r="H3759" t="s">
        <v>29</v>
      </c>
      <c r="I3759">
        <v>13</v>
      </c>
      <c r="J3759">
        <v>4</v>
      </c>
      <c r="K3759">
        <v>2</v>
      </c>
      <c r="L3759">
        <v>3</v>
      </c>
      <c r="M3759">
        <v>17846</v>
      </c>
      <c r="N3759">
        <v>1568</v>
      </c>
      <c r="O3759">
        <v>16278</v>
      </c>
      <c r="P3759">
        <v>1.0640000000000001</v>
      </c>
      <c r="Q3759">
        <v>3626</v>
      </c>
      <c r="R3759">
        <v>77</v>
      </c>
      <c r="S3759">
        <v>0.878</v>
      </c>
      <c r="T3759">
        <v>8.7999999999999995E-2</v>
      </c>
    </row>
    <row r="3760" spans="1:20" x14ac:dyDescent="0.2">
      <c r="A3760">
        <v>713418558</v>
      </c>
      <c r="B3760" t="s">
        <v>20</v>
      </c>
      <c r="C3760">
        <v>46</v>
      </c>
      <c r="D3760" t="s">
        <v>25</v>
      </c>
      <c r="E3760">
        <v>3</v>
      </c>
      <c r="F3760" t="s">
        <v>26</v>
      </c>
      <c r="G3760" t="s">
        <v>38</v>
      </c>
      <c r="H3760" t="s">
        <v>28</v>
      </c>
      <c r="I3760">
        <v>37</v>
      </c>
      <c r="J3760">
        <v>6</v>
      </c>
      <c r="K3760">
        <v>1</v>
      </c>
      <c r="L3760">
        <v>0</v>
      </c>
      <c r="M3760">
        <v>9013</v>
      </c>
      <c r="N3760">
        <v>0</v>
      </c>
      <c r="O3760">
        <v>9013</v>
      </c>
      <c r="P3760">
        <v>0.59699999999999998</v>
      </c>
      <c r="Q3760">
        <v>3819</v>
      </c>
      <c r="R3760">
        <v>71</v>
      </c>
      <c r="S3760">
        <v>0.61399999999999999</v>
      </c>
      <c r="T3760">
        <v>0</v>
      </c>
    </row>
    <row r="3761" spans="1:20" x14ac:dyDescent="0.2">
      <c r="A3761">
        <v>715445883</v>
      </c>
      <c r="B3761" t="s">
        <v>20</v>
      </c>
      <c r="C3761">
        <v>40</v>
      </c>
      <c r="D3761" t="s">
        <v>25</v>
      </c>
      <c r="E3761">
        <v>2</v>
      </c>
      <c r="F3761" t="s">
        <v>26</v>
      </c>
      <c r="G3761" t="s">
        <v>23</v>
      </c>
      <c r="H3761" t="s">
        <v>36</v>
      </c>
      <c r="I3761">
        <v>29</v>
      </c>
      <c r="J3761">
        <v>5</v>
      </c>
      <c r="K3761">
        <v>2</v>
      </c>
      <c r="L3761">
        <v>2</v>
      </c>
      <c r="M3761">
        <v>18862</v>
      </c>
      <c r="N3761">
        <v>2105</v>
      </c>
      <c r="O3761">
        <v>16757</v>
      </c>
      <c r="P3761">
        <v>0.83199999999999996</v>
      </c>
      <c r="Q3761">
        <v>4449</v>
      </c>
      <c r="R3761">
        <v>86</v>
      </c>
      <c r="S3761">
        <v>0.68600000000000005</v>
      </c>
      <c r="T3761">
        <v>0.112</v>
      </c>
    </row>
    <row r="3762" spans="1:20" x14ac:dyDescent="0.2">
      <c r="A3762">
        <v>718599108</v>
      </c>
      <c r="B3762" t="s">
        <v>20</v>
      </c>
      <c r="C3762">
        <v>50</v>
      </c>
      <c r="D3762" t="s">
        <v>25</v>
      </c>
      <c r="E3762">
        <v>3</v>
      </c>
      <c r="F3762" t="s">
        <v>26</v>
      </c>
      <c r="G3762" t="s">
        <v>23</v>
      </c>
      <c r="H3762" t="s">
        <v>36</v>
      </c>
      <c r="I3762">
        <v>39</v>
      </c>
      <c r="J3762">
        <v>5</v>
      </c>
      <c r="K3762">
        <v>3</v>
      </c>
      <c r="L3762">
        <v>2</v>
      </c>
      <c r="M3762">
        <v>3230</v>
      </c>
      <c r="N3762">
        <v>1172</v>
      </c>
      <c r="O3762">
        <v>2058</v>
      </c>
      <c r="P3762">
        <v>0.51400000000000001</v>
      </c>
      <c r="Q3762">
        <v>4419</v>
      </c>
      <c r="R3762">
        <v>64</v>
      </c>
      <c r="S3762">
        <v>0.73</v>
      </c>
      <c r="T3762">
        <v>0.36299999999999999</v>
      </c>
    </row>
    <row r="3763" spans="1:20" x14ac:dyDescent="0.2">
      <c r="A3763">
        <v>711546333</v>
      </c>
      <c r="B3763" t="s">
        <v>20</v>
      </c>
      <c r="C3763">
        <v>46</v>
      </c>
      <c r="D3763" t="s">
        <v>21</v>
      </c>
      <c r="E3763">
        <v>3</v>
      </c>
      <c r="F3763" t="s">
        <v>31</v>
      </c>
      <c r="G3763" t="s">
        <v>23</v>
      </c>
      <c r="H3763" t="s">
        <v>28</v>
      </c>
      <c r="I3763">
        <v>38</v>
      </c>
      <c r="J3763">
        <v>4</v>
      </c>
      <c r="K3763">
        <v>3</v>
      </c>
      <c r="L3763">
        <v>1</v>
      </c>
      <c r="M3763">
        <v>7958</v>
      </c>
      <c r="N3763">
        <v>1559</v>
      </c>
      <c r="O3763">
        <v>6399</v>
      </c>
      <c r="P3763">
        <v>0.72599999999999998</v>
      </c>
      <c r="Q3763">
        <v>4962</v>
      </c>
      <c r="R3763">
        <v>72</v>
      </c>
      <c r="S3763">
        <v>0.71399999999999997</v>
      </c>
      <c r="T3763">
        <v>0.19600000000000001</v>
      </c>
    </row>
    <row r="3764" spans="1:20" x14ac:dyDescent="0.2">
      <c r="A3764">
        <v>721513833</v>
      </c>
      <c r="B3764" t="s">
        <v>20</v>
      </c>
      <c r="C3764">
        <v>35</v>
      </c>
      <c r="D3764" t="s">
        <v>21</v>
      </c>
      <c r="E3764">
        <v>0</v>
      </c>
      <c r="F3764" t="s">
        <v>22</v>
      </c>
      <c r="G3764" t="s">
        <v>38</v>
      </c>
      <c r="H3764" t="s">
        <v>32</v>
      </c>
      <c r="I3764">
        <v>36</v>
      </c>
      <c r="J3764">
        <v>6</v>
      </c>
      <c r="K3764">
        <v>3</v>
      </c>
      <c r="L3764">
        <v>2</v>
      </c>
      <c r="M3764">
        <v>5619</v>
      </c>
      <c r="N3764">
        <v>1504</v>
      </c>
      <c r="O3764">
        <v>4115</v>
      </c>
      <c r="P3764">
        <v>0.77500000000000002</v>
      </c>
      <c r="Q3764">
        <v>2808</v>
      </c>
      <c r="R3764">
        <v>72</v>
      </c>
      <c r="S3764">
        <v>0.6</v>
      </c>
      <c r="T3764">
        <v>0.26800000000000002</v>
      </c>
    </row>
    <row r="3765" spans="1:20" x14ac:dyDescent="0.2">
      <c r="A3765">
        <v>771669183</v>
      </c>
      <c r="B3765" t="s">
        <v>20</v>
      </c>
      <c r="C3765">
        <v>49</v>
      </c>
      <c r="D3765" t="s">
        <v>21</v>
      </c>
      <c r="E3765">
        <v>1</v>
      </c>
      <c r="F3765" t="s">
        <v>26</v>
      </c>
      <c r="G3765" t="s">
        <v>23</v>
      </c>
      <c r="H3765" t="s">
        <v>24</v>
      </c>
      <c r="I3765">
        <v>37</v>
      </c>
      <c r="J3765">
        <v>5</v>
      </c>
      <c r="K3765">
        <v>1</v>
      </c>
      <c r="L3765">
        <v>4</v>
      </c>
      <c r="M3765">
        <v>4854</v>
      </c>
      <c r="N3765">
        <v>1212</v>
      </c>
      <c r="O3765">
        <v>3642</v>
      </c>
      <c r="P3765">
        <v>0.308</v>
      </c>
      <c r="Q3765">
        <v>3651</v>
      </c>
      <c r="R3765">
        <v>70</v>
      </c>
      <c r="S3765">
        <v>0.55600000000000005</v>
      </c>
      <c r="T3765">
        <v>0.25</v>
      </c>
    </row>
    <row r="3766" spans="1:20" x14ac:dyDescent="0.2">
      <c r="A3766">
        <v>774760458</v>
      </c>
      <c r="B3766" t="s">
        <v>39</v>
      </c>
      <c r="C3766">
        <v>62</v>
      </c>
      <c r="D3766" t="s">
        <v>25</v>
      </c>
      <c r="E3766">
        <v>1</v>
      </c>
      <c r="F3766" t="s">
        <v>22</v>
      </c>
      <c r="G3766" t="s">
        <v>30</v>
      </c>
      <c r="H3766" t="s">
        <v>32</v>
      </c>
      <c r="I3766">
        <v>56</v>
      </c>
      <c r="J3766">
        <v>3</v>
      </c>
      <c r="K3766">
        <v>5</v>
      </c>
      <c r="L3766">
        <v>1</v>
      </c>
      <c r="M3766">
        <v>3807</v>
      </c>
      <c r="N3766">
        <v>2517</v>
      </c>
      <c r="O3766">
        <v>1290</v>
      </c>
      <c r="P3766">
        <v>0.50600000000000001</v>
      </c>
      <c r="Q3766">
        <v>1739</v>
      </c>
      <c r="R3766">
        <v>36</v>
      </c>
      <c r="S3766">
        <v>0.5</v>
      </c>
      <c r="T3766">
        <v>0.66100000000000003</v>
      </c>
    </row>
    <row r="3767" spans="1:20" x14ac:dyDescent="0.2">
      <c r="A3767">
        <v>713453733</v>
      </c>
      <c r="B3767" t="s">
        <v>20</v>
      </c>
      <c r="C3767">
        <v>45</v>
      </c>
      <c r="D3767" t="s">
        <v>25</v>
      </c>
      <c r="E3767">
        <v>2</v>
      </c>
      <c r="F3767" t="s">
        <v>31</v>
      </c>
      <c r="G3767" t="s">
        <v>27</v>
      </c>
      <c r="H3767" t="s">
        <v>32</v>
      </c>
      <c r="I3767">
        <v>37</v>
      </c>
      <c r="J3767">
        <v>6</v>
      </c>
      <c r="K3767">
        <v>1</v>
      </c>
      <c r="L3767">
        <v>3</v>
      </c>
      <c r="M3767">
        <v>2529</v>
      </c>
      <c r="N3767">
        <v>1654</v>
      </c>
      <c r="O3767">
        <v>875</v>
      </c>
      <c r="P3767">
        <v>0.52800000000000002</v>
      </c>
      <c r="Q3767">
        <v>3428</v>
      </c>
      <c r="R3767">
        <v>84</v>
      </c>
      <c r="S3767">
        <v>0.68</v>
      </c>
      <c r="T3767">
        <v>0.65400000000000003</v>
      </c>
    </row>
    <row r="3768" spans="1:20" x14ac:dyDescent="0.2">
      <c r="A3768">
        <v>804415083</v>
      </c>
      <c r="B3768" t="s">
        <v>39</v>
      </c>
      <c r="C3768">
        <v>45</v>
      </c>
      <c r="D3768" t="s">
        <v>21</v>
      </c>
      <c r="E3768">
        <v>3</v>
      </c>
      <c r="F3768" t="s">
        <v>30</v>
      </c>
      <c r="G3768" t="s">
        <v>23</v>
      </c>
      <c r="H3768" t="s">
        <v>24</v>
      </c>
      <c r="I3768">
        <v>40</v>
      </c>
      <c r="J3768">
        <v>3</v>
      </c>
      <c r="K3768">
        <v>5</v>
      </c>
      <c r="L3768">
        <v>3</v>
      </c>
      <c r="M3768">
        <v>4097</v>
      </c>
      <c r="N3768">
        <v>655</v>
      </c>
      <c r="O3768">
        <v>3442</v>
      </c>
      <c r="P3768">
        <v>1.0840000000000001</v>
      </c>
      <c r="Q3768">
        <v>2611</v>
      </c>
      <c r="R3768">
        <v>51</v>
      </c>
      <c r="S3768">
        <v>0.54500000000000004</v>
      </c>
      <c r="T3768">
        <v>0.16</v>
      </c>
    </row>
    <row r="3769" spans="1:20" x14ac:dyDescent="0.2">
      <c r="A3769">
        <v>711419133</v>
      </c>
      <c r="B3769" t="s">
        <v>20</v>
      </c>
      <c r="C3769">
        <v>56</v>
      </c>
      <c r="D3769" t="s">
        <v>21</v>
      </c>
      <c r="E3769">
        <v>4</v>
      </c>
      <c r="F3769" t="s">
        <v>26</v>
      </c>
      <c r="G3769" t="s">
        <v>27</v>
      </c>
      <c r="H3769" t="s">
        <v>28</v>
      </c>
      <c r="I3769">
        <v>36</v>
      </c>
      <c r="J3769">
        <v>3</v>
      </c>
      <c r="K3769">
        <v>2</v>
      </c>
      <c r="L3769">
        <v>3</v>
      </c>
      <c r="M3769">
        <v>3057</v>
      </c>
      <c r="N3769">
        <v>1077</v>
      </c>
      <c r="O3769">
        <v>1980</v>
      </c>
      <c r="P3769">
        <v>0.93400000000000005</v>
      </c>
      <c r="Q3769">
        <v>4449</v>
      </c>
      <c r="R3769">
        <v>77</v>
      </c>
      <c r="S3769">
        <v>0.878</v>
      </c>
      <c r="T3769">
        <v>0.35199999999999998</v>
      </c>
    </row>
    <row r="3770" spans="1:20" x14ac:dyDescent="0.2">
      <c r="A3770">
        <v>710691633</v>
      </c>
      <c r="B3770" t="s">
        <v>20</v>
      </c>
      <c r="C3770">
        <v>58</v>
      </c>
      <c r="D3770" t="s">
        <v>25</v>
      </c>
      <c r="E3770">
        <v>1</v>
      </c>
      <c r="F3770" t="s">
        <v>22</v>
      </c>
      <c r="G3770" t="s">
        <v>23</v>
      </c>
      <c r="H3770" t="s">
        <v>28</v>
      </c>
      <c r="I3770">
        <v>43</v>
      </c>
      <c r="J3770">
        <v>4</v>
      </c>
      <c r="K3770">
        <v>1</v>
      </c>
      <c r="L3770">
        <v>4</v>
      </c>
      <c r="M3770">
        <v>1957</v>
      </c>
      <c r="N3770">
        <v>1152</v>
      </c>
      <c r="O3770">
        <v>805</v>
      </c>
      <c r="P3770">
        <v>0.89900000000000002</v>
      </c>
      <c r="Q3770">
        <v>4546</v>
      </c>
      <c r="R3770">
        <v>78</v>
      </c>
      <c r="S3770">
        <v>0.5</v>
      </c>
      <c r="T3770">
        <v>0.58899999999999997</v>
      </c>
    </row>
    <row r="3771" spans="1:20" x14ac:dyDescent="0.2">
      <c r="A3771">
        <v>715008858</v>
      </c>
      <c r="B3771" t="s">
        <v>20</v>
      </c>
      <c r="C3771">
        <v>51</v>
      </c>
      <c r="D3771" t="s">
        <v>25</v>
      </c>
      <c r="E3771">
        <v>3</v>
      </c>
      <c r="F3771" t="s">
        <v>30</v>
      </c>
      <c r="G3771" t="s">
        <v>27</v>
      </c>
      <c r="H3771" t="s">
        <v>28</v>
      </c>
      <c r="I3771">
        <v>41</v>
      </c>
      <c r="J3771">
        <v>5</v>
      </c>
      <c r="K3771">
        <v>1</v>
      </c>
      <c r="L3771">
        <v>2</v>
      </c>
      <c r="M3771">
        <v>2941</v>
      </c>
      <c r="N3771">
        <v>655</v>
      </c>
      <c r="O3771">
        <v>2286</v>
      </c>
      <c r="P3771">
        <v>0.61599999999999999</v>
      </c>
      <c r="Q3771">
        <v>4099</v>
      </c>
      <c r="R3771">
        <v>66</v>
      </c>
      <c r="S3771">
        <v>0.57099999999999995</v>
      </c>
      <c r="T3771">
        <v>0.223</v>
      </c>
    </row>
    <row r="3772" spans="1:20" x14ac:dyDescent="0.2">
      <c r="A3772">
        <v>771424908</v>
      </c>
      <c r="B3772" t="s">
        <v>39</v>
      </c>
      <c r="C3772">
        <v>38</v>
      </c>
      <c r="D3772" t="s">
        <v>21</v>
      </c>
      <c r="E3772">
        <v>2</v>
      </c>
      <c r="F3772" t="s">
        <v>30</v>
      </c>
      <c r="G3772" t="s">
        <v>30</v>
      </c>
      <c r="H3772" t="s">
        <v>24</v>
      </c>
      <c r="I3772">
        <v>26</v>
      </c>
      <c r="J3772">
        <v>2</v>
      </c>
      <c r="K3772">
        <v>2</v>
      </c>
      <c r="L3772">
        <v>3</v>
      </c>
      <c r="M3772">
        <v>11252</v>
      </c>
      <c r="N3772">
        <v>1129</v>
      </c>
      <c r="O3772">
        <v>10123</v>
      </c>
      <c r="P3772">
        <v>0.46200000000000002</v>
      </c>
      <c r="Q3772">
        <v>1766</v>
      </c>
      <c r="R3772">
        <v>31</v>
      </c>
      <c r="S3772">
        <v>0.47599999999999998</v>
      </c>
      <c r="T3772">
        <v>0.1</v>
      </c>
    </row>
    <row r="3773" spans="1:20" x14ac:dyDescent="0.2">
      <c r="A3773">
        <v>771215583</v>
      </c>
      <c r="B3773" t="s">
        <v>20</v>
      </c>
      <c r="C3773">
        <v>39</v>
      </c>
      <c r="D3773" t="s">
        <v>21</v>
      </c>
      <c r="E3773">
        <v>3</v>
      </c>
      <c r="F3773" t="s">
        <v>22</v>
      </c>
      <c r="G3773" t="s">
        <v>27</v>
      </c>
      <c r="H3773" t="s">
        <v>24</v>
      </c>
      <c r="I3773">
        <v>26</v>
      </c>
      <c r="J3773">
        <v>6</v>
      </c>
      <c r="K3773">
        <v>1</v>
      </c>
      <c r="L3773">
        <v>4</v>
      </c>
      <c r="M3773">
        <v>24534</v>
      </c>
      <c r="N3773">
        <v>1475</v>
      </c>
      <c r="O3773">
        <v>23059</v>
      </c>
      <c r="P3773">
        <v>0.52800000000000002</v>
      </c>
      <c r="Q3773">
        <v>3505</v>
      </c>
      <c r="R3773">
        <v>60</v>
      </c>
      <c r="S3773">
        <v>0.93500000000000005</v>
      </c>
      <c r="T3773">
        <v>0.06</v>
      </c>
    </row>
    <row r="3774" spans="1:20" x14ac:dyDescent="0.2">
      <c r="A3774">
        <v>711012783</v>
      </c>
      <c r="B3774" t="s">
        <v>39</v>
      </c>
      <c r="C3774">
        <v>43</v>
      </c>
      <c r="D3774" t="s">
        <v>21</v>
      </c>
      <c r="E3774">
        <v>4</v>
      </c>
      <c r="F3774" t="s">
        <v>26</v>
      </c>
      <c r="G3774" t="s">
        <v>27</v>
      </c>
      <c r="H3774" t="s">
        <v>33</v>
      </c>
      <c r="I3774">
        <v>36</v>
      </c>
      <c r="J3774">
        <v>1</v>
      </c>
      <c r="K3774">
        <v>3</v>
      </c>
      <c r="L3774">
        <v>4</v>
      </c>
      <c r="M3774">
        <v>33384</v>
      </c>
      <c r="N3774">
        <v>0</v>
      </c>
      <c r="O3774">
        <v>33384</v>
      </c>
      <c r="P3774">
        <v>0.63100000000000001</v>
      </c>
      <c r="Q3774">
        <v>2066</v>
      </c>
      <c r="R3774">
        <v>46</v>
      </c>
      <c r="S3774">
        <v>0.76900000000000002</v>
      </c>
      <c r="T3774">
        <v>0</v>
      </c>
    </row>
    <row r="3775" spans="1:20" x14ac:dyDescent="0.2">
      <c r="A3775">
        <v>827408058</v>
      </c>
      <c r="B3775" t="s">
        <v>20</v>
      </c>
      <c r="C3775">
        <v>44</v>
      </c>
      <c r="D3775" t="s">
        <v>25</v>
      </c>
      <c r="E3775">
        <v>3</v>
      </c>
      <c r="F3775" t="s">
        <v>26</v>
      </c>
      <c r="G3775" t="s">
        <v>23</v>
      </c>
      <c r="H3775" t="s">
        <v>28</v>
      </c>
      <c r="I3775">
        <v>40</v>
      </c>
      <c r="J3775">
        <v>6</v>
      </c>
      <c r="K3775">
        <v>2</v>
      </c>
      <c r="L3775">
        <v>2</v>
      </c>
      <c r="M3775">
        <v>2232</v>
      </c>
      <c r="N3775">
        <v>2002</v>
      </c>
      <c r="O3775">
        <v>230</v>
      </c>
      <c r="P3775">
        <v>1.107</v>
      </c>
      <c r="Q3775">
        <v>3803</v>
      </c>
      <c r="R3775">
        <v>68</v>
      </c>
      <c r="S3775">
        <v>0.51100000000000001</v>
      </c>
      <c r="T3775">
        <v>0.89700000000000002</v>
      </c>
    </row>
    <row r="3776" spans="1:20" x14ac:dyDescent="0.2">
      <c r="A3776">
        <v>713904708</v>
      </c>
      <c r="B3776" t="s">
        <v>20</v>
      </c>
      <c r="C3776">
        <v>40</v>
      </c>
      <c r="D3776" t="s">
        <v>25</v>
      </c>
      <c r="E3776">
        <v>3</v>
      </c>
      <c r="F3776" t="s">
        <v>26</v>
      </c>
      <c r="G3776" t="s">
        <v>23</v>
      </c>
      <c r="H3776" t="s">
        <v>28</v>
      </c>
      <c r="I3776">
        <v>36</v>
      </c>
      <c r="J3776">
        <v>6</v>
      </c>
      <c r="K3776">
        <v>1</v>
      </c>
      <c r="L3776">
        <v>3</v>
      </c>
      <c r="M3776">
        <v>7582</v>
      </c>
      <c r="N3776">
        <v>1942</v>
      </c>
      <c r="O3776">
        <v>5640</v>
      </c>
      <c r="P3776">
        <v>0.82299999999999995</v>
      </c>
      <c r="Q3776">
        <v>4926</v>
      </c>
      <c r="R3776">
        <v>85</v>
      </c>
      <c r="S3776">
        <v>0.63500000000000001</v>
      </c>
      <c r="T3776">
        <v>0.25600000000000001</v>
      </c>
    </row>
    <row r="3777" spans="1:20" x14ac:dyDescent="0.2">
      <c r="A3777">
        <v>807596358</v>
      </c>
      <c r="B3777" t="s">
        <v>20</v>
      </c>
      <c r="C3777">
        <v>49</v>
      </c>
      <c r="D3777" t="s">
        <v>21</v>
      </c>
      <c r="E3777">
        <v>2</v>
      </c>
      <c r="F3777" t="s">
        <v>31</v>
      </c>
      <c r="G3777" t="s">
        <v>23</v>
      </c>
      <c r="H3777" t="s">
        <v>29</v>
      </c>
      <c r="I3777">
        <v>44</v>
      </c>
      <c r="J3777">
        <v>6</v>
      </c>
      <c r="K3777">
        <v>2</v>
      </c>
      <c r="L3777">
        <v>2</v>
      </c>
      <c r="M3777">
        <v>13884</v>
      </c>
      <c r="N3777">
        <v>1204</v>
      </c>
      <c r="O3777">
        <v>12680</v>
      </c>
      <c r="P3777">
        <v>0.57499999999999996</v>
      </c>
      <c r="Q3777">
        <v>4650</v>
      </c>
      <c r="R3777">
        <v>70</v>
      </c>
      <c r="S3777">
        <v>0.55600000000000005</v>
      </c>
      <c r="T3777">
        <v>8.6999999999999994E-2</v>
      </c>
    </row>
    <row r="3778" spans="1:20" x14ac:dyDescent="0.2">
      <c r="A3778">
        <v>708788583</v>
      </c>
      <c r="B3778" t="s">
        <v>39</v>
      </c>
      <c r="C3778">
        <v>64</v>
      </c>
      <c r="D3778" t="s">
        <v>25</v>
      </c>
      <c r="E3778">
        <v>1</v>
      </c>
      <c r="F3778" t="s">
        <v>34</v>
      </c>
      <c r="G3778" t="s">
        <v>30</v>
      </c>
      <c r="H3778" t="s">
        <v>28</v>
      </c>
      <c r="I3778">
        <v>56</v>
      </c>
      <c r="J3778">
        <v>3</v>
      </c>
      <c r="K3778">
        <v>1</v>
      </c>
      <c r="L3778">
        <v>2</v>
      </c>
      <c r="M3778">
        <v>6167</v>
      </c>
      <c r="N3778">
        <v>0</v>
      </c>
      <c r="O3778">
        <v>6167</v>
      </c>
      <c r="P3778">
        <v>0.42199999999999999</v>
      </c>
      <c r="Q3778">
        <v>1648</v>
      </c>
      <c r="R3778">
        <v>43</v>
      </c>
      <c r="S3778">
        <v>0.53600000000000003</v>
      </c>
      <c r="T3778">
        <v>0</v>
      </c>
    </row>
    <row r="3779" spans="1:20" x14ac:dyDescent="0.2">
      <c r="A3779">
        <v>713446083</v>
      </c>
      <c r="B3779" t="s">
        <v>20</v>
      </c>
      <c r="C3779">
        <v>49</v>
      </c>
      <c r="D3779" t="s">
        <v>25</v>
      </c>
      <c r="E3779">
        <v>4</v>
      </c>
      <c r="F3779" t="s">
        <v>31</v>
      </c>
      <c r="G3779" t="s">
        <v>30</v>
      </c>
      <c r="H3779" t="s">
        <v>36</v>
      </c>
      <c r="I3779">
        <v>39</v>
      </c>
      <c r="J3779">
        <v>5</v>
      </c>
      <c r="K3779">
        <v>2</v>
      </c>
      <c r="L3779">
        <v>3</v>
      </c>
      <c r="M3779">
        <v>11545</v>
      </c>
      <c r="N3779">
        <v>1732</v>
      </c>
      <c r="O3779">
        <v>9813</v>
      </c>
      <c r="P3779">
        <v>0.871</v>
      </c>
      <c r="Q3779">
        <v>3996</v>
      </c>
      <c r="R3779">
        <v>65</v>
      </c>
      <c r="S3779">
        <v>0.54800000000000004</v>
      </c>
      <c r="T3779">
        <v>0.15</v>
      </c>
    </row>
    <row r="3780" spans="1:20" x14ac:dyDescent="0.2">
      <c r="A3780">
        <v>717888108</v>
      </c>
      <c r="B3780" t="s">
        <v>20</v>
      </c>
      <c r="C3780">
        <v>47</v>
      </c>
      <c r="D3780" t="s">
        <v>25</v>
      </c>
      <c r="E3780">
        <v>3</v>
      </c>
      <c r="F3780" t="s">
        <v>37</v>
      </c>
      <c r="G3780" t="s">
        <v>27</v>
      </c>
      <c r="H3780" t="s">
        <v>32</v>
      </c>
      <c r="I3780">
        <v>35</v>
      </c>
      <c r="J3780">
        <v>3</v>
      </c>
      <c r="K3780">
        <v>3</v>
      </c>
      <c r="L3780">
        <v>2</v>
      </c>
      <c r="N3780">
        <v>2517</v>
      </c>
      <c r="O3780">
        <v>355</v>
      </c>
      <c r="P3780">
        <v>0.60599999999999998</v>
      </c>
      <c r="Q3780">
        <v>3635</v>
      </c>
      <c r="R3780">
        <v>62</v>
      </c>
      <c r="S3780">
        <v>0.82399999999999995</v>
      </c>
      <c r="T3780">
        <v>0.876</v>
      </c>
    </row>
    <row r="3781" spans="1:20" x14ac:dyDescent="0.2">
      <c r="A3781">
        <v>819714408</v>
      </c>
      <c r="B3781" t="s">
        <v>39</v>
      </c>
      <c r="C3781">
        <v>44</v>
      </c>
      <c r="D3781" t="s">
        <v>25</v>
      </c>
      <c r="E3781">
        <v>2</v>
      </c>
      <c r="F3781" t="s">
        <v>26</v>
      </c>
      <c r="G3781" t="s">
        <v>23</v>
      </c>
      <c r="H3781" t="s">
        <v>36</v>
      </c>
      <c r="I3781">
        <v>39</v>
      </c>
      <c r="J3781">
        <v>6</v>
      </c>
      <c r="K3781">
        <v>3</v>
      </c>
      <c r="L3781">
        <v>3</v>
      </c>
      <c r="M3781">
        <v>5666</v>
      </c>
      <c r="N3781">
        <v>2386</v>
      </c>
      <c r="O3781">
        <v>3280</v>
      </c>
      <c r="P3781">
        <v>0.56399999999999995</v>
      </c>
      <c r="Q3781">
        <v>1981</v>
      </c>
      <c r="R3781">
        <v>42</v>
      </c>
      <c r="S3781">
        <v>1</v>
      </c>
      <c r="T3781">
        <v>0.42099999999999999</v>
      </c>
    </row>
    <row r="3782" spans="1:20" x14ac:dyDescent="0.2">
      <c r="A3782">
        <v>716853258</v>
      </c>
      <c r="B3782" t="s">
        <v>20</v>
      </c>
      <c r="C3782">
        <v>64</v>
      </c>
      <c r="D3782" t="s">
        <v>21</v>
      </c>
      <c r="E3782">
        <v>1</v>
      </c>
      <c r="F3782" t="s">
        <v>26</v>
      </c>
      <c r="G3782" t="s">
        <v>27</v>
      </c>
      <c r="H3782" t="s">
        <v>28</v>
      </c>
      <c r="I3782">
        <v>45</v>
      </c>
      <c r="J3782">
        <v>5</v>
      </c>
      <c r="K3782">
        <v>3</v>
      </c>
      <c r="L3782">
        <v>2</v>
      </c>
      <c r="M3782">
        <v>4417</v>
      </c>
      <c r="N3782">
        <v>0</v>
      </c>
      <c r="O3782">
        <v>4417</v>
      </c>
      <c r="P3782">
        <v>0.90400000000000003</v>
      </c>
      <c r="Q3782">
        <v>4253</v>
      </c>
      <c r="R3782">
        <v>72</v>
      </c>
      <c r="S3782">
        <v>0.89500000000000002</v>
      </c>
      <c r="T3782">
        <v>0</v>
      </c>
    </row>
    <row r="3783" spans="1:20" x14ac:dyDescent="0.2">
      <c r="A3783">
        <v>719455083</v>
      </c>
      <c r="B3783" t="s">
        <v>20</v>
      </c>
      <c r="C3783">
        <v>48</v>
      </c>
      <c r="D3783" t="s">
        <v>25</v>
      </c>
      <c r="E3783">
        <v>3</v>
      </c>
      <c r="F3783" t="s">
        <v>31</v>
      </c>
      <c r="G3783" t="s">
        <v>27</v>
      </c>
      <c r="H3783" t="s">
        <v>28</v>
      </c>
      <c r="I3783">
        <v>39</v>
      </c>
      <c r="J3783">
        <v>4</v>
      </c>
      <c r="K3783">
        <v>3</v>
      </c>
      <c r="L3783">
        <v>4</v>
      </c>
      <c r="N3783">
        <v>1508</v>
      </c>
      <c r="O3783">
        <v>1483</v>
      </c>
      <c r="P3783">
        <v>0.70299999999999996</v>
      </c>
      <c r="Q3783">
        <v>3734</v>
      </c>
      <c r="R3783">
        <v>64</v>
      </c>
      <c r="S3783">
        <v>0.88200000000000001</v>
      </c>
      <c r="T3783">
        <v>0.504</v>
      </c>
    </row>
    <row r="3784" spans="1:20" x14ac:dyDescent="0.2">
      <c r="A3784">
        <v>779299233</v>
      </c>
      <c r="B3784" t="s">
        <v>20</v>
      </c>
      <c r="C3784">
        <v>52</v>
      </c>
      <c r="D3784" t="s">
        <v>25</v>
      </c>
      <c r="E3784">
        <v>3</v>
      </c>
      <c r="F3784" t="s">
        <v>26</v>
      </c>
      <c r="G3784" t="s">
        <v>27</v>
      </c>
      <c r="H3784" t="s">
        <v>28</v>
      </c>
      <c r="I3784">
        <v>34</v>
      </c>
      <c r="J3784">
        <v>3</v>
      </c>
      <c r="K3784">
        <v>2</v>
      </c>
      <c r="L3784">
        <v>2</v>
      </c>
      <c r="M3784">
        <v>13109</v>
      </c>
      <c r="N3784">
        <v>1375</v>
      </c>
      <c r="O3784">
        <v>11734</v>
      </c>
      <c r="P3784">
        <v>0.74199999999999999</v>
      </c>
      <c r="Q3784">
        <v>3563</v>
      </c>
      <c r="R3784">
        <v>73</v>
      </c>
      <c r="S3784">
        <v>0.55300000000000005</v>
      </c>
      <c r="T3784">
        <v>0.105</v>
      </c>
    </row>
    <row r="3785" spans="1:20" x14ac:dyDescent="0.2">
      <c r="A3785">
        <v>771922008</v>
      </c>
      <c r="B3785" t="s">
        <v>20</v>
      </c>
      <c r="C3785">
        <v>57</v>
      </c>
      <c r="D3785" t="s">
        <v>25</v>
      </c>
      <c r="E3785">
        <v>2</v>
      </c>
      <c r="F3785" t="s">
        <v>30</v>
      </c>
      <c r="G3785" t="s">
        <v>27</v>
      </c>
      <c r="H3785" t="s">
        <v>28</v>
      </c>
      <c r="I3785">
        <v>46</v>
      </c>
      <c r="J3785">
        <v>5</v>
      </c>
      <c r="K3785">
        <v>2</v>
      </c>
      <c r="L3785">
        <v>2</v>
      </c>
      <c r="M3785">
        <v>5443</v>
      </c>
      <c r="N3785">
        <v>1889</v>
      </c>
      <c r="O3785">
        <v>3554</v>
      </c>
      <c r="P3785">
        <v>0.42099999999999999</v>
      </c>
      <c r="Q3785">
        <v>4416</v>
      </c>
      <c r="R3785">
        <v>64</v>
      </c>
      <c r="S3785">
        <v>0.6</v>
      </c>
      <c r="T3785">
        <v>0.34699999999999998</v>
      </c>
    </row>
    <row r="3786" spans="1:20" x14ac:dyDescent="0.2">
      <c r="A3786">
        <v>708887433</v>
      </c>
      <c r="B3786" t="s">
        <v>20</v>
      </c>
      <c r="C3786">
        <v>65</v>
      </c>
      <c r="D3786" t="s">
        <v>21</v>
      </c>
      <c r="E3786">
        <v>0</v>
      </c>
      <c r="F3786" t="s">
        <v>26</v>
      </c>
      <c r="G3786" t="s">
        <v>27</v>
      </c>
      <c r="H3786" t="s">
        <v>28</v>
      </c>
      <c r="I3786">
        <v>56</v>
      </c>
      <c r="J3786">
        <v>6</v>
      </c>
      <c r="K3786">
        <v>1</v>
      </c>
      <c r="L3786">
        <v>3</v>
      </c>
      <c r="M3786">
        <v>2717</v>
      </c>
      <c r="N3786">
        <v>0</v>
      </c>
      <c r="O3786">
        <v>2717</v>
      </c>
      <c r="P3786">
        <v>0.73599999999999999</v>
      </c>
      <c r="Q3786">
        <v>3150</v>
      </c>
      <c r="R3786">
        <v>59</v>
      </c>
      <c r="S3786">
        <v>0.47499999999999998</v>
      </c>
      <c r="T3786">
        <v>0</v>
      </c>
    </row>
    <row r="3787" spans="1:20" x14ac:dyDescent="0.2">
      <c r="A3787">
        <v>713214558</v>
      </c>
      <c r="B3787" t="s">
        <v>20</v>
      </c>
      <c r="C3787">
        <v>52</v>
      </c>
      <c r="D3787" t="s">
        <v>21</v>
      </c>
      <c r="E3787">
        <v>2</v>
      </c>
      <c r="F3787" t="s">
        <v>26</v>
      </c>
      <c r="G3787" t="s">
        <v>23</v>
      </c>
      <c r="H3787" t="s">
        <v>24</v>
      </c>
      <c r="I3787">
        <v>41</v>
      </c>
      <c r="J3787">
        <v>4</v>
      </c>
      <c r="K3787">
        <v>3</v>
      </c>
      <c r="L3787">
        <v>3</v>
      </c>
      <c r="M3787">
        <v>2628</v>
      </c>
      <c r="N3787">
        <v>2195</v>
      </c>
      <c r="O3787">
        <v>433</v>
      </c>
      <c r="P3787">
        <v>0.63500000000000001</v>
      </c>
      <c r="Q3787">
        <v>3608</v>
      </c>
      <c r="R3787">
        <v>68</v>
      </c>
      <c r="S3787">
        <v>0.41699999999999998</v>
      </c>
      <c r="T3787">
        <v>0.83499999999999996</v>
      </c>
    </row>
    <row r="3788" spans="1:20" x14ac:dyDescent="0.2">
      <c r="A3788">
        <v>718038483</v>
      </c>
      <c r="B3788" t="s">
        <v>20</v>
      </c>
      <c r="C3788">
        <v>42</v>
      </c>
      <c r="D3788" t="s">
        <v>21</v>
      </c>
      <c r="E3788">
        <v>3</v>
      </c>
      <c r="F3788" t="s">
        <v>31</v>
      </c>
      <c r="G3788" t="s">
        <v>27</v>
      </c>
      <c r="H3788" t="s">
        <v>29</v>
      </c>
      <c r="I3788">
        <v>35</v>
      </c>
      <c r="J3788">
        <v>5</v>
      </c>
      <c r="K3788">
        <v>1</v>
      </c>
      <c r="L3788">
        <v>4</v>
      </c>
      <c r="M3788">
        <v>16054</v>
      </c>
      <c r="N3788">
        <v>0</v>
      </c>
      <c r="O3788">
        <v>16054</v>
      </c>
      <c r="P3788">
        <v>0.44600000000000001</v>
      </c>
      <c r="Q3788">
        <v>3449</v>
      </c>
      <c r="R3788">
        <v>75</v>
      </c>
      <c r="S3788">
        <v>0.70499999999999996</v>
      </c>
      <c r="T3788">
        <v>0</v>
      </c>
    </row>
    <row r="3789" spans="1:20" x14ac:dyDescent="0.2">
      <c r="A3789">
        <v>714053358</v>
      </c>
      <c r="B3789" t="s">
        <v>20</v>
      </c>
      <c r="C3789">
        <v>37</v>
      </c>
      <c r="D3789" t="s">
        <v>21</v>
      </c>
      <c r="E3789">
        <v>2</v>
      </c>
      <c r="F3789" t="s">
        <v>22</v>
      </c>
      <c r="G3789" t="s">
        <v>27</v>
      </c>
      <c r="H3789" t="s">
        <v>32</v>
      </c>
      <c r="I3789">
        <v>31</v>
      </c>
      <c r="J3789">
        <v>6</v>
      </c>
      <c r="K3789">
        <v>3</v>
      </c>
      <c r="L3789">
        <v>4</v>
      </c>
      <c r="M3789">
        <v>3216</v>
      </c>
      <c r="N3789">
        <v>0</v>
      </c>
      <c r="O3789">
        <v>3216</v>
      </c>
      <c r="P3789">
        <v>0.68300000000000005</v>
      </c>
      <c r="Q3789">
        <v>4039</v>
      </c>
      <c r="R3789">
        <v>81</v>
      </c>
      <c r="S3789">
        <v>1.077</v>
      </c>
      <c r="T3789">
        <v>0</v>
      </c>
    </row>
    <row r="3790" spans="1:20" x14ac:dyDescent="0.2">
      <c r="A3790">
        <v>713730933</v>
      </c>
      <c r="B3790" t="s">
        <v>39</v>
      </c>
      <c r="C3790">
        <v>53</v>
      </c>
      <c r="D3790" t="s">
        <v>25</v>
      </c>
      <c r="E3790">
        <v>4</v>
      </c>
      <c r="F3790" t="s">
        <v>26</v>
      </c>
      <c r="G3790" t="s">
        <v>23</v>
      </c>
      <c r="H3790" t="s">
        <v>28</v>
      </c>
      <c r="I3790">
        <v>36</v>
      </c>
      <c r="J3790">
        <v>2</v>
      </c>
      <c r="K3790">
        <v>3</v>
      </c>
      <c r="L3790">
        <v>5</v>
      </c>
      <c r="M3790">
        <v>1438.3</v>
      </c>
      <c r="N3790">
        <v>0</v>
      </c>
      <c r="O3790">
        <v>1438.3</v>
      </c>
      <c r="P3790">
        <v>0.314</v>
      </c>
      <c r="Q3790">
        <v>1739</v>
      </c>
      <c r="R3790">
        <v>44</v>
      </c>
      <c r="S3790">
        <v>0.46700000000000003</v>
      </c>
      <c r="T3790">
        <v>0</v>
      </c>
    </row>
    <row r="3791" spans="1:20" x14ac:dyDescent="0.2">
      <c r="A3791">
        <v>762775908</v>
      </c>
      <c r="B3791" t="s">
        <v>20</v>
      </c>
      <c r="C3791">
        <v>46</v>
      </c>
      <c r="D3791" t="s">
        <v>25</v>
      </c>
      <c r="E3791">
        <v>2</v>
      </c>
      <c r="F3791" t="s">
        <v>41</v>
      </c>
      <c r="G3791" t="s">
        <v>23</v>
      </c>
      <c r="H3791" t="s">
        <v>36</v>
      </c>
      <c r="I3791">
        <v>39</v>
      </c>
      <c r="J3791">
        <v>3</v>
      </c>
      <c r="K3791">
        <v>1</v>
      </c>
      <c r="L3791">
        <v>2</v>
      </c>
      <c r="M3791">
        <v>12295</v>
      </c>
      <c r="N3791">
        <v>1292</v>
      </c>
      <c r="O3791">
        <v>11003</v>
      </c>
      <c r="P3791">
        <v>0.53700000000000003</v>
      </c>
      <c r="Q3791">
        <v>4177</v>
      </c>
      <c r="R3791">
        <v>63</v>
      </c>
      <c r="S3791">
        <v>0.75</v>
      </c>
      <c r="T3791">
        <v>0.105</v>
      </c>
    </row>
    <row r="3792" spans="1:20" x14ac:dyDescent="0.2">
      <c r="A3792">
        <v>713181558</v>
      </c>
      <c r="B3792" t="s">
        <v>20</v>
      </c>
      <c r="C3792">
        <v>55</v>
      </c>
      <c r="D3792" t="s">
        <v>25</v>
      </c>
      <c r="E3792">
        <v>2</v>
      </c>
      <c r="F3792" t="s">
        <v>37</v>
      </c>
      <c r="G3792" t="s">
        <v>23</v>
      </c>
      <c r="H3792" t="s">
        <v>36</v>
      </c>
      <c r="I3792">
        <v>47</v>
      </c>
      <c r="J3792">
        <v>6</v>
      </c>
      <c r="K3792">
        <v>1</v>
      </c>
      <c r="L3792">
        <v>3</v>
      </c>
      <c r="M3792">
        <v>5794</v>
      </c>
      <c r="N3792">
        <v>0</v>
      </c>
      <c r="O3792">
        <v>5794</v>
      </c>
      <c r="P3792">
        <v>0.73199999999999998</v>
      </c>
      <c r="Q3792">
        <v>4201</v>
      </c>
      <c r="R3792">
        <v>73</v>
      </c>
      <c r="S3792">
        <v>0.58699999999999997</v>
      </c>
      <c r="T3792">
        <v>0</v>
      </c>
    </row>
    <row r="3793" spans="1:20" x14ac:dyDescent="0.2">
      <c r="A3793">
        <v>713079108</v>
      </c>
      <c r="B3793" t="s">
        <v>20</v>
      </c>
      <c r="C3793">
        <v>51</v>
      </c>
      <c r="D3793" t="s">
        <v>25</v>
      </c>
      <c r="E3793">
        <v>0</v>
      </c>
      <c r="F3793" t="s">
        <v>26</v>
      </c>
      <c r="G3793" t="s">
        <v>23</v>
      </c>
      <c r="H3793" t="s">
        <v>28</v>
      </c>
      <c r="I3793">
        <v>42</v>
      </c>
      <c r="J3793">
        <v>5</v>
      </c>
      <c r="K3793">
        <v>3</v>
      </c>
      <c r="L3793">
        <v>2</v>
      </c>
      <c r="M3793">
        <v>1858</v>
      </c>
      <c r="N3793">
        <v>925</v>
      </c>
      <c r="O3793">
        <v>933</v>
      </c>
      <c r="P3793">
        <v>1.056</v>
      </c>
      <c r="Q3793">
        <v>3660</v>
      </c>
      <c r="R3793">
        <v>72</v>
      </c>
      <c r="S3793">
        <v>0.6</v>
      </c>
      <c r="T3793">
        <v>0.498</v>
      </c>
    </row>
    <row r="3794" spans="1:20" x14ac:dyDescent="0.2">
      <c r="A3794">
        <v>804426858</v>
      </c>
      <c r="B3794" t="s">
        <v>20</v>
      </c>
      <c r="C3794">
        <v>35</v>
      </c>
      <c r="D3794" t="s">
        <v>25</v>
      </c>
      <c r="E3794">
        <v>1</v>
      </c>
      <c r="F3794" t="s">
        <v>31</v>
      </c>
      <c r="G3794" t="s">
        <v>23</v>
      </c>
      <c r="H3794" t="s">
        <v>28</v>
      </c>
      <c r="I3794">
        <v>30</v>
      </c>
      <c r="J3794">
        <v>3</v>
      </c>
      <c r="K3794">
        <v>2</v>
      </c>
      <c r="L3794">
        <v>1</v>
      </c>
      <c r="N3794">
        <v>1660</v>
      </c>
      <c r="O3794">
        <v>933</v>
      </c>
      <c r="P3794">
        <v>0.56200000000000006</v>
      </c>
      <c r="Q3794">
        <v>1974</v>
      </c>
      <c r="R3794">
        <v>33</v>
      </c>
      <c r="S3794">
        <v>1.0620000000000001</v>
      </c>
      <c r="T3794">
        <v>0.64</v>
      </c>
    </row>
    <row r="3795" spans="1:20" x14ac:dyDescent="0.2">
      <c r="A3795">
        <v>788379933</v>
      </c>
      <c r="B3795" t="s">
        <v>20</v>
      </c>
      <c r="C3795">
        <v>41</v>
      </c>
      <c r="D3795" t="s">
        <v>21</v>
      </c>
      <c r="E3795">
        <v>3</v>
      </c>
      <c r="F3795" t="s">
        <v>37</v>
      </c>
      <c r="G3795" t="s">
        <v>27</v>
      </c>
      <c r="H3795" t="s">
        <v>24</v>
      </c>
      <c r="I3795">
        <v>34</v>
      </c>
      <c r="J3795">
        <v>5</v>
      </c>
      <c r="K3795">
        <v>3</v>
      </c>
      <c r="L3795">
        <v>2</v>
      </c>
      <c r="M3795">
        <v>12420</v>
      </c>
      <c r="N3795">
        <v>0</v>
      </c>
      <c r="O3795">
        <v>12420</v>
      </c>
      <c r="P3795">
        <v>0.70899999999999996</v>
      </c>
      <c r="Q3795">
        <v>4422</v>
      </c>
      <c r="R3795">
        <v>70</v>
      </c>
      <c r="S3795">
        <v>0.628</v>
      </c>
      <c r="T3795">
        <v>0</v>
      </c>
    </row>
    <row r="3796" spans="1:20" x14ac:dyDescent="0.2">
      <c r="A3796">
        <v>713740533</v>
      </c>
      <c r="B3796" t="s">
        <v>20</v>
      </c>
      <c r="C3796">
        <v>41</v>
      </c>
      <c r="D3796" t="s">
        <v>21</v>
      </c>
      <c r="E3796">
        <v>3</v>
      </c>
      <c r="F3796" t="s">
        <v>26</v>
      </c>
      <c r="G3796" t="s">
        <v>27</v>
      </c>
      <c r="H3796" t="s">
        <v>24</v>
      </c>
      <c r="I3796">
        <v>29</v>
      </c>
      <c r="J3796">
        <v>5</v>
      </c>
      <c r="K3796">
        <v>3</v>
      </c>
      <c r="L3796">
        <v>3</v>
      </c>
      <c r="M3796">
        <v>2775</v>
      </c>
      <c r="N3796">
        <v>1664</v>
      </c>
      <c r="O3796">
        <v>1111</v>
      </c>
      <c r="P3796">
        <v>0.80900000000000005</v>
      </c>
      <c r="Q3796">
        <v>2478</v>
      </c>
      <c r="R3796">
        <v>52</v>
      </c>
      <c r="S3796">
        <v>0.92600000000000005</v>
      </c>
      <c r="T3796">
        <v>0.6</v>
      </c>
    </row>
    <row r="3797" spans="1:20" x14ac:dyDescent="0.2">
      <c r="A3797">
        <v>712235433</v>
      </c>
      <c r="B3797" t="s">
        <v>39</v>
      </c>
      <c r="C3797">
        <v>43</v>
      </c>
      <c r="D3797" t="s">
        <v>25</v>
      </c>
      <c r="E3797">
        <v>1</v>
      </c>
      <c r="F3797" t="s">
        <v>26</v>
      </c>
      <c r="G3797" t="s">
        <v>27</v>
      </c>
      <c r="H3797" t="s">
        <v>28</v>
      </c>
      <c r="I3797">
        <v>36</v>
      </c>
      <c r="J3797">
        <v>2</v>
      </c>
      <c r="K3797">
        <v>3</v>
      </c>
      <c r="L3797">
        <v>2</v>
      </c>
      <c r="M3797">
        <v>2886</v>
      </c>
      <c r="N3797">
        <v>0</v>
      </c>
      <c r="O3797">
        <v>2886</v>
      </c>
      <c r="P3797">
        <v>0.58699999999999997</v>
      </c>
      <c r="Q3797">
        <v>2326</v>
      </c>
      <c r="R3797">
        <v>50</v>
      </c>
      <c r="S3797">
        <v>0.42899999999999999</v>
      </c>
      <c r="T3797">
        <v>0</v>
      </c>
    </row>
    <row r="3798" spans="1:20" x14ac:dyDescent="0.2">
      <c r="A3798">
        <v>811705233</v>
      </c>
      <c r="B3798" t="s">
        <v>20</v>
      </c>
      <c r="C3798">
        <v>45</v>
      </c>
      <c r="D3798" t="s">
        <v>21</v>
      </c>
      <c r="E3798">
        <v>2</v>
      </c>
      <c r="F3798" t="s">
        <v>30</v>
      </c>
      <c r="G3798" t="s">
        <v>27</v>
      </c>
      <c r="H3798" t="s">
        <v>32</v>
      </c>
      <c r="I3798">
        <v>40</v>
      </c>
      <c r="J3798">
        <v>6</v>
      </c>
      <c r="K3798">
        <v>4</v>
      </c>
      <c r="L3798">
        <v>3</v>
      </c>
      <c r="M3798">
        <v>7037</v>
      </c>
      <c r="N3798">
        <v>0</v>
      </c>
      <c r="O3798">
        <v>7037</v>
      </c>
      <c r="P3798">
        <v>0.58299999999999996</v>
      </c>
      <c r="Q3798">
        <v>4099</v>
      </c>
      <c r="R3798">
        <v>71</v>
      </c>
      <c r="S3798">
        <v>0.69</v>
      </c>
      <c r="T3798">
        <v>0</v>
      </c>
    </row>
    <row r="3799" spans="1:20" x14ac:dyDescent="0.2">
      <c r="A3799">
        <v>714594933</v>
      </c>
      <c r="B3799" t="s">
        <v>20</v>
      </c>
      <c r="C3799">
        <v>44</v>
      </c>
      <c r="D3799" t="s">
        <v>25</v>
      </c>
      <c r="E3799">
        <v>2</v>
      </c>
      <c r="F3799" t="s">
        <v>26</v>
      </c>
      <c r="G3799" t="s">
        <v>38</v>
      </c>
      <c r="H3799" t="s">
        <v>28</v>
      </c>
      <c r="I3799">
        <v>36</v>
      </c>
      <c r="J3799">
        <v>6</v>
      </c>
      <c r="K3799">
        <v>3</v>
      </c>
      <c r="L3799">
        <v>0</v>
      </c>
      <c r="M3799">
        <v>7065</v>
      </c>
      <c r="N3799">
        <v>990</v>
      </c>
      <c r="O3799">
        <v>6075</v>
      </c>
      <c r="P3799">
        <v>0.503</v>
      </c>
      <c r="Q3799">
        <v>3758</v>
      </c>
      <c r="R3799">
        <v>65</v>
      </c>
      <c r="S3799">
        <v>0.71099999999999997</v>
      </c>
      <c r="T3799">
        <v>0.14000000000000001</v>
      </c>
    </row>
    <row r="3800" spans="1:20" x14ac:dyDescent="0.2">
      <c r="A3800">
        <v>714377058</v>
      </c>
      <c r="B3800" t="s">
        <v>39</v>
      </c>
      <c r="C3800">
        <v>63</v>
      </c>
      <c r="D3800" t="s">
        <v>25</v>
      </c>
      <c r="E3800">
        <v>1</v>
      </c>
      <c r="F3800" t="s">
        <v>30</v>
      </c>
      <c r="G3800" t="s">
        <v>27</v>
      </c>
      <c r="H3800" t="s">
        <v>28</v>
      </c>
      <c r="I3800">
        <v>36</v>
      </c>
      <c r="J3800">
        <v>3</v>
      </c>
      <c r="K3800">
        <v>3</v>
      </c>
      <c r="L3800">
        <v>4</v>
      </c>
      <c r="M3800">
        <v>1896</v>
      </c>
      <c r="N3800">
        <v>0</v>
      </c>
      <c r="O3800">
        <v>1896</v>
      </c>
      <c r="P3800">
        <v>0.747</v>
      </c>
      <c r="Q3800">
        <v>2186</v>
      </c>
      <c r="R3800">
        <v>50</v>
      </c>
      <c r="S3800">
        <v>0.56200000000000006</v>
      </c>
      <c r="T3800">
        <v>0</v>
      </c>
    </row>
    <row r="3801" spans="1:20" x14ac:dyDescent="0.2">
      <c r="A3801">
        <v>827114058</v>
      </c>
      <c r="B3801" t="s">
        <v>20</v>
      </c>
      <c r="C3801">
        <v>46</v>
      </c>
      <c r="D3801" t="s">
        <v>21</v>
      </c>
      <c r="E3801">
        <v>4</v>
      </c>
      <c r="F3801" t="s">
        <v>35</v>
      </c>
      <c r="G3801" t="s">
        <v>23</v>
      </c>
      <c r="H3801" t="s">
        <v>24</v>
      </c>
      <c r="I3801">
        <v>42</v>
      </c>
      <c r="J3801">
        <v>6</v>
      </c>
      <c r="K3801">
        <v>2</v>
      </c>
      <c r="L3801">
        <v>1</v>
      </c>
      <c r="M3801">
        <v>11634</v>
      </c>
      <c r="N3801">
        <v>0</v>
      </c>
      <c r="O3801">
        <v>11634</v>
      </c>
      <c r="P3801">
        <v>0.52</v>
      </c>
      <c r="Q3801">
        <v>4447</v>
      </c>
      <c r="R3801">
        <v>74</v>
      </c>
      <c r="S3801">
        <v>0.57399999999999995</v>
      </c>
      <c r="T3801">
        <v>0</v>
      </c>
    </row>
    <row r="3802" spans="1:20" x14ac:dyDescent="0.2">
      <c r="A3802">
        <v>708654933</v>
      </c>
      <c r="B3802" t="s">
        <v>39</v>
      </c>
      <c r="C3802">
        <v>51</v>
      </c>
      <c r="D3802" t="s">
        <v>25</v>
      </c>
      <c r="E3802">
        <v>2</v>
      </c>
      <c r="F3802" t="s">
        <v>37</v>
      </c>
      <c r="G3802" t="s">
        <v>23</v>
      </c>
      <c r="H3802" t="s">
        <v>28</v>
      </c>
      <c r="I3802">
        <v>42</v>
      </c>
      <c r="J3802">
        <v>3</v>
      </c>
      <c r="K3802">
        <v>2</v>
      </c>
      <c r="L3802">
        <v>3</v>
      </c>
      <c r="M3802">
        <v>15987</v>
      </c>
      <c r="N3802">
        <v>193</v>
      </c>
      <c r="O3802">
        <v>15794</v>
      </c>
      <c r="P3802">
        <v>0.435</v>
      </c>
      <c r="Q3802">
        <v>2021</v>
      </c>
      <c r="R3802">
        <v>46</v>
      </c>
      <c r="S3802">
        <v>0.39400000000000002</v>
      </c>
      <c r="T3802">
        <v>1.2E-2</v>
      </c>
    </row>
    <row r="3803" spans="1:20" x14ac:dyDescent="0.2">
      <c r="A3803">
        <v>720283758</v>
      </c>
      <c r="B3803" t="s">
        <v>39</v>
      </c>
      <c r="C3803">
        <v>44</v>
      </c>
      <c r="D3803" t="s">
        <v>25</v>
      </c>
      <c r="E3803">
        <v>2</v>
      </c>
      <c r="F3803" t="s">
        <v>31</v>
      </c>
      <c r="G3803" t="s">
        <v>23</v>
      </c>
      <c r="H3803" t="s">
        <v>36</v>
      </c>
      <c r="I3803">
        <v>36</v>
      </c>
      <c r="J3803">
        <v>1</v>
      </c>
      <c r="K3803">
        <v>3</v>
      </c>
      <c r="L3803">
        <v>3</v>
      </c>
      <c r="M3803">
        <v>13735</v>
      </c>
      <c r="N3803">
        <v>1733</v>
      </c>
      <c r="O3803">
        <v>12002</v>
      </c>
      <c r="P3803">
        <v>0.61399999999999999</v>
      </c>
      <c r="Q3803">
        <v>1783</v>
      </c>
      <c r="R3803">
        <v>43</v>
      </c>
      <c r="S3803">
        <v>0.65400000000000003</v>
      </c>
      <c r="T3803">
        <v>0.126</v>
      </c>
    </row>
    <row r="3804" spans="1:20" x14ac:dyDescent="0.2">
      <c r="A3804">
        <v>801994458</v>
      </c>
      <c r="B3804" t="s">
        <v>20</v>
      </c>
      <c r="C3804">
        <v>58</v>
      </c>
      <c r="D3804" t="s">
        <v>21</v>
      </c>
      <c r="E3804">
        <v>1</v>
      </c>
      <c r="F3804" t="s">
        <v>30</v>
      </c>
      <c r="G3804" t="s">
        <v>27</v>
      </c>
      <c r="H3804" t="s">
        <v>32</v>
      </c>
      <c r="I3804">
        <v>52</v>
      </c>
      <c r="J3804">
        <v>3</v>
      </c>
      <c r="K3804">
        <v>2</v>
      </c>
      <c r="L3804">
        <v>3</v>
      </c>
      <c r="M3804">
        <v>3880</v>
      </c>
      <c r="N3804">
        <v>2517</v>
      </c>
      <c r="O3804">
        <v>1363</v>
      </c>
      <c r="P3804">
        <v>0.67300000000000004</v>
      </c>
      <c r="Q3804">
        <v>3163</v>
      </c>
      <c r="R3804">
        <v>65</v>
      </c>
      <c r="S3804">
        <v>0.97</v>
      </c>
      <c r="T3804">
        <v>0.64900000000000002</v>
      </c>
    </row>
    <row r="3805" spans="1:20" x14ac:dyDescent="0.2">
      <c r="A3805">
        <v>718834233</v>
      </c>
      <c r="B3805" t="s">
        <v>20</v>
      </c>
      <c r="C3805">
        <v>38</v>
      </c>
      <c r="D3805" t="s">
        <v>25</v>
      </c>
      <c r="E3805">
        <v>2</v>
      </c>
      <c r="F3805" t="s">
        <v>34</v>
      </c>
      <c r="G3805" t="s">
        <v>27</v>
      </c>
      <c r="H3805" t="s">
        <v>28</v>
      </c>
      <c r="I3805">
        <v>21</v>
      </c>
      <c r="J3805">
        <v>4</v>
      </c>
      <c r="K3805">
        <v>1</v>
      </c>
      <c r="L3805">
        <v>2</v>
      </c>
      <c r="M3805">
        <v>6899</v>
      </c>
      <c r="N3805">
        <v>0</v>
      </c>
      <c r="O3805">
        <v>6899</v>
      </c>
      <c r="P3805">
        <v>0.77100000000000002</v>
      </c>
      <c r="Q3805">
        <v>3848</v>
      </c>
      <c r="R3805">
        <v>71</v>
      </c>
      <c r="S3805">
        <v>0.69</v>
      </c>
      <c r="T3805">
        <v>0</v>
      </c>
    </row>
    <row r="3806" spans="1:20" x14ac:dyDescent="0.2">
      <c r="A3806">
        <v>719196858</v>
      </c>
      <c r="B3806" t="s">
        <v>20</v>
      </c>
      <c r="C3806">
        <v>50</v>
      </c>
      <c r="D3806" t="s">
        <v>21</v>
      </c>
      <c r="E3806">
        <v>2</v>
      </c>
      <c r="F3806" t="s">
        <v>26</v>
      </c>
      <c r="G3806" t="s">
        <v>23</v>
      </c>
      <c r="H3806" t="s">
        <v>24</v>
      </c>
      <c r="I3806">
        <v>39</v>
      </c>
      <c r="J3806">
        <v>4</v>
      </c>
      <c r="K3806">
        <v>1</v>
      </c>
      <c r="L3806">
        <v>4</v>
      </c>
      <c r="M3806">
        <v>6508</v>
      </c>
      <c r="N3806">
        <v>2276</v>
      </c>
      <c r="O3806">
        <v>4232</v>
      </c>
      <c r="P3806">
        <v>1.008</v>
      </c>
      <c r="Q3806">
        <v>4254</v>
      </c>
      <c r="R3806">
        <v>77</v>
      </c>
      <c r="S3806">
        <v>0.71099999999999997</v>
      </c>
      <c r="T3806">
        <v>0.35</v>
      </c>
    </row>
    <row r="3807" spans="1:20" x14ac:dyDescent="0.2">
      <c r="A3807">
        <v>708451233</v>
      </c>
      <c r="B3807" t="s">
        <v>20</v>
      </c>
      <c r="C3807">
        <v>46</v>
      </c>
      <c r="D3807" t="s">
        <v>25</v>
      </c>
      <c r="E3807">
        <v>3</v>
      </c>
      <c r="F3807" t="s">
        <v>26</v>
      </c>
      <c r="G3807" t="s">
        <v>30</v>
      </c>
      <c r="H3807" t="s">
        <v>28</v>
      </c>
      <c r="I3807">
        <v>36</v>
      </c>
      <c r="J3807">
        <v>5</v>
      </c>
      <c r="K3807">
        <v>3</v>
      </c>
      <c r="L3807">
        <v>4</v>
      </c>
      <c r="M3807">
        <v>5090</v>
      </c>
      <c r="N3807">
        <v>1650</v>
      </c>
      <c r="O3807">
        <v>3440</v>
      </c>
      <c r="P3807">
        <v>0.57999999999999996</v>
      </c>
      <c r="Q3807">
        <v>3707</v>
      </c>
      <c r="R3807">
        <v>72</v>
      </c>
      <c r="S3807">
        <v>0.44</v>
      </c>
      <c r="T3807">
        <v>0.32400000000000001</v>
      </c>
    </row>
    <row r="3808" spans="1:20" x14ac:dyDescent="0.2">
      <c r="A3808">
        <v>718735908</v>
      </c>
      <c r="B3808" t="s">
        <v>39</v>
      </c>
      <c r="C3808">
        <v>47</v>
      </c>
      <c r="D3808" t="s">
        <v>21</v>
      </c>
      <c r="E3808">
        <v>4</v>
      </c>
      <c r="F3808" t="s">
        <v>26</v>
      </c>
      <c r="G3808" t="s">
        <v>27</v>
      </c>
      <c r="H3808" t="s">
        <v>33</v>
      </c>
      <c r="I3808">
        <v>35</v>
      </c>
      <c r="J3808">
        <v>3</v>
      </c>
      <c r="K3808">
        <v>4</v>
      </c>
      <c r="L3808">
        <v>3</v>
      </c>
      <c r="M3808">
        <v>7015</v>
      </c>
      <c r="N3808">
        <v>0</v>
      </c>
      <c r="O3808">
        <v>7015</v>
      </c>
      <c r="P3808">
        <v>0.45600000000000002</v>
      </c>
      <c r="Q3808">
        <v>1799</v>
      </c>
      <c r="R3808">
        <v>51</v>
      </c>
      <c r="S3808">
        <v>0.64500000000000002</v>
      </c>
      <c r="T3808">
        <v>0</v>
      </c>
    </row>
    <row r="3809" spans="1:20" x14ac:dyDescent="0.2">
      <c r="A3809">
        <v>789339633</v>
      </c>
      <c r="B3809" t="s">
        <v>20</v>
      </c>
      <c r="C3809">
        <v>51</v>
      </c>
      <c r="D3809" t="s">
        <v>21</v>
      </c>
      <c r="E3809">
        <v>2</v>
      </c>
      <c r="F3809" t="s">
        <v>31</v>
      </c>
      <c r="G3809" t="s">
        <v>38</v>
      </c>
      <c r="H3809" t="s">
        <v>33</v>
      </c>
      <c r="I3809">
        <v>41</v>
      </c>
      <c r="J3809">
        <v>4</v>
      </c>
      <c r="K3809">
        <v>2</v>
      </c>
      <c r="L3809">
        <v>3</v>
      </c>
      <c r="M3809">
        <v>30560</v>
      </c>
      <c r="N3809">
        <v>0</v>
      </c>
      <c r="O3809">
        <v>30560</v>
      </c>
      <c r="P3809">
        <v>0.72099999999999997</v>
      </c>
      <c r="Q3809">
        <v>3736</v>
      </c>
      <c r="R3809">
        <v>55</v>
      </c>
      <c r="S3809">
        <v>0.71899999999999997</v>
      </c>
      <c r="T3809">
        <v>0</v>
      </c>
    </row>
    <row r="3810" spans="1:20" x14ac:dyDescent="0.2">
      <c r="A3810">
        <v>804833058</v>
      </c>
      <c r="B3810" t="s">
        <v>39</v>
      </c>
      <c r="C3810">
        <v>49</v>
      </c>
      <c r="D3810" t="s">
        <v>21</v>
      </c>
      <c r="E3810">
        <v>3</v>
      </c>
      <c r="F3810" t="s">
        <v>30</v>
      </c>
      <c r="G3810" t="s">
        <v>27</v>
      </c>
      <c r="H3810" t="s">
        <v>29</v>
      </c>
      <c r="I3810">
        <v>44</v>
      </c>
      <c r="J3810">
        <v>1</v>
      </c>
      <c r="K3810">
        <v>3</v>
      </c>
      <c r="L3810">
        <v>4</v>
      </c>
      <c r="M3810">
        <v>4384</v>
      </c>
      <c r="N3810">
        <v>0</v>
      </c>
      <c r="O3810">
        <v>4384</v>
      </c>
      <c r="P3810">
        <v>0.68400000000000005</v>
      </c>
      <c r="Q3810">
        <v>1832</v>
      </c>
      <c r="R3810">
        <v>49</v>
      </c>
      <c r="S3810">
        <v>0.58099999999999996</v>
      </c>
      <c r="T3810">
        <v>0</v>
      </c>
    </row>
    <row r="3811" spans="1:20" x14ac:dyDescent="0.2">
      <c r="A3811">
        <v>712542258</v>
      </c>
      <c r="B3811" t="s">
        <v>20</v>
      </c>
      <c r="C3811">
        <v>47</v>
      </c>
      <c r="D3811" t="s">
        <v>25</v>
      </c>
      <c r="E3811">
        <v>5</v>
      </c>
      <c r="F3811" t="s">
        <v>30</v>
      </c>
      <c r="G3811" t="s">
        <v>23</v>
      </c>
      <c r="H3811" t="s">
        <v>28</v>
      </c>
      <c r="I3811">
        <v>40</v>
      </c>
      <c r="J3811">
        <v>5</v>
      </c>
      <c r="K3811">
        <v>1</v>
      </c>
      <c r="L3811">
        <v>3</v>
      </c>
      <c r="M3811">
        <v>2950</v>
      </c>
      <c r="N3811">
        <v>2000</v>
      </c>
      <c r="O3811">
        <v>950</v>
      </c>
      <c r="P3811">
        <v>0.88200000000000001</v>
      </c>
      <c r="Q3811">
        <v>4742</v>
      </c>
      <c r="R3811">
        <v>79</v>
      </c>
      <c r="S3811">
        <v>0.83699999999999997</v>
      </c>
      <c r="T3811">
        <v>0.67800000000000005</v>
      </c>
    </row>
    <row r="3812" spans="1:20" x14ac:dyDescent="0.2">
      <c r="A3812">
        <v>713639058</v>
      </c>
      <c r="B3812" t="s">
        <v>39</v>
      </c>
      <c r="C3812">
        <v>49</v>
      </c>
      <c r="D3812" t="s">
        <v>21</v>
      </c>
      <c r="E3812">
        <v>3</v>
      </c>
      <c r="F3812" t="s">
        <v>22</v>
      </c>
      <c r="G3812" t="s">
        <v>23</v>
      </c>
      <c r="H3812" t="s">
        <v>24</v>
      </c>
      <c r="I3812">
        <v>34</v>
      </c>
      <c r="J3812">
        <v>6</v>
      </c>
      <c r="K3812">
        <v>3</v>
      </c>
      <c r="L3812">
        <v>3</v>
      </c>
      <c r="M3812">
        <v>1511</v>
      </c>
      <c r="N3812">
        <v>0</v>
      </c>
      <c r="O3812">
        <v>1511</v>
      </c>
      <c r="P3812">
        <v>0.432</v>
      </c>
      <c r="Q3812">
        <v>1329</v>
      </c>
      <c r="R3812">
        <v>35</v>
      </c>
      <c r="S3812">
        <v>0.59099999999999997</v>
      </c>
      <c r="T3812">
        <v>0</v>
      </c>
    </row>
    <row r="3813" spans="1:20" x14ac:dyDescent="0.2">
      <c r="A3813">
        <v>709560258</v>
      </c>
      <c r="B3813" t="s">
        <v>39</v>
      </c>
      <c r="C3813">
        <v>49</v>
      </c>
      <c r="D3813" t="s">
        <v>25</v>
      </c>
      <c r="E3813">
        <v>3</v>
      </c>
      <c r="F3813" t="s">
        <v>26</v>
      </c>
      <c r="G3813" t="s">
        <v>27</v>
      </c>
      <c r="H3813" t="s">
        <v>36</v>
      </c>
      <c r="I3813">
        <v>31</v>
      </c>
      <c r="J3813">
        <v>2</v>
      </c>
      <c r="K3813">
        <v>3</v>
      </c>
      <c r="L3813">
        <v>4</v>
      </c>
      <c r="M3813">
        <v>4946</v>
      </c>
      <c r="N3813">
        <v>0</v>
      </c>
      <c r="O3813">
        <v>4946</v>
      </c>
      <c r="P3813">
        <v>0.54</v>
      </c>
      <c r="Q3813">
        <v>2239</v>
      </c>
      <c r="R3813">
        <v>38</v>
      </c>
      <c r="S3813">
        <v>0.40699999999999997</v>
      </c>
      <c r="T3813">
        <v>0</v>
      </c>
    </row>
    <row r="3814" spans="1:20" x14ac:dyDescent="0.2">
      <c r="A3814">
        <v>718317258</v>
      </c>
      <c r="B3814" t="s">
        <v>20</v>
      </c>
      <c r="C3814">
        <v>54</v>
      </c>
      <c r="D3814" t="s">
        <v>25</v>
      </c>
      <c r="E3814">
        <v>3</v>
      </c>
      <c r="F3814" t="s">
        <v>31</v>
      </c>
      <c r="G3814" t="s">
        <v>27</v>
      </c>
      <c r="H3814" t="s">
        <v>28</v>
      </c>
      <c r="I3814">
        <v>47</v>
      </c>
      <c r="J3814">
        <v>3</v>
      </c>
      <c r="K3814">
        <v>3</v>
      </c>
      <c r="L3814">
        <v>3</v>
      </c>
      <c r="M3814">
        <v>7477</v>
      </c>
      <c r="N3814">
        <v>1960</v>
      </c>
      <c r="O3814">
        <v>5517</v>
      </c>
      <c r="P3814">
        <v>1.008</v>
      </c>
      <c r="Q3814">
        <v>3618</v>
      </c>
      <c r="R3814">
        <v>76</v>
      </c>
      <c r="S3814">
        <v>0.58299999999999996</v>
      </c>
      <c r="T3814">
        <v>0.26200000000000001</v>
      </c>
    </row>
    <row r="3815" spans="1:20" x14ac:dyDescent="0.2">
      <c r="A3815">
        <v>720362058</v>
      </c>
      <c r="B3815" t="s">
        <v>39</v>
      </c>
      <c r="C3815">
        <v>57</v>
      </c>
      <c r="D3815" t="s">
        <v>21</v>
      </c>
      <c r="E3815">
        <v>2</v>
      </c>
      <c r="F3815" t="s">
        <v>31</v>
      </c>
      <c r="G3815" t="s">
        <v>27</v>
      </c>
      <c r="H3815" t="s">
        <v>24</v>
      </c>
      <c r="I3815">
        <v>49</v>
      </c>
      <c r="J3815">
        <v>4</v>
      </c>
      <c r="K3815">
        <v>3</v>
      </c>
      <c r="L3815">
        <v>3</v>
      </c>
      <c r="M3815">
        <v>32182</v>
      </c>
      <c r="N3815">
        <v>0</v>
      </c>
      <c r="O3815">
        <v>32182</v>
      </c>
      <c r="P3815">
        <v>0.52</v>
      </c>
      <c r="Q3815">
        <v>1937</v>
      </c>
      <c r="R3815">
        <v>46</v>
      </c>
      <c r="S3815">
        <v>0.70399999999999996</v>
      </c>
      <c r="T3815">
        <v>0</v>
      </c>
    </row>
    <row r="3816" spans="1:20" x14ac:dyDescent="0.2">
      <c r="A3816">
        <v>712606158</v>
      </c>
      <c r="B3816" t="s">
        <v>20</v>
      </c>
      <c r="C3816">
        <v>47</v>
      </c>
      <c r="D3816" t="s">
        <v>21</v>
      </c>
      <c r="E3816">
        <v>4</v>
      </c>
      <c r="F3816" t="s">
        <v>31</v>
      </c>
      <c r="G3816" t="s">
        <v>23</v>
      </c>
      <c r="H3816" t="s">
        <v>24</v>
      </c>
      <c r="I3816">
        <v>42</v>
      </c>
      <c r="J3816">
        <v>4</v>
      </c>
      <c r="K3816">
        <v>1</v>
      </c>
      <c r="L3816">
        <v>2</v>
      </c>
      <c r="M3816">
        <v>5715</v>
      </c>
      <c r="N3816">
        <v>1214</v>
      </c>
      <c r="O3816">
        <v>4501</v>
      </c>
      <c r="P3816">
        <v>0.85799999999999998</v>
      </c>
      <c r="Q3816">
        <v>3685</v>
      </c>
      <c r="R3816">
        <v>63</v>
      </c>
      <c r="S3816">
        <v>0.65800000000000003</v>
      </c>
      <c r="T3816">
        <v>0.21199999999999999</v>
      </c>
    </row>
    <row r="3817" spans="1:20" x14ac:dyDescent="0.2">
      <c r="A3817">
        <v>713162358</v>
      </c>
      <c r="B3817" t="s">
        <v>20</v>
      </c>
      <c r="C3817">
        <v>49</v>
      </c>
      <c r="D3817" t="s">
        <v>25</v>
      </c>
      <c r="E3817">
        <v>4</v>
      </c>
      <c r="F3817" t="s">
        <v>30</v>
      </c>
      <c r="G3817" t="s">
        <v>27</v>
      </c>
      <c r="H3817" t="s">
        <v>32</v>
      </c>
      <c r="I3817">
        <v>36</v>
      </c>
      <c r="J3817">
        <v>4</v>
      </c>
      <c r="K3817">
        <v>3</v>
      </c>
      <c r="L3817">
        <v>2</v>
      </c>
      <c r="N3817">
        <v>509</v>
      </c>
      <c r="O3817">
        <v>9086</v>
      </c>
      <c r="P3817">
        <v>0.625</v>
      </c>
      <c r="Q3817">
        <v>4050</v>
      </c>
      <c r="R3817">
        <v>72</v>
      </c>
      <c r="S3817">
        <v>0.5</v>
      </c>
      <c r="T3817">
        <v>5.2999999999999999E-2</v>
      </c>
    </row>
    <row r="3818" spans="1:20" x14ac:dyDescent="0.2">
      <c r="A3818">
        <v>710673558</v>
      </c>
      <c r="B3818" t="s">
        <v>20</v>
      </c>
      <c r="C3818">
        <v>37</v>
      </c>
      <c r="D3818" t="s">
        <v>21</v>
      </c>
      <c r="E3818">
        <v>1</v>
      </c>
      <c r="F3818" t="s">
        <v>22</v>
      </c>
      <c r="G3818" t="s">
        <v>27</v>
      </c>
      <c r="H3818" t="s">
        <v>24</v>
      </c>
      <c r="I3818">
        <v>21</v>
      </c>
      <c r="J3818">
        <v>3</v>
      </c>
      <c r="K3818">
        <v>2</v>
      </c>
      <c r="L3818">
        <v>2</v>
      </c>
      <c r="M3818">
        <v>21952</v>
      </c>
      <c r="N3818">
        <v>1600</v>
      </c>
      <c r="O3818">
        <v>20352</v>
      </c>
      <c r="P3818">
        <v>0.878</v>
      </c>
      <c r="Q3818">
        <v>4087</v>
      </c>
      <c r="R3818">
        <v>70</v>
      </c>
      <c r="S3818">
        <v>0.628</v>
      </c>
      <c r="T3818">
        <v>7.2999999999999995E-2</v>
      </c>
    </row>
    <row r="3819" spans="1:20" x14ac:dyDescent="0.2">
      <c r="A3819">
        <v>710096658</v>
      </c>
      <c r="B3819" t="s">
        <v>20</v>
      </c>
      <c r="C3819">
        <v>45</v>
      </c>
      <c r="D3819" t="s">
        <v>25</v>
      </c>
      <c r="E3819">
        <v>3</v>
      </c>
      <c r="F3819" t="s">
        <v>30</v>
      </c>
      <c r="G3819" t="s">
        <v>23</v>
      </c>
      <c r="H3819" t="s">
        <v>28</v>
      </c>
      <c r="I3819">
        <v>39</v>
      </c>
      <c r="J3819">
        <v>4</v>
      </c>
      <c r="K3819">
        <v>3</v>
      </c>
      <c r="L3819">
        <v>3</v>
      </c>
      <c r="M3819">
        <v>2606</v>
      </c>
      <c r="N3819">
        <v>1978</v>
      </c>
      <c r="O3819">
        <v>628</v>
      </c>
      <c r="P3819">
        <v>0.443</v>
      </c>
      <c r="Q3819">
        <v>2191</v>
      </c>
      <c r="R3819">
        <v>42</v>
      </c>
      <c r="S3819">
        <v>0.5</v>
      </c>
      <c r="T3819">
        <v>0.75900000000000001</v>
      </c>
    </row>
    <row r="3820" spans="1:20" x14ac:dyDescent="0.2">
      <c r="A3820">
        <v>721313808</v>
      </c>
      <c r="B3820" t="s">
        <v>20</v>
      </c>
      <c r="C3820">
        <v>50</v>
      </c>
      <c r="D3820" t="s">
        <v>21</v>
      </c>
      <c r="E3820">
        <v>1</v>
      </c>
      <c r="F3820" t="s">
        <v>37</v>
      </c>
      <c r="G3820" t="s">
        <v>27</v>
      </c>
      <c r="H3820" t="s">
        <v>29</v>
      </c>
      <c r="I3820">
        <v>41</v>
      </c>
      <c r="J3820">
        <v>6</v>
      </c>
      <c r="K3820">
        <v>1</v>
      </c>
      <c r="L3820">
        <v>2</v>
      </c>
      <c r="M3820">
        <v>2826</v>
      </c>
      <c r="N3820">
        <v>1741</v>
      </c>
      <c r="O3820">
        <v>1085</v>
      </c>
      <c r="P3820">
        <v>0.66900000000000004</v>
      </c>
      <c r="Q3820">
        <v>4488</v>
      </c>
      <c r="R3820">
        <v>73</v>
      </c>
      <c r="S3820">
        <v>0.82499999999999996</v>
      </c>
      <c r="T3820">
        <v>0.61599999999999999</v>
      </c>
    </row>
    <row r="3821" spans="1:20" x14ac:dyDescent="0.2">
      <c r="A3821">
        <v>778924158</v>
      </c>
      <c r="B3821" t="s">
        <v>20</v>
      </c>
      <c r="C3821">
        <v>45</v>
      </c>
      <c r="D3821" t="s">
        <v>25</v>
      </c>
      <c r="E3821">
        <v>2</v>
      </c>
      <c r="F3821" t="s">
        <v>22</v>
      </c>
      <c r="G3821" t="s">
        <v>27</v>
      </c>
      <c r="H3821" t="s">
        <v>28</v>
      </c>
      <c r="I3821">
        <v>26</v>
      </c>
      <c r="J3821">
        <v>4</v>
      </c>
      <c r="K3821">
        <v>3</v>
      </c>
      <c r="L3821">
        <v>4</v>
      </c>
      <c r="M3821">
        <v>1438.3</v>
      </c>
      <c r="N3821">
        <v>0</v>
      </c>
      <c r="O3821">
        <v>1438.3</v>
      </c>
      <c r="P3821">
        <v>0.71</v>
      </c>
      <c r="Q3821">
        <v>3749</v>
      </c>
      <c r="R3821">
        <v>77</v>
      </c>
      <c r="S3821">
        <v>0.60399999999999998</v>
      </c>
      <c r="T3821">
        <v>0</v>
      </c>
    </row>
    <row r="3822" spans="1:20" x14ac:dyDescent="0.2">
      <c r="A3822">
        <v>719602908</v>
      </c>
      <c r="B3822" t="s">
        <v>39</v>
      </c>
      <c r="C3822">
        <v>42</v>
      </c>
      <c r="D3822" t="s">
        <v>25</v>
      </c>
      <c r="E3822">
        <v>2</v>
      </c>
      <c r="F3822" t="s">
        <v>35</v>
      </c>
      <c r="G3822" t="s">
        <v>27</v>
      </c>
      <c r="H3822" t="s">
        <v>32</v>
      </c>
      <c r="I3822">
        <v>34</v>
      </c>
      <c r="J3822">
        <v>3</v>
      </c>
      <c r="K3822">
        <v>3</v>
      </c>
      <c r="L3822">
        <v>3</v>
      </c>
      <c r="M3822">
        <v>5667</v>
      </c>
      <c r="N3822">
        <v>812</v>
      </c>
      <c r="O3822">
        <v>4855</v>
      </c>
      <c r="P3822">
        <v>0.62</v>
      </c>
      <c r="Q3822">
        <v>2064</v>
      </c>
      <c r="R3822">
        <v>42</v>
      </c>
      <c r="S3822">
        <v>0.4</v>
      </c>
      <c r="T3822">
        <v>0.14299999999999999</v>
      </c>
    </row>
    <row r="3823" spans="1:20" x14ac:dyDescent="0.2">
      <c r="A3823">
        <v>820383558</v>
      </c>
      <c r="B3823" t="s">
        <v>20</v>
      </c>
      <c r="C3823">
        <v>45</v>
      </c>
      <c r="D3823" t="s">
        <v>21</v>
      </c>
      <c r="E3823">
        <v>4</v>
      </c>
      <c r="F3823" t="s">
        <v>22</v>
      </c>
      <c r="G3823" t="s">
        <v>23</v>
      </c>
      <c r="H3823" t="s">
        <v>29</v>
      </c>
      <c r="I3823">
        <v>40</v>
      </c>
      <c r="J3823">
        <v>6</v>
      </c>
      <c r="K3823">
        <v>2</v>
      </c>
      <c r="L3823">
        <v>3</v>
      </c>
      <c r="M3823">
        <v>6366</v>
      </c>
      <c r="N3823">
        <v>1344</v>
      </c>
      <c r="O3823">
        <v>5022</v>
      </c>
      <c r="P3823">
        <v>0.49199999999999999</v>
      </c>
      <c r="Q3823">
        <v>3258</v>
      </c>
      <c r="R3823">
        <v>58</v>
      </c>
      <c r="S3823">
        <v>0.75800000000000001</v>
      </c>
      <c r="T3823">
        <v>0.21099999999999999</v>
      </c>
    </row>
    <row r="3824" spans="1:20" x14ac:dyDescent="0.2">
      <c r="A3824">
        <v>717953283</v>
      </c>
      <c r="B3824" t="s">
        <v>20</v>
      </c>
      <c r="C3824">
        <v>41</v>
      </c>
      <c r="D3824" t="s">
        <v>21</v>
      </c>
      <c r="E3824">
        <v>3</v>
      </c>
      <c r="F3824" t="s">
        <v>26</v>
      </c>
      <c r="G3824" t="s">
        <v>23</v>
      </c>
      <c r="H3824" t="s">
        <v>24</v>
      </c>
      <c r="I3824">
        <v>31</v>
      </c>
      <c r="J3824">
        <v>5</v>
      </c>
      <c r="K3824">
        <v>2</v>
      </c>
      <c r="L3824">
        <v>2</v>
      </c>
      <c r="N3824">
        <v>1189</v>
      </c>
      <c r="O3824">
        <v>933</v>
      </c>
      <c r="P3824">
        <v>0.39800000000000002</v>
      </c>
      <c r="Q3824">
        <v>4379</v>
      </c>
      <c r="R3824">
        <v>45</v>
      </c>
      <c r="S3824">
        <v>1.143</v>
      </c>
      <c r="T3824">
        <v>0.56000000000000005</v>
      </c>
    </row>
    <row r="3825" spans="1:20" x14ac:dyDescent="0.2">
      <c r="A3825">
        <v>710327508</v>
      </c>
      <c r="B3825" t="s">
        <v>20</v>
      </c>
      <c r="C3825">
        <v>44</v>
      </c>
      <c r="D3825" t="s">
        <v>25</v>
      </c>
      <c r="E3825">
        <v>4</v>
      </c>
      <c r="F3825" t="s">
        <v>31</v>
      </c>
      <c r="G3825" t="s">
        <v>27</v>
      </c>
      <c r="H3825" t="s">
        <v>28</v>
      </c>
      <c r="I3825">
        <v>36</v>
      </c>
      <c r="J3825">
        <v>5</v>
      </c>
      <c r="K3825">
        <v>2</v>
      </c>
      <c r="L3825">
        <v>4</v>
      </c>
      <c r="M3825">
        <v>1687</v>
      </c>
      <c r="N3825">
        <v>1290</v>
      </c>
      <c r="O3825">
        <v>397</v>
      </c>
      <c r="P3825">
        <v>0.70899999999999996</v>
      </c>
      <c r="Q3825">
        <v>4247</v>
      </c>
      <c r="R3825">
        <v>87</v>
      </c>
      <c r="S3825">
        <v>0.70599999999999996</v>
      </c>
      <c r="T3825">
        <v>0.76500000000000001</v>
      </c>
    </row>
    <row r="3826" spans="1:20" x14ac:dyDescent="0.2">
      <c r="A3826">
        <v>785134758</v>
      </c>
      <c r="B3826" t="s">
        <v>20</v>
      </c>
      <c r="C3826">
        <v>41</v>
      </c>
      <c r="D3826" t="s">
        <v>21</v>
      </c>
      <c r="E3826">
        <v>2</v>
      </c>
      <c r="F3826" t="s">
        <v>34</v>
      </c>
      <c r="G3826" t="s">
        <v>30</v>
      </c>
      <c r="H3826" t="s">
        <v>29</v>
      </c>
      <c r="I3826">
        <v>24</v>
      </c>
      <c r="J3826">
        <v>3</v>
      </c>
      <c r="K3826">
        <v>2</v>
      </c>
      <c r="L3826">
        <v>4</v>
      </c>
      <c r="M3826">
        <v>14320</v>
      </c>
      <c r="N3826">
        <v>0</v>
      </c>
      <c r="O3826">
        <v>14320</v>
      </c>
      <c r="P3826">
        <v>0.754</v>
      </c>
      <c r="Q3826">
        <v>4077</v>
      </c>
      <c r="R3826">
        <v>77</v>
      </c>
      <c r="S3826">
        <v>0.79100000000000004</v>
      </c>
      <c r="T3826">
        <v>0</v>
      </c>
    </row>
    <row r="3827" spans="1:20" x14ac:dyDescent="0.2">
      <c r="A3827">
        <v>811970808</v>
      </c>
      <c r="B3827" t="s">
        <v>20</v>
      </c>
      <c r="C3827">
        <v>53</v>
      </c>
      <c r="D3827" t="s">
        <v>25</v>
      </c>
      <c r="E3827">
        <v>0</v>
      </c>
      <c r="F3827" t="s">
        <v>26</v>
      </c>
      <c r="G3827" t="s">
        <v>27</v>
      </c>
      <c r="H3827" t="s">
        <v>28</v>
      </c>
      <c r="I3827">
        <v>48</v>
      </c>
      <c r="J3827">
        <v>4</v>
      </c>
      <c r="K3827">
        <v>3</v>
      </c>
      <c r="L3827">
        <v>3</v>
      </c>
      <c r="M3827">
        <v>5972</v>
      </c>
      <c r="N3827">
        <v>1885</v>
      </c>
      <c r="O3827">
        <v>4087</v>
      </c>
      <c r="P3827">
        <v>0.97299999999999998</v>
      </c>
      <c r="Q3827">
        <v>3491</v>
      </c>
      <c r="R3827">
        <v>65</v>
      </c>
      <c r="S3827">
        <v>0.71099999999999997</v>
      </c>
      <c r="T3827">
        <v>0.316</v>
      </c>
    </row>
    <row r="3828" spans="1:20" x14ac:dyDescent="0.2">
      <c r="A3828">
        <v>718676283</v>
      </c>
      <c r="B3828" t="s">
        <v>20</v>
      </c>
      <c r="C3828">
        <v>43</v>
      </c>
      <c r="D3828" t="s">
        <v>25</v>
      </c>
      <c r="E3828">
        <v>2</v>
      </c>
      <c r="F3828" t="s">
        <v>31</v>
      </c>
      <c r="G3828" t="s">
        <v>23</v>
      </c>
      <c r="H3828" t="s">
        <v>28</v>
      </c>
      <c r="I3828">
        <v>34</v>
      </c>
      <c r="J3828">
        <v>6</v>
      </c>
      <c r="K3828">
        <v>2</v>
      </c>
      <c r="L3828">
        <v>3</v>
      </c>
      <c r="M3828">
        <v>8771</v>
      </c>
      <c r="N3828">
        <v>1662</v>
      </c>
      <c r="O3828">
        <v>7109</v>
      </c>
      <c r="P3828">
        <v>0.55500000000000005</v>
      </c>
      <c r="Q3828">
        <v>3779</v>
      </c>
      <c r="R3828">
        <v>72</v>
      </c>
      <c r="S3828">
        <v>0.75600000000000001</v>
      </c>
      <c r="T3828">
        <v>0.189</v>
      </c>
    </row>
    <row r="3829" spans="1:20" x14ac:dyDescent="0.2">
      <c r="A3829">
        <v>720439533</v>
      </c>
      <c r="B3829" t="s">
        <v>20</v>
      </c>
      <c r="C3829">
        <v>64</v>
      </c>
      <c r="D3829" t="s">
        <v>25</v>
      </c>
      <c r="E3829">
        <v>0</v>
      </c>
      <c r="F3829" t="s">
        <v>31</v>
      </c>
      <c r="G3829" t="s">
        <v>27</v>
      </c>
      <c r="H3829" t="s">
        <v>28</v>
      </c>
      <c r="I3829">
        <v>36</v>
      </c>
      <c r="J3829">
        <v>3</v>
      </c>
      <c r="K3829">
        <v>1</v>
      </c>
      <c r="L3829">
        <v>3</v>
      </c>
      <c r="M3829">
        <v>7112</v>
      </c>
      <c r="N3829">
        <v>1358</v>
      </c>
      <c r="O3829">
        <v>5754</v>
      </c>
      <c r="P3829">
        <v>0.55300000000000005</v>
      </c>
      <c r="Q3829">
        <v>4951</v>
      </c>
      <c r="R3829">
        <v>73</v>
      </c>
      <c r="S3829">
        <v>0.58699999999999997</v>
      </c>
      <c r="T3829">
        <v>0.191</v>
      </c>
    </row>
    <row r="3830" spans="1:20" x14ac:dyDescent="0.2">
      <c r="A3830">
        <v>793720908</v>
      </c>
      <c r="B3830" t="s">
        <v>20</v>
      </c>
      <c r="C3830">
        <v>46</v>
      </c>
      <c r="D3830" t="s">
        <v>21</v>
      </c>
      <c r="E3830">
        <v>5</v>
      </c>
      <c r="F3830" t="s">
        <v>31</v>
      </c>
      <c r="G3830" t="s">
        <v>27</v>
      </c>
      <c r="H3830" t="s">
        <v>32</v>
      </c>
      <c r="I3830">
        <v>40</v>
      </c>
      <c r="J3830">
        <v>6</v>
      </c>
      <c r="K3830">
        <v>2</v>
      </c>
      <c r="L3830">
        <v>2</v>
      </c>
      <c r="M3830">
        <v>7333</v>
      </c>
      <c r="N3830">
        <v>875</v>
      </c>
      <c r="O3830">
        <v>6458</v>
      </c>
      <c r="P3830">
        <v>0.80700000000000005</v>
      </c>
      <c r="Q3830">
        <v>3636</v>
      </c>
      <c r="R3830">
        <v>48</v>
      </c>
      <c r="S3830">
        <v>1.286</v>
      </c>
      <c r="T3830">
        <v>0.11899999999999999</v>
      </c>
    </row>
    <row r="3831" spans="1:20" x14ac:dyDescent="0.2">
      <c r="A3831">
        <v>708937608</v>
      </c>
      <c r="B3831" t="s">
        <v>20</v>
      </c>
      <c r="C3831">
        <v>37</v>
      </c>
      <c r="D3831" t="s">
        <v>25</v>
      </c>
      <c r="E3831">
        <v>4</v>
      </c>
      <c r="F3831" t="s">
        <v>22</v>
      </c>
      <c r="G3831" t="s">
        <v>27</v>
      </c>
      <c r="H3831" t="s">
        <v>28</v>
      </c>
      <c r="I3831">
        <v>18</v>
      </c>
      <c r="J3831">
        <v>4</v>
      </c>
      <c r="K3831">
        <v>1</v>
      </c>
      <c r="L3831">
        <v>2</v>
      </c>
      <c r="M3831">
        <v>2001</v>
      </c>
      <c r="N3831">
        <v>1366</v>
      </c>
      <c r="O3831">
        <v>635</v>
      </c>
      <c r="P3831">
        <v>0.86</v>
      </c>
      <c r="Q3831">
        <v>4590</v>
      </c>
      <c r="R3831">
        <v>66</v>
      </c>
      <c r="S3831">
        <v>0.57099999999999995</v>
      </c>
      <c r="T3831">
        <v>0.68300000000000005</v>
      </c>
    </row>
    <row r="3832" spans="1:20" x14ac:dyDescent="0.2">
      <c r="A3832">
        <v>769189083</v>
      </c>
      <c r="B3832" t="s">
        <v>20</v>
      </c>
      <c r="C3832">
        <v>46</v>
      </c>
      <c r="D3832" t="s">
        <v>25</v>
      </c>
      <c r="E3832">
        <v>2</v>
      </c>
      <c r="F3832" t="s">
        <v>26</v>
      </c>
      <c r="G3832" t="s">
        <v>27</v>
      </c>
      <c r="H3832" t="s">
        <v>28</v>
      </c>
      <c r="I3832">
        <v>40</v>
      </c>
      <c r="J3832">
        <v>4</v>
      </c>
      <c r="K3832">
        <v>2</v>
      </c>
      <c r="L3832">
        <v>4</v>
      </c>
      <c r="M3832">
        <v>1438.3</v>
      </c>
      <c r="N3832">
        <v>639</v>
      </c>
      <c r="O3832">
        <v>799.3</v>
      </c>
      <c r="P3832">
        <v>0.76800000000000002</v>
      </c>
      <c r="Q3832">
        <v>4427</v>
      </c>
      <c r="R3832">
        <v>85</v>
      </c>
      <c r="S3832">
        <v>0.73499999999999999</v>
      </c>
      <c r="T3832">
        <v>0.44400000000000001</v>
      </c>
    </row>
    <row r="3833" spans="1:20" x14ac:dyDescent="0.2">
      <c r="A3833">
        <v>713455233</v>
      </c>
      <c r="B3833" t="s">
        <v>20</v>
      </c>
      <c r="C3833">
        <v>48</v>
      </c>
      <c r="D3833" t="s">
        <v>21</v>
      </c>
      <c r="E3833">
        <v>3</v>
      </c>
      <c r="F3833" t="s">
        <v>26</v>
      </c>
      <c r="G3833" t="s">
        <v>23</v>
      </c>
      <c r="H3833" t="s">
        <v>29</v>
      </c>
      <c r="I3833">
        <v>37</v>
      </c>
      <c r="J3833">
        <v>5</v>
      </c>
      <c r="K3833">
        <v>2</v>
      </c>
      <c r="L3833">
        <v>1</v>
      </c>
      <c r="M3833">
        <v>34516</v>
      </c>
      <c r="N3833">
        <v>1416</v>
      </c>
      <c r="O3833">
        <v>33100</v>
      </c>
      <c r="P3833">
        <v>0.49099999999999999</v>
      </c>
      <c r="Q3833">
        <v>4026</v>
      </c>
      <c r="R3833">
        <v>65</v>
      </c>
      <c r="S3833">
        <v>0.51200000000000001</v>
      </c>
      <c r="T3833">
        <v>4.1000000000000002E-2</v>
      </c>
    </row>
    <row r="3834" spans="1:20" x14ac:dyDescent="0.2">
      <c r="A3834">
        <v>719563158</v>
      </c>
      <c r="B3834" t="s">
        <v>20</v>
      </c>
      <c r="C3834">
        <v>48</v>
      </c>
      <c r="D3834" t="s">
        <v>21</v>
      </c>
      <c r="E3834">
        <v>2</v>
      </c>
      <c r="F3834" t="s">
        <v>22</v>
      </c>
      <c r="G3834" t="s">
        <v>23</v>
      </c>
      <c r="H3834" t="s">
        <v>32</v>
      </c>
      <c r="I3834">
        <v>36</v>
      </c>
      <c r="J3834">
        <v>6</v>
      </c>
      <c r="K3834">
        <v>3</v>
      </c>
      <c r="L3834">
        <v>2</v>
      </c>
      <c r="M3834">
        <v>4207</v>
      </c>
      <c r="N3834">
        <v>1921</v>
      </c>
      <c r="O3834">
        <v>2286</v>
      </c>
      <c r="P3834">
        <v>0.76600000000000001</v>
      </c>
      <c r="Q3834">
        <v>3850</v>
      </c>
      <c r="R3834">
        <v>75</v>
      </c>
      <c r="S3834">
        <v>0.56200000000000006</v>
      </c>
      <c r="T3834">
        <v>0.45700000000000002</v>
      </c>
    </row>
    <row r="3835" spans="1:20" x14ac:dyDescent="0.2">
      <c r="A3835">
        <v>753118533</v>
      </c>
      <c r="B3835" t="s">
        <v>20</v>
      </c>
      <c r="C3835">
        <v>38</v>
      </c>
      <c r="D3835" t="s">
        <v>25</v>
      </c>
      <c r="E3835">
        <v>2</v>
      </c>
      <c r="F3835" t="s">
        <v>37</v>
      </c>
      <c r="G3835" t="s">
        <v>27</v>
      </c>
      <c r="H3835" t="s">
        <v>28</v>
      </c>
      <c r="I3835">
        <v>31</v>
      </c>
      <c r="J3835">
        <v>6</v>
      </c>
      <c r="K3835">
        <v>3</v>
      </c>
      <c r="L3835">
        <v>2</v>
      </c>
      <c r="M3835">
        <v>1555</v>
      </c>
      <c r="N3835">
        <v>986</v>
      </c>
      <c r="O3835">
        <v>569</v>
      </c>
      <c r="P3835">
        <v>0.86499999999999999</v>
      </c>
      <c r="Q3835">
        <v>4686</v>
      </c>
      <c r="R3835">
        <v>75</v>
      </c>
      <c r="S3835">
        <v>0.66700000000000004</v>
      </c>
      <c r="T3835">
        <v>0.63400000000000001</v>
      </c>
    </row>
    <row r="3836" spans="1:20" x14ac:dyDescent="0.2">
      <c r="A3836">
        <v>713265858</v>
      </c>
      <c r="B3836" t="s">
        <v>20</v>
      </c>
      <c r="C3836">
        <v>44</v>
      </c>
      <c r="D3836" t="s">
        <v>21</v>
      </c>
      <c r="E3836">
        <v>3</v>
      </c>
      <c r="F3836" t="s">
        <v>26</v>
      </c>
      <c r="G3836" t="s">
        <v>23</v>
      </c>
      <c r="H3836" t="s">
        <v>33</v>
      </c>
      <c r="I3836">
        <v>32</v>
      </c>
      <c r="J3836">
        <v>4</v>
      </c>
      <c r="K3836">
        <v>2</v>
      </c>
      <c r="L3836">
        <v>2</v>
      </c>
      <c r="M3836">
        <v>34516</v>
      </c>
      <c r="N3836">
        <v>1344</v>
      </c>
      <c r="O3836">
        <v>33172</v>
      </c>
      <c r="P3836">
        <v>0.52300000000000002</v>
      </c>
      <c r="Q3836">
        <v>4795</v>
      </c>
      <c r="R3836">
        <v>92</v>
      </c>
      <c r="S3836">
        <v>0.67300000000000004</v>
      </c>
      <c r="T3836">
        <v>3.9E-2</v>
      </c>
    </row>
    <row r="3837" spans="1:20" x14ac:dyDescent="0.2">
      <c r="A3837">
        <v>709713033</v>
      </c>
      <c r="B3837" t="s">
        <v>39</v>
      </c>
      <c r="C3837">
        <v>55</v>
      </c>
      <c r="D3837" t="s">
        <v>21</v>
      </c>
      <c r="E3837">
        <v>1</v>
      </c>
      <c r="F3837" t="s">
        <v>34</v>
      </c>
      <c r="G3837" t="s">
        <v>27</v>
      </c>
      <c r="H3837" t="s">
        <v>29</v>
      </c>
      <c r="I3837">
        <v>48</v>
      </c>
      <c r="J3837">
        <v>3</v>
      </c>
      <c r="K3837">
        <v>3</v>
      </c>
      <c r="L3837">
        <v>3</v>
      </c>
      <c r="M3837">
        <v>6846</v>
      </c>
      <c r="N3837">
        <v>0</v>
      </c>
      <c r="O3837">
        <v>6846</v>
      </c>
      <c r="P3837">
        <v>0.62</v>
      </c>
      <c r="Q3837">
        <v>1735</v>
      </c>
      <c r="R3837">
        <v>35</v>
      </c>
      <c r="S3837">
        <v>0.52200000000000002</v>
      </c>
      <c r="T3837">
        <v>0</v>
      </c>
    </row>
    <row r="3838" spans="1:20" x14ac:dyDescent="0.2">
      <c r="A3838">
        <v>711608958</v>
      </c>
      <c r="B3838" t="s">
        <v>20</v>
      </c>
      <c r="C3838">
        <v>50</v>
      </c>
      <c r="D3838" t="s">
        <v>21</v>
      </c>
      <c r="E3838">
        <v>1</v>
      </c>
      <c r="F3838" t="s">
        <v>31</v>
      </c>
      <c r="G3838" t="s">
        <v>23</v>
      </c>
      <c r="H3838" t="s">
        <v>32</v>
      </c>
      <c r="I3838">
        <v>36</v>
      </c>
      <c r="J3838">
        <v>5</v>
      </c>
      <c r="K3838">
        <v>1</v>
      </c>
      <c r="L3838">
        <v>4</v>
      </c>
      <c r="M3838">
        <v>2071</v>
      </c>
      <c r="N3838">
        <v>1035</v>
      </c>
      <c r="O3838">
        <v>1036</v>
      </c>
      <c r="P3838">
        <v>0.754</v>
      </c>
      <c r="Q3838">
        <v>4092</v>
      </c>
      <c r="R3838">
        <v>74</v>
      </c>
      <c r="S3838">
        <v>0.94699999999999995</v>
      </c>
      <c r="T3838">
        <v>0.5</v>
      </c>
    </row>
    <row r="3839" spans="1:20" x14ac:dyDescent="0.2">
      <c r="A3839">
        <v>708633783</v>
      </c>
      <c r="B3839" t="s">
        <v>39</v>
      </c>
      <c r="C3839">
        <v>43</v>
      </c>
      <c r="D3839" t="s">
        <v>21</v>
      </c>
      <c r="E3839">
        <v>3</v>
      </c>
      <c r="F3839" t="s">
        <v>31</v>
      </c>
      <c r="G3839" t="s">
        <v>27</v>
      </c>
      <c r="H3839" t="s">
        <v>29</v>
      </c>
      <c r="I3839">
        <v>30</v>
      </c>
      <c r="J3839">
        <v>3</v>
      </c>
      <c r="K3839">
        <v>2</v>
      </c>
      <c r="L3839">
        <v>4</v>
      </c>
      <c r="M3839">
        <v>11336</v>
      </c>
      <c r="N3839">
        <v>0</v>
      </c>
      <c r="O3839">
        <v>11336</v>
      </c>
      <c r="P3839">
        <v>0.69099999999999995</v>
      </c>
      <c r="Q3839">
        <v>1809</v>
      </c>
      <c r="R3839">
        <v>39</v>
      </c>
      <c r="S3839">
        <v>0.34499999999999997</v>
      </c>
      <c r="T3839">
        <v>0</v>
      </c>
    </row>
    <row r="3840" spans="1:20" x14ac:dyDescent="0.2">
      <c r="A3840">
        <v>714532158</v>
      </c>
      <c r="B3840" t="s">
        <v>20</v>
      </c>
      <c r="C3840">
        <v>55</v>
      </c>
      <c r="D3840" t="s">
        <v>21</v>
      </c>
      <c r="E3840">
        <v>1</v>
      </c>
      <c r="F3840" t="s">
        <v>37</v>
      </c>
      <c r="G3840" t="s">
        <v>27</v>
      </c>
      <c r="H3840" t="s">
        <v>24</v>
      </c>
      <c r="I3840">
        <v>36</v>
      </c>
      <c r="J3840">
        <v>3</v>
      </c>
      <c r="K3840">
        <v>3</v>
      </c>
      <c r="L3840">
        <v>3</v>
      </c>
      <c r="M3840">
        <v>15221</v>
      </c>
      <c r="N3840">
        <v>1166</v>
      </c>
      <c r="O3840">
        <v>14055</v>
      </c>
      <c r="P3840">
        <v>0.83899999999999997</v>
      </c>
      <c r="Q3840">
        <v>3848</v>
      </c>
      <c r="R3840">
        <v>68</v>
      </c>
      <c r="S3840">
        <v>0.61899999999999999</v>
      </c>
      <c r="T3840">
        <v>7.6999999999999999E-2</v>
      </c>
    </row>
    <row r="3841" spans="1:20" x14ac:dyDescent="0.2">
      <c r="A3841">
        <v>720950283</v>
      </c>
      <c r="B3841" t="s">
        <v>39</v>
      </c>
      <c r="C3841">
        <v>47</v>
      </c>
      <c r="D3841" t="s">
        <v>21</v>
      </c>
      <c r="E3841">
        <v>3</v>
      </c>
      <c r="F3841" t="s">
        <v>22</v>
      </c>
      <c r="G3841" t="s">
        <v>23</v>
      </c>
      <c r="H3841" t="s">
        <v>29</v>
      </c>
      <c r="I3841">
        <v>34</v>
      </c>
      <c r="J3841">
        <v>3</v>
      </c>
      <c r="K3841">
        <v>3</v>
      </c>
      <c r="L3841">
        <v>3</v>
      </c>
      <c r="M3841">
        <v>21359</v>
      </c>
      <c r="N3841">
        <v>0</v>
      </c>
      <c r="O3841">
        <v>21359</v>
      </c>
      <c r="P3841">
        <v>0.55100000000000005</v>
      </c>
      <c r="Q3841">
        <v>2064</v>
      </c>
      <c r="R3841">
        <v>63</v>
      </c>
      <c r="S3841">
        <v>0.85299999999999998</v>
      </c>
      <c r="T3841">
        <v>0</v>
      </c>
    </row>
    <row r="3842" spans="1:20" x14ac:dyDescent="0.2">
      <c r="A3842">
        <v>809797158</v>
      </c>
      <c r="B3842" t="s">
        <v>20</v>
      </c>
      <c r="C3842">
        <v>42</v>
      </c>
      <c r="D3842" t="s">
        <v>21</v>
      </c>
      <c r="E3842">
        <v>2</v>
      </c>
      <c r="F3842" t="s">
        <v>31</v>
      </c>
      <c r="G3842" t="s">
        <v>27</v>
      </c>
      <c r="H3842" t="s">
        <v>29</v>
      </c>
      <c r="I3842">
        <v>37</v>
      </c>
      <c r="J3842">
        <v>3</v>
      </c>
      <c r="K3842">
        <v>3</v>
      </c>
      <c r="L3842">
        <v>4</v>
      </c>
      <c r="M3842">
        <v>19366</v>
      </c>
      <c r="N3842">
        <v>1592</v>
      </c>
      <c r="O3842">
        <v>17774</v>
      </c>
      <c r="P3842">
        <v>0.67900000000000005</v>
      </c>
      <c r="Q3842">
        <v>3627</v>
      </c>
      <c r="R3842">
        <v>66</v>
      </c>
      <c r="S3842">
        <v>1</v>
      </c>
      <c r="T3842">
        <v>8.2000000000000003E-2</v>
      </c>
    </row>
    <row r="3843" spans="1:20" x14ac:dyDescent="0.2">
      <c r="A3843">
        <v>713692683</v>
      </c>
      <c r="B3843" t="s">
        <v>20</v>
      </c>
      <c r="C3843">
        <v>41</v>
      </c>
      <c r="D3843" t="s">
        <v>21</v>
      </c>
      <c r="E3843">
        <v>2</v>
      </c>
      <c r="F3843" t="s">
        <v>31</v>
      </c>
      <c r="G3843" t="s">
        <v>23</v>
      </c>
      <c r="H3843" t="s">
        <v>24</v>
      </c>
      <c r="I3843">
        <v>13</v>
      </c>
      <c r="J3843">
        <v>4</v>
      </c>
      <c r="K3843">
        <v>2</v>
      </c>
      <c r="L3843">
        <v>2</v>
      </c>
      <c r="M3843">
        <v>2243</v>
      </c>
      <c r="N3843">
        <v>1944</v>
      </c>
      <c r="O3843">
        <v>299</v>
      </c>
      <c r="P3843">
        <v>0.94199999999999995</v>
      </c>
      <c r="Q3843">
        <v>3216</v>
      </c>
      <c r="R3843">
        <v>77</v>
      </c>
      <c r="S3843">
        <v>0.67400000000000004</v>
      </c>
      <c r="T3843">
        <v>0.86699999999999999</v>
      </c>
    </row>
    <row r="3844" spans="1:20" x14ac:dyDescent="0.2">
      <c r="A3844">
        <v>710748483</v>
      </c>
      <c r="B3844" t="s">
        <v>20</v>
      </c>
      <c r="C3844">
        <v>56</v>
      </c>
      <c r="D3844" t="s">
        <v>25</v>
      </c>
      <c r="E3844">
        <v>1</v>
      </c>
      <c r="F3844" t="s">
        <v>22</v>
      </c>
      <c r="G3844" t="s">
        <v>27</v>
      </c>
      <c r="H3844" t="s">
        <v>28</v>
      </c>
      <c r="I3844">
        <v>43</v>
      </c>
      <c r="J3844">
        <v>3</v>
      </c>
      <c r="K3844">
        <v>2</v>
      </c>
      <c r="L3844">
        <v>2</v>
      </c>
      <c r="M3844">
        <v>2923</v>
      </c>
      <c r="N3844">
        <v>1934</v>
      </c>
      <c r="O3844">
        <v>989</v>
      </c>
      <c r="P3844">
        <v>0.57699999999999996</v>
      </c>
      <c r="Q3844">
        <v>3861</v>
      </c>
      <c r="R3844">
        <v>68</v>
      </c>
      <c r="S3844">
        <v>0.7</v>
      </c>
      <c r="T3844">
        <v>0.66200000000000003</v>
      </c>
    </row>
    <row r="3845" spans="1:20" x14ac:dyDescent="0.2">
      <c r="A3845">
        <v>720868683</v>
      </c>
      <c r="B3845" t="s">
        <v>20</v>
      </c>
      <c r="C3845">
        <v>50</v>
      </c>
      <c r="D3845" t="s">
        <v>25</v>
      </c>
      <c r="E3845">
        <v>4</v>
      </c>
      <c r="F3845" t="s">
        <v>31</v>
      </c>
      <c r="G3845" t="s">
        <v>27</v>
      </c>
      <c r="H3845" t="s">
        <v>32</v>
      </c>
      <c r="I3845">
        <v>22</v>
      </c>
      <c r="J3845">
        <v>5</v>
      </c>
      <c r="K3845">
        <v>2</v>
      </c>
      <c r="L3845">
        <v>3</v>
      </c>
      <c r="M3845">
        <v>7853</v>
      </c>
      <c r="N3845">
        <v>1343</v>
      </c>
      <c r="O3845">
        <v>6510</v>
      </c>
      <c r="P3845">
        <v>0.49099999999999999</v>
      </c>
      <c r="Q3845">
        <v>1814</v>
      </c>
      <c r="R3845">
        <v>37</v>
      </c>
      <c r="S3845">
        <v>0.37</v>
      </c>
      <c r="T3845">
        <v>0.17100000000000001</v>
      </c>
    </row>
    <row r="3846" spans="1:20" x14ac:dyDescent="0.2">
      <c r="A3846">
        <v>787532808</v>
      </c>
      <c r="B3846" t="s">
        <v>20</v>
      </c>
      <c r="C3846">
        <v>41</v>
      </c>
      <c r="D3846" t="s">
        <v>21</v>
      </c>
      <c r="E3846">
        <v>4</v>
      </c>
      <c r="F3846" t="s">
        <v>35</v>
      </c>
      <c r="G3846" t="s">
        <v>23</v>
      </c>
      <c r="H3846" t="s">
        <v>32</v>
      </c>
      <c r="I3846">
        <v>30</v>
      </c>
      <c r="J3846">
        <v>6</v>
      </c>
      <c r="K3846">
        <v>3</v>
      </c>
      <c r="L3846">
        <v>3</v>
      </c>
      <c r="M3846">
        <v>16386</v>
      </c>
      <c r="N3846">
        <v>2236</v>
      </c>
      <c r="O3846">
        <v>14150</v>
      </c>
      <c r="P3846">
        <v>1.004</v>
      </c>
      <c r="Q3846">
        <v>3293</v>
      </c>
      <c r="R3846">
        <v>66</v>
      </c>
      <c r="S3846">
        <v>0.83299999999999996</v>
      </c>
      <c r="T3846">
        <v>0.13600000000000001</v>
      </c>
    </row>
    <row r="3847" spans="1:20" x14ac:dyDescent="0.2">
      <c r="A3847">
        <v>709453833</v>
      </c>
      <c r="B3847" t="s">
        <v>20</v>
      </c>
      <c r="C3847">
        <v>48</v>
      </c>
      <c r="D3847" t="s">
        <v>25</v>
      </c>
      <c r="E3847">
        <v>4</v>
      </c>
      <c r="F3847" t="s">
        <v>26</v>
      </c>
      <c r="G3847" t="s">
        <v>27</v>
      </c>
      <c r="H3847" t="s">
        <v>36</v>
      </c>
      <c r="I3847">
        <v>40</v>
      </c>
      <c r="J3847">
        <v>3</v>
      </c>
      <c r="K3847">
        <v>2</v>
      </c>
      <c r="L3847">
        <v>2</v>
      </c>
      <c r="M3847">
        <v>11164</v>
      </c>
      <c r="N3847">
        <v>859</v>
      </c>
      <c r="O3847">
        <v>10305</v>
      </c>
      <c r="P3847">
        <v>0.91500000000000004</v>
      </c>
      <c r="Q3847">
        <v>4227</v>
      </c>
      <c r="R3847">
        <v>67</v>
      </c>
      <c r="S3847">
        <v>0.63400000000000001</v>
      </c>
      <c r="T3847">
        <v>7.6999999999999999E-2</v>
      </c>
    </row>
    <row r="3848" spans="1:20" x14ac:dyDescent="0.2">
      <c r="A3848">
        <v>712114458</v>
      </c>
      <c r="B3848" t="s">
        <v>20</v>
      </c>
      <c r="C3848">
        <v>49</v>
      </c>
      <c r="D3848" t="s">
        <v>25</v>
      </c>
      <c r="E3848">
        <v>3</v>
      </c>
      <c r="F3848" t="s">
        <v>31</v>
      </c>
      <c r="G3848" t="s">
        <v>23</v>
      </c>
      <c r="H3848" t="s">
        <v>28</v>
      </c>
      <c r="I3848">
        <v>31</v>
      </c>
      <c r="J3848">
        <v>6</v>
      </c>
      <c r="K3848">
        <v>3</v>
      </c>
      <c r="L3848">
        <v>3</v>
      </c>
      <c r="M3848">
        <v>2960</v>
      </c>
      <c r="N3848">
        <v>1835</v>
      </c>
      <c r="O3848">
        <v>1125</v>
      </c>
      <c r="P3848">
        <v>0.53200000000000003</v>
      </c>
      <c r="Q3848">
        <v>3941</v>
      </c>
      <c r="R3848">
        <v>64</v>
      </c>
      <c r="S3848">
        <v>0.45500000000000002</v>
      </c>
      <c r="T3848">
        <v>0.62</v>
      </c>
    </row>
    <row r="3849" spans="1:20" x14ac:dyDescent="0.2">
      <c r="A3849">
        <v>811013658</v>
      </c>
      <c r="B3849" t="s">
        <v>20</v>
      </c>
      <c r="C3849">
        <v>41</v>
      </c>
      <c r="D3849" t="s">
        <v>21</v>
      </c>
      <c r="E3849">
        <v>2</v>
      </c>
      <c r="F3849" t="s">
        <v>22</v>
      </c>
      <c r="G3849" t="s">
        <v>23</v>
      </c>
      <c r="H3849" t="s">
        <v>33</v>
      </c>
      <c r="I3849">
        <v>36</v>
      </c>
      <c r="J3849">
        <v>4</v>
      </c>
      <c r="K3849">
        <v>3</v>
      </c>
      <c r="L3849">
        <v>2</v>
      </c>
      <c r="M3849">
        <v>10816</v>
      </c>
      <c r="N3849">
        <v>871</v>
      </c>
      <c r="O3849">
        <v>9945</v>
      </c>
      <c r="P3849">
        <v>0.60599999999999998</v>
      </c>
      <c r="Q3849">
        <v>3221</v>
      </c>
      <c r="R3849">
        <v>68</v>
      </c>
      <c r="S3849">
        <v>0.58099999999999996</v>
      </c>
      <c r="T3849">
        <v>8.1000000000000003E-2</v>
      </c>
    </row>
    <row r="3850" spans="1:20" x14ac:dyDescent="0.2">
      <c r="A3850">
        <v>789180933</v>
      </c>
      <c r="B3850" t="s">
        <v>20</v>
      </c>
      <c r="C3850">
        <v>37</v>
      </c>
      <c r="D3850" t="s">
        <v>25</v>
      </c>
      <c r="E3850">
        <v>3</v>
      </c>
      <c r="F3850" t="s">
        <v>22</v>
      </c>
      <c r="G3850" t="s">
        <v>27</v>
      </c>
      <c r="H3850" t="s">
        <v>28</v>
      </c>
      <c r="I3850">
        <v>26</v>
      </c>
      <c r="J3850">
        <v>3</v>
      </c>
      <c r="K3850">
        <v>1</v>
      </c>
      <c r="L3850">
        <v>2</v>
      </c>
      <c r="M3850">
        <v>2917</v>
      </c>
      <c r="N3850">
        <v>2216</v>
      </c>
      <c r="O3850">
        <v>701</v>
      </c>
      <c r="P3850">
        <v>0.81</v>
      </c>
      <c r="Q3850">
        <v>4524</v>
      </c>
      <c r="R3850">
        <v>67</v>
      </c>
      <c r="S3850">
        <v>0.48899999999999999</v>
      </c>
      <c r="T3850">
        <v>0.76</v>
      </c>
    </row>
    <row r="3851" spans="1:20" x14ac:dyDescent="0.2">
      <c r="A3851">
        <v>717151383</v>
      </c>
      <c r="B3851" t="s">
        <v>20</v>
      </c>
      <c r="C3851">
        <v>44</v>
      </c>
      <c r="D3851" t="s">
        <v>25</v>
      </c>
      <c r="E3851">
        <v>1</v>
      </c>
      <c r="F3851" t="s">
        <v>26</v>
      </c>
      <c r="G3851" t="s">
        <v>23</v>
      </c>
      <c r="H3851" t="s">
        <v>28</v>
      </c>
      <c r="I3851">
        <v>36</v>
      </c>
      <c r="J3851">
        <v>3</v>
      </c>
      <c r="K3851">
        <v>3</v>
      </c>
      <c r="L3851">
        <v>3</v>
      </c>
      <c r="M3851">
        <v>2568</v>
      </c>
      <c r="N3851">
        <v>1603</v>
      </c>
      <c r="O3851">
        <v>965</v>
      </c>
      <c r="P3851">
        <v>0.432</v>
      </c>
      <c r="Q3851">
        <v>3616</v>
      </c>
      <c r="R3851">
        <v>85</v>
      </c>
      <c r="S3851">
        <v>0.54500000000000004</v>
      </c>
      <c r="T3851">
        <v>0.624</v>
      </c>
    </row>
    <row r="3852" spans="1:20" x14ac:dyDescent="0.2">
      <c r="A3852">
        <v>712470033</v>
      </c>
      <c r="B3852" t="s">
        <v>20</v>
      </c>
      <c r="C3852">
        <v>44</v>
      </c>
      <c r="D3852" t="s">
        <v>25</v>
      </c>
      <c r="E3852">
        <v>3</v>
      </c>
      <c r="F3852" t="s">
        <v>34</v>
      </c>
      <c r="G3852" t="s">
        <v>27</v>
      </c>
      <c r="H3852" t="s">
        <v>28</v>
      </c>
      <c r="I3852">
        <v>30</v>
      </c>
      <c r="J3852">
        <v>6</v>
      </c>
      <c r="K3852">
        <v>3</v>
      </c>
      <c r="L3852">
        <v>3</v>
      </c>
      <c r="M3852">
        <v>4539</v>
      </c>
      <c r="N3852">
        <v>2053</v>
      </c>
      <c r="O3852">
        <v>2486</v>
      </c>
      <c r="P3852">
        <v>0.70499999999999996</v>
      </c>
      <c r="Q3852">
        <v>2960</v>
      </c>
      <c r="R3852">
        <v>67</v>
      </c>
      <c r="S3852">
        <v>0.86099999999999999</v>
      </c>
      <c r="T3852">
        <v>0.45200000000000001</v>
      </c>
    </row>
    <row r="3853" spans="1:20" x14ac:dyDescent="0.2">
      <c r="A3853">
        <v>717840108</v>
      </c>
      <c r="B3853" t="s">
        <v>39</v>
      </c>
      <c r="C3853">
        <v>48</v>
      </c>
      <c r="D3853" t="s">
        <v>21</v>
      </c>
      <c r="E3853">
        <v>4</v>
      </c>
      <c r="F3853" t="s">
        <v>30</v>
      </c>
      <c r="G3853" t="s">
        <v>23</v>
      </c>
      <c r="H3853" t="s">
        <v>29</v>
      </c>
      <c r="I3853">
        <v>41</v>
      </c>
      <c r="J3853">
        <v>2</v>
      </c>
      <c r="K3853">
        <v>3</v>
      </c>
      <c r="L3853">
        <v>6</v>
      </c>
      <c r="M3853">
        <v>4806</v>
      </c>
      <c r="N3853">
        <v>1357</v>
      </c>
      <c r="O3853">
        <v>3449</v>
      </c>
      <c r="P3853">
        <v>0.57299999999999995</v>
      </c>
      <c r="Q3853">
        <v>1771</v>
      </c>
      <c r="R3853">
        <v>35</v>
      </c>
      <c r="S3853">
        <v>0.34599999999999997</v>
      </c>
      <c r="T3853">
        <v>0.28199999999999997</v>
      </c>
    </row>
    <row r="3854" spans="1:20" x14ac:dyDescent="0.2">
      <c r="A3854">
        <v>709131033</v>
      </c>
      <c r="B3854" t="s">
        <v>20</v>
      </c>
      <c r="C3854">
        <v>65</v>
      </c>
      <c r="D3854" t="s">
        <v>25</v>
      </c>
      <c r="E3854">
        <v>0</v>
      </c>
      <c r="F3854" t="s">
        <v>26</v>
      </c>
      <c r="G3854" t="s">
        <v>30</v>
      </c>
      <c r="H3854" t="s">
        <v>36</v>
      </c>
      <c r="I3854">
        <v>36</v>
      </c>
      <c r="J3854">
        <v>3</v>
      </c>
      <c r="K3854">
        <v>3</v>
      </c>
      <c r="L3854">
        <v>4</v>
      </c>
      <c r="M3854">
        <v>2025</v>
      </c>
      <c r="N3854">
        <v>1701</v>
      </c>
      <c r="O3854">
        <v>324</v>
      </c>
      <c r="P3854">
        <v>0.628</v>
      </c>
      <c r="Q3854">
        <v>4056</v>
      </c>
      <c r="R3854">
        <v>71</v>
      </c>
      <c r="S3854">
        <v>0.57799999999999996</v>
      </c>
      <c r="T3854">
        <v>0.84</v>
      </c>
    </row>
    <row r="3855" spans="1:20" x14ac:dyDescent="0.2">
      <c r="A3855">
        <v>721506708</v>
      </c>
      <c r="B3855" t="s">
        <v>20</v>
      </c>
      <c r="C3855">
        <v>54</v>
      </c>
      <c r="D3855" t="s">
        <v>21</v>
      </c>
      <c r="E3855">
        <v>1</v>
      </c>
      <c r="F3855" t="s">
        <v>31</v>
      </c>
      <c r="G3855" t="s">
        <v>30</v>
      </c>
      <c r="H3855" t="s">
        <v>29</v>
      </c>
      <c r="I3855">
        <v>46</v>
      </c>
      <c r="J3855">
        <v>4</v>
      </c>
      <c r="K3855">
        <v>1</v>
      </c>
      <c r="L3855">
        <v>4</v>
      </c>
      <c r="M3855">
        <v>6249</v>
      </c>
      <c r="N3855">
        <v>2517</v>
      </c>
      <c r="O3855">
        <v>3732</v>
      </c>
      <c r="P3855">
        <v>0.751</v>
      </c>
      <c r="Q3855">
        <v>3988</v>
      </c>
      <c r="R3855">
        <v>68</v>
      </c>
      <c r="S3855">
        <v>0.78900000000000003</v>
      </c>
      <c r="T3855">
        <v>0.40300000000000002</v>
      </c>
    </row>
    <row r="3856" spans="1:20" x14ac:dyDescent="0.2">
      <c r="A3856">
        <v>716039433</v>
      </c>
      <c r="B3856" t="s">
        <v>20</v>
      </c>
      <c r="C3856">
        <v>48</v>
      </c>
      <c r="D3856" t="s">
        <v>25</v>
      </c>
      <c r="E3856">
        <v>2</v>
      </c>
      <c r="F3856" t="s">
        <v>22</v>
      </c>
      <c r="G3856" t="s">
        <v>27</v>
      </c>
      <c r="H3856" t="s">
        <v>28</v>
      </c>
      <c r="I3856">
        <v>35</v>
      </c>
      <c r="J3856">
        <v>4</v>
      </c>
      <c r="K3856">
        <v>6</v>
      </c>
      <c r="L3856">
        <v>1</v>
      </c>
      <c r="M3856">
        <v>1686</v>
      </c>
      <c r="N3856">
        <v>1271</v>
      </c>
      <c r="O3856">
        <v>415</v>
      </c>
      <c r="P3856">
        <v>1.087</v>
      </c>
      <c r="Q3856">
        <v>3445</v>
      </c>
      <c r="R3856">
        <v>64</v>
      </c>
      <c r="S3856">
        <v>0.73</v>
      </c>
      <c r="T3856">
        <v>0.754</v>
      </c>
    </row>
    <row r="3857" spans="1:20" x14ac:dyDescent="0.2">
      <c r="A3857">
        <v>710874933</v>
      </c>
      <c r="B3857" t="s">
        <v>20</v>
      </c>
      <c r="C3857">
        <v>41</v>
      </c>
      <c r="D3857" t="s">
        <v>21</v>
      </c>
      <c r="E3857">
        <v>1</v>
      </c>
      <c r="F3857" t="s">
        <v>26</v>
      </c>
      <c r="G3857" t="s">
        <v>23</v>
      </c>
      <c r="H3857" t="s">
        <v>29</v>
      </c>
      <c r="I3857">
        <v>31</v>
      </c>
      <c r="J3857">
        <v>5</v>
      </c>
      <c r="K3857">
        <v>3</v>
      </c>
      <c r="L3857">
        <v>4</v>
      </c>
      <c r="M3857">
        <v>10239</v>
      </c>
      <c r="N3857">
        <v>2224</v>
      </c>
      <c r="O3857">
        <v>8015</v>
      </c>
      <c r="P3857">
        <v>0.54500000000000004</v>
      </c>
      <c r="Q3857">
        <v>2149</v>
      </c>
      <c r="R3857">
        <v>40</v>
      </c>
      <c r="S3857">
        <v>1.105</v>
      </c>
      <c r="T3857">
        <v>0.217</v>
      </c>
    </row>
    <row r="3858" spans="1:20" x14ac:dyDescent="0.2">
      <c r="A3858">
        <v>794682483</v>
      </c>
      <c r="B3858" t="s">
        <v>20</v>
      </c>
      <c r="C3858">
        <v>43</v>
      </c>
      <c r="D3858" t="s">
        <v>25</v>
      </c>
      <c r="E3858">
        <v>3</v>
      </c>
      <c r="F3858" t="s">
        <v>35</v>
      </c>
      <c r="G3858" t="s">
        <v>30</v>
      </c>
      <c r="H3858" t="s">
        <v>28</v>
      </c>
      <c r="I3858">
        <v>23</v>
      </c>
      <c r="J3858">
        <v>5</v>
      </c>
      <c r="K3858">
        <v>3</v>
      </c>
      <c r="L3858">
        <v>3</v>
      </c>
      <c r="M3858">
        <v>4284</v>
      </c>
      <c r="N3858">
        <v>1094</v>
      </c>
      <c r="O3858">
        <v>3190</v>
      </c>
      <c r="P3858">
        <v>0.63</v>
      </c>
      <c r="Q3858">
        <v>3095</v>
      </c>
      <c r="R3858">
        <v>64</v>
      </c>
      <c r="S3858">
        <v>0.52400000000000002</v>
      </c>
      <c r="T3858">
        <v>0.255</v>
      </c>
    </row>
    <row r="3859" spans="1:20" x14ac:dyDescent="0.2">
      <c r="A3859">
        <v>709229358</v>
      </c>
      <c r="B3859" t="s">
        <v>20</v>
      </c>
      <c r="C3859">
        <v>46</v>
      </c>
      <c r="D3859" t="s">
        <v>25</v>
      </c>
      <c r="E3859">
        <v>5</v>
      </c>
      <c r="F3859" t="s">
        <v>31</v>
      </c>
      <c r="G3859" t="s">
        <v>27</v>
      </c>
      <c r="H3859" t="s">
        <v>28</v>
      </c>
      <c r="I3859">
        <v>38</v>
      </c>
      <c r="J3859">
        <v>6</v>
      </c>
      <c r="K3859">
        <v>1</v>
      </c>
      <c r="L3859">
        <v>4</v>
      </c>
      <c r="M3859">
        <v>2601</v>
      </c>
      <c r="N3859">
        <v>1604</v>
      </c>
      <c r="O3859">
        <v>997</v>
      </c>
      <c r="P3859">
        <v>0.85299999999999998</v>
      </c>
      <c r="Q3859">
        <v>4835</v>
      </c>
      <c r="R3859">
        <v>80</v>
      </c>
      <c r="S3859">
        <v>0.70199999999999996</v>
      </c>
      <c r="T3859">
        <v>0.61699999999999999</v>
      </c>
    </row>
    <row r="3860" spans="1:20" x14ac:dyDescent="0.2">
      <c r="A3860">
        <v>772177308</v>
      </c>
      <c r="B3860" t="s">
        <v>20</v>
      </c>
      <c r="C3860">
        <v>47</v>
      </c>
      <c r="D3860" t="s">
        <v>25</v>
      </c>
      <c r="E3860">
        <v>2</v>
      </c>
      <c r="F3860" t="s">
        <v>30</v>
      </c>
      <c r="G3860" t="s">
        <v>30</v>
      </c>
      <c r="H3860" t="s">
        <v>28</v>
      </c>
      <c r="I3860">
        <v>36</v>
      </c>
      <c r="J3860">
        <v>4</v>
      </c>
      <c r="K3860">
        <v>2</v>
      </c>
      <c r="L3860">
        <v>2</v>
      </c>
      <c r="M3860">
        <v>1738</v>
      </c>
      <c r="N3860">
        <v>0</v>
      </c>
      <c r="O3860">
        <v>1738</v>
      </c>
      <c r="P3860">
        <v>1.1240000000000001</v>
      </c>
      <c r="Q3860">
        <v>2572</v>
      </c>
      <c r="R3860">
        <v>62</v>
      </c>
      <c r="S3860">
        <v>0.93799999999999994</v>
      </c>
      <c r="T3860">
        <v>0</v>
      </c>
    </row>
    <row r="3861" spans="1:20" x14ac:dyDescent="0.2">
      <c r="A3861">
        <v>715016508</v>
      </c>
      <c r="B3861" t="s">
        <v>39</v>
      </c>
      <c r="C3861">
        <v>42</v>
      </c>
      <c r="D3861" t="s">
        <v>25</v>
      </c>
      <c r="E3861">
        <v>3</v>
      </c>
      <c r="F3861" t="s">
        <v>22</v>
      </c>
      <c r="G3861" t="s">
        <v>23</v>
      </c>
      <c r="H3861" t="s">
        <v>32</v>
      </c>
      <c r="I3861">
        <v>36</v>
      </c>
      <c r="J3861">
        <v>1</v>
      </c>
      <c r="K3861">
        <v>3</v>
      </c>
      <c r="L3861">
        <v>4</v>
      </c>
      <c r="M3861">
        <v>4527</v>
      </c>
      <c r="N3861">
        <v>0</v>
      </c>
      <c r="O3861">
        <v>4527</v>
      </c>
      <c r="P3861">
        <v>0.80100000000000005</v>
      </c>
      <c r="Q3861">
        <v>2441</v>
      </c>
      <c r="R3861">
        <v>37</v>
      </c>
      <c r="S3861">
        <v>0.37</v>
      </c>
      <c r="T3861">
        <v>0</v>
      </c>
    </row>
    <row r="3862" spans="1:20" x14ac:dyDescent="0.2">
      <c r="A3862">
        <v>716071233</v>
      </c>
      <c r="B3862" t="s">
        <v>20</v>
      </c>
      <c r="C3862">
        <v>42</v>
      </c>
      <c r="D3862" t="s">
        <v>21</v>
      </c>
      <c r="E3862">
        <v>0</v>
      </c>
      <c r="F3862" t="s">
        <v>22</v>
      </c>
      <c r="G3862" t="s">
        <v>30</v>
      </c>
      <c r="H3862" t="s">
        <v>29</v>
      </c>
      <c r="I3862">
        <v>35</v>
      </c>
      <c r="J3862">
        <v>5</v>
      </c>
      <c r="K3862">
        <v>2</v>
      </c>
      <c r="L3862">
        <v>3</v>
      </c>
      <c r="M3862">
        <v>34516</v>
      </c>
      <c r="N3862">
        <v>1934</v>
      </c>
      <c r="O3862">
        <v>32582</v>
      </c>
      <c r="P3862">
        <v>0.626</v>
      </c>
      <c r="Q3862">
        <v>4613</v>
      </c>
      <c r="R3862">
        <v>73</v>
      </c>
      <c r="S3862">
        <v>0.55300000000000005</v>
      </c>
      <c r="T3862">
        <v>5.6000000000000001E-2</v>
      </c>
    </row>
    <row r="3863" spans="1:20" x14ac:dyDescent="0.2">
      <c r="A3863">
        <v>818308533</v>
      </c>
      <c r="B3863" t="s">
        <v>20</v>
      </c>
      <c r="C3863">
        <v>47</v>
      </c>
      <c r="D3863" t="s">
        <v>21</v>
      </c>
      <c r="E3863">
        <v>5</v>
      </c>
      <c r="F3863" t="s">
        <v>35</v>
      </c>
      <c r="G3863" t="s">
        <v>23</v>
      </c>
      <c r="H3863" t="s">
        <v>28</v>
      </c>
      <c r="I3863">
        <v>41</v>
      </c>
      <c r="J3863">
        <v>4</v>
      </c>
      <c r="K3863">
        <v>2</v>
      </c>
      <c r="L3863">
        <v>1</v>
      </c>
      <c r="M3863">
        <v>3532</v>
      </c>
      <c r="N3863">
        <v>0</v>
      </c>
      <c r="O3863">
        <v>3532</v>
      </c>
      <c r="P3863">
        <v>0.82</v>
      </c>
      <c r="Q3863">
        <v>3162</v>
      </c>
      <c r="R3863">
        <v>56</v>
      </c>
      <c r="S3863">
        <v>0.6</v>
      </c>
      <c r="T3863">
        <v>0</v>
      </c>
    </row>
    <row r="3864" spans="1:20" x14ac:dyDescent="0.2">
      <c r="A3864">
        <v>711000933</v>
      </c>
      <c r="B3864" t="s">
        <v>20</v>
      </c>
      <c r="C3864">
        <v>50</v>
      </c>
      <c r="D3864" t="s">
        <v>25</v>
      </c>
      <c r="E3864">
        <v>2</v>
      </c>
      <c r="F3864" t="s">
        <v>26</v>
      </c>
      <c r="G3864" t="s">
        <v>27</v>
      </c>
      <c r="H3864" t="s">
        <v>36</v>
      </c>
      <c r="I3864">
        <v>41</v>
      </c>
      <c r="J3864">
        <v>5</v>
      </c>
      <c r="K3864">
        <v>2</v>
      </c>
      <c r="L3864">
        <v>4</v>
      </c>
      <c r="M3864">
        <v>4846</v>
      </c>
      <c r="N3864">
        <v>2490</v>
      </c>
      <c r="O3864">
        <v>2356</v>
      </c>
      <c r="P3864">
        <v>0.78800000000000003</v>
      </c>
      <c r="Q3864">
        <v>3724</v>
      </c>
      <c r="R3864">
        <v>61</v>
      </c>
      <c r="S3864">
        <v>0.60499999999999998</v>
      </c>
      <c r="T3864">
        <v>0.51400000000000001</v>
      </c>
    </row>
    <row r="3865" spans="1:20" x14ac:dyDescent="0.2">
      <c r="A3865">
        <v>760104333</v>
      </c>
      <c r="B3865" t="s">
        <v>20</v>
      </c>
      <c r="C3865">
        <v>43</v>
      </c>
      <c r="D3865" t="s">
        <v>25</v>
      </c>
      <c r="E3865">
        <v>3</v>
      </c>
      <c r="F3865" t="s">
        <v>26</v>
      </c>
      <c r="G3865" t="s">
        <v>23</v>
      </c>
      <c r="H3865" t="s">
        <v>28</v>
      </c>
      <c r="I3865">
        <v>36</v>
      </c>
      <c r="J3865">
        <v>6</v>
      </c>
      <c r="K3865">
        <v>2</v>
      </c>
      <c r="L3865">
        <v>2</v>
      </c>
      <c r="M3865">
        <v>11392</v>
      </c>
      <c r="N3865">
        <v>0</v>
      </c>
      <c r="O3865">
        <v>11392</v>
      </c>
      <c r="P3865">
        <v>0.82099999999999995</v>
      </c>
      <c r="Q3865">
        <v>3246</v>
      </c>
      <c r="R3865">
        <v>63</v>
      </c>
      <c r="S3865">
        <v>0.70299999999999996</v>
      </c>
      <c r="T3865">
        <v>0</v>
      </c>
    </row>
    <row r="3866" spans="1:20" x14ac:dyDescent="0.2">
      <c r="A3866">
        <v>718201383</v>
      </c>
      <c r="B3866" t="s">
        <v>20</v>
      </c>
      <c r="C3866">
        <v>49</v>
      </c>
      <c r="D3866" t="s">
        <v>21</v>
      </c>
      <c r="E3866">
        <v>1</v>
      </c>
      <c r="F3866" t="s">
        <v>34</v>
      </c>
      <c r="G3866" t="s">
        <v>23</v>
      </c>
      <c r="H3866" t="s">
        <v>24</v>
      </c>
      <c r="I3866">
        <v>43</v>
      </c>
      <c r="J3866">
        <v>6</v>
      </c>
      <c r="K3866">
        <v>3</v>
      </c>
      <c r="L3866">
        <v>4</v>
      </c>
      <c r="M3866">
        <v>22036</v>
      </c>
      <c r="N3866">
        <v>1560</v>
      </c>
      <c r="O3866">
        <v>20476</v>
      </c>
      <c r="P3866">
        <v>0.55500000000000005</v>
      </c>
      <c r="Q3866">
        <v>2139</v>
      </c>
      <c r="R3866">
        <v>48</v>
      </c>
      <c r="S3866">
        <v>0.71399999999999997</v>
      </c>
      <c r="T3866">
        <v>7.0999999999999994E-2</v>
      </c>
    </row>
    <row r="3867" spans="1:20" x14ac:dyDescent="0.2">
      <c r="A3867">
        <v>779450958</v>
      </c>
      <c r="B3867" t="s">
        <v>20</v>
      </c>
      <c r="C3867">
        <v>43</v>
      </c>
      <c r="D3867" t="s">
        <v>25</v>
      </c>
      <c r="E3867">
        <v>4</v>
      </c>
      <c r="F3867" t="s">
        <v>26</v>
      </c>
      <c r="G3867" t="s">
        <v>23</v>
      </c>
      <c r="H3867" t="s">
        <v>28</v>
      </c>
      <c r="I3867">
        <v>25</v>
      </c>
      <c r="J3867">
        <v>5</v>
      </c>
      <c r="K3867">
        <v>3</v>
      </c>
      <c r="L3867">
        <v>2</v>
      </c>
      <c r="M3867">
        <v>2772</v>
      </c>
      <c r="N3867">
        <v>1782</v>
      </c>
      <c r="O3867">
        <v>990</v>
      </c>
      <c r="P3867">
        <v>0.71799999999999997</v>
      </c>
      <c r="Q3867">
        <v>4739</v>
      </c>
      <c r="R3867">
        <v>88</v>
      </c>
      <c r="S3867">
        <v>0.79600000000000004</v>
      </c>
      <c r="T3867">
        <v>0.64300000000000002</v>
      </c>
    </row>
    <row r="3868" spans="1:20" x14ac:dyDescent="0.2">
      <c r="A3868">
        <v>717990183</v>
      </c>
      <c r="B3868" t="s">
        <v>20</v>
      </c>
      <c r="C3868">
        <v>52</v>
      </c>
      <c r="D3868" t="s">
        <v>21</v>
      </c>
      <c r="E3868">
        <v>4</v>
      </c>
      <c r="F3868" t="s">
        <v>31</v>
      </c>
      <c r="G3868" t="s">
        <v>23</v>
      </c>
      <c r="H3868" t="s">
        <v>29</v>
      </c>
      <c r="I3868">
        <v>36</v>
      </c>
      <c r="J3868">
        <v>5</v>
      </c>
      <c r="K3868">
        <v>2</v>
      </c>
      <c r="L3868">
        <v>2</v>
      </c>
      <c r="M3868">
        <v>7474</v>
      </c>
      <c r="N3868">
        <v>2444</v>
      </c>
      <c r="O3868">
        <v>5030</v>
      </c>
      <c r="P3868">
        <v>0.61899999999999999</v>
      </c>
      <c r="Q3868">
        <v>5100</v>
      </c>
      <c r="R3868">
        <v>79</v>
      </c>
      <c r="S3868">
        <v>0.71699999999999997</v>
      </c>
      <c r="T3868">
        <v>0.32700000000000001</v>
      </c>
    </row>
    <row r="3869" spans="1:20" x14ac:dyDescent="0.2">
      <c r="A3869">
        <v>721252683</v>
      </c>
      <c r="B3869" t="s">
        <v>20</v>
      </c>
      <c r="C3869">
        <v>40</v>
      </c>
      <c r="D3869" t="s">
        <v>21</v>
      </c>
      <c r="E3869">
        <v>5</v>
      </c>
      <c r="F3869" t="s">
        <v>30</v>
      </c>
      <c r="G3869" t="s">
        <v>23</v>
      </c>
      <c r="H3869" t="s">
        <v>29</v>
      </c>
      <c r="I3869">
        <v>33</v>
      </c>
      <c r="J3869">
        <v>4</v>
      </c>
      <c r="K3869">
        <v>2</v>
      </c>
      <c r="L3869">
        <v>4</v>
      </c>
      <c r="M3869">
        <v>34516</v>
      </c>
      <c r="N3869">
        <v>1501</v>
      </c>
      <c r="O3869">
        <v>33015</v>
      </c>
      <c r="P3869">
        <v>0.81299999999999994</v>
      </c>
      <c r="Q3869">
        <v>3368</v>
      </c>
      <c r="R3869">
        <v>64</v>
      </c>
      <c r="S3869">
        <v>0.64100000000000001</v>
      </c>
      <c r="T3869">
        <v>4.2999999999999997E-2</v>
      </c>
    </row>
    <row r="3870" spans="1:20" x14ac:dyDescent="0.2">
      <c r="A3870">
        <v>710505483</v>
      </c>
      <c r="B3870" t="s">
        <v>20</v>
      </c>
      <c r="C3870">
        <v>46</v>
      </c>
      <c r="D3870" t="s">
        <v>21</v>
      </c>
      <c r="E3870">
        <v>3</v>
      </c>
      <c r="F3870" t="s">
        <v>31</v>
      </c>
      <c r="G3870" t="s">
        <v>23</v>
      </c>
      <c r="H3870" t="s">
        <v>24</v>
      </c>
      <c r="I3870">
        <v>36</v>
      </c>
      <c r="J3870">
        <v>4</v>
      </c>
      <c r="K3870">
        <v>3</v>
      </c>
      <c r="L3870">
        <v>3</v>
      </c>
      <c r="M3870">
        <v>11117</v>
      </c>
      <c r="N3870">
        <v>0</v>
      </c>
      <c r="O3870">
        <v>11117</v>
      </c>
      <c r="P3870">
        <v>0.81399999999999995</v>
      </c>
      <c r="Q3870">
        <v>3099</v>
      </c>
      <c r="R3870">
        <v>69</v>
      </c>
      <c r="S3870">
        <v>0.81599999999999995</v>
      </c>
      <c r="T3870">
        <v>0</v>
      </c>
    </row>
    <row r="3871" spans="1:20" x14ac:dyDescent="0.2">
      <c r="A3871">
        <v>711587433</v>
      </c>
      <c r="B3871" t="s">
        <v>20</v>
      </c>
      <c r="C3871">
        <v>47</v>
      </c>
      <c r="D3871" t="s">
        <v>25</v>
      </c>
      <c r="E3871">
        <v>4</v>
      </c>
      <c r="F3871" t="s">
        <v>26</v>
      </c>
      <c r="G3871" t="s">
        <v>23</v>
      </c>
      <c r="H3871" t="s">
        <v>36</v>
      </c>
      <c r="I3871">
        <v>33</v>
      </c>
      <c r="J3871">
        <v>6</v>
      </c>
      <c r="K3871">
        <v>3</v>
      </c>
      <c r="L3871">
        <v>1</v>
      </c>
      <c r="M3871">
        <v>10714</v>
      </c>
      <c r="N3871">
        <v>2407</v>
      </c>
      <c r="O3871">
        <v>8307</v>
      </c>
      <c r="P3871">
        <v>0.378</v>
      </c>
      <c r="Q3871">
        <v>4328</v>
      </c>
      <c r="R3871">
        <v>71</v>
      </c>
      <c r="S3871">
        <v>0.54300000000000004</v>
      </c>
      <c r="T3871">
        <v>0.22500000000000001</v>
      </c>
    </row>
    <row r="3872" spans="1:20" x14ac:dyDescent="0.2">
      <c r="A3872">
        <v>720964683</v>
      </c>
      <c r="B3872" t="s">
        <v>20</v>
      </c>
      <c r="C3872">
        <v>60</v>
      </c>
      <c r="D3872" t="s">
        <v>21</v>
      </c>
      <c r="E3872">
        <v>0</v>
      </c>
      <c r="F3872" t="s">
        <v>22</v>
      </c>
      <c r="G3872" t="s">
        <v>27</v>
      </c>
      <c r="H3872" t="s">
        <v>32</v>
      </c>
      <c r="I3872">
        <v>36</v>
      </c>
      <c r="J3872">
        <v>5</v>
      </c>
      <c r="K3872">
        <v>3</v>
      </c>
      <c r="L3872">
        <v>2</v>
      </c>
      <c r="M3872">
        <v>5420</v>
      </c>
      <c r="N3872">
        <v>0</v>
      </c>
      <c r="O3872">
        <v>5420</v>
      </c>
      <c r="P3872">
        <v>0.81</v>
      </c>
      <c r="Q3872">
        <v>3477</v>
      </c>
      <c r="R3872">
        <v>60</v>
      </c>
      <c r="S3872">
        <v>0.622</v>
      </c>
      <c r="T3872">
        <v>0</v>
      </c>
    </row>
    <row r="3873" spans="1:20" x14ac:dyDescent="0.2">
      <c r="A3873">
        <v>711478233</v>
      </c>
      <c r="B3873" t="s">
        <v>20</v>
      </c>
      <c r="C3873">
        <v>38</v>
      </c>
      <c r="D3873" t="s">
        <v>25</v>
      </c>
      <c r="E3873">
        <v>1</v>
      </c>
      <c r="F3873" t="s">
        <v>42</v>
      </c>
      <c r="G3873" t="s">
        <v>27</v>
      </c>
      <c r="H3873" t="s">
        <v>28</v>
      </c>
      <c r="I3873">
        <v>26</v>
      </c>
      <c r="J3873">
        <v>4</v>
      </c>
      <c r="K3873">
        <v>1</v>
      </c>
      <c r="L3873">
        <v>3</v>
      </c>
      <c r="M3873">
        <v>2652</v>
      </c>
      <c r="N3873">
        <v>2496</v>
      </c>
      <c r="O3873">
        <v>156</v>
      </c>
      <c r="P3873">
        <v>0.56100000000000005</v>
      </c>
      <c r="Q3873">
        <v>3691</v>
      </c>
      <c r="R3873">
        <v>58</v>
      </c>
      <c r="S3873">
        <v>1.071</v>
      </c>
      <c r="T3873">
        <v>0.94099999999999995</v>
      </c>
    </row>
    <row r="3874" spans="1:20" x14ac:dyDescent="0.2">
      <c r="A3874">
        <v>717096858</v>
      </c>
      <c r="B3874" t="s">
        <v>20</v>
      </c>
      <c r="C3874">
        <v>51</v>
      </c>
      <c r="D3874" t="s">
        <v>21</v>
      </c>
      <c r="E3874">
        <v>2</v>
      </c>
      <c r="F3874" t="s">
        <v>37</v>
      </c>
      <c r="G3874" t="s">
        <v>27</v>
      </c>
      <c r="H3874" t="s">
        <v>32</v>
      </c>
      <c r="I3874">
        <v>40</v>
      </c>
      <c r="J3874">
        <v>4</v>
      </c>
      <c r="K3874">
        <v>3</v>
      </c>
      <c r="L3874">
        <v>3</v>
      </c>
      <c r="M3874">
        <v>6492</v>
      </c>
      <c r="N3874">
        <v>719</v>
      </c>
      <c r="O3874">
        <v>5773</v>
      </c>
      <c r="P3874">
        <v>0.71099999999999997</v>
      </c>
      <c r="Q3874">
        <v>4828</v>
      </c>
      <c r="R3874">
        <v>78</v>
      </c>
      <c r="S3874">
        <v>0.52900000000000003</v>
      </c>
      <c r="T3874">
        <v>0.111</v>
      </c>
    </row>
    <row r="3875" spans="1:20" x14ac:dyDescent="0.2">
      <c r="A3875">
        <v>719739108</v>
      </c>
      <c r="B3875" t="s">
        <v>20</v>
      </c>
      <c r="C3875">
        <v>62</v>
      </c>
      <c r="D3875" t="s">
        <v>25</v>
      </c>
      <c r="E3875">
        <v>0</v>
      </c>
      <c r="F3875" t="s">
        <v>26</v>
      </c>
      <c r="G3875" t="s">
        <v>38</v>
      </c>
      <c r="H3875" t="s">
        <v>32</v>
      </c>
      <c r="I3875">
        <v>50</v>
      </c>
      <c r="J3875">
        <v>3</v>
      </c>
      <c r="K3875">
        <v>2</v>
      </c>
      <c r="L3875">
        <v>4</v>
      </c>
      <c r="M3875">
        <v>11352</v>
      </c>
      <c r="N3875">
        <v>2517</v>
      </c>
      <c r="O3875">
        <v>8835</v>
      </c>
      <c r="P3875">
        <v>0.751</v>
      </c>
      <c r="Q3875">
        <v>4021</v>
      </c>
      <c r="R3875">
        <v>56</v>
      </c>
      <c r="S3875">
        <v>0.80600000000000005</v>
      </c>
      <c r="T3875">
        <v>0.222</v>
      </c>
    </row>
    <row r="3876" spans="1:20" x14ac:dyDescent="0.2">
      <c r="A3876">
        <v>717432933</v>
      </c>
      <c r="B3876" t="s">
        <v>20</v>
      </c>
      <c r="C3876">
        <v>52</v>
      </c>
      <c r="D3876" t="s">
        <v>25</v>
      </c>
      <c r="E3876">
        <v>5</v>
      </c>
      <c r="F3876" t="s">
        <v>30</v>
      </c>
      <c r="G3876" t="s">
        <v>27</v>
      </c>
      <c r="H3876" t="s">
        <v>36</v>
      </c>
      <c r="I3876">
        <v>36</v>
      </c>
      <c r="J3876">
        <v>3</v>
      </c>
      <c r="K3876">
        <v>1</v>
      </c>
      <c r="L3876">
        <v>3</v>
      </c>
      <c r="M3876">
        <v>3167</v>
      </c>
      <c r="N3876">
        <v>1387</v>
      </c>
      <c r="O3876">
        <v>1780</v>
      </c>
      <c r="P3876">
        <v>0.89900000000000002</v>
      </c>
      <c r="Q3876">
        <v>4587</v>
      </c>
      <c r="R3876">
        <v>76</v>
      </c>
      <c r="S3876">
        <v>0.55100000000000005</v>
      </c>
      <c r="T3876">
        <v>0.438</v>
      </c>
    </row>
    <row r="3877" spans="1:20" x14ac:dyDescent="0.2">
      <c r="A3877">
        <v>721501308</v>
      </c>
      <c r="B3877" t="s">
        <v>20</v>
      </c>
      <c r="C3877">
        <v>41</v>
      </c>
      <c r="D3877" t="s">
        <v>21</v>
      </c>
      <c r="E3877">
        <v>3</v>
      </c>
      <c r="F3877" t="s">
        <v>22</v>
      </c>
      <c r="G3877" t="s">
        <v>27</v>
      </c>
      <c r="H3877" t="s">
        <v>28</v>
      </c>
      <c r="I3877">
        <v>33</v>
      </c>
      <c r="J3877">
        <v>6</v>
      </c>
      <c r="K3877">
        <v>3</v>
      </c>
      <c r="L3877">
        <v>1</v>
      </c>
      <c r="M3877">
        <v>7015</v>
      </c>
      <c r="N3877">
        <v>918</v>
      </c>
      <c r="O3877">
        <v>6097</v>
      </c>
      <c r="P3877">
        <v>0.95699999999999996</v>
      </c>
      <c r="Q3877">
        <v>4410</v>
      </c>
      <c r="R3877">
        <v>70</v>
      </c>
      <c r="S3877">
        <v>0.59099999999999997</v>
      </c>
      <c r="T3877">
        <v>0.13100000000000001</v>
      </c>
    </row>
    <row r="3878" spans="1:20" x14ac:dyDescent="0.2">
      <c r="A3878">
        <v>714169083</v>
      </c>
      <c r="B3878" t="s">
        <v>20</v>
      </c>
      <c r="C3878">
        <v>48</v>
      </c>
      <c r="D3878" t="s">
        <v>21</v>
      </c>
      <c r="E3878">
        <v>4</v>
      </c>
      <c r="F3878" t="s">
        <v>35</v>
      </c>
      <c r="G3878" t="s">
        <v>27</v>
      </c>
      <c r="H3878" t="s">
        <v>33</v>
      </c>
      <c r="I3878">
        <v>38</v>
      </c>
      <c r="J3878">
        <v>5</v>
      </c>
      <c r="K3878">
        <v>2</v>
      </c>
      <c r="L3878">
        <v>0</v>
      </c>
      <c r="M3878">
        <v>34516</v>
      </c>
      <c r="N3878">
        <v>1639</v>
      </c>
      <c r="O3878">
        <v>32877</v>
      </c>
      <c r="P3878">
        <v>0.68799999999999994</v>
      </c>
      <c r="Q3878">
        <v>4959</v>
      </c>
      <c r="R3878">
        <v>74</v>
      </c>
      <c r="S3878">
        <v>0.80500000000000005</v>
      </c>
      <c r="T3878">
        <v>4.7E-2</v>
      </c>
    </row>
    <row r="3879" spans="1:20" x14ac:dyDescent="0.2">
      <c r="A3879">
        <v>710194683</v>
      </c>
      <c r="B3879" t="s">
        <v>20</v>
      </c>
      <c r="C3879">
        <v>43</v>
      </c>
      <c r="D3879" t="s">
        <v>21</v>
      </c>
      <c r="E3879">
        <v>3</v>
      </c>
      <c r="F3879" t="s">
        <v>26</v>
      </c>
      <c r="G3879" t="s">
        <v>30</v>
      </c>
      <c r="H3879" t="s">
        <v>29</v>
      </c>
      <c r="I3879">
        <v>30</v>
      </c>
      <c r="J3879">
        <v>3</v>
      </c>
      <c r="K3879">
        <v>1</v>
      </c>
      <c r="L3879">
        <v>4</v>
      </c>
      <c r="M3879">
        <v>3244</v>
      </c>
      <c r="N3879">
        <v>2260</v>
      </c>
      <c r="O3879">
        <v>984</v>
      </c>
      <c r="P3879">
        <v>0.71099999999999997</v>
      </c>
      <c r="Q3879">
        <v>2313</v>
      </c>
      <c r="R3879">
        <v>39</v>
      </c>
      <c r="S3879">
        <v>0.85699999999999998</v>
      </c>
      <c r="T3879">
        <v>0.69699999999999995</v>
      </c>
    </row>
    <row r="3880" spans="1:20" x14ac:dyDescent="0.2">
      <c r="A3880">
        <v>715365183</v>
      </c>
      <c r="B3880" t="s">
        <v>20</v>
      </c>
      <c r="C3880">
        <v>51</v>
      </c>
      <c r="D3880" t="s">
        <v>25</v>
      </c>
      <c r="E3880">
        <v>1</v>
      </c>
      <c r="F3880" t="s">
        <v>34</v>
      </c>
      <c r="G3880" t="s">
        <v>23</v>
      </c>
      <c r="H3880" t="s">
        <v>28</v>
      </c>
      <c r="I3880">
        <v>42</v>
      </c>
      <c r="J3880">
        <v>4</v>
      </c>
      <c r="K3880">
        <v>2</v>
      </c>
      <c r="L3880">
        <v>2</v>
      </c>
      <c r="M3880">
        <v>2431</v>
      </c>
      <c r="N3880">
        <v>0</v>
      </c>
      <c r="O3880">
        <v>2431</v>
      </c>
      <c r="P3880">
        <v>0.88600000000000001</v>
      </c>
      <c r="Q3880">
        <v>3323</v>
      </c>
      <c r="R3880">
        <v>65</v>
      </c>
      <c r="S3880">
        <v>1.097</v>
      </c>
      <c r="T3880">
        <v>0</v>
      </c>
    </row>
    <row r="3881" spans="1:20" x14ac:dyDescent="0.2">
      <c r="A3881">
        <v>715448058</v>
      </c>
      <c r="B3881" t="s">
        <v>20</v>
      </c>
      <c r="C3881">
        <v>42</v>
      </c>
      <c r="D3881" t="s">
        <v>25</v>
      </c>
      <c r="E3881">
        <v>1</v>
      </c>
      <c r="F3881" t="s">
        <v>34</v>
      </c>
      <c r="G3881" t="s">
        <v>23</v>
      </c>
      <c r="H3881" t="s">
        <v>28</v>
      </c>
      <c r="I3881">
        <v>36</v>
      </c>
      <c r="J3881">
        <v>6</v>
      </c>
      <c r="K3881">
        <v>4</v>
      </c>
      <c r="L3881">
        <v>1</v>
      </c>
      <c r="M3881">
        <v>3050</v>
      </c>
      <c r="N3881">
        <v>1824</v>
      </c>
      <c r="O3881">
        <v>1226</v>
      </c>
      <c r="P3881">
        <v>0.77100000000000002</v>
      </c>
      <c r="Q3881">
        <v>1973</v>
      </c>
      <c r="R3881">
        <v>50</v>
      </c>
      <c r="S3881">
        <v>1.381</v>
      </c>
      <c r="T3881">
        <v>0.59799999999999998</v>
      </c>
    </row>
    <row r="3882" spans="1:20" x14ac:dyDescent="0.2">
      <c r="A3882">
        <v>779008158</v>
      </c>
      <c r="B3882" t="s">
        <v>20</v>
      </c>
      <c r="C3882">
        <v>54</v>
      </c>
      <c r="D3882" t="s">
        <v>25</v>
      </c>
      <c r="E3882">
        <v>4</v>
      </c>
      <c r="F3882" t="s">
        <v>26</v>
      </c>
      <c r="G3882" t="s">
        <v>27</v>
      </c>
      <c r="H3882" t="s">
        <v>28</v>
      </c>
      <c r="I3882">
        <v>43</v>
      </c>
      <c r="J3882">
        <v>3</v>
      </c>
      <c r="K3882">
        <v>1</v>
      </c>
      <c r="L3882">
        <v>4</v>
      </c>
      <c r="M3882">
        <v>2191</v>
      </c>
      <c r="N3882">
        <v>1655</v>
      </c>
      <c r="O3882">
        <v>536</v>
      </c>
      <c r="P3882">
        <v>1.008</v>
      </c>
      <c r="Q3882">
        <v>4961</v>
      </c>
      <c r="R3882">
        <v>71</v>
      </c>
      <c r="S3882">
        <v>0.82099999999999995</v>
      </c>
      <c r="T3882">
        <v>0.755</v>
      </c>
    </row>
    <row r="3883" spans="1:20" x14ac:dyDescent="0.2">
      <c r="A3883">
        <v>712822758</v>
      </c>
      <c r="B3883" t="s">
        <v>20</v>
      </c>
      <c r="C3883">
        <v>52</v>
      </c>
      <c r="D3883" t="s">
        <v>25</v>
      </c>
      <c r="E3883">
        <v>3</v>
      </c>
      <c r="F3883" t="s">
        <v>31</v>
      </c>
      <c r="G3883" t="s">
        <v>23</v>
      </c>
      <c r="H3883" t="s">
        <v>28</v>
      </c>
      <c r="I3883">
        <v>33</v>
      </c>
      <c r="J3883">
        <v>6</v>
      </c>
      <c r="K3883">
        <v>3</v>
      </c>
      <c r="L3883">
        <v>3</v>
      </c>
      <c r="M3883">
        <v>5677</v>
      </c>
      <c r="N3883">
        <v>1403</v>
      </c>
      <c r="O3883">
        <v>4274</v>
      </c>
      <c r="P3883">
        <v>0.95099999999999996</v>
      </c>
      <c r="Q3883">
        <v>2730</v>
      </c>
      <c r="R3883">
        <v>58</v>
      </c>
      <c r="S3883">
        <v>0.75800000000000001</v>
      </c>
      <c r="T3883">
        <v>0.247</v>
      </c>
    </row>
    <row r="3884" spans="1:20" x14ac:dyDescent="0.2">
      <c r="A3884">
        <v>717466158</v>
      </c>
      <c r="B3884" t="s">
        <v>20</v>
      </c>
      <c r="C3884">
        <v>48</v>
      </c>
      <c r="D3884" t="s">
        <v>25</v>
      </c>
      <c r="E3884">
        <v>2</v>
      </c>
      <c r="F3884" t="s">
        <v>37</v>
      </c>
      <c r="G3884" t="s">
        <v>23</v>
      </c>
      <c r="H3884" t="s">
        <v>28</v>
      </c>
      <c r="I3884">
        <v>40</v>
      </c>
      <c r="J3884">
        <v>3</v>
      </c>
      <c r="K3884">
        <v>4</v>
      </c>
      <c r="L3884">
        <v>3</v>
      </c>
      <c r="M3884">
        <v>4176</v>
      </c>
      <c r="N3884">
        <v>1248</v>
      </c>
      <c r="O3884">
        <v>2928</v>
      </c>
      <c r="P3884">
        <v>0.434</v>
      </c>
      <c r="Q3884">
        <v>4889</v>
      </c>
      <c r="R3884">
        <v>62</v>
      </c>
      <c r="S3884">
        <v>0.63200000000000001</v>
      </c>
      <c r="T3884">
        <v>0.29899999999999999</v>
      </c>
    </row>
    <row r="3885" spans="1:20" x14ac:dyDescent="0.2">
      <c r="A3885">
        <v>798687258</v>
      </c>
      <c r="B3885" t="s">
        <v>20</v>
      </c>
      <c r="C3885">
        <v>40</v>
      </c>
      <c r="D3885" t="s">
        <v>21</v>
      </c>
      <c r="E3885">
        <v>4</v>
      </c>
      <c r="F3885" t="s">
        <v>26</v>
      </c>
      <c r="G3885" t="s">
        <v>23</v>
      </c>
      <c r="H3885" t="s">
        <v>28</v>
      </c>
      <c r="I3885">
        <v>34</v>
      </c>
      <c r="J3885">
        <v>3</v>
      </c>
      <c r="K3885">
        <v>1</v>
      </c>
      <c r="L3885">
        <v>2</v>
      </c>
      <c r="M3885">
        <v>2577</v>
      </c>
      <c r="N3885">
        <v>1812</v>
      </c>
      <c r="O3885">
        <v>765</v>
      </c>
      <c r="P3885">
        <v>0.66600000000000004</v>
      </c>
      <c r="Q3885">
        <v>4134</v>
      </c>
      <c r="R3885">
        <v>62</v>
      </c>
      <c r="S3885">
        <v>0.82399999999999995</v>
      </c>
      <c r="T3885">
        <v>0.70299999999999996</v>
      </c>
    </row>
    <row r="3886" spans="1:20" x14ac:dyDescent="0.2">
      <c r="A3886">
        <v>717380133</v>
      </c>
      <c r="B3886" t="s">
        <v>20</v>
      </c>
      <c r="C3886">
        <v>65</v>
      </c>
      <c r="D3886" t="s">
        <v>21</v>
      </c>
      <c r="E3886">
        <v>0</v>
      </c>
      <c r="F3886" t="s">
        <v>22</v>
      </c>
      <c r="G3886" t="s">
        <v>27</v>
      </c>
      <c r="H3886" t="s">
        <v>32</v>
      </c>
      <c r="I3886">
        <v>36</v>
      </c>
      <c r="J3886">
        <v>6</v>
      </c>
      <c r="K3886">
        <v>4</v>
      </c>
      <c r="L3886">
        <v>1</v>
      </c>
      <c r="M3886">
        <v>3305</v>
      </c>
      <c r="N3886">
        <v>1909</v>
      </c>
      <c r="O3886">
        <v>1396</v>
      </c>
      <c r="P3886">
        <v>0.371</v>
      </c>
      <c r="Q3886">
        <v>4218</v>
      </c>
      <c r="R3886">
        <v>72</v>
      </c>
      <c r="S3886">
        <v>0.63600000000000001</v>
      </c>
      <c r="T3886">
        <v>0.57799999999999996</v>
      </c>
    </row>
    <row r="3887" spans="1:20" x14ac:dyDescent="0.2">
      <c r="A3887">
        <v>709693833</v>
      </c>
      <c r="B3887" t="s">
        <v>20</v>
      </c>
      <c r="C3887">
        <v>47</v>
      </c>
      <c r="D3887" t="s">
        <v>21</v>
      </c>
      <c r="E3887">
        <v>4</v>
      </c>
      <c r="F3887" t="s">
        <v>26</v>
      </c>
      <c r="G3887" t="s">
        <v>23</v>
      </c>
      <c r="H3887" t="s">
        <v>24</v>
      </c>
      <c r="I3887">
        <v>34</v>
      </c>
      <c r="J3887">
        <v>6</v>
      </c>
      <c r="K3887">
        <v>3</v>
      </c>
      <c r="L3887">
        <v>0</v>
      </c>
      <c r="M3887">
        <v>9261</v>
      </c>
      <c r="N3887">
        <v>1605</v>
      </c>
      <c r="O3887">
        <v>7656</v>
      </c>
      <c r="P3887">
        <v>0.57099999999999995</v>
      </c>
      <c r="Q3887">
        <v>2468</v>
      </c>
      <c r="R3887">
        <v>44</v>
      </c>
      <c r="S3887">
        <v>0.41899999999999998</v>
      </c>
      <c r="T3887">
        <v>0.17299999999999999</v>
      </c>
    </row>
    <row r="3888" spans="1:20" x14ac:dyDescent="0.2">
      <c r="A3888">
        <v>804847308</v>
      </c>
      <c r="B3888" t="s">
        <v>20</v>
      </c>
      <c r="C3888">
        <v>64</v>
      </c>
      <c r="D3888" t="s">
        <v>25</v>
      </c>
      <c r="E3888">
        <v>0</v>
      </c>
      <c r="F3888" t="s">
        <v>26</v>
      </c>
      <c r="G3888" t="s">
        <v>27</v>
      </c>
      <c r="H3888" t="s">
        <v>32</v>
      </c>
      <c r="I3888">
        <v>56</v>
      </c>
      <c r="J3888">
        <v>6</v>
      </c>
      <c r="K3888">
        <v>2</v>
      </c>
      <c r="L3888">
        <v>1</v>
      </c>
      <c r="M3888">
        <v>1564</v>
      </c>
      <c r="N3888">
        <v>0</v>
      </c>
      <c r="O3888">
        <v>1564</v>
      </c>
      <c r="P3888">
        <v>0.51600000000000001</v>
      </c>
      <c r="Q3888">
        <v>4018</v>
      </c>
      <c r="R3888">
        <v>69</v>
      </c>
      <c r="S3888">
        <v>0.60499999999999998</v>
      </c>
      <c r="T3888">
        <v>0</v>
      </c>
    </row>
    <row r="3889" spans="1:20" x14ac:dyDescent="0.2">
      <c r="A3889">
        <v>716321583</v>
      </c>
      <c r="B3889" t="s">
        <v>20</v>
      </c>
      <c r="C3889">
        <v>50</v>
      </c>
      <c r="D3889" t="s">
        <v>25</v>
      </c>
      <c r="E3889">
        <v>3</v>
      </c>
      <c r="F3889" t="s">
        <v>30</v>
      </c>
      <c r="G3889" t="s">
        <v>27</v>
      </c>
      <c r="H3889" t="s">
        <v>32</v>
      </c>
      <c r="I3889">
        <v>36</v>
      </c>
      <c r="J3889">
        <v>5</v>
      </c>
      <c r="K3889">
        <v>3</v>
      </c>
      <c r="L3889">
        <v>3</v>
      </c>
      <c r="M3889">
        <v>12740</v>
      </c>
      <c r="N3889">
        <v>1173</v>
      </c>
      <c r="O3889">
        <v>11567</v>
      </c>
      <c r="P3889">
        <v>1.04</v>
      </c>
      <c r="Q3889">
        <v>3441</v>
      </c>
      <c r="R3889">
        <v>55</v>
      </c>
      <c r="S3889">
        <v>0.71899999999999997</v>
      </c>
      <c r="T3889">
        <v>9.1999999999999998E-2</v>
      </c>
    </row>
    <row r="3890" spans="1:20" x14ac:dyDescent="0.2">
      <c r="A3890">
        <v>712685733</v>
      </c>
      <c r="B3890" t="s">
        <v>20</v>
      </c>
      <c r="C3890">
        <v>57</v>
      </c>
      <c r="D3890" t="s">
        <v>25</v>
      </c>
      <c r="E3890">
        <v>3</v>
      </c>
      <c r="F3890" t="s">
        <v>30</v>
      </c>
      <c r="G3890" t="s">
        <v>27</v>
      </c>
      <c r="H3890" t="s">
        <v>36</v>
      </c>
      <c r="I3890">
        <v>36</v>
      </c>
      <c r="J3890">
        <v>6</v>
      </c>
      <c r="K3890">
        <v>3</v>
      </c>
      <c r="L3890">
        <v>2</v>
      </c>
      <c r="M3890">
        <v>34516</v>
      </c>
      <c r="N3890">
        <v>1698</v>
      </c>
      <c r="O3890">
        <v>32818</v>
      </c>
      <c r="P3890">
        <v>0.82299999999999995</v>
      </c>
      <c r="Q3890">
        <v>3498</v>
      </c>
      <c r="R3890">
        <v>68</v>
      </c>
      <c r="S3890">
        <v>0.61899999999999999</v>
      </c>
      <c r="T3890">
        <v>4.9000000000000002E-2</v>
      </c>
    </row>
    <row r="3891" spans="1:20" x14ac:dyDescent="0.2">
      <c r="A3891">
        <v>781306758</v>
      </c>
      <c r="B3891" t="s">
        <v>39</v>
      </c>
      <c r="C3891">
        <v>58</v>
      </c>
      <c r="D3891" t="s">
        <v>21</v>
      </c>
      <c r="E3891">
        <v>2</v>
      </c>
      <c r="F3891" t="s">
        <v>31</v>
      </c>
      <c r="G3891" t="s">
        <v>27</v>
      </c>
      <c r="H3891" t="s">
        <v>29</v>
      </c>
      <c r="I3891">
        <v>52</v>
      </c>
      <c r="J3891">
        <v>1</v>
      </c>
      <c r="K3891">
        <v>2</v>
      </c>
      <c r="L3891">
        <v>4</v>
      </c>
      <c r="M3891">
        <v>3091</v>
      </c>
      <c r="N3891">
        <v>2517</v>
      </c>
      <c r="O3891">
        <v>574</v>
      </c>
      <c r="P3891">
        <v>0.60199999999999998</v>
      </c>
      <c r="Q3891">
        <v>1844</v>
      </c>
      <c r="R3891">
        <v>49</v>
      </c>
      <c r="S3891">
        <v>0.63300000000000001</v>
      </c>
      <c r="T3891">
        <v>0.81399999999999995</v>
      </c>
    </row>
    <row r="3892" spans="1:20" x14ac:dyDescent="0.2">
      <c r="A3892">
        <v>743912958</v>
      </c>
      <c r="B3892" t="s">
        <v>20</v>
      </c>
      <c r="C3892">
        <v>39</v>
      </c>
      <c r="D3892" t="s">
        <v>25</v>
      </c>
      <c r="E3892">
        <v>1</v>
      </c>
      <c r="F3892" t="s">
        <v>26</v>
      </c>
      <c r="G3892" t="s">
        <v>27</v>
      </c>
      <c r="H3892" t="s">
        <v>32</v>
      </c>
      <c r="I3892">
        <v>32</v>
      </c>
      <c r="J3892">
        <v>3</v>
      </c>
      <c r="K3892">
        <v>3</v>
      </c>
      <c r="L3892">
        <v>1</v>
      </c>
      <c r="M3892">
        <v>3812</v>
      </c>
      <c r="N3892">
        <v>1103</v>
      </c>
      <c r="O3892">
        <v>2709</v>
      </c>
      <c r="P3892">
        <v>0.75700000000000001</v>
      </c>
      <c r="Q3892">
        <v>4080</v>
      </c>
      <c r="R3892">
        <v>65</v>
      </c>
      <c r="S3892">
        <v>0.625</v>
      </c>
      <c r="T3892">
        <v>0.28899999999999998</v>
      </c>
    </row>
    <row r="3893" spans="1:20" x14ac:dyDescent="0.2">
      <c r="A3893">
        <v>712294083</v>
      </c>
      <c r="B3893" t="s">
        <v>39</v>
      </c>
      <c r="C3893">
        <v>54</v>
      </c>
      <c r="D3893" t="s">
        <v>25</v>
      </c>
      <c r="E3893">
        <v>2</v>
      </c>
      <c r="F3893" t="s">
        <v>22</v>
      </c>
      <c r="G3893" t="s">
        <v>27</v>
      </c>
      <c r="H3893" t="s">
        <v>36</v>
      </c>
      <c r="I3893">
        <v>44</v>
      </c>
      <c r="J3893">
        <v>4</v>
      </c>
      <c r="K3893">
        <v>3</v>
      </c>
      <c r="L3893">
        <v>4</v>
      </c>
      <c r="M3893">
        <v>3778</v>
      </c>
      <c r="N3893">
        <v>0</v>
      </c>
      <c r="O3893">
        <v>3778</v>
      </c>
      <c r="P3893">
        <v>0.73899999999999999</v>
      </c>
      <c r="Q3893">
        <v>2367</v>
      </c>
      <c r="R3893">
        <v>45</v>
      </c>
      <c r="S3893">
        <v>0.45200000000000001</v>
      </c>
      <c r="T3893">
        <v>0</v>
      </c>
    </row>
    <row r="3894" spans="1:20" x14ac:dyDescent="0.2">
      <c r="A3894">
        <v>716630508</v>
      </c>
      <c r="B3894" t="s">
        <v>20</v>
      </c>
      <c r="C3894">
        <v>58</v>
      </c>
      <c r="D3894" t="s">
        <v>21</v>
      </c>
      <c r="E3894">
        <v>3</v>
      </c>
      <c r="F3894" t="s">
        <v>22</v>
      </c>
      <c r="G3894" t="s">
        <v>23</v>
      </c>
      <c r="H3894" t="s">
        <v>33</v>
      </c>
      <c r="I3894">
        <v>50</v>
      </c>
      <c r="J3894">
        <v>6</v>
      </c>
      <c r="K3894">
        <v>2</v>
      </c>
      <c r="L3894">
        <v>4</v>
      </c>
      <c r="M3894">
        <v>12698</v>
      </c>
      <c r="N3894">
        <v>2361</v>
      </c>
      <c r="O3894">
        <v>10337</v>
      </c>
      <c r="P3894">
        <v>0.79900000000000004</v>
      </c>
      <c r="Q3894">
        <v>4425</v>
      </c>
      <c r="R3894">
        <v>75</v>
      </c>
      <c r="S3894">
        <v>0.63</v>
      </c>
      <c r="T3894">
        <v>0.186</v>
      </c>
    </row>
    <row r="3895" spans="1:20" x14ac:dyDescent="0.2">
      <c r="A3895">
        <v>711334983</v>
      </c>
      <c r="B3895" t="s">
        <v>39</v>
      </c>
      <c r="C3895">
        <v>41</v>
      </c>
      <c r="D3895" t="s">
        <v>25</v>
      </c>
      <c r="E3895">
        <v>3</v>
      </c>
      <c r="F3895" t="s">
        <v>22</v>
      </c>
      <c r="G3895" t="s">
        <v>23</v>
      </c>
      <c r="H3895" t="s">
        <v>36</v>
      </c>
      <c r="I3895">
        <v>32</v>
      </c>
      <c r="J3895">
        <v>1</v>
      </c>
      <c r="K3895">
        <v>2</v>
      </c>
      <c r="L3895">
        <v>4</v>
      </c>
      <c r="M3895">
        <v>26229</v>
      </c>
      <c r="N3895">
        <v>0</v>
      </c>
      <c r="O3895">
        <v>26229</v>
      </c>
      <c r="P3895">
        <v>0.504</v>
      </c>
      <c r="Q3895">
        <v>2077</v>
      </c>
      <c r="R3895">
        <v>46</v>
      </c>
      <c r="S3895">
        <v>0.64300000000000002</v>
      </c>
      <c r="T3895">
        <v>0</v>
      </c>
    </row>
    <row r="3896" spans="1:20" x14ac:dyDescent="0.2">
      <c r="A3896">
        <v>717442758</v>
      </c>
      <c r="B3896" t="s">
        <v>20</v>
      </c>
      <c r="C3896">
        <v>51</v>
      </c>
      <c r="D3896" t="s">
        <v>25</v>
      </c>
      <c r="E3896">
        <v>4</v>
      </c>
      <c r="F3896" t="s">
        <v>22</v>
      </c>
      <c r="G3896" t="s">
        <v>23</v>
      </c>
      <c r="H3896" t="s">
        <v>32</v>
      </c>
      <c r="I3896">
        <v>43</v>
      </c>
      <c r="J3896">
        <v>5</v>
      </c>
      <c r="K3896">
        <v>3</v>
      </c>
      <c r="L3896">
        <v>2</v>
      </c>
      <c r="M3896">
        <v>8346</v>
      </c>
      <c r="N3896">
        <v>1452</v>
      </c>
      <c r="O3896">
        <v>6894</v>
      </c>
      <c r="P3896">
        <v>1.194</v>
      </c>
      <c r="Q3896">
        <v>4141</v>
      </c>
      <c r="R3896">
        <v>79</v>
      </c>
      <c r="S3896">
        <v>0.61199999999999999</v>
      </c>
      <c r="T3896">
        <v>0.17399999999999999</v>
      </c>
    </row>
    <row r="3897" spans="1:20" x14ac:dyDescent="0.2">
      <c r="A3897">
        <v>709137558</v>
      </c>
      <c r="B3897" t="s">
        <v>20</v>
      </c>
      <c r="C3897">
        <v>52</v>
      </c>
      <c r="D3897" t="s">
        <v>21</v>
      </c>
      <c r="E3897">
        <v>0</v>
      </c>
      <c r="F3897" t="s">
        <v>31</v>
      </c>
      <c r="G3897" t="s">
        <v>30</v>
      </c>
      <c r="H3897" t="s">
        <v>29</v>
      </c>
      <c r="I3897">
        <v>36</v>
      </c>
      <c r="J3897">
        <v>6</v>
      </c>
      <c r="K3897">
        <v>4</v>
      </c>
      <c r="L3897">
        <v>4</v>
      </c>
      <c r="M3897">
        <v>5395</v>
      </c>
      <c r="N3897">
        <v>2084</v>
      </c>
      <c r="O3897">
        <v>3311</v>
      </c>
      <c r="P3897">
        <v>0.79800000000000004</v>
      </c>
      <c r="Q3897">
        <v>4689</v>
      </c>
      <c r="R3897">
        <v>69</v>
      </c>
      <c r="S3897">
        <v>0.72499999999999998</v>
      </c>
      <c r="T3897">
        <v>0.38600000000000001</v>
      </c>
    </row>
    <row r="3898" spans="1:20" x14ac:dyDescent="0.2">
      <c r="A3898">
        <v>714366708</v>
      </c>
      <c r="B3898" t="s">
        <v>20</v>
      </c>
      <c r="C3898">
        <v>58</v>
      </c>
      <c r="D3898" t="s">
        <v>21</v>
      </c>
      <c r="E3898">
        <v>2</v>
      </c>
      <c r="F3898" t="s">
        <v>30</v>
      </c>
      <c r="G3898" t="s">
        <v>38</v>
      </c>
      <c r="H3898" t="s">
        <v>24</v>
      </c>
      <c r="I3898">
        <v>36</v>
      </c>
      <c r="J3898">
        <v>6</v>
      </c>
      <c r="K3898">
        <v>1</v>
      </c>
      <c r="L3898">
        <v>1</v>
      </c>
      <c r="M3898">
        <v>1490</v>
      </c>
      <c r="N3898">
        <v>1069</v>
      </c>
      <c r="O3898">
        <v>421</v>
      </c>
      <c r="P3898">
        <v>0.84</v>
      </c>
      <c r="Q3898">
        <v>3790</v>
      </c>
      <c r="R3898">
        <v>85</v>
      </c>
      <c r="S3898">
        <v>0.88900000000000001</v>
      </c>
      <c r="T3898">
        <v>0.71699999999999997</v>
      </c>
    </row>
    <row r="3899" spans="1:20" x14ac:dyDescent="0.2">
      <c r="A3899">
        <v>711925608</v>
      </c>
      <c r="B3899" t="s">
        <v>20</v>
      </c>
      <c r="C3899">
        <v>42</v>
      </c>
      <c r="D3899" t="s">
        <v>21</v>
      </c>
      <c r="E3899">
        <v>4</v>
      </c>
      <c r="F3899" t="s">
        <v>26</v>
      </c>
      <c r="G3899" t="s">
        <v>38</v>
      </c>
      <c r="H3899" t="s">
        <v>29</v>
      </c>
      <c r="I3899">
        <v>35</v>
      </c>
      <c r="J3899">
        <v>3</v>
      </c>
      <c r="K3899">
        <v>2</v>
      </c>
      <c r="L3899">
        <v>2</v>
      </c>
      <c r="M3899">
        <v>18274</v>
      </c>
      <c r="N3899">
        <v>1623</v>
      </c>
      <c r="O3899">
        <v>16651</v>
      </c>
      <c r="P3899">
        <v>0.68100000000000005</v>
      </c>
      <c r="Q3899">
        <v>3886</v>
      </c>
      <c r="R3899">
        <v>81</v>
      </c>
      <c r="S3899">
        <v>0.8</v>
      </c>
      <c r="T3899">
        <v>8.8999999999999996E-2</v>
      </c>
    </row>
    <row r="3900" spans="1:20" x14ac:dyDescent="0.2">
      <c r="A3900">
        <v>721202058</v>
      </c>
      <c r="B3900" t="s">
        <v>20</v>
      </c>
      <c r="C3900">
        <v>62</v>
      </c>
      <c r="D3900" t="s">
        <v>25</v>
      </c>
      <c r="E3900">
        <v>0</v>
      </c>
      <c r="F3900" t="s">
        <v>22</v>
      </c>
      <c r="G3900" t="s">
        <v>30</v>
      </c>
      <c r="H3900" t="s">
        <v>32</v>
      </c>
      <c r="I3900">
        <v>49</v>
      </c>
      <c r="J3900">
        <v>4</v>
      </c>
      <c r="K3900">
        <v>1</v>
      </c>
      <c r="L3900">
        <v>1</v>
      </c>
      <c r="M3900">
        <v>4409</v>
      </c>
      <c r="N3900">
        <v>785</v>
      </c>
      <c r="O3900">
        <v>3624</v>
      </c>
      <c r="P3900">
        <v>0.83799999999999997</v>
      </c>
      <c r="Q3900">
        <v>4160</v>
      </c>
      <c r="R3900">
        <v>61</v>
      </c>
      <c r="S3900">
        <v>0.64900000000000002</v>
      </c>
      <c r="T3900">
        <v>0.17799999999999999</v>
      </c>
    </row>
    <row r="3901" spans="1:20" x14ac:dyDescent="0.2">
      <c r="A3901">
        <v>716931183</v>
      </c>
      <c r="B3901" t="s">
        <v>20</v>
      </c>
      <c r="C3901">
        <v>45</v>
      </c>
      <c r="D3901" t="s">
        <v>21</v>
      </c>
      <c r="E3901">
        <v>5</v>
      </c>
      <c r="F3901" t="s">
        <v>31</v>
      </c>
      <c r="G3901" t="s">
        <v>27</v>
      </c>
      <c r="H3901" t="s">
        <v>29</v>
      </c>
      <c r="I3901">
        <v>38</v>
      </c>
      <c r="J3901">
        <v>3</v>
      </c>
      <c r="K3901">
        <v>4</v>
      </c>
      <c r="L3901">
        <v>4</v>
      </c>
      <c r="M3901">
        <v>7560</v>
      </c>
      <c r="N3901">
        <v>788</v>
      </c>
      <c r="O3901">
        <v>6772</v>
      </c>
      <c r="P3901">
        <v>1.1930000000000001</v>
      </c>
      <c r="Q3901">
        <v>4296</v>
      </c>
      <c r="R3901">
        <v>68</v>
      </c>
      <c r="S3901">
        <v>0.7</v>
      </c>
      <c r="T3901">
        <v>0.104</v>
      </c>
    </row>
    <row r="3902" spans="1:20" x14ac:dyDescent="0.2">
      <c r="A3902">
        <v>800164083</v>
      </c>
      <c r="B3902" t="s">
        <v>20</v>
      </c>
      <c r="C3902">
        <v>53</v>
      </c>
      <c r="D3902" t="s">
        <v>21</v>
      </c>
      <c r="E3902">
        <v>1</v>
      </c>
      <c r="F3902" t="s">
        <v>31</v>
      </c>
      <c r="G3902" t="s">
        <v>30</v>
      </c>
      <c r="H3902" t="s">
        <v>33</v>
      </c>
      <c r="I3902">
        <v>47</v>
      </c>
      <c r="J3902">
        <v>4</v>
      </c>
      <c r="K3902">
        <v>2</v>
      </c>
      <c r="L3902">
        <v>2</v>
      </c>
      <c r="M3902">
        <v>20783</v>
      </c>
      <c r="N3902">
        <v>1257</v>
      </c>
      <c r="O3902">
        <v>19526</v>
      </c>
      <c r="P3902">
        <v>0.72399999999999998</v>
      </c>
      <c r="Q3902">
        <v>3819</v>
      </c>
      <c r="R3902">
        <v>76</v>
      </c>
      <c r="S3902">
        <v>0.61699999999999999</v>
      </c>
      <c r="T3902">
        <v>0.06</v>
      </c>
    </row>
    <row r="3903" spans="1:20" x14ac:dyDescent="0.2">
      <c r="A3903">
        <v>719682183</v>
      </c>
      <c r="B3903" t="s">
        <v>20</v>
      </c>
      <c r="C3903">
        <v>53</v>
      </c>
      <c r="D3903" t="s">
        <v>25</v>
      </c>
      <c r="E3903">
        <v>2</v>
      </c>
      <c r="F3903" t="s">
        <v>30</v>
      </c>
      <c r="G3903" t="s">
        <v>27</v>
      </c>
      <c r="H3903" t="s">
        <v>32</v>
      </c>
      <c r="I3903">
        <v>43</v>
      </c>
      <c r="J3903">
        <v>3</v>
      </c>
      <c r="K3903">
        <v>4</v>
      </c>
      <c r="L3903">
        <v>4</v>
      </c>
      <c r="M3903">
        <v>6188</v>
      </c>
      <c r="N3903">
        <v>2517</v>
      </c>
      <c r="O3903">
        <v>3671</v>
      </c>
      <c r="P3903">
        <v>0.71299999999999997</v>
      </c>
      <c r="Q3903">
        <v>1997</v>
      </c>
      <c r="R3903">
        <v>43</v>
      </c>
      <c r="S3903">
        <v>1.048</v>
      </c>
      <c r="T3903">
        <v>0.40699999999999997</v>
      </c>
    </row>
    <row r="3904" spans="1:20" x14ac:dyDescent="0.2">
      <c r="A3904">
        <v>710984133</v>
      </c>
      <c r="B3904" t="s">
        <v>20</v>
      </c>
      <c r="C3904">
        <v>50</v>
      </c>
      <c r="D3904" t="s">
        <v>21</v>
      </c>
      <c r="E3904">
        <v>3</v>
      </c>
      <c r="F3904" t="s">
        <v>31</v>
      </c>
      <c r="G3904" t="s">
        <v>27</v>
      </c>
      <c r="H3904" t="s">
        <v>33</v>
      </c>
      <c r="I3904">
        <v>36</v>
      </c>
      <c r="J3904">
        <v>5</v>
      </c>
      <c r="K3904">
        <v>3</v>
      </c>
      <c r="L3904">
        <v>4</v>
      </c>
      <c r="M3904">
        <v>27876</v>
      </c>
      <c r="N3904">
        <v>557</v>
      </c>
      <c r="O3904">
        <v>27319</v>
      </c>
      <c r="P3904">
        <v>0.76800000000000002</v>
      </c>
      <c r="Q3904">
        <v>4654</v>
      </c>
      <c r="R3904">
        <v>88</v>
      </c>
      <c r="S3904">
        <v>0.66</v>
      </c>
      <c r="T3904">
        <v>0.02</v>
      </c>
    </row>
    <row r="3905" spans="1:20" x14ac:dyDescent="0.2">
      <c r="A3905">
        <v>780307233</v>
      </c>
      <c r="B3905" t="s">
        <v>20</v>
      </c>
      <c r="C3905">
        <v>44</v>
      </c>
      <c r="D3905" t="s">
        <v>25</v>
      </c>
      <c r="E3905">
        <v>2</v>
      </c>
      <c r="F3905" t="s">
        <v>35</v>
      </c>
      <c r="G3905" t="s">
        <v>23</v>
      </c>
      <c r="H3905" t="s">
        <v>28</v>
      </c>
      <c r="I3905">
        <v>30</v>
      </c>
      <c r="J3905">
        <v>5</v>
      </c>
      <c r="K3905">
        <v>2</v>
      </c>
      <c r="L3905">
        <v>3</v>
      </c>
      <c r="M3905">
        <v>1924</v>
      </c>
      <c r="N3905">
        <v>1471</v>
      </c>
      <c r="O3905">
        <v>453</v>
      </c>
      <c r="P3905">
        <v>1.4850000000000001</v>
      </c>
      <c r="Q3905">
        <v>3521</v>
      </c>
      <c r="R3905">
        <v>58</v>
      </c>
      <c r="S3905">
        <v>1</v>
      </c>
      <c r="T3905">
        <v>0.76500000000000001</v>
      </c>
    </row>
    <row r="3906" spans="1:20" x14ac:dyDescent="0.2">
      <c r="A3906">
        <v>716434533</v>
      </c>
      <c r="B3906" t="s">
        <v>39</v>
      </c>
      <c r="C3906">
        <v>40</v>
      </c>
      <c r="D3906" t="s">
        <v>21</v>
      </c>
      <c r="E3906">
        <v>3</v>
      </c>
      <c r="F3906" t="s">
        <v>22</v>
      </c>
      <c r="G3906" t="s">
        <v>23</v>
      </c>
      <c r="H3906" t="s">
        <v>29</v>
      </c>
      <c r="I3906">
        <v>36</v>
      </c>
      <c r="J3906">
        <v>2</v>
      </c>
      <c r="K3906">
        <v>3</v>
      </c>
      <c r="L3906">
        <v>4</v>
      </c>
      <c r="M3906">
        <v>29149</v>
      </c>
      <c r="N3906">
        <v>0</v>
      </c>
      <c r="O3906">
        <v>29149</v>
      </c>
      <c r="P3906">
        <v>0.61499999999999999</v>
      </c>
      <c r="Q3906">
        <v>2106</v>
      </c>
      <c r="R3906">
        <v>56</v>
      </c>
      <c r="S3906">
        <v>0.69699999999999995</v>
      </c>
      <c r="T3906">
        <v>0</v>
      </c>
    </row>
    <row r="3907" spans="1:20" x14ac:dyDescent="0.2">
      <c r="A3907">
        <v>828215508</v>
      </c>
      <c r="B3907" t="s">
        <v>39</v>
      </c>
      <c r="C3907">
        <v>55</v>
      </c>
      <c r="D3907" t="s">
        <v>25</v>
      </c>
      <c r="E3907">
        <v>2</v>
      </c>
      <c r="F3907" t="s">
        <v>26</v>
      </c>
      <c r="G3907" t="s">
        <v>30</v>
      </c>
      <c r="H3907" t="s">
        <v>28</v>
      </c>
      <c r="I3907">
        <v>50</v>
      </c>
      <c r="J3907">
        <v>4</v>
      </c>
      <c r="K3907">
        <v>4</v>
      </c>
      <c r="L3907">
        <v>3</v>
      </c>
      <c r="M3907">
        <v>1438.3</v>
      </c>
      <c r="N3907">
        <v>0</v>
      </c>
      <c r="O3907">
        <v>1438.3</v>
      </c>
      <c r="P3907">
        <v>0.63900000000000001</v>
      </c>
      <c r="Q3907">
        <v>1785</v>
      </c>
      <c r="R3907">
        <v>33</v>
      </c>
      <c r="S3907">
        <v>0.32</v>
      </c>
      <c r="T3907">
        <v>0</v>
      </c>
    </row>
    <row r="3908" spans="1:20" x14ac:dyDescent="0.2">
      <c r="A3908">
        <v>716138958</v>
      </c>
      <c r="B3908" t="s">
        <v>20</v>
      </c>
      <c r="C3908">
        <v>50</v>
      </c>
      <c r="D3908" t="s">
        <v>25</v>
      </c>
      <c r="E3908">
        <v>1</v>
      </c>
      <c r="F3908" t="s">
        <v>31</v>
      </c>
      <c r="G3908" t="s">
        <v>23</v>
      </c>
      <c r="H3908" t="s">
        <v>28</v>
      </c>
      <c r="I3908">
        <v>33</v>
      </c>
      <c r="J3908">
        <v>6</v>
      </c>
      <c r="K3908">
        <v>4</v>
      </c>
      <c r="L3908">
        <v>4</v>
      </c>
      <c r="M3908">
        <v>3160</v>
      </c>
      <c r="N3908">
        <v>1180</v>
      </c>
      <c r="O3908">
        <v>1980</v>
      </c>
      <c r="P3908">
        <v>1</v>
      </c>
      <c r="Q3908">
        <v>3740</v>
      </c>
      <c r="R3908">
        <v>68</v>
      </c>
      <c r="S3908">
        <v>0.7</v>
      </c>
      <c r="T3908">
        <v>0.373</v>
      </c>
    </row>
    <row r="3909" spans="1:20" x14ac:dyDescent="0.2">
      <c r="A3909">
        <v>709276908</v>
      </c>
      <c r="B3909" t="s">
        <v>20</v>
      </c>
      <c r="C3909">
        <v>38</v>
      </c>
      <c r="D3909" t="s">
        <v>25</v>
      </c>
      <c r="E3909">
        <v>2</v>
      </c>
      <c r="F3909" t="s">
        <v>22</v>
      </c>
      <c r="G3909" t="s">
        <v>27</v>
      </c>
      <c r="H3909" t="s">
        <v>32</v>
      </c>
      <c r="I3909">
        <v>25</v>
      </c>
      <c r="J3909">
        <v>6</v>
      </c>
      <c r="K3909">
        <v>2</v>
      </c>
      <c r="L3909">
        <v>3</v>
      </c>
      <c r="M3909">
        <v>1438.3</v>
      </c>
      <c r="N3909">
        <v>0</v>
      </c>
      <c r="O3909">
        <v>1438.3</v>
      </c>
      <c r="P3909">
        <v>0.78300000000000003</v>
      </c>
      <c r="Q3909">
        <v>3990</v>
      </c>
      <c r="R3909">
        <v>75</v>
      </c>
      <c r="S3909">
        <v>0.59599999999999997</v>
      </c>
      <c r="T3909">
        <v>0</v>
      </c>
    </row>
    <row r="3910" spans="1:20" x14ac:dyDescent="0.2">
      <c r="A3910">
        <v>815767983</v>
      </c>
      <c r="B3910" t="s">
        <v>20</v>
      </c>
      <c r="C3910">
        <v>45</v>
      </c>
      <c r="D3910" t="s">
        <v>21</v>
      </c>
      <c r="E3910">
        <v>0</v>
      </c>
      <c r="F3910" t="s">
        <v>26</v>
      </c>
      <c r="G3910" t="s">
        <v>23</v>
      </c>
      <c r="H3910" t="s">
        <v>24</v>
      </c>
      <c r="I3910">
        <v>40</v>
      </c>
      <c r="J3910">
        <v>4</v>
      </c>
      <c r="K3910">
        <v>3</v>
      </c>
      <c r="L3910">
        <v>3</v>
      </c>
      <c r="M3910">
        <v>1438.3</v>
      </c>
      <c r="N3910">
        <v>0</v>
      </c>
      <c r="O3910">
        <v>1438.3</v>
      </c>
      <c r="P3910">
        <v>0.55500000000000005</v>
      </c>
      <c r="Q3910">
        <v>4869</v>
      </c>
      <c r="R3910">
        <v>66</v>
      </c>
      <c r="S3910">
        <v>0.73699999999999999</v>
      </c>
      <c r="T3910">
        <v>0</v>
      </c>
    </row>
    <row r="3911" spans="1:20" x14ac:dyDescent="0.2">
      <c r="A3911">
        <v>712812408</v>
      </c>
      <c r="B3911" t="s">
        <v>39</v>
      </c>
      <c r="C3911">
        <v>40</v>
      </c>
      <c r="D3911" t="s">
        <v>25</v>
      </c>
      <c r="E3911">
        <v>3</v>
      </c>
      <c r="F3911" t="s">
        <v>30</v>
      </c>
      <c r="G3911" t="s">
        <v>23</v>
      </c>
      <c r="H3911" t="s">
        <v>28</v>
      </c>
      <c r="I3911">
        <v>28</v>
      </c>
      <c r="J3911">
        <v>2</v>
      </c>
      <c r="K3911">
        <v>3</v>
      </c>
      <c r="L3911">
        <v>3</v>
      </c>
      <c r="M3911">
        <v>1535</v>
      </c>
      <c r="N3911">
        <v>0</v>
      </c>
      <c r="O3911">
        <v>1535</v>
      </c>
      <c r="P3911">
        <v>0.54400000000000004</v>
      </c>
      <c r="Q3911">
        <v>1921</v>
      </c>
      <c r="R3911">
        <v>41</v>
      </c>
      <c r="S3911">
        <v>0.46400000000000002</v>
      </c>
      <c r="T3911">
        <v>0</v>
      </c>
    </row>
    <row r="3912" spans="1:20" x14ac:dyDescent="0.2">
      <c r="A3912">
        <v>712403358</v>
      </c>
      <c r="B3912" t="s">
        <v>20</v>
      </c>
      <c r="C3912">
        <v>55</v>
      </c>
      <c r="D3912" t="s">
        <v>25</v>
      </c>
      <c r="E3912">
        <v>2</v>
      </c>
      <c r="F3912" t="s">
        <v>34</v>
      </c>
      <c r="G3912" t="s">
        <v>27</v>
      </c>
      <c r="H3912" t="s">
        <v>32</v>
      </c>
      <c r="I3912">
        <v>35</v>
      </c>
      <c r="J3912">
        <v>4</v>
      </c>
      <c r="K3912">
        <v>4</v>
      </c>
      <c r="L3912">
        <v>4</v>
      </c>
      <c r="M3912">
        <v>1438.3</v>
      </c>
      <c r="N3912">
        <v>696</v>
      </c>
      <c r="O3912">
        <v>742.3</v>
      </c>
      <c r="P3912">
        <v>0.88800000000000001</v>
      </c>
      <c r="Q3912">
        <v>4307</v>
      </c>
      <c r="R3912">
        <v>76</v>
      </c>
      <c r="S3912">
        <v>0.9</v>
      </c>
      <c r="T3912">
        <v>0.48399999999999999</v>
      </c>
    </row>
    <row r="3913" spans="1:20" x14ac:dyDescent="0.2">
      <c r="A3913">
        <v>717826308</v>
      </c>
      <c r="B3913" t="s">
        <v>20</v>
      </c>
      <c r="C3913">
        <v>49</v>
      </c>
      <c r="D3913" t="s">
        <v>25</v>
      </c>
      <c r="E3913">
        <v>5</v>
      </c>
      <c r="F3913" t="s">
        <v>31</v>
      </c>
      <c r="G3913" t="s">
        <v>23</v>
      </c>
      <c r="H3913" t="s">
        <v>28</v>
      </c>
      <c r="I3913">
        <v>36</v>
      </c>
      <c r="J3913">
        <v>6</v>
      </c>
      <c r="K3913">
        <v>2</v>
      </c>
      <c r="L3913">
        <v>4</v>
      </c>
      <c r="M3913">
        <v>2331</v>
      </c>
      <c r="N3913">
        <v>1798</v>
      </c>
      <c r="O3913">
        <v>533</v>
      </c>
      <c r="P3913">
        <v>0.84699999999999998</v>
      </c>
      <c r="Q3913">
        <v>4061</v>
      </c>
      <c r="R3913">
        <v>66</v>
      </c>
      <c r="S3913">
        <v>0.69199999999999995</v>
      </c>
      <c r="T3913">
        <v>0.77100000000000002</v>
      </c>
    </row>
    <row r="3914" spans="1:20" x14ac:dyDescent="0.2">
      <c r="A3914">
        <v>753443583</v>
      </c>
      <c r="B3914" t="s">
        <v>20</v>
      </c>
      <c r="C3914">
        <v>43</v>
      </c>
      <c r="D3914" t="s">
        <v>25</v>
      </c>
      <c r="E3914">
        <v>1</v>
      </c>
      <c r="F3914" t="s">
        <v>22</v>
      </c>
      <c r="G3914" t="s">
        <v>27</v>
      </c>
      <c r="H3914" t="s">
        <v>32</v>
      </c>
      <c r="I3914">
        <v>36</v>
      </c>
      <c r="J3914">
        <v>5</v>
      </c>
      <c r="K3914">
        <v>2</v>
      </c>
      <c r="L3914">
        <v>1</v>
      </c>
      <c r="M3914">
        <v>8156</v>
      </c>
      <c r="N3914">
        <v>0</v>
      </c>
      <c r="O3914">
        <v>8156</v>
      </c>
      <c r="P3914">
        <v>0.66300000000000003</v>
      </c>
      <c r="Q3914">
        <v>3992</v>
      </c>
      <c r="R3914">
        <v>73</v>
      </c>
      <c r="S3914">
        <v>0.55300000000000005</v>
      </c>
      <c r="T3914">
        <v>0</v>
      </c>
    </row>
    <row r="3915" spans="1:20" x14ac:dyDescent="0.2">
      <c r="A3915">
        <v>721428333</v>
      </c>
      <c r="B3915" t="s">
        <v>20</v>
      </c>
      <c r="C3915">
        <v>47</v>
      </c>
      <c r="D3915" t="s">
        <v>25</v>
      </c>
      <c r="E3915">
        <v>3</v>
      </c>
      <c r="F3915" t="s">
        <v>30</v>
      </c>
      <c r="G3915" t="s">
        <v>30</v>
      </c>
      <c r="H3915" t="s">
        <v>28</v>
      </c>
      <c r="I3915">
        <v>34</v>
      </c>
      <c r="J3915">
        <v>4</v>
      </c>
      <c r="K3915">
        <v>2</v>
      </c>
      <c r="L3915">
        <v>1</v>
      </c>
      <c r="M3915">
        <v>8109</v>
      </c>
      <c r="N3915">
        <v>541</v>
      </c>
      <c r="O3915">
        <v>7568</v>
      </c>
      <c r="P3915">
        <v>0.95799999999999996</v>
      </c>
      <c r="Q3915">
        <v>3609</v>
      </c>
      <c r="R3915">
        <v>77</v>
      </c>
      <c r="S3915">
        <v>0.60399999999999998</v>
      </c>
      <c r="T3915">
        <v>6.7000000000000004E-2</v>
      </c>
    </row>
    <row r="3916" spans="1:20" x14ac:dyDescent="0.2">
      <c r="A3916">
        <v>719910333</v>
      </c>
      <c r="B3916" t="s">
        <v>20</v>
      </c>
      <c r="C3916">
        <v>43</v>
      </c>
      <c r="D3916" t="s">
        <v>25</v>
      </c>
      <c r="E3916">
        <v>3</v>
      </c>
      <c r="F3916" t="s">
        <v>30</v>
      </c>
      <c r="G3916" t="s">
        <v>30</v>
      </c>
      <c r="H3916" t="s">
        <v>28</v>
      </c>
      <c r="I3916">
        <v>36</v>
      </c>
      <c r="J3916">
        <v>4</v>
      </c>
      <c r="K3916">
        <v>4</v>
      </c>
      <c r="L3916">
        <v>2</v>
      </c>
      <c r="M3916">
        <v>5853</v>
      </c>
      <c r="N3916">
        <v>1190</v>
      </c>
      <c r="O3916">
        <v>4663</v>
      </c>
      <c r="P3916">
        <v>0.93600000000000005</v>
      </c>
      <c r="Q3916">
        <v>3595</v>
      </c>
      <c r="R3916">
        <v>80</v>
      </c>
      <c r="S3916">
        <v>0.66700000000000004</v>
      </c>
      <c r="T3916">
        <v>0.20300000000000001</v>
      </c>
    </row>
    <row r="3917" spans="1:20" x14ac:dyDescent="0.2">
      <c r="A3917">
        <v>713585958</v>
      </c>
      <c r="B3917" t="s">
        <v>39</v>
      </c>
      <c r="C3917">
        <v>48</v>
      </c>
      <c r="D3917" t="s">
        <v>25</v>
      </c>
      <c r="E3917">
        <v>4</v>
      </c>
      <c r="F3917" t="s">
        <v>34</v>
      </c>
      <c r="G3917" t="s">
        <v>23</v>
      </c>
      <c r="H3917" t="s">
        <v>28</v>
      </c>
      <c r="I3917">
        <v>36</v>
      </c>
      <c r="J3917">
        <v>2</v>
      </c>
      <c r="K3917">
        <v>3</v>
      </c>
      <c r="L3917">
        <v>2</v>
      </c>
      <c r="M3917">
        <v>5997</v>
      </c>
      <c r="N3917">
        <v>0</v>
      </c>
      <c r="O3917">
        <v>5997</v>
      </c>
      <c r="P3917">
        <v>0.40600000000000003</v>
      </c>
      <c r="Q3917">
        <v>1457</v>
      </c>
      <c r="R3917">
        <v>42</v>
      </c>
      <c r="S3917">
        <v>0.5</v>
      </c>
      <c r="T3917">
        <v>0</v>
      </c>
    </row>
    <row r="3918" spans="1:20" x14ac:dyDescent="0.2">
      <c r="A3918">
        <v>712866933</v>
      </c>
      <c r="B3918" t="s">
        <v>20</v>
      </c>
      <c r="C3918">
        <v>51</v>
      </c>
      <c r="D3918" t="s">
        <v>21</v>
      </c>
      <c r="E3918">
        <v>2</v>
      </c>
      <c r="F3918" t="s">
        <v>26</v>
      </c>
      <c r="G3918" t="s">
        <v>23</v>
      </c>
      <c r="H3918" t="s">
        <v>24</v>
      </c>
      <c r="I3918">
        <v>32</v>
      </c>
      <c r="J3918">
        <v>6</v>
      </c>
      <c r="K3918">
        <v>3</v>
      </c>
      <c r="L3918">
        <v>4</v>
      </c>
      <c r="M3918">
        <v>10824</v>
      </c>
      <c r="N3918">
        <v>0</v>
      </c>
      <c r="O3918">
        <v>10824</v>
      </c>
      <c r="P3918">
        <v>0.96199999999999997</v>
      </c>
      <c r="Q3918">
        <v>3700</v>
      </c>
      <c r="R3918">
        <v>73</v>
      </c>
      <c r="S3918">
        <v>0.73799999999999999</v>
      </c>
      <c r="T3918">
        <v>0</v>
      </c>
    </row>
    <row r="3919" spans="1:20" x14ac:dyDescent="0.2">
      <c r="A3919">
        <v>719219883</v>
      </c>
      <c r="B3919" t="s">
        <v>20</v>
      </c>
      <c r="C3919">
        <v>47</v>
      </c>
      <c r="D3919" t="s">
        <v>21</v>
      </c>
      <c r="E3919">
        <v>2</v>
      </c>
      <c r="F3919" t="s">
        <v>31</v>
      </c>
      <c r="G3919" t="s">
        <v>23</v>
      </c>
      <c r="H3919" t="s">
        <v>24</v>
      </c>
      <c r="I3919">
        <v>36</v>
      </c>
      <c r="J3919">
        <v>4</v>
      </c>
      <c r="K3919">
        <v>1</v>
      </c>
      <c r="L3919">
        <v>2</v>
      </c>
      <c r="M3919">
        <v>9300</v>
      </c>
      <c r="N3919">
        <v>769</v>
      </c>
      <c r="O3919">
        <v>8531</v>
      </c>
      <c r="P3919">
        <v>0.68</v>
      </c>
      <c r="Q3919">
        <v>3651</v>
      </c>
      <c r="R3919">
        <v>67</v>
      </c>
      <c r="S3919">
        <v>0.71799999999999997</v>
      </c>
      <c r="T3919">
        <v>8.3000000000000004E-2</v>
      </c>
    </row>
    <row r="3920" spans="1:20" x14ac:dyDescent="0.2">
      <c r="A3920">
        <v>779170008</v>
      </c>
      <c r="B3920" t="s">
        <v>20</v>
      </c>
      <c r="C3920">
        <v>51</v>
      </c>
      <c r="D3920" t="s">
        <v>25</v>
      </c>
      <c r="E3920">
        <v>2</v>
      </c>
      <c r="F3920" t="s">
        <v>22</v>
      </c>
      <c r="G3920" t="s">
        <v>27</v>
      </c>
      <c r="H3920" t="s">
        <v>32</v>
      </c>
      <c r="I3920">
        <v>32</v>
      </c>
      <c r="J3920">
        <v>4</v>
      </c>
      <c r="K3920">
        <v>1</v>
      </c>
      <c r="L3920">
        <v>2</v>
      </c>
      <c r="M3920">
        <v>5351</v>
      </c>
      <c r="N3920">
        <v>0</v>
      </c>
      <c r="O3920">
        <v>5351</v>
      </c>
      <c r="P3920">
        <v>0.76300000000000001</v>
      </c>
      <c r="Q3920">
        <v>4596</v>
      </c>
      <c r="R3920">
        <v>78</v>
      </c>
      <c r="S3920">
        <v>0.5</v>
      </c>
      <c r="T3920">
        <v>0</v>
      </c>
    </row>
    <row r="3921" spans="1:20" x14ac:dyDescent="0.2">
      <c r="A3921">
        <v>779727558</v>
      </c>
      <c r="B3921" t="s">
        <v>20</v>
      </c>
      <c r="C3921">
        <v>49</v>
      </c>
      <c r="D3921" t="s">
        <v>25</v>
      </c>
      <c r="E3921">
        <v>4</v>
      </c>
      <c r="F3921" t="s">
        <v>34</v>
      </c>
      <c r="G3921" t="s">
        <v>27</v>
      </c>
      <c r="H3921" t="s">
        <v>28</v>
      </c>
      <c r="I3921">
        <v>33</v>
      </c>
      <c r="J3921">
        <v>4</v>
      </c>
      <c r="K3921">
        <v>2</v>
      </c>
      <c r="L3921">
        <v>3</v>
      </c>
      <c r="M3921">
        <v>2097</v>
      </c>
      <c r="N3921">
        <v>1250</v>
      </c>
      <c r="O3921">
        <v>847</v>
      </c>
      <c r="P3921">
        <v>0.69899999999999995</v>
      </c>
      <c r="Q3921">
        <v>4148</v>
      </c>
      <c r="R3921">
        <v>71</v>
      </c>
      <c r="S3921">
        <v>0.54300000000000004</v>
      </c>
      <c r="T3921">
        <v>0.59599999999999997</v>
      </c>
    </row>
    <row r="3922" spans="1:20" x14ac:dyDescent="0.2">
      <c r="A3922">
        <v>714373308</v>
      </c>
      <c r="B3922" t="s">
        <v>20</v>
      </c>
      <c r="C3922">
        <v>53</v>
      </c>
      <c r="D3922" t="s">
        <v>25</v>
      </c>
      <c r="E3922">
        <v>1</v>
      </c>
      <c r="F3922" t="s">
        <v>26</v>
      </c>
      <c r="G3922" t="s">
        <v>27</v>
      </c>
      <c r="H3922" t="s">
        <v>28</v>
      </c>
      <c r="I3922">
        <v>46</v>
      </c>
      <c r="J3922">
        <v>6</v>
      </c>
      <c r="K3922">
        <v>4</v>
      </c>
      <c r="L3922">
        <v>4</v>
      </c>
      <c r="M3922">
        <v>2266</v>
      </c>
      <c r="N3922">
        <v>0</v>
      </c>
      <c r="O3922">
        <v>2266</v>
      </c>
      <c r="P3922">
        <v>0.56499999999999995</v>
      </c>
      <c r="Q3922">
        <v>3634</v>
      </c>
      <c r="R3922">
        <v>66</v>
      </c>
      <c r="S3922">
        <v>0.65</v>
      </c>
      <c r="T3922">
        <v>0</v>
      </c>
    </row>
    <row r="3923" spans="1:20" x14ac:dyDescent="0.2">
      <c r="A3923">
        <v>715000383</v>
      </c>
      <c r="B3923" t="s">
        <v>20</v>
      </c>
      <c r="C3923">
        <v>55</v>
      </c>
      <c r="D3923" t="s">
        <v>21</v>
      </c>
      <c r="E3923">
        <v>3</v>
      </c>
      <c r="F3923" t="s">
        <v>31</v>
      </c>
      <c r="G3923" t="s">
        <v>27</v>
      </c>
      <c r="H3923" t="s">
        <v>29</v>
      </c>
      <c r="I3923">
        <v>46</v>
      </c>
      <c r="J3923">
        <v>4</v>
      </c>
      <c r="K3923">
        <v>2</v>
      </c>
      <c r="L3923">
        <v>3</v>
      </c>
      <c r="M3923">
        <v>13598</v>
      </c>
      <c r="N3923">
        <v>852</v>
      </c>
      <c r="O3923">
        <v>12746</v>
      </c>
      <c r="P3923">
        <v>0.78500000000000003</v>
      </c>
      <c r="Q3923">
        <v>4047</v>
      </c>
      <c r="R3923">
        <v>76</v>
      </c>
      <c r="S3923">
        <v>0.81</v>
      </c>
      <c r="T3923">
        <v>6.3E-2</v>
      </c>
    </row>
    <row r="3924" spans="1:20" x14ac:dyDescent="0.2">
      <c r="A3924">
        <v>710493558</v>
      </c>
      <c r="B3924" t="s">
        <v>39</v>
      </c>
      <c r="C3924">
        <v>46</v>
      </c>
      <c r="D3924" t="s">
        <v>25</v>
      </c>
      <c r="E3924">
        <v>1</v>
      </c>
      <c r="F3924" t="s">
        <v>35</v>
      </c>
      <c r="G3924" t="s">
        <v>23</v>
      </c>
      <c r="H3924" t="s">
        <v>32</v>
      </c>
      <c r="I3924">
        <v>38</v>
      </c>
      <c r="J3924">
        <v>3</v>
      </c>
      <c r="K3924">
        <v>2</v>
      </c>
      <c r="L3924">
        <v>2</v>
      </c>
      <c r="M3924">
        <v>1803</v>
      </c>
      <c r="N3924">
        <v>0</v>
      </c>
      <c r="O3924">
        <v>1803</v>
      </c>
      <c r="P3924">
        <v>0.41499999999999998</v>
      </c>
      <c r="Q3924">
        <v>1979</v>
      </c>
      <c r="R3924">
        <v>37</v>
      </c>
      <c r="S3924">
        <v>0.32100000000000001</v>
      </c>
      <c r="T3924">
        <v>0</v>
      </c>
    </row>
    <row r="3925" spans="1:20" x14ac:dyDescent="0.2">
      <c r="A3925">
        <v>778839108</v>
      </c>
      <c r="B3925" t="s">
        <v>20</v>
      </c>
      <c r="C3925">
        <v>50</v>
      </c>
      <c r="D3925" t="s">
        <v>25</v>
      </c>
      <c r="E3925">
        <v>3</v>
      </c>
      <c r="F3925" t="s">
        <v>22</v>
      </c>
      <c r="G3925" t="s">
        <v>23</v>
      </c>
      <c r="H3925" t="s">
        <v>28</v>
      </c>
      <c r="I3925">
        <v>31</v>
      </c>
      <c r="J3925">
        <v>3</v>
      </c>
      <c r="K3925">
        <v>1</v>
      </c>
      <c r="L3925">
        <v>4</v>
      </c>
      <c r="M3925">
        <v>6292</v>
      </c>
      <c r="N3925">
        <v>0</v>
      </c>
      <c r="O3925">
        <v>6292</v>
      </c>
      <c r="P3925">
        <v>0.51500000000000001</v>
      </c>
      <c r="Q3925">
        <v>3687</v>
      </c>
      <c r="R3925">
        <v>74</v>
      </c>
      <c r="S3925">
        <v>0.64400000000000002</v>
      </c>
      <c r="T3925">
        <v>0</v>
      </c>
    </row>
    <row r="3926" spans="1:20" x14ac:dyDescent="0.2">
      <c r="A3926">
        <v>715548183</v>
      </c>
      <c r="B3926" t="s">
        <v>20</v>
      </c>
      <c r="C3926">
        <v>65</v>
      </c>
      <c r="D3926" t="s">
        <v>21</v>
      </c>
      <c r="E3926">
        <v>1</v>
      </c>
      <c r="F3926" t="s">
        <v>26</v>
      </c>
      <c r="G3926" t="s">
        <v>27</v>
      </c>
      <c r="H3926" t="s">
        <v>36</v>
      </c>
      <c r="I3926">
        <v>56</v>
      </c>
      <c r="J3926">
        <v>4</v>
      </c>
      <c r="K3926">
        <v>3</v>
      </c>
      <c r="L3926">
        <v>3</v>
      </c>
      <c r="M3926">
        <v>23566</v>
      </c>
      <c r="N3926">
        <v>1670</v>
      </c>
      <c r="O3926">
        <v>21896</v>
      </c>
      <c r="P3926">
        <v>0.73499999999999999</v>
      </c>
      <c r="Q3926">
        <v>3129</v>
      </c>
      <c r="R3926">
        <v>79</v>
      </c>
      <c r="S3926">
        <v>0.83699999999999997</v>
      </c>
      <c r="T3926">
        <v>7.0999999999999994E-2</v>
      </c>
    </row>
    <row r="3927" spans="1:20" x14ac:dyDescent="0.2">
      <c r="A3927">
        <v>712545183</v>
      </c>
      <c r="B3927" t="s">
        <v>20</v>
      </c>
      <c r="C3927">
        <v>51</v>
      </c>
      <c r="D3927" t="s">
        <v>25</v>
      </c>
      <c r="E3927">
        <v>4</v>
      </c>
      <c r="F3927" t="s">
        <v>31</v>
      </c>
      <c r="G3927" t="s">
        <v>27</v>
      </c>
      <c r="H3927" t="s">
        <v>28</v>
      </c>
      <c r="I3927">
        <v>37</v>
      </c>
      <c r="J3927">
        <v>4</v>
      </c>
      <c r="K3927">
        <v>4</v>
      </c>
      <c r="L3927">
        <v>2</v>
      </c>
      <c r="M3927">
        <v>1765</v>
      </c>
      <c r="N3927">
        <v>1487</v>
      </c>
      <c r="O3927">
        <v>278</v>
      </c>
      <c r="P3927">
        <v>0.73799999999999999</v>
      </c>
      <c r="Q3927">
        <v>3333</v>
      </c>
      <c r="R3927">
        <v>66</v>
      </c>
      <c r="S3927">
        <v>1</v>
      </c>
      <c r="T3927">
        <v>0.84199999999999997</v>
      </c>
    </row>
    <row r="3928" spans="1:20" x14ac:dyDescent="0.2">
      <c r="A3928">
        <v>779032308</v>
      </c>
      <c r="B3928" t="s">
        <v>20</v>
      </c>
      <c r="C3928">
        <v>46</v>
      </c>
      <c r="D3928" t="s">
        <v>21</v>
      </c>
      <c r="E3928">
        <v>3</v>
      </c>
      <c r="F3928" t="s">
        <v>22</v>
      </c>
      <c r="G3928" t="s">
        <v>23</v>
      </c>
      <c r="H3928" t="s">
        <v>29</v>
      </c>
      <c r="I3928">
        <v>27</v>
      </c>
      <c r="J3928">
        <v>4</v>
      </c>
      <c r="K3928">
        <v>2</v>
      </c>
      <c r="L3928">
        <v>3</v>
      </c>
      <c r="M3928">
        <v>4964</v>
      </c>
      <c r="N3928">
        <v>2316</v>
      </c>
      <c r="O3928">
        <v>2648</v>
      </c>
      <c r="P3928">
        <v>0.79300000000000004</v>
      </c>
      <c r="Q3928">
        <v>3279</v>
      </c>
      <c r="R3928">
        <v>66</v>
      </c>
      <c r="S3928">
        <v>0.94099999999999995</v>
      </c>
      <c r="T3928">
        <v>0.46700000000000003</v>
      </c>
    </row>
    <row r="3929" spans="1:20" x14ac:dyDescent="0.2">
      <c r="A3929">
        <v>721500108</v>
      </c>
      <c r="B3929" t="s">
        <v>20</v>
      </c>
      <c r="C3929">
        <v>42</v>
      </c>
      <c r="D3929" t="s">
        <v>21</v>
      </c>
      <c r="E3929">
        <v>1</v>
      </c>
      <c r="F3929" t="s">
        <v>26</v>
      </c>
      <c r="G3929" t="s">
        <v>30</v>
      </c>
      <c r="H3929" t="s">
        <v>24</v>
      </c>
      <c r="I3929">
        <v>32</v>
      </c>
      <c r="J3929">
        <v>5</v>
      </c>
      <c r="K3929">
        <v>3</v>
      </c>
      <c r="L3929">
        <v>2</v>
      </c>
      <c r="M3929">
        <v>3741</v>
      </c>
      <c r="N3929">
        <v>0</v>
      </c>
      <c r="O3929">
        <v>3741</v>
      </c>
      <c r="P3929">
        <v>0.95899999999999996</v>
      </c>
      <c r="Q3929">
        <v>4402</v>
      </c>
      <c r="R3929">
        <v>55</v>
      </c>
      <c r="S3929">
        <v>0.83299999999999996</v>
      </c>
      <c r="T3929">
        <v>0</v>
      </c>
    </row>
    <row r="3930" spans="1:20" x14ac:dyDescent="0.2">
      <c r="A3930">
        <v>713389233</v>
      </c>
      <c r="B3930" t="s">
        <v>20</v>
      </c>
      <c r="C3930">
        <v>49</v>
      </c>
      <c r="D3930" t="s">
        <v>25</v>
      </c>
      <c r="E3930">
        <v>3</v>
      </c>
      <c r="F3930" t="s">
        <v>22</v>
      </c>
      <c r="G3930" t="s">
        <v>27</v>
      </c>
      <c r="H3930" t="s">
        <v>36</v>
      </c>
      <c r="I3930">
        <v>36</v>
      </c>
      <c r="J3930">
        <v>3</v>
      </c>
      <c r="K3930">
        <v>2</v>
      </c>
      <c r="L3930">
        <v>2</v>
      </c>
      <c r="M3930">
        <v>31631</v>
      </c>
      <c r="N3930">
        <v>0</v>
      </c>
      <c r="O3930">
        <v>31631</v>
      </c>
      <c r="P3930">
        <v>0.63200000000000001</v>
      </c>
      <c r="Q3930">
        <v>3418</v>
      </c>
      <c r="R3930">
        <v>58</v>
      </c>
      <c r="S3930">
        <v>0.75800000000000001</v>
      </c>
      <c r="T3930">
        <v>0</v>
      </c>
    </row>
    <row r="3931" spans="1:20" x14ac:dyDescent="0.2">
      <c r="A3931">
        <v>718811058</v>
      </c>
      <c r="B3931" t="s">
        <v>20</v>
      </c>
      <c r="C3931">
        <v>40</v>
      </c>
      <c r="D3931" t="s">
        <v>21</v>
      </c>
      <c r="E3931">
        <v>3</v>
      </c>
      <c r="F3931" t="s">
        <v>30</v>
      </c>
      <c r="G3931" t="s">
        <v>23</v>
      </c>
      <c r="H3931" t="s">
        <v>29</v>
      </c>
      <c r="I3931">
        <v>36</v>
      </c>
      <c r="J3931">
        <v>6</v>
      </c>
      <c r="K3931">
        <v>2</v>
      </c>
      <c r="L3931">
        <v>2</v>
      </c>
      <c r="M3931">
        <v>5014</v>
      </c>
      <c r="N3931">
        <v>1887</v>
      </c>
      <c r="O3931">
        <v>3127</v>
      </c>
      <c r="P3931">
        <v>0.80600000000000005</v>
      </c>
      <c r="Q3931">
        <v>4391</v>
      </c>
      <c r="R3931">
        <v>66</v>
      </c>
      <c r="S3931">
        <v>0.57099999999999995</v>
      </c>
      <c r="T3931">
        <v>0.376</v>
      </c>
    </row>
    <row r="3932" spans="1:20" x14ac:dyDescent="0.2">
      <c r="A3932">
        <v>717084708</v>
      </c>
      <c r="B3932" t="s">
        <v>20</v>
      </c>
      <c r="C3932">
        <v>45</v>
      </c>
      <c r="D3932" t="s">
        <v>25</v>
      </c>
      <c r="E3932">
        <v>4</v>
      </c>
      <c r="F3932" t="s">
        <v>22</v>
      </c>
      <c r="G3932" t="s">
        <v>23</v>
      </c>
      <c r="H3932" t="s">
        <v>28</v>
      </c>
      <c r="I3932">
        <v>34</v>
      </c>
      <c r="J3932">
        <v>6</v>
      </c>
      <c r="K3932">
        <v>4</v>
      </c>
      <c r="L3932">
        <v>1</v>
      </c>
      <c r="M3932">
        <v>2484</v>
      </c>
      <c r="N3932">
        <v>1543</v>
      </c>
      <c r="O3932">
        <v>941</v>
      </c>
      <c r="P3932">
        <v>0.70299999999999996</v>
      </c>
      <c r="Q3932">
        <v>3802</v>
      </c>
      <c r="R3932">
        <v>68</v>
      </c>
      <c r="S3932">
        <v>0.44700000000000001</v>
      </c>
      <c r="T3932">
        <v>0.621</v>
      </c>
    </row>
    <row r="3933" spans="1:20" x14ac:dyDescent="0.2">
      <c r="A3933">
        <v>778247358</v>
      </c>
      <c r="B3933" t="s">
        <v>20</v>
      </c>
      <c r="C3933">
        <v>65</v>
      </c>
      <c r="D3933" t="s">
        <v>21</v>
      </c>
      <c r="E3933">
        <v>1</v>
      </c>
      <c r="F3933" t="s">
        <v>26</v>
      </c>
      <c r="G3933" t="s">
        <v>27</v>
      </c>
      <c r="H3933" t="s">
        <v>28</v>
      </c>
      <c r="I3933">
        <v>56</v>
      </c>
      <c r="J3933">
        <v>5</v>
      </c>
      <c r="K3933">
        <v>3</v>
      </c>
      <c r="L3933">
        <v>2</v>
      </c>
      <c r="M3933">
        <v>7636</v>
      </c>
      <c r="N3933">
        <v>0</v>
      </c>
      <c r="O3933">
        <v>7636</v>
      </c>
      <c r="P3933">
        <v>0.80100000000000005</v>
      </c>
      <c r="Q3933">
        <v>3880</v>
      </c>
      <c r="R3933">
        <v>67</v>
      </c>
      <c r="S3933">
        <v>0.81100000000000005</v>
      </c>
      <c r="T3933">
        <v>0</v>
      </c>
    </row>
    <row r="3934" spans="1:20" x14ac:dyDescent="0.2">
      <c r="A3934">
        <v>710702733</v>
      </c>
      <c r="B3934" t="s">
        <v>20</v>
      </c>
      <c r="C3934">
        <v>46</v>
      </c>
      <c r="D3934" t="s">
        <v>21</v>
      </c>
      <c r="E3934">
        <v>4</v>
      </c>
      <c r="F3934" t="s">
        <v>26</v>
      </c>
      <c r="G3934" t="s">
        <v>27</v>
      </c>
      <c r="H3934" t="s">
        <v>29</v>
      </c>
      <c r="I3934">
        <v>35</v>
      </c>
      <c r="J3934">
        <v>6</v>
      </c>
      <c r="K3934">
        <v>3</v>
      </c>
      <c r="L3934">
        <v>3</v>
      </c>
      <c r="M3934">
        <v>11096</v>
      </c>
      <c r="N3934">
        <v>0</v>
      </c>
      <c r="O3934">
        <v>11096</v>
      </c>
      <c r="P3934">
        <v>0.88100000000000001</v>
      </c>
      <c r="Q3934">
        <v>3949</v>
      </c>
      <c r="R3934">
        <v>69</v>
      </c>
      <c r="S3934">
        <v>0.68300000000000005</v>
      </c>
      <c r="T3934">
        <v>0</v>
      </c>
    </row>
    <row r="3935" spans="1:20" x14ac:dyDescent="0.2">
      <c r="A3935">
        <v>815240358</v>
      </c>
      <c r="B3935" t="s">
        <v>20</v>
      </c>
      <c r="C3935">
        <v>47</v>
      </c>
      <c r="D3935" t="s">
        <v>25</v>
      </c>
      <c r="E3935">
        <v>3</v>
      </c>
      <c r="F3935" t="s">
        <v>31</v>
      </c>
      <c r="G3935" t="s">
        <v>23</v>
      </c>
      <c r="H3935" t="s">
        <v>36</v>
      </c>
      <c r="I3935">
        <v>42</v>
      </c>
      <c r="J3935">
        <v>4</v>
      </c>
      <c r="K3935">
        <v>1</v>
      </c>
      <c r="L3935">
        <v>4</v>
      </c>
      <c r="M3935">
        <v>25027</v>
      </c>
      <c r="N3935">
        <v>1501</v>
      </c>
      <c r="O3935">
        <v>23526</v>
      </c>
      <c r="P3935">
        <v>1.0629999999999999</v>
      </c>
      <c r="Q3935">
        <v>3357</v>
      </c>
      <c r="R3935">
        <v>62</v>
      </c>
      <c r="S3935">
        <v>0.77100000000000002</v>
      </c>
      <c r="T3935">
        <v>0.06</v>
      </c>
    </row>
    <row r="3936" spans="1:20" x14ac:dyDescent="0.2">
      <c r="A3936">
        <v>715165758</v>
      </c>
      <c r="B3936" t="s">
        <v>20</v>
      </c>
      <c r="C3936">
        <v>44</v>
      </c>
      <c r="D3936" t="s">
        <v>21</v>
      </c>
      <c r="E3936">
        <v>3</v>
      </c>
      <c r="F3936" t="s">
        <v>35</v>
      </c>
      <c r="G3936" t="s">
        <v>23</v>
      </c>
      <c r="H3936" t="s">
        <v>33</v>
      </c>
      <c r="I3936">
        <v>35</v>
      </c>
      <c r="J3936">
        <v>3</v>
      </c>
      <c r="K3936">
        <v>4</v>
      </c>
      <c r="L3936">
        <v>1</v>
      </c>
      <c r="M3936">
        <v>27391</v>
      </c>
      <c r="N3936">
        <v>587</v>
      </c>
      <c r="O3936">
        <v>26804</v>
      </c>
      <c r="P3936">
        <v>0.82099999999999995</v>
      </c>
      <c r="Q3936">
        <v>2862</v>
      </c>
      <c r="R3936">
        <v>56</v>
      </c>
      <c r="S3936">
        <v>1.24</v>
      </c>
      <c r="T3936">
        <v>2.1000000000000001E-2</v>
      </c>
    </row>
    <row r="3937" spans="1:20" x14ac:dyDescent="0.2">
      <c r="A3937">
        <v>827964858</v>
      </c>
      <c r="B3937" t="s">
        <v>39</v>
      </c>
      <c r="C3937">
        <v>58</v>
      </c>
      <c r="D3937" t="s">
        <v>25</v>
      </c>
      <c r="E3937">
        <v>1</v>
      </c>
      <c r="F3937" t="s">
        <v>31</v>
      </c>
      <c r="G3937" t="s">
        <v>38</v>
      </c>
      <c r="H3937" t="s">
        <v>36</v>
      </c>
      <c r="I3937">
        <v>54</v>
      </c>
      <c r="J3937">
        <v>3</v>
      </c>
      <c r="K3937">
        <v>5</v>
      </c>
      <c r="L3937">
        <v>3</v>
      </c>
      <c r="M3937">
        <v>3266</v>
      </c>
      <c r="N3937">
        <v>859</v>
      </c>
      <c r="O3937">
        <v>2407</v>
      </c>
      <c r="P3937">
        <v>0.74</v>
      </c>
      <c r="Q3937">
        <v>2151</v>
      </c>
      <c r="R3937">
        <v>46</v>
      </c>
      <c r="S3937">
        <v>0.438</v>
      </c>
      <c r="T3937">
        <v>0.26300000000000001</v>
      </c>
    </row>
    <row r="3938" spans="1:20" x14ac:dyDescent="0.2">
      <c r="A3938">
        <v>773667708</v>
      </c>
      <c r="B3938" t="s">
        <v>39</v>
      </c>
      <c r="C3938">
        <v>50</v>
      </c>
      <c r="D3938" t="s">
        <v>21</v>
      </c>
      <c r="E3938">
        <v>1</v>
      </c>
      <c r="F3938" t="s">
        <v>26</v>
      </c>
      <c r="G3938" t="s">
        <v>38</v>
      </c>
      <c r="H3938" t="s">
        <v>24</v>
      </c>
      <c r="I3938">
        <v>44</v>
      </c>
      <c r="J3938">
        <v>3</v>
      </c>
      <c r="K3938">
        <v>4</v>
      </c>
      <c r="L3938">
        <v>3</v>
      </c>
      <c r="M3938">
        <v>7050</v>
      </c>
      <c r="N3938">
        <v>1008</v>
      </c>
      <c r="O3938">
        <v>6042</v>
      </c>
      <c r="P3938">
        <v>0.63900000000000001</v>
      </c>
      <c r="Q3938">
        <v>2176</v>
      </c>
      <c r="R3938">
        <v>39</v>
      </c>
      <c r="S3938">
        <v>0.56000000000000005</v>
      </c>
      <c r="T3938">
        <v>0.14299999999999999</v>
      </c>
    </row>
    <row r="3939" spans="1:20" x14ac:dyDescent="0.2">
      <c r="A3939">
        <v>717400533</v>
      </c>
      <c r="B3939" t="s">
        <v>20</v>
      </c>
      <c r="C3939">
        <v>54</v>
      </c>
      <c r="D3939" t="s">
        <v>25</v>
      </c>
      <c r="E3939">
        <v>0</v>
      </c>
      <c r="F3939" t="s">
        <v>22</v>
      </c>
      <c r="G3939" t="s">
        <v>23</v>
      </c>
      <c r="H3939" t="s">
        <v>28</v>
      </c>
      <c r="I3939">
        <v>45</v>
      </c>
      <c r="J3939">
        <v>5</v>
      </c>
      <c r="K3939">
        <v>2</v>
      </c>
      <c r="L3939">
        <v>2</v>
      </c>
      <c r="M3939">
        <v>2704</v>
      </c>
      <c r="N3939">
        <v>789</v>
      </c>
      <c r="O3939">
        <v>1915</v>
      </c>
      <c r="P3939">
        <v>1.0389999999999999</v>
      </c>
      <c r="Q3939">
        <v>4839</v>
      </c>
      <c r="R3939">
        <v>92</v>
      </c>
      <c r="S3939">
        <v>0.76900000000000002</v>
      </c>
      <c r="T3939">
        <v>0.29199999999999998</v>
      </c>
    </row>
    <row r="3940" spans="1:20" x14ac:dyDescent="0.2">
      <c r="A3940">
        <v>713586858</v>
      </c>
      <c r="B3940" t="s">
        <v>20</v>
      </c>
      <c r="C3940">
        <v>40</v>
      </c>
      <c r="D3940" t="s">
        <v>21</v>
      </c>
      <c r="E3940">
        <v>3</v>
      </c>
      <c r="F3940" t="s">
        <v>31</v>
      </c>
      <c r="G3940" t="s">
        <v>38</v>
      </c>
      <c r="H3940" t="s">
        <v>29</v>
      </c>
      <c r="I3940">
        <v>25</v>
      </c>
      <c r="J3940">
        <v>4</v>
      </c>
      <c r="K3940">
        <v>3</v>
      </c>
      <c r="L3940">
        <v>4</v>
      </c>
      <c r="M3940">
        <v>11721</v>
      </c>
      <c r="N3940">
        <v>1175</v>
      </c>
      <c r="O3940">
        <v>10546</v>
      </c>
      <c r="P3940">
        <v>0.77900000000000003</v>
      </c>
      <c r="Q3940">
        <v>4187</v>
      </c>
      <c r="R3940">
        <v>73</v>
      </c>
      <c r="S3940">
        <v>0.82499999999999996</v>
      </c>
      <c r="T3940">
        <v>0.1</v>
      </c>
    </row>
    <row r="3941" spans="1:20" x14ac:dyDescent="0.2">
      <c r="A3941">
        <v>711393483</v>
      </c>
      <c r="B3941" t="s">
        <v>20</v>
      </c>
      <c r="C3941">
        <v>49</v>
      </c>
      <c r="D3941" t="s">
        <v>25</v>
      </c>
      <c r="E3941">
        <v>4</v>
      </c>
      <c r="F3941" t="s">
        <v>30</v>
      </c>
      <c r="G3941" t="s">
        <v>38</v>
      </c>
      <c r="H3941" t="s">
        <v>28</v>
      </c>
      <c r="I3941">
        <v>36</v>
      </c>
      <c r="J3941">
        <v>4</v>
      </c>
      <c r="K3941">
        <v>3</v>
      </c>
      <c r="L3941">
        <v>1</v>
      </c>
      <c r="M3941">
        <v>2432</v>
      </c>
      <c r="N3941">
        <v>0</v>
      </c>
      <c r="O3941">
        <v>2432</v>
      </c>
      <c r="P3941">
        <v>1.2929999999999999</v>
      </c>
      <c r="Q3941">
        <v>4340</v>
      </c>
      <c r="R3941">
        <v>76</v>
      </c>
      <c r="S3941">
        <v>0.76700000000000002</v>
      </c>
      <c r="T3941">
        <v>0</v>
      </c>
    </row>
    <row r="3942" spans="1:20" x14ac:dyDescent="0.2">
      <c r="A3942">
        <v>812979408</v>
      </c>
      <c r="B3942" t="s">
        <v>39</v>
      </c>
      <c r="C3942">
        <v>39</v>
      </c>
      <c r="D3942" t="s">
        <v>25</v>
      </c>
      <c r="E3942">
        <v>0</v>
      </c>
      <c r="F3942" t="s">
        <v>30</v>
      </c>
      <c r="G3942" t="s">
        <v>23</v>
      </c>
      <c r="H3942" t="s">
        <v>32</v>
      </c>
      <c r="I3942">
        <v>34</v>
      </c>
      <c r="J3942">
        <v>3</v>
      </c>
      <c r="K3942">
        <v>0</v>
      </c>
      <c r="L3942">
        <v>3</v>
      </c>
      <c r="M3942">
        <v>15142</v>
      </c>
      <c r="N3942">
        <v>0</v>
      </c>
      <c r="O3942">
        <v>15142</v>
      </c>
      <c r="P3942">
        <v>0.76100000000000001</v>
      </c>
      <c r="Q3942">
        <v>2458</v>
      </c>
      <c r="R3942">
        <v>41</v>
      </c>
      <c r="S3942">
        <v>0.57699999999999996</v>
      </c>
      <c r="T3942">
        <v>0</v>
      </c>
    </row>
    <row r="3943" spans="1:20" x14ac:dyDescent="0.2">
      <c r="A3943">
        <v>711877458</v>
      </c>
      <c r="B3943" t="s">
        <v>20</v>
      </c>
      <c r="C3943">
        <v>51</v>
      </c>
      <c r="D3943" t="s">
        <v>25</v>
      </c>
      <c r="E3943">
        <v>3</v>
      </c>
      <c r="F3943" t="s">
        <v>34</v>
      </c>
      <c r="G3943" t="s">
        <v>23</v>
      </c>
      <c r="H3943" t="s">
        <v>28</v>
      </c>
      <c r="I3943">
        <v>36</v>
      </c>
      <c r="J3943">
        <v>6</v>
      </c>
      <c r="K3943">
        <v>2</v>
      </c>
      <c r="L3943">
        <v>2</v>
      </c>
      <c r="M3943">
        <v>1936</v>
      </c>
      <c r="N3943">
        <v>0</v>
      </c>
      <c r="O3943">
        <v>1936</v>
      </c>
      <c r="P3943">
        <v>0.70499999999999996</v>
      </c>
      <c r="Q3943">
        <v>4072</v>
      </c>
      <c r="R3943">
        <v>72</v>
      </c>
      <c r="S3943">
        <v>0.75600000000000001</v>
      </c>
      <c r="T3943">
        <v>0</v>
      </c>
    </row>
    <row r="3944" spans="1:20" x14ac:dyDescent="0.2">
      <c r="A3944">
        <v>714351558</v>
      </c>
      <c r="B3944" t="s">
        <v>20</v>
      </c>
      <c r="C3944">
        <v>64</v>
      </c>
      <c r="D3944" t="s">
        <v>25</v>
      </c>
      <c r="E3944">
        <v>0</v>
      </c>
      <c r="F3944" t="s">
        <v>31</v>
      </c>
      <c r="G3944" t="s">
        <v>27</v>
      </c>
      <c r="H3944" t="s">
        <v>28</v>
      </c>
      <c r="I3944">
        <v>36</v>
      </c>
      <c r="J3944">
        <v>3</v>
      </c>
      <c r="K3944">
        <v>2</v>
      </c>
      <c r="L3944">
        <v>1</v>
      </c>
      <c r="M3944">
        <v>1829</v>
      </c>
      <c r="N3944">
        <v>0</v>
      </c>
      <c r="O3944">
        <v>1829</v>
      </c>
      <c r="P3944">
        <v>0.57599999999999996</v>
      </c>
      <c r="Q3944">
        <v>3950</v>
      </c>
      <c r="R3944">
        <v>65</v>
      </c>
      <c r="S3944">
        <v>0.54800000000000004</v>
      </c>
      <c r="T3944">
        <v>0</v>
      </c>
    </row>
    <row r="3945" spans="1:20" x14ac:dyDescent="0.2">
      <c r="A3945">
        <v>828343083</v>
      </c>
      <c r="B3945" t="s">
        <v>20</v>
      </c>
      <c r="C3945">
        <v>43</v>
      </c>
      <c r="D3945" t="s">
        <v>25</v>
      </c>
      <c r="E3945">
        <v>4</v>
      </c>
      <c r="F3945" t="s">
        <v>22</v>
      </c>
      <c r="G3945" t="s">
        <v>30</v>
      </c>
      <c r="H3945" t="s">
        <v>28</v>
      </c>
      <c r="I3945">
        <v>39</v>
      </c>
      <c r="J3945">
        <v>3</v>
      </c>
      <c r="K3945">
        <v>3</v>
      </c>
      <c r="L3945">
        <v>3</v>
      </c>
      <c r="M3945">
        <v>2786</v>
      </c>
      <c r="N3945">
        <v>1793</v>
      </c>
      <c r="O3945">
        <v>993</v>
      </c>
      <c r="P3945">
        <v>0.80300000000000005</v>
      </c>
      <c r="Q3945">
        <v>3646</v>
      </c>
      <c r="R3945">
        <v>68</v>
      </c>
      <c r="S3945">
        <v>0.65900000000000003</v>
      </c>
      <c r="T3945">
        <v>0.64400000000000002</v>
      </c>
    </row>
    <row r="3946" spans="1:20" x14ac:dyDescent="0.2">
      <c r="A3946">
        <v>790002783</v>
      </c>
      <c r="B3946" t="s">
        <v>20</v>
      </c>
      <c r="C3946">
        <v>38</v>
      </c>
      <c r="D3946" t="s">
        <v>25</v>
      </c>
      <c r="E3946">
        <v>2</v>
      </c>
      <c r="F3946" t="s">
        <v>26</v>
      </c>
      <c r="G3946" t="s">
        <v>27</v>
      </c>
      <c r="H3946" t="s">
        <v>36</v>
      </c>
      <c r="I3946">
        <v>30</v>
      </c>
      <c r="J3946">
        <v>4</v>
      </c>
      <c r="K3946">
        <v>1</v>
      </c>
      <c r="L3946">
        <v>4</v>
      </c>
      <c r="M3946">
        <v>19595</v>
      </c>
      <c r="N3946">
        <v>610</v>
      </c>
      <c r="O3946">
        <v>18985</v>
      </c>
      <c r="P3946">
        <v>0.58199999999999996</v>
      </c>
      <c r="Q3946">
        <v>4079</v>
      </c>
      <c r="R3946">
        <v>65</v>
      </c>
      <c r="S3946">
        <v>0.58499999999999996</v>
      </c>
      <c r="T3946">
        <v>3.1E-2</v>
      </c>
    </row>
    <row r="3947" spans="1:20" x14ac:dyDescent="0.2">
      <c r="A3947">
        <v>708615183</v>
      </c>
      <c r="B3947" t="s">
        <v>20</v>
      </c>
      <c r="C3947">
        <v>44</v>
      </c>
      <c r="D3947" t="s">
        <v>21</v>
      </c>
      <c r="E3947">
        <v>2</v>
      </c>
      <c r="F3947" t="s">
        <v>30</v>
      </c>
      <c r="G3947" t="s">
        <v>23</v>
      </c>
      <c r="H3947" t="s">
        <v>24</v>
      </c>
      <c r="I3947">
        <v>34</v>
      </c>
      <c r="J3947">
        <v>4</v>
      </c>
      <c r="K3947">
        <v>4</v>
      </c>
      <c r="L3947">
        <v>4</v>
      </c>
      <c r="M3947">
        <v>3828</v>
      </c>
      <c r="N3947">
        <v>1146</v>
      </c>
      <c r="O3947">
        <v>2682</v>
      </c>
      <c r="P3947">
        <v>0.68100000000000005</v>
      </c>
      <c r="Q3947">
        <v>4558</v>
      </c>
      <c r="R3947">
        <v>90</v>
      </c>
      <c r="S3947">
        <v>0.63600000000000001</v>
      </c>
      <c r="T3947">
        <v>0.29899999999999999</v>
      </c>
    </row>
    <row r="3948" spans="1:20" x14ac:dyDescent="0.2">
      <c r="A3948">
        <v>718509858</v>
      </c>
      <c r="B3948" t="s">
        <v>20</v>
      </c>
      <c r="C3948">
        <v>46</v>
      </c>
      <c r="D3948" t="s">
        <v>21</v>
      </c>
      <c r="E3948">
        <v>3</v>
      </c>
      <c r="F3948" t="s">
        <v>26</v>
      </c>
      <c r="G3948" t="s">
        <v>23</v>
      </c>
      <c r="H3948" t="s">
        <v>29</v>
      </c>
      <c r="I3948">
        <v>37</v>
      </c>
      <c r="J3948">
        <v>3</v>
      </c>
      <c r="K3948">
        <v>1</v>
      </c>
      <c r="L3948">
        <v>4</v>
      </c>
      <c r="M3948">
        <v>4786</v>
      </c>
      <c r="N3948">
        <v>0</v>
      </c>
      <c r="O3948">
        <v>4786</v>
      </c>
      <c r="P3948">
        <v>0.78900000000000003</v>
      </c>
      <c r="Q3948">
        <v>4347</v>
      </c>
      <c r="R3948">
        <v>69</v>
      </c>
      <c r="S3948">
        <v>0.68300000000000005</v>
      </c>
      <c r="T3948">
        <v>0</v>
      </c>
    </row>
    <row r="3949" spans="1:20" x14ac:dyDescent="0.2">
      <c r="A3949">
        <v>718540308</v>
      </c>
      <c r="B3949" t="s">
        <v>20</v>
      </c>
      <c r="C3949">
        <v>44</v>
      </c>
      <c r="D3949" t="s">
        <v>21</v>
      </c>
      <c r="E3949">
        <v>2</v>
      </c>
      <c r="F3949" t="s">
        <v>22</v>
      </c>
      <c r="G3949" t="s">
        <v>27</v>
      </c>
      <c r="H3949" t="s">
        <v>29</v>
      </c>
      <c r="I3949">
        <v>36</v>
      </c>
      <c r="J3949">
        <v>5</v>
      </c>
      <c r="K3949">
        <v>3</v>
      </c>
      <c r="L3949">
        <v>0</v>
      </c>
      <c r="M3949">
        <v>22143</v>
      </c>
      <c r="N3949">
        <v>730</v>
      </c>
      <c r="O3949">
        <v>21413</v>
      </c>
      <c r="P3949">
        <v>0.871</v>
      </c>
      <c r="Q3949">
        <v>4263</v>
      </c>
      <c r="R3949">
        <v>62</v>
      </c>
      <c r="S3949">
        <v>0.63200000000000001</v>
      </c>
      <c r="T3949">
        <v>3.3000000000000002E-2</v>
      </c>
    </row>
    <row r="3950" spans="1:20" x14ac:dyDescent="0.2">
      <c r="A3950">
        <v>778180158</v>
      </c>
      <c r="B3950" t="s">
        <v>20</v>
      </c>
      <c r="C3950">
        <v>44</v>
      </c>
      <c r="D3950" t="s">
        <v>21</v>
      </c>
      <c r="E3950">
        <v>4</v>
      </c>
      <c r="F3950" t="s">
        <v>37</v>
      </c>
      <c r="G3950" t="s">
        <v>38</v>
      </c>
      <c r="H3950" t="s">
        <v>29</v>
      </c>
      <c r="I3950">
        <v>34</v>
      </c>
      <c r="J3950">
        <v>5</v>
      </c>
      <c r="K3950">
        <v>1</v>
      </c>
      <c r="L3950">
        <v>4</v>
      </c>
      <c r="M3950">
        <v>7150</v>
      </c>
      <c r="N3950">
        <v>1887</v>
      </c>
      <c r="O3950">
        <v>5263</v>
      </c>
      <c r="P3950">
        <v>0.45500000000000002</v>
      </c>
      <c r="Q3950">
        <v>3636</v>
      </c>
      <c r="R3950">
        <v>69</v>
      </c>
      <c r="S3950">
        <v>0.64300000000000002</v>
      </c>
      <c r="T3950">
        <v>0.26400000000000001</v>
      </c>
    </row>
    <row r="3951" spans="1:20" x14ac:dyDescent="0.2">
      <c r="A3951">
        <v>778242708</v>
      </c>
      <c r="B3951" t="s">
        <v>20</v>
      </c>
      <c r="C3951">
        <v>63</v>
      </c>
      <c r="D3951" t="s">
        <v>21</v>
      </c>
      <c r="E3951">
        <v>1</v>
      </c>
      <c r="F3951" t="s">
        <v>30</v>
      </c>
      <c r="G3951" t="s">
        <v>27</v>
      </c>
      <c r="H3951" t="s">
        <v>24</v>
      </c>
      <c r="I3951">
        <v>53</v>
      </c>
      <c r="J3951">
        <v>5</v>
      </c>
      <c r="K3951">
        <v>4</v>
      </c>
      <c r="L3951">
        <v>4</v>
      </c>
      <c r="M3951">
        <v>25502</v>
      </c>
      <c r="N3951">
        <v>1450</v>
      </c>
      <c r="O3951">
        <v>24052</v>
      </c>
      <c r="P3951">
        <v>0.79700000000000004</v>
      </c>
      <c r="Q3951">
        <v>4323</v>
      </c>
      <c r="R3951">
        <v>81</v>
      </c>
      <c r="S3951">
        <v>0.68799999999999994</v>
      </c>
      <c r="T3951">
        <v>5.7000000000000002E-2</v>
      </c>
    </row>
    <row r="3952" spans="1:20" x14ac:dyDescent="0.2">
      <c r="A3952">
        <v>806947308</v>
      </c>
      <c r="B3952" t="s">
        <v>39</v>
      </c>
      <c r="C3952">
        <v>40</v>
      </c>
      <c r="D3952" t="s">
        <v>21</v>
      </c>
      <c r="E3952">
        <v>4</v>
      </c>
      <c r="F3952" t="s">
        <v>35</v>
      </c>
      <c r="G3952" t="s">
        <v>23</v>
      </c>
      <c r="H3952" t="s">
        <v>24</v>
      </c>
      <c r="I3952">
        <v>35</v>
      </c>
      <c r="J3952">
        <v>3</v>
      </c>
      <c r="K3952">
        <v>4</v>
      </c>
      <c r="L3952">
        <v>3</v>
      </c>
      <c r="M3952">
        <v>20178</v>
      </c>
      <c r="N3952">
        <v>1553</v>
      </c>
      <c r="O3952">
        <v>18625</v>
      </c>
      <c r="P3952">
        <v>0.32400000000000001</v>
      </c>
      <c r="Q3952">
        <v>1735</v>
      </c>
      <c r="R3952">
        <v>44</v>
      </c>
      <c r="S3952">
        <v>0.375</v>
      </c>
      <c r="T3952">
        <v>7.6999999999999999E-2</v>
      </c>
    </row>
    <row r="3953" spans="1:20" x14ac:dyDescent="0.2">
      <c r="A3953">
        <v>714899283</v>
      </c>
      <c r="B3953" t="s">
        <v>20</v>
      </c>
      <c r="C3953">
        <v>46</v>
      </c>
      <c r="D3953" t="s">
        <v>25</v>
      </c>
      <c r="E3953">
        <v>2</v>
      </c>
      <c r="F3953" t="s">
        <v>30</v>
      </c>
      <c r="G3953" t="s">
        <v>23</v>
      </c>
      <c r="H3953" t="s">
        <v>28</v>
      </c>
      <c r="I3953">
        <v>36</v>
      </c>
      <c r="J3953">
        <v>5</v>
      </c>
      <c r="K3953">
        <v>2</v>
      </c>
      <c r="L3953">
        <v>3</v>
      </c>
      <c r="M3953">
        <v>5258</v>
      </c>
      <c r="N3953">
        <v>1994</v>
      </c>
      <c r="O3953">
        <v>3264</v>
      </c>
      <c r="P3953">
        <v>0.72499999999999998</v>
      </c>
      <c r="Q3953">
        <v>3972</v>
      </c>
      <c r="R3953">
        <v>73</v>
      </c>
      <c r="S3953">
        <v>0.58699999999999997</v>
      </c>
      <c r="T3953">
        <v>0.379</v>
      </c>
    </row>
    <row r="3954" spans="1:20" x14ac:dyDescent="0.2">
      <c r="A3954">
        <v>708386958</v>
      </c>
      <c r="B3954" t="s">
        <v>39</v>
      </c>
      <c r="C3954">
        <v>47</v>
      </c>
      <c r="D3954" t="s">
        <v>25</v>
      </c>
      <c r="E3954">
        <v>3</v>
      </c>
      <c r="F3954" t="s">
        <v>30</v>
      </c>
      <c r="G3954" t="s">
        <v>23</v>
      </c>
      <c r="H3954" t="s">
        <v>28</v>
      </c>
      <c r="I3954">
        <v>34</v>
      </c>
      <c r="J3954">
        <v>3</v>
      </c>
      <c r="K3954">
        <v>3</v>
      </c>
      <c r="L3954">
        <v>2</v>
      </c>
      <c r="M3954">
        <v>1561</v>
      </c>
      <c r="N3954">
        <v>0</v>
      </c>
      <c r="O3954">
        <v>1561</v>
      </c>
      <c r="P3954">
        <v>0.502</v>
      </c>
      <c r="Q3954">
        <v>1947</v>
      </c>
      <c r="R3954">
        <v>28</v>
      </c>
      <c r="S3954">
        <v>0.55600000000000005</v>
      </c>
      <c r="T3954">
        <v>0</v>
      </c>
    </row>
    <row r="3955" spans="1:20" x14ac:dyDescent="0.2">
      <c r="A3955">
        <v>710986758</v>
      </c>
      <c r="B3955" t="s">
        <v>20</v>
      </c>
      <c r="C3955">
        <v>43</v>
      </c>
      <c r="D3955" t="s">
        <v>21</v>
      </c>
      <c r="E3955">
        <v>3</v>
      </c>
      <c r="F3955" t="s">
        <v>22</v>
      </c>
      <c r="G3955" t="s">
        <v>27</v>
      </c>
      <c r="H3955" t="s">
        <v>24</v>
      </c>
      <c r="I3955">
        <v>30</v>
      </c>
      <c r="J3955">
        <v>6</v>
      </c>
      <c r="K3955">
        <v>2</v>
      </c>
      <c r="L3955">
        <v>4</v>
      </c>
      <c r="M3955">
        <v>11550</v>
      </c>
      <c r="N3955">
        <v>1505</v>
      </c>
      <c r="O3955">
        <v>10045</v>
      </c>
      <c r="P3955">
        <v>1.034</v>
      </c>
      <c r="Q3955">
        <v>3891</v>
      </c>
      <c r="R3955">
        <v>76</v>
      </c>
      <c r="S3955">
        <v>0.9</v>
      </c>
      <c r="T3955">
        <v>0.13</v>
      </c>
    </row>
    <row r="3956" spans="1:20" x14ac:dyDescent="0.2">
      <c r="A3956">
        <v>718220358</v>
      </c>
      <c r="B3956" t="s">
        <v>39</v>
      </c>
      <c r="C3956">
        <v>58</v>
      </c>
      <c r="D3956" t="s">
        <v>21</v>
      </c>
      <c r="E3956">
        <v>1</v>
      </c>
      <c r="F3956" t="s">
        <v>26</v>
      </c>
      <c r="G3956" t="s">
        <v>27</v>
      </c>
      <c r="H3956" t="s">
        <v>33</v>
      </c>
      <c r="I3956">
        <v>36</v>
      </c>
      <c r="J3956">
        <v>2</v>
      </c>
      <c r="K3956">
        <v>3</v>
      </c>
      <c r="L3956">
        <v>4</v>
      </c>
      <c r="M3956">
        <v>28618</v>
      </c>
      <c r="N3956">
        <v>0</v>
      </c>
      <c r="O3956">
        <v>28618</v>
      </c>
      <c r="P3956">
        <v>0.68500000000000005</v>
      </c>
      <c r="Q3956">
        <v>1712</v>
      </c>
      <c r="R3956">
        <v>41</v>
      </c>
      <c r="S3956">
        <v>0.41399999999999998</v>
      </c>
      <c r="T3956">
        <v>0</v>
      </c>
    </row>
    <row r="3957" spans="1:20" x14ac:dyDescent="0.2">
      <c r="A3957">
        <v>710568333</v>
      </c>
      <c r="B3957" t="s">
        <v>20</v>
      </c>
      <c r="C3957">
        <v>47</v>
      </c>
      <c r="D3957" t="s">
        <v>21</v>
      </c>
      <c r="E3957">
        <v>4</v>
      </c>
      <c r="F3957" t="s">
        <v>34</v>
      </c>
      <c r="G3957" t="s">
        <v>30</v>
      </c>
      <c r="H3957" t="s">
        <v>24</v>
      </c>
      <c r="I3957">
        <v>35</v>
      </c>
      <c r="J3957">
        <v>4</v>
      </c>
      <c r="K3957">
        <v>2</v>
      </c>
      <c r="L3957">
        <v>3</v>
      </c>
      <c r="M3957">
        <v>6623</v>
      </c>
      <c r="N3957">
        <v>1823</v>
      </c>
      <c r="O3957">
        <v>4800</v>
      </c>
      <c r="P3957">
        <v>0.81100000000000005</v>
      </c>
      <c r="Q3957">
        <v>2293</v>
      </c>
      <c r="R3957">
        <v>47</v>
      </c>
      <c r="S3957">
        <v>0.56699999999999995</v>
      </c>
      <c r="T3957">
        <v>0.27500000000000002</v>
      </c>
    </row>
    <row r="3958" spans="1:20" x14ac:dyDescent="0.2">
      <c r="A3958">
        <v>712656783</v>
      </c>
      <c r="B3958" t="s">
        <v>39</v>
      </c>
      <c r="C3958">
        <v>49</v>
      </c>
      <c r="D3958" t="s">
        <v>21</v>
      </c>
      <c r="E3958">
        <v>1</v>
      </c>
      <c r="F3958" t="s">
        <v>26</v>
      </c>
      <c r="G3958" t="s">
        <v>27</v>
      </c>
      <c r="H3958" t="s">
        <v>33</v>
      </c>
      <c r="I3958">
        <v>36</v>
      </c>
      <c r="J3958">
        <v>3</v>
      </c>
      <c r="K3958">
        <v>4</v>
      </c>
      <c r="L3958">
        <v>3</v>
      </c>
      <c r="M3958">
        <v>8136</v>
      </c>
      <c r="N3958">
        <v>2517</v>
      </c>
      <c r="O3958">
        <v>5619</v>
      </c>
      <c r="P3958">
        <v>0.67400000000000004</v>
      </c>
      <c r="Q3958">
        <v>2179</v>
      </c>
      <c r="R3958">
        <v>40</v>
      </c>
      <c r="S3958">
        <v>0.42899999999999999</v>
      </c>
      <c r="T3958">
        <v>0.309</v>
      </c>
    </row>
    <row r="3959" spans="1:20" x14ac:dyDescent="0.2">
      <c r="A3959">
        <v>717483558</v>
      </c>
      <c r="B3959" t="s">
        <v>20</v>
      </c>
      <c r="C3959">
        <v>42</v>
      </c>
      <c r="D3959" t="s">
        <v>21</v>
      </c>
      <c r="E3959">
        <v>3</v>
      </c>
      <c r="F3959" t="s">
        <v>22</v>
      </c>
      <c r="G3959" t="s">
        <v>23</v>
      </c>
      <c r="H3959" t="s">
        <v>33</v>
      </c>
      <c r="I3959">
        <v>36</v>
      </c>
      <c r="J3959">
        <v>3</v>
      </c>
      <c r="K3959">
        <v>1</v>
      </c>
      <c r="L3959">
        <v>2</v>
      </c>
      <c r="M3959">
        <v>19156</v>
      </c>
      <c r="N3959">
        <v>1353</v>
      </c>
      <c r="O3959">
        <v>17803</v>
      </c>
      <c r="P3959">
        <v>1.41</v>
      </c>
      <c r="Q3959">
        <v>3547</v>
      </c>
      <c r="R3959">
        <v>61</v>
      </c>
      <c r="S3959">
        <v>0.64900000000000002</v>
      </c>
      <c r="T3959">
        <v>7.0999999999999994E-2</v>
      </c>
    </row>
    <row r="3960" spans="1:20" x14ac:dyDescent="0.2">
      <c r="A3960">
        <v>721440633</v>
      </c>
      <c r="B3960" t="s">
        <v>20</v>
      </c>
      <c r="C3960">
        <v>55</v>
      </c>
      <c r="D3960" t="s">
        <v>25</v>
      </c>
      <c r="E3960">
        <v>1</v>
      </c>
      <c r="F3960" t="s">
        <v>22</v>
      </c>
      <c r="G3960" t="s">
        <v>27</v>
      </c>
      <c r="H3960" t="s">
        <v>28</v>
      </c>
      <c r="I3960">
        <v>36</v>
      </c>
      <c r="J3960">
        <v>5</v>
      </c>
      <c r="K3960">
        <v>2</v>
      </c>
      <c r="L3960">
        <v>3</v>
      </c>
      <c r="M3960">
        <v>7982</v>
      </c>
      <c r="N3960">
        <v>897</v>
      </c>
      <c r="O3960">
        <v>7085</v>
      </c>
      <c r="P3960">
        <v>0.77800000000000002</v>
      </c>
      <c r="Q3960">
        <v>4387</v>
      </c>
      <c r="R3960">
        <v>71</v>
      </c>
      <c r="S3960">
        <v>0.51100000000000001</v>
      </c>
      <c r="T3960">
        <v>0.112</v>
      </c>
    </row>
    <row r="3961" spans="1:20" x14ac:dyDescent="0.2">
      <c r="A3961">
        <v>738899658</v>
      </c>
      <c r="B3961" t="s">
        <v>39</v>
      </c>
      <c r="C3961">
        <v>45</v>
      </c>
      <c r="D3961" t="s">
        <v>25</v>
      </c>
      <c r="E3961">
        <v>2</v>
      </c>
      <c r="F3961" t="s">
        <v>26</v>
      </c>
      <c r="G3961" t="s">
        <v>27</v>
      </c>
      <c r="H3961" t="s">
        <v>36</v>
      </c>
      <c r="I3961">
        <v>38</v>
      </c>
      <c r="J3961">
        <v>6</v>
      </c>
      <c r="K3961">
        <v>2</v>
      </c>
      <c r="L3961">
        <v>3</v>
      </c>
      <c r="M3961">
        <v>3120</v>
      </c>
      <c r="N3961">
        <v>2517</v>
      </c>
      <c r="O3961">
        <v>603</v>
      </c>
      <c r="P3961">
        <v>0.73599999999999999</v>
      </c>
      <c r="Q3961">
        <v>2468</v>
      </c>
      <c r="R3961">
        <v>43</v>
      </c>
      <c r="S3961">
        <v>0.53600000000000003</v>
      </c>
      <c r="T3961">
        <v>0.80700000000000005</v>
      </c>
    </row>
    <row r="3962" spans="1:20" x14ac:dyDescent="0.2">
      <c r="A3962">
        <v>711423558</v>
      </c>
      <c r="B3962" t="s">
        <v>20</v>
      </c>
      <c r="C3962">
        <v>60</v>
      </c>
      <c r="D3962" t="s">
        <v>25</v>
      </c>
      <c r="E3962">
        <v>1</v>
      </c>
      <c r="F3962" t="s">
        <v>35</v>
      </c>
      <c r="G3962" t="s">
        <v>27</v>
      </c>
      <c r="H3962" t="s">
        <v>32</v>
      </c>
      <c r="I3962">
        <v>50</v>
      </c>
      <c r="J3962">
        <v>4</v>
      </c>
      <c r="K3962">
        <v>1</v>
      </c>
      <c r="L3962">
        <v>2</v>
      </c>
      <c r="M3962">
        <v>4606</v>
      </c>
      <c r="N3962">
        <v>0</v>
      </c>
      <c r="O3962">
        <v>4606</v>
      </c>
      <c r="P3962">
        <v>0.85699999999999998</v>
      </c>
      <c r="Q3962">
        <v>4181</v>
      </c>
      <c r="R3962">
        <v>63</v>
      </c>
      <c r="S3962">
        <v>1.032</v>
      </c>
      <c r="T3962">
        <v>0</v>
      </c>
    </row>
    <row r="3963" spans="1:20" x14ac:dyDescent="0.2">
      <c r="A3963">
        <v>721522533</v>
      </c>
      <c r="B3963" t="s">
        <v>20</v>
      </c>
      <c r="C3963">
        <v>48</v>
      </c>
      <c r="D3963" t="s">
        <v>25</v>
      </c>
      <c r="E3963">
        <v>4</v>
      </c>
      <c r="F3963" t="s">
        <v>26</v>
      </c>
      <c r="G3963" t="s">
        <v>27</v>
      </c>
      <c r="H3963" t="s">
        <v>28</v>
      </c>
      <c r="I3963">
        <v>35</v>
      </c>
      <c r="J3963">
        <v>6</v>
      </c>
      <c r="K3963">
        <v>3</v>
      </c>
      <c r="L3963">
        <v>2</v>
      </c>
      <c r="M3963">
        <v>2005</v>
      </c>
      <c r="N3963">
        <v>1143</v>
      </c>
      <c r="O3963">
        <v>862</v>
      </c>
      <c r="P3963">
        <v>0.82399999999999995</v>
      </c>
      <c r="Q3963">
        <v>4311</v>
      </c>
      <c r="R3963">
        <v>70</v>
      </c>
      <c r="S3963">
        <v>0.59099999999999997</v>
      </c>
      <c r="T3963">
        <v>0.56999999999999995</v>
      </c>
    </row>
    <row r="3964" spans="1:20" x14ac:dyDescent="0.2">
      <c r="A3964">
        <v>708558408</v>
      </c>
      <c r="B3964" t="s">
        <v>20</v>
      </c>
      <c r="C3964">
        <v>50</v>
      </c>
      <c r="D3964" t="s">
        <v>21</v>
      </c>
      <c r="E3964">
        <v>3</v>
      </c>
      <c r="F3964" t="s">
        <v>22</v>
      </c>
      <c r="G3964" t="s">
        <v>27</v>
      </c>
      <c r="H3964" t="s">
        <v>32</v>
      </c>
      <c r="I3964">
        <v>31</v>
      </c>
      <c r="J3964">
        <v>5</v>
      </c>
      <c r="K3964">
        <v>3</v>
      </c>
      <c r="L3964">
        <v>3</v>
      </c>
      <c r="M3964">
        <v>9949</v>
      </c>
      <c r="N3964">
        <v>1597</v>
      </c>
      <c r="O3964">
        <v>8352</v>
      </c>
      <c r="P3964">
        <v>0.65900000000000003</v>
      </c>
      <c r="Q3964">
        <v>3776</v>
      </c>
      <c r="R3964">
        <v>83</v>
      </c>
      <c r="S3964">
        <v>0.59599999999999997</v>
      </c>
      <c r="T3964">
        <v>0.161</v>
      </c>
    </row>
    <row r="3965" spans="1:20" x14ac:dyDescent="0.2">
      <c r="A3965">
        <v>714727833</v>
      </c>
      <c r="B3965" t="s">
        <v>39</v>
      </c>
      <c r="C3965">
        <v>41</v>
      </c>
      <c r="D3965" t="s">
        <v>25</v>
      </c>
      <c r="E3965">
        <v>2</v>
      </c>
      <c r="F3965" t="s">
        <v>31</v>
      </c>
      <c r="G3965" t="s">
        <v>27</v>
      </c>
      <c r="H3965" t="s">
        <v>28</v>
      </c>
      <c r="I3965">
        <v>36</v>
      </c>
      <c r="J3965">
        <v>2</v>
      </c>
      <c r="K3965">
        <v>2</v>
      </c>
      <c r="L3965">
        <v>3</v>
      </c>
      <c r="M3965">
        <v>2892</v>
      </c>
      <c r="N3965">
        <v>2517</v>
      </c>
      <c r="O3965">
        <v>375</v>
      </c>
      <c r="P3965">
        <v>0.77700000000000002</v>
      </c>
      <c r="Q3965">
        <v>2257</v>
      </c>
      <c r="R3965">
        <v>48</v>
      </c>
      <c r="S3965">
        <v>0.71399999999999997</v>
      </c>
      <c r="T3965">
        <v>0.87</v>
      </c>
    </row>
    <row r="3966" spans="1:20" x14ac:dyDescent="0.2">
      <c r="A3966">
        <v>714365883</v>
      </c>
      <c r="B3966" t="s">
        <v>20</v>
      </c>
      <c r="C3966">
        <v>51</v>
      </c>
      <c r="D3966" t="s">
        <v>25</v>
      </c>
      <c r="E3966">
        <v>4</v>
      </c>
      <c r="F3966" t="s">
        <v>31</v>
      </c>
      <c r="G3966" t="s">
        <v>30</v>
      </c>
      <c r="H3966" t="s">
        <v>28</v>
      </c>
      <c r="I3966">
        <v>40</v>
      </c>
      <c r="J3966">
        <v>3</v>
      </c>
      <c r="K3966">
        <v>3</v>
      </c>
      <c r="L3966">
        <v>4</v>
      </c>
      <c r="M3966">
        <v>7093</v>
      </c>
      <c r="N3966">
        <v>918</v>
      </c>
      <c r="O3966">
        <v>6175</v>
      </c>
      <c r="P3966">
        <v>0.56000000000000005</v>
      </c>
      <c r="Q3966">
        <v>3877</v>
      </c>
      <c r="R3966">
        <v>75</v>
      </c>
      <c r="S3966">
        <v>0.74399999999999999</v>
      </c>
      <c r="T3966">
        <v>0.129</v>
      </c>
    </row>
    <row r="3967" spans="1:20" x14ac:dyDescent="0.2">
      <c r="A3967">
        <v>715856208</v>
      </c>
      <c r="B3967" t="s">
        <v>20</v>
      </c>
      <c r="C3967">
        <v>47</v>
      </c>
      <c r="D3967" t="s">
        <v>21</v>
      </c>
      <c r="E3967">
        <v>3</v>
      </c>
      <c r="F3967" t="s">
        <v>26</v>
      </c>
      <c r="G3967" t="s">
        <v>27</v>
      </c>
      <c r="H3967" t="s">
        <v>24</v>
      </c>
      <c r="I3967">
        <v>36</v>
      </c>
      <c r="J3967">
        <v>5</v>
      </c>
      <c r="K3967">
        <v>4</v>
      </c>
      <c r="L3967">
        <v>3</v>
      </c>
      <c r="M3967">
        <v>1896</v>
      </c>
      <c r="N3967">
        <v>1119</v>
      </c>
      <c r="O3967">
        <v>777</v>
      </c>
      <c r="P3967">
        <v>0.67100000000000004</v>
      </c>
      <c r="Q3967">
        <v>4028</v>
      </c>
      <c r="R3967">
        <v>76</v>
      </c>
      <c r="S3967">
        <v>0.76700000000000002</v>
      </c>
      <c r="T3967">
        <v>0.59</v>
      </c>
    </row>
    <row r="3968" spans="1:20" x14ac:dyDescent="0.2">
      <c r="A3968">
        <v>708944958</v>
      </c>
      <c r="B3968" t="s">
        <v>20</v>
      </c>
      <c r="C3968">
        <v>47</v>
      </c>
      <c r="D3968" t="s">
        <v>21</v>
      </c>
      <c r="E3968">
        <v>2</v>
      </c>
      <c r="F3968" t="s">
        <v>31</v>
      </c>
      <c r="G3968" t="s">
        <v>27</v>
      </c>
      <c r="H3968" t="s">
        <v>24</v>
      </c>
      <c r="I3968">
        <v>40</v>
      </c>
      <c r="J3968">
        <v>5</v>
      </c>
      <c r="K3968">
        <v>2</v>
      </c>
      <c r="L3968">
        <v>4</v>
      </c>
      <c r="M3968">
        <v>3569</v>
      </c>
      <c r="N3968">
        <v>1030</v>
      </c>
      <c r="O3968">
        <v>2539</v>
      </c>
      <c r="P3968">
        <v>1.0900000000000001</v>
      </c>
      <c r="Q3968">
        <v>4612</v>
      </c>
      <c r="R3968">
        <v>75</v>
      </c>
      <c r="S3968">
        <v>0.92300000000000004</v>
      </c>
      <c r="T3968">
        <v>0.28899999999999998</v>
      </c>
    </row>
    <row r="3969" spans="1:20" x14ac:dyDescent="0.2">
      <c r="A3969">
        <v>771516333</v>
      </c>
      <c r="B3969" t="s">
        <v>20</v>
      </c>
      <c r="C3969">
        <v>41</v>
      </c>
      <c r="D3969" t="s">
        <v>25</v>
      </c>
      <c r="E3969">
        <v>2</v>
      </c>
      <c r="F3969" t="s">
        <v>26</v>
      </c>
      <c r="G3969" t="s">
        <v>30</v>
      </c>
      <c r="H3969" t="s">
        <v>32</v>
      </c>
      <c r="I3969">
        <v>29</v>
      </c>
      <c r="J3969">
        <v>6</v>
      </c>
      <c r="K3969">
        <v>2</v>
      </c>
      <c r="L3969">
        <v>3</v>
      </c>
      <c r="M3969">
        <v>4663</v>
      </c>
      <c r="N3969">
        <v>0</v>
      </c>
      <c r="O3969">
        <v>4663</v>
      </c>
      <c r="P3969">
        <v>0.89200000000000002</v>
      </c>
      <c r="Q3969">
        <v>3831</v>
      </c>
      <c r="R3969">
        <v>81</v>
      </c>
      <c r="S3969">
        <v>0.76100000000000001</v>
      </c>
      <c r="T3969">
        <v>0</v>
      </c>
    </row>
    <row r="3970" spans="1:20" x14ac:dyDescent="0.2">
      <c r="A3970">
        <v>772051308</v>
      </c>
      <c r="B3970" t="s">
        <v>20</v>
      </c>
      <c r="C3970">
        <v>55</v>
      </c>
      <c r="D3970" t="s">
        <v>25</v>
      </c>
      <c r="E3970">
        <v>3</v>
      </c>
      <c r="F3970" t="s">
        <v>26</v>
      </c>
      <c r="G3970" t="s">
        <v>27</v>
      </c>
      <c r="H3970" t="s">
        <v>36</v>
      </c>
      <c r="I3970">
        <v>44</v>
      </c>
      <c r="J3970">
        <v>6</v>
      </c>
      <c r="K3970">
        <v>6</v>
      </c>
      <c r="L3970">
        <v>3</v>
      </c>
      <c r="M3970">
        <v>2553</v>
      </c>
      <c r="N3970">
        <v>1823</v>
      </c>
      <c r="O3970">
        <v>730</v>
      </c>
      <c r="P3970">
        <v>0.57399999999999995</v>
      </c>
      <c r="Q3970">
        <v>3853</v>
      </c>
      <c r="R3970">
        <v>69</v>
      </c>
      <c r="S3970">
        <v>0.68300000000000005</v>
      </c>
      <c r="T3970">
        <v>0.71399999999999997</v>
      </c>
    </row>
    <row r="3971" spans="1:20" x14ac:dyDescent="0.2">
      <c r="A3971">
        <v>788350908</v>
      </c>
      <c r="B3971" t="s">
        <v>20</v>
      </c>
      <c r="C3971">
        <v>38</v>
      </c>
      <c r="D3971" t="s">
        <v>21</v>
      </c>
      <c r="E3971">
        <v>3</v>
      </c>
      <c r="F3971" t="s">
        <v>26</v>
      </c>
      <c r="G3971" t="s">
        <v>27</v>
      </c>
      <c r="H3971" t="s">
        <v>32</v>
      </c>
      <c r="I3971">
        <v>31</v>
      </c>
      <c r="J3971">
        <v>3</v>
      </c>
      <c r="K3971">
        <v>1</v>
      </c>
      <c r="L3971">
        <v>3</v>
      </c>
      <c r="M3971">
        <v>5362</v>
      </c>
      <c r="N3971">
        <v>1110</v>
      </c>
      <c r="O3971">
        <v>4252</v>
      </c>
      <c r="P3971">
        <v>0.65100000000000002</v>
      </c>
      <c r="Q3971">
        <v>3548</v>
      </c>
      <c r="R3971">
        <v>69</v>
      </c>
      <c r="S3971">
        <v>0.5</v>
      </c>
      <c r="T3971">
        <v>0.20699999999999999</v>
      </c>
    </row>
    <row r="3972" spans="1:20" x14ac:dyDescent="0.2">
      <c r="A3972">
        <v>818322033</v>
      </c>
      <c r="B3972" t="s">
        <v>20</v>
      </c>
      <c r="C3972">
        <v>41</v>
      </c>
      <c r="D3972" t="s">
        <v>25</v>
      </c>
      <c r="E3972">
        <v>3</v>
      </c>
      <c r="F3972" t="s">
        <v>26</v>
      </c>
      <c r="G3972" t="s">
        <v>23</v>
      </c>
      <c r="H3972" t="s">
        <v>28</v>
      </c>
      <c r="I3972">
        <v>36</v>
      </c>
      <c r="J3972">
        <v>6</v>
      </c>
      <c r="K3972">
        <v>6</v>
      </c>
      <c r="L3972">
        <v>4</v>
      </c>
      <c r="M3972">
        <v>2873</v>
      </c>
      <c r="N3972">
        <v>1247</v>
      </c>
      <c r="O3972">
        <v>1626</v>
      </c>
      <c r="P3972">
        <v>0.88900000000000001</v>
      </c>
      <c r="Q3972">
        <v>3943</v>
      </c>
      <c r="R3972">
        <v>80</v>
      </c>
      <c r="S3972">
        <v>0.70199999999999996</v>
      </c>
      <c r="T3972">
        <v>0.434</v>
      </c>
    </row>
    <row r="3973" spans="1:20" x14ac:dyDescent="0.2">
      <c r="A3973">
        <v>716288958</v>
      </c>
      <c r="B3973" t="s">
        <v>20</v>
      </c>
      <c r="C3973">
        <v>40</v>
      </c>
      <c r="D3973" t="s">
        <v>21</v>
      </c>
      <c r="E3973">
        <v>2</v>
      </c>
      <c r="F3973" t="s">
        <v>34</v>
      </c>
      <c r="G3973" t="s">
        <v>23</v>
      </c>
      <c r="H3973" t="s">
        <v>29</v>
      </c>
      <c r="I3973">
        <v>36</v>
      </c>
      <c r="J3973">
        <v>3</v>
      </c>
      <c r="K3973">
        <v>4</v>
      </c>
      <c r="L3973">
        <v>3</v>
      </c>
      <c r="M3973">
        <v>7840</v>
      </c>
      <c r="N3973">
        <v>0</v>
      </c>
      <c r="O3973">
        <v>7840</v>
      </c>
      <c r="P3973">
        <v>0.72599999999999998</v>
      </c>
      <c r="Q3973">
        <v>4062</v>
      </c>
      <c r="R3973">
        <v>71</v>
      </c>
      <c r="S3973">
        <v>0.57799999999999996</v>
      </c>
      <c r="T3973">
        <v>0</v>
      </c>
    </row>
    <row r="3974" spans="1:20" x14ac:dyDescent="0.2">
      <c r="A3974">
        <v>712347258</v>
      </c>
      <c r="B3974" t="s">
        <v>20</v>
      </c>
      <c r="C3974">
        <v>43</v>
      </c>
      <c r="D3974" t="s">
        <v>25</v>
      </c>
      <c r="E3974">
        <v>2</v>
      </c>
      <c r="F3974" t="s">
        <v>26</v>
      </c>
      <c r="G3974" t="s">
        <v>23</v>
      </c>
      <c r="H3974" t="s">
        <v>28</v>
      </c>
      <c r="I3974">
        <v>35</v>
      </c>
      <c r="J3974">
        <v>3</v>
      </c>
      <c r="K3974">
        <v>3</v>
      </c>
      <c r="L3974">
        <v>2</v>
      </c>
      <c r="M3974">
        <v>2209</v>
      </c>
      <c r="N3974">
        <v>0</v>
      </c>
      <c r="O3974">
        <v>2209</v>
      </c>
      <c r="P3974">
        <v>0.749</v>
      </c>
      <c r="Q3974">
        <v>4419</v>
      </c>
      <c r="R3974">
        <v>68</v>
      </c>
      <c r="S3974">
        <v>0.61899999999999999</v>
      </c>
      <c r="T3974">
        <v>0</v>
      </c>
    </row>
    <row r="3975" spans="1:20" x14ac:dyDescent="0.2">
      <c r="A3975">
        <v>779072733</v>
      </c>
      <c r="B3975" t="s">
        <v>20</v>
      </c>
      <c r="C3975">
        <v>36</v>
      </c>
      <c r="D3975" t="s">
        <v>25</v>
      </c>
      <c r="E3975">
        <v>2</v>
      </c>
      <c r="F3975" t="s">
        <v>34</v>
      </c>
      <c r="G3975" t="s">
        <v>23</v>
      </c>
      <c r="H3975" t="s">
        <v>28</v>
      </c>
      <c r="I3975">
        <v>17</v>
      </c>
      <c r="J3975">
        <v>5</v>
      </c>
      <c r="K3975">
        <v>2</v>
      </c>
      <c r="L3975">
        <v>2</v>
      </c>
      <c r="M3975">
        <v>1971</v>
      </c>
      <c r="N3975">
        <v>0</v>
      </c>
      <c r="O3975">
        <v>1971</v>
      </c>
      <c r="P3975">
        <v>0.61299999999999999</v>
      </c>
      <c r="Q3975">
        <v>4979</v>
      </c>
      <c r="R3975">
        <v>77</v>
      </c>
      <c r="S3975">
        <v>0.57099999999999995</v>
      </c>
      <c r="T3975">
        <v>0</v>
      </c>
    </row>
    <row r="3976" spans="1:20" x14ac:dyDescent="0.2">
      <c r="A3976">
        <v>710003958</v>
      </c>
      <c r="B3976" t="s">
        <v>20</v>
      </c>
      <c r="C3976">
        <v>48</v>
      </c>
      <c r="D3976" t="s">
        <v>25</v>
      </c>
      <c r="E3976">
        <v>5</v>
      </c>
      <c r="F3976" t="s">
        <v>35</v>
      </c>
      <c r="G3976" t="s">
        <v>23</v>
      </c>
      <c r="H3976" t="s">
        <v>28</v>
      </c>
      <c r="I3976">
        <v>40</v>
      </c>
      <c r="J3976">
        <v>3</v>
      </c>
      <c r="K3976">
        <v>3</v>
      </c>
      <c r="L3976">
        <v>3</v>
      </c>
      <c r="M3976">
        <v>1438.3</v>
      </c>
      <c r="N3976">
        <v>665</v>
      </c>
      <c r="O3976">
        <v>773.3</v>
      </c>
      <c r="P3976">
        <v>0.75</v>
      </c>
      <c r="Q3976">
        <v>4100</v>
      </c>
      <c r="R3976">
        <v>84</v>
      </c>
      <c r="S3976">
        <v>0.61499999999999999</v>
      </c>
      <c r="T3976">
        <v>0.46200000000000002</v>
      </c>
    </row>
    <row r="3977" spans="1:20" x14ac:dyDescent="0.2">
      <c r="A3977">
        <v>715287708</v>
      </c>
      <c r="B3977" t="s">
        <v>20</v>
      </c>
      <c r="C3977">
        <v>41</v>
      </c>
      <c r="D3977" t="s">
        <v>25</v>
      </c>
      <c r="E3977">
        <v>4</v>
      </c>
      <c r="F3977" t="s">
        <v>26</v>
      </c>
      <c r="G3977" t="s">
        <v>23</v>
      </c>
      <c r="H3977" t="s">
        <v>32</v>
      </c>
      <c r="I3977">
        <v>33</v>
      </c>
      <c r="J3977">
        <v>6</v>
      </c>
      <c r="K3977">
        <v>3</v>
      </c>
      <c r="L3977">
        <v>2</v>
      </c>
      <c r="M3977">
        <v>6230</v>
      </c>
      <c r="N3977">
        <v>1173</v>
      </c>
      <c r="O3977">
        <v>5057</v>
      </c>
      <c r="P3977">
        <v>0.60699999999999998</v>
      </c>
      <c r="Q3977">
        <v>3769</v>
      </c>
      <c r="R3977">
        <v>77</v>
      </c>
      <c r="S3977">
        <v>0.54</v>
      </c>
      <c r="T3977">
        <v>0.188</v>
      </c>
    </row>
    <row r="3978" spans="1:20" x14ac:dyDescent="0.2">
      <c r="A3978">
        <v>708774708</v>
      </c>
      <c r="B3978" t="s">
        <v>20</v>
      </c>
      <c r="C3978">
        <v>47</v>
      </c>
      <c r="D3978" t="s">
        <v>25</v>
      </c>
      <c r="E3978">
        <v>4</v>
      </c>
      <c r="F3978" t="s">
        <v>26</v>
      </c>
      <c r="G3978" t="s">
        <v>30</v>
      </c>
      <c r="H3978" t="s">
        <v>32</v>
      </c>
      <c r="I3978">
        <v>29</v>
      </c>
      <c r="J3978">
        <v>6</v>
      </c>
      <c r="K3978">
        <v>1</v>
      </c>
      <c r="L3978">
        <v>3</v>
      </c>
      <c r="M3978">
        <v>2636</v>
      </c>
      <c r="N3978">
        <v>1589</v>
      </c>
      <c r="O3978">
        <v>1047</v>
      </c>
      <c r="P3978">
        <v>0.86399999999999999</v>
      </c>
      <c r="Q3978">
        <v>3858</v>
      </c>
      <c r="R3978">
        <v>70</v>
      </c>
      <c r="S3978">
        <v>0.52200000000000002</v>
      </c>
      <c r="T3978">
        <v>0.60299999999999998</v>
      </c>
    </row>
    <row r="3979" spans="1:20" x14ac:dyDescent="0.2">
      <c r="A3979">
        <v>713535033</v>
      </c>
      <c r="B3979" t="s">
        <v>20</v>
      </c>
      <c r="C3979">
        <v>44</v>
      </c>
      <c r="D3979" t="s">
        <v>21</v>
      </c>
      <c r="E3979">
        <v>3</v>
      </c>
      <c r="F3979" t="s">
        <v>22</v>
      </c>
      <c r="G3979" t="s">
        <v>23</v>
      </c>
      <c r="H3979" t="s">
        <v>29</v>
      </c>
      <c r="I3979">
        <v>36</v>
      </c>
      <c r="J3979">
        <v>3</v>
      </c>
      <c r="K3979">
        <v>3</v>
      </c>
      <c r="L3979">
        <v>2</v>
      </c>
      <c r="M3979">
        <v>22243</v>
      </c>
      <c r="N3979">
        <v>1377</v>
      </c>
      <c r="O3979">
        <v>20866</v>
      </c>
      <c r="P3979">
        <v>0.56699999999999995</v>
      </c>
      <c r="Q3979">
        <v>3200</v>
      </c>
      <c r="R3979">
        <v>91</v>
      </c>
      <c r="S3979">
        <v>0.71699999999999997</v>
      </c>
      <c r="T3979">
        <v>6.2E-2</v>
      </c>
    </row>
    <row r="3980" spans="1:20" x14ac:dyDescent="0.2">
      <c r="A3980">
        <v>719314683</v>
      </c>
      <c r="B3980" t="s">
        <v>20</v>
      </c>
      <c r="C3980">
        <v>50</v>
      </c>
      <c r="D3980" t="s">
        <v>25</v>
      </c>
      <c r="E3980">
        <v>2</v>
      </c>
      <c r="F3980" t="s">
        <v>30</v>
      </c>
      <c r="G3980" t="s">
        <v>38</v>
      </c>
      <c r="H3980" t="s">
        <v>28</v>
      </c>
      <c r="I3980">
        <v>36</v>
      </c>
      <c r="J3980">
        <v>3</v>
      </c>
      <c r="K3980">
        <v>2</v>
      </c>
      <c r="L3980">
        <v>4</v>
      </c>
      <c r="M3980">
        <v>2855</v>
      </c>
      <c r="N3980">
        <v>527</v>
      </c>
      <c r="O3980">
        <v>2328</v>
      </c>
      <c r="P3980">
        <v>0.67800000000000005</v>
      </c>
      <c r="Q3980">
        <v>3645</v>
      </c>
      <c r="R3980">
        <v>69</v>
      </c>
      <c r="S3980">
        <v>0.60499999999999998</v>
      </c>
      <c r="T3980">
        <v>0.185</v>
      </c>
    </row>
    <row r="3981" spans="1:20" x14ac:dyDescent="0.2">
      <c r="A3981">
        <v>789293358</v>
      </c>
      <c r="B3981" t="s">
        <v>20</v>
      </c>
      <c r="C3981">
        <v>46</v>
      </c>
      <c r="D3981" t="s">
        <v>25</v>
      </c>
      <c r="E3981">
        <v>3</v>
      </c>
      <c r="F3981" t="s">
        <v>26</v>
      </c>
      <c r="G3981" t="s">
        <v>23</v>
      </c>
      <c r="H3981" t="s">
        <v>28</v>
      </c>
      <c r="I3981">
        <v>35</v>
      </c>
      <c r="J3981">
        <v>3</v>
      </c>
      <c r="K3981">
        <v>3</v>
      </c>
      <c r="L3981">
        <v>4</v>
      </c>
      <c r="M3981">
        <v>7578</v>
      </c>
      <c r="N3981">
        <v>1794</v>
      </c>
      <c r="O3981">
        <v>5784</v>
      </c>
      <c r="P3981">
        <v>0.62</v>
      </c>
      <c r="Q3981">
        <v>5328</v>
      </c>
      <c r="R3981">
        <v>78</v>
      </c>
      <c r="S3981">
        <v>0.625</v>
      </c>
      <c r="T3981">
        <v>0.23699999999999999</v>
      </c>
    </row>
    <row r="3982" spans="1:20" x14ac:dyDescent="0.2">
      <c r="A3982">
        <v>787638408</v>
      </c>
      <c r="B3982" t="s">
        <v>20</v>
      </c>
      <c r="C3982">
        <v>47</v>
      </c>
      <c r="D3982" t="s">
        <v>25</v>
      </c>
      <c r="E3982">
        <v>1</v>
      </c>
      <c r="F3982" t="s">
        <v>22</v>
      </c>
      <c r="G3982" t="s">
        <v>27</v>
      </c>
      <c r="H3982" t="s">
        <v>36</v>
      </c>
      <c r="I3982">
        <v>40</v>
      </c>
      <c r="J3982">
        <v>5</v>
      </c>
      <c r="K3982">
        <v>4</v>
      </c>
      <c r="L3982">
        <v>4</v>
      </c>
      <c r="M3982">
        <v>8440</v>
      </c>
      <c r="N3982">
        <v>2087</v>
      </c>
      <c r="O3982">
        <v>6353</v>
      </c>
      <c r="P3982">
        <v>0.80400000000000005</v>
      </c>
      <c r="Q3982">
        <v>4161</v>
      </c>
      <c r="R3982">
        <v>74</v>
      </c>
      <c r="S3982">
        <v>0.64400000000000002</v>
      </c>
      <c r="T3982">
        <v>0.247</v>
      </c>
    </row>
    <row r="3983" spans="1:20" x14ac:dyDescent="0.2">
      <c r="A3983">
        <v>715974783</v>
      </c>
      <c r="B3983" t="s">
        <v>20</v>
      </c>
      <c r="C3983">
        <v>53</v>
      </c>
      <c r="D3983" t="s">
        <v>21</v>
      </c>
      <c r="E3983">
        <v>1</v>
      </c>
      <c r="F3983" t="s">
        <v>26</v>
      </c>
      <c r="G3983" t="s">
        <v>23</v>
      </c>
      <c r="H3983" t="s">
        <v>29</v>
      </c>
      <c r="I3983">
        <v>40</v>
      </c>
      <c r="J3983">
        <v>4</v>
      </c>
      <c r="K3983">
        <v>3</v>
      </c>
      <c r="L3983">
        <v>3</v>
      </c>
      <c r="M3983">
        <v>4186</v>
      </c>
      <c r="N3983">
        <v>0</v>
      </c>
      <c r="O3983">
        <v>4186</v>
      </c>
      <c r="P3983">
        <v>0.88800000000000001</v>
      </c>
      <c r="Q3983">
        <v>4590</v>
      </c>
      <c r="R3983">
        <v>69</v>
      </c>
      <c r="S3983">
        <v>0.81599999999999995</v>
      </c>
      <c r="T3983">
        <v>0</v>
      </c>
    </row>
    <row r="3984" spans="1:20" x14ac:dyDescent="0.2">
      <c r="A3984">
        <v>716134533</v>
      </c>
      <c r="B3984" t="s">
        <v>20</v>
      </c>
      <c r="C3984">
        <v>44</v>
      </c>
      <c r="D3984" t="s">
        <v>21</v>
      </c>
      <c r="E3984">
        <v>4</v>
      </c>
      <c r="F3984" t="s">
        <v>34</v>
      </c>
      <c r="G3984" t="s">
        <v>27</v>
      </c>
      <c r="H3984" t="s">
        <v>29</v>
      </c>
      <c r="I3984">
        <v>34</v>
      </c>
      <c r="J3984">
        <v>4</v>
      </c>
      <c r="K3984">
        <v>4</v>
      </c>
      <c r="L3984">
        <v>3</v>
      </c>
      <c r="M3984">
        <v>22074</v>
      </c>
      <c r="N3984">
        <v>0</v>
      </c>
      <c r="O3984">
        <v>22074</v>
      </c>
      <c r="P3984">
        <v>1.1990000000000001</v>
      </c>
      <c r="Q3984">
        <v>4406</v>
      </c>
      <c r="R3984">
        <v>80</v>
      </c>
      <c r="S3984">
        <v>0.73899999999999999</v>
      </c>
      <c r="T3984">
        <v>0</v>
      </c>
    </row>
    <row r="3985" spans="1:20" x14ac:dyDescent="0.2">
      <c r="A3985">
        <v>708834483</v>
      </c>
      <c r="B3985" t="s">
        <v>39</v>
      </c>
      <c r="C3985">
        <v>46</v>
      </c>
      <c r="D3985" t="s">
        <v>21</v>
      </c>
      <c r="E3985">
        <v>2</v>
      </c>
      <c r="F3985" t="s">
        <v>37</v>
      </c>
      <c r="G3985" t="s">
        <v>23</v>
      </c>
      <c r="H3985" t="s">
        <v>29</v>
      </c>
      <c r="I3985">
        <v>29</v>
      </c>
      <c r="J3985">
        <v>1</v>
      </c>
      <c r="K3985">
        <v>2</v>
      </c>
      <c r="L3985">
        <v>5</v>
      </c>
      <c r="M3985">
        <v>17667</v>
      </c>
      <c r="N3985">
        <v>0</v>
      </c>
      <c r="O3985">
        <v>17667</v>
      </c>
      <c r="P3985">
        <v>0.56899999999999995</v>
      </c>
      <c r="Q3985">
        <v>1775</v>
      </c>
      <c r="R3985">
        <v>42</v>
      </c>
      <c r="S3985">
        <v>0.55600000000000005</v>
      </c>
      <c r="T3985">
        <v>0</v>
      </c>
    </row>
    <row r="3986" spans="1:20" x14ac:dyDescent="0.2">
      <c r="A3986">
        <v>780168333</v>
      </c>
      <c r="B3986" t="s">
        <v>20</v>
      </c>
      <c r="C3986">
        <v>39</v>
      </c>
      <c r="D3986" t="s">
        <v>21</v>
      </c>
      <c r="E3986">
        <v>4</v>
      </c>
      <c r="F3986" t="s">
        <v>26</v>
      </c>
      <c r="G3986" t="s">
        <v>23</v>
      </c>
      <c r="H3986" t="s">
        <v>33</v>
      </c>
      <c r="I3986">
        <v>28</v>
      </c>
      <c r="J3986">
        <v>3</v>
      </c>
      <c r="K3986">
        <v>2</v>
      </c>
      <c r="L3986">
        <v>3</v>
      </c>
      <c r="M3986">
        <v>26548</v>
      </c>
      <c r="N3986">
        <v>1829</v>
      </c>
      <c r="O3986">
        <v>24719</v>
      </c>
      <c r="P3986">
        <v>0.68500000000000005</v>
      </c>
      <c r="Q3986">
        <v>3450</v>
      </c>
      <c r="R3986">
        <v>83</v>
      </c>
      <c r="S3986">
        <v>1.024</v>
      </c>
      <c r="T3986">
        <v>6.9000000000000006E-2</v>
      </c>
    </row>
    <row r="3987" spans="1:20" x14ac:dyDescent="0.2">
      <c r="A3987">
        <v>711557508</v>
      </c>
      <c r="B3987" t="s">
        <v>20</v>
      </c>
      <c r="C3987">
        <v>51</v>
      </c>
      <c r="D3987" t="s">
        <v>21</v>
      </c>
      <c r="E3987">
        <v>2</v>
      </c>
      <c r="F3987" t="s">
        <v>26</v>
      </c>
      <c r="G3987" t="s">
        <v>27</v>
      </c>
      <c r="H3987" t="s">
        <v>24</v>
      </c>
      <c r="I3987">
        <v>40</v>
      </c>
      <c r="J3987">
        <v>4</v>
      </c>
      <c r="K3987">
        <v>3</v>
      </c>
      <c r="L3987">
        <v>0</v>
      </c>
      <c r="M3987">
        <v>3532</v>
      </c>
      <c r="N3987">
        <v>764</v>
      </c>
      <c r="O3987">
        <v>2768</v>
      </c>
      <c r="P3987">
        <v>0.68100000000000005</v>
      </c>
      <c r="Q3987">
        <v>4066</v>
      </c>
      <c r="R3987">
        <v>74</v>
      </c>
      <c r="S3987">
        <v>0.57399999999999995</v>
      </c>
      <c r="T3987">
        <v>0.216</v>
      </c>
    </row>
    <row r="3988" spans="1:20" x14ac:dyDescent="0.2">
      <c r="A3988">
        <v>772506858</v>
      </c>
      <c r="B3988" t="s">
        <v>20</v>
      </c>
      <c r="C3988">
        <v>45</v>
      </c>
      <c r="D3988" t="s">
        <v>25</v>
      </c>
      <c r="E3988">
        <v>4</v>
      </c>
      <c r="F3988" t="s">
        <v>22</v>
      </c>
      <c r="G3988" t="s">
        <v>27</v>
      </c>
      <c r="H3988" t="s">
        <v>36</v>
      </c>
      <c r="I3988">
        <v>35</v>
      </c>
      <c r="J3988">
        <v>3</v>
      </c>
      <c r="K3988">
        <v>4</v>
      </c>
      <c r="L3988">
        <v>2</v>
      </c>
      <c r="M3988">
        <v>8795</v>
      </c>
      <c r="N3988">
        <v>2517</v>
      </c>
      <c r="O3988">
        <v>6278</v>
      </c>
      <c r="P3988">
        <v>0.625</v>
      </c>
      <c r="Q3988">
        <v>4552</v>
      </c>
      <c r="R3988">
        <v>81</v>
      </c>
      <c r="S3988">
        <v>0.58799999999999997</v>
      </c>
      <c r="T3988">
        <v>0.28599999999999998</v>
      </c>
    </row>
    <row r="3989" spans="1:20" x14ac:dyDescent="0.2">
      <c r="A3989">
        <v>765692658</v>
      </c>
      <c r="B3989" t="s">
        <v>20</v>
      </c>
      <c r="C3989">
        <v>49</v>
      </c>
      <c r="D3989" t="s">
        <v>25</v>
      </c>
      <c r="E3989">
        <v>4</v>
      </c>
      <c r="F3989" t="s">
        <v>26</v>
      </c>
      <c r="G3989" t="s">
        <v>27</v>
      </c>
      <c r="H3989" t="s">
        <v>28</v>
      </c>
      <c r="I3989">
        <v>42</v>
      </c>
      <c r="J3989">
        <v>4</v>
      </c>
      <c r="K3989">
        <v>3</v>
      </c>
      <c r="L3989">
        <v>4</v>
      </c>
      <c r="M3989">
        <v>2162</v>
      </c>
      <c r="N3989">
        <v>1882</v>
      </c>
      <c r="O3989">
        <v>280</v>
      </c>
      <c r="P3989">
        <v>0.93400000000000005</v>
      </c>
      <c r="Q3989">
        <v>3825</v>
      </c>
      <c r="R3989">
        <v>70</v>
      </c>
      <c r="S3989">
        <v>0.75</v>
      </c>
      <c r="T3989">
        <v>0.87</v>
      </c>
    </row>
    <row r="3990" spans="1:20" x14ac:dyDescent="0.2">
      <c r="A3990">
        <v>720598308</v>
      </c>
      <c r="B3990" t="s">
        <v>39</v>
      </c>
      <c r="C3990">
        <v>47</v>
      </c>
      <c r="D3990" t="s">
        <v>21</v>
      </c>
      <c r="E3990">
        <v>4</v>
      </c>
      <c r="F3990" t="s">
        <v>31</v>
      </c>
      <c r="G3990" t="s">
        <v>27</v>
      </c>
      <c r="H3990" t="s">
        <v>33</v>
      </c>
      <c r="I3990">
        <v>37</v>
      </c>
      <c r="J3990">
        <v>3</v>
      </c>
      <c r="K3990">
        <v>2</v>
      </c>
      <c r="L3990">
        <v>6</v>
      </c>
      <c r="M3990">
        <v>34516</v>
      </c>
      <c r="N3990">
        <v>1126</v>
      </c>
      <c r="O3990">
        <v>33390</v>
      </c>
      <c r="P3990">
        <v>0.57499999999999996</v>
      </c>
      <c r="Q3990">
        <v>1736</v>
      </c>
      <c r="R3990">
        <v>35</v>
      </c>
      <c r="S3990">
        <v>0.4</v>
      </c>
      <c r="T3990">
        <v>3.3000000000000002E-2</v>
      </c>
    </row>
    <row r="3991" spans="1:20" x14ac:dyDescent="0.2">
      <c r="A3991">
        <v>709912683</v>
      </c>
      <c r="B3991" t="s">
        <v>20</v>
      </c>
      <c r="C3991">
        <v>53</v>
      </c>
      <c r="D3991" t="s">
        <v>25</v>
      </c>
      <c r="E3991">
        <v>4</v>
      </c>
      <c r="F3991" t="s">
        <v>26</v>
      </c>
      <c r="G3991" t="s">
        <v>27</v>
      </c>
      <c r="H3991" t="s">
        <v>36</v>
      </c>
      <c r="I3991">
        <v>41</v>
      </c>
      <c r="J3991">
        <v>5</v>
      </c>
      <c r="K3991">
        <v>1</v>
      </c>
      <c r="L3991">
        <v>2</v>
      </c>
      <c r="M3991">
        <v>34516</v>
      </c>
      <c r="N3991">
        <v>2374</v>
      </c>
      <c r="O3991">
        <v>32142</v>
      </c>
      <c r="P3991">
        <v>0.81</v>
      </c>
      <c r="Q3991">
        <v>4390</v>
      </c>
      <c r="R3991">
        <v>77</v>
      </c>
      <c r="S3991">
        <v>0.60399999999999998</v>
      </c>
      <c r="T3991">
        <v>6.9000000000000006E-2</v>
      </c>
    </row>
    <row r="3992" spans="1:20" x14ac:dyDescent="0.2">
      <c r="A3992">
        <v>815353083</v>
      </c>
      <c r="B3992" t="s">
        <v>39</v>
      </c>
      <c r="C3992">
        <v>44</v>
      </c>
      <c r="D3992" t="s">
        <v>21</v>
      </c>
      <c r="E3992">
        <v>1</v>
      </c>
      <c r="F3992" t="s">
        <v>34</v>
      </c>
      <c r="G3992" t="s">
        <v>38</v>
      </c>
      <c r="H3992" t="s">
        <v>29</v>
      </c>
      <c r="I3992">
        <v>39</v>
      </c>
      <c r="J3992">
        <v>2</v>
      </c>
      <c r="K3992">
        <v>3</v>
      </c>
      <c r="L3992">
        <v>2</v>
      </c>
      <c r="M3992">
        <v>34516</v>
      </c>
      <c r="N3992">
        <v>2361</v>
      </c>
      <c r="O3992">
        <v>32155</v>
      </c>
      <c r="P3992">
        <v>0.52900000000000003</v>
      </c>
      <c r="Q3992">
        <v>1853</v>
      </c>
      <c r="R3992">
        <v>36</v>
      </c>
      <c r="S3992">
        <v>0.38500000000000001</v>
      </c>
      <c r="T3992">
        <v>6.8000000000000005E-2</v>
      </c>
    </row>
    <row r="3993" spans="1:20" x14ac:dyDescent="0.2">
      <c r="A3993">
        <v>720093333</v>
      </c>
      <c r="B3993" t="s">
        <v>20</v>
      </c>
      <c r="C3993">
        <v>41</v>
      </c>
      <c r="D3993" t="s">
        <v>21</v>
      </c>
      <c r="E3993">
        <v>3</v>
      </c>
      <c r="F3993" t="s">
        <v>35</v>
      </c>
      <c r="G3993" t="s">
        <v>38</v>
      </c>
      <c r="H3993" t="s">
        <v>33</v>
      </c>
      <c r="I3993">
        <v>29</v>
      </c>
      <c r="J3993">
        <v>6</v>
      </c>
      <c r="K3993">
        <v>1</v>
      </c>
      <c r="L3993">
        <v>3</v>
      </c>
      <c r="M3993">
        <v>3491</v>
      </c>
      <c r="N3993">
        <v>2506</v>
      </c>
      <c r="O3993">
        <v>985</v>
      </c>
      <c r="P3993">
        <v>0.873</v>
      </c>
      <c r="Q3993">
        <v>4855</v>
      </c>
      <c r="R3993">
        <v>79</v>
      </c>
      <c r="S3993">
        <v>0.57999999999999996</v>
      </c>
      <c r="T3993">
        <v>0.71799999999999997</v>
      </c>
    </row>
    <row r="3994" spans="1:20" x14ac:dyDescent="0.2">
      <c r="A3994">
        <v>717281658</v>
      </c>
      <c r="B3994" t="s">
        <v>20</v>
      </c>
      <c r="C3994">
        <v>52</v>
      </c>
      <c r="D3994" t="s">
        <v>25</v>
      </c>
      <c r="E3994">
        <v>3</v>
      </c>
      <c r="F3994" t="s">
        <v>26</v>
      </c>
      <c r="G3994" t="s">
        <v>38</v>
      </c>
      <c r="H3994" t="s">
        <v>28</v>
      </c>
      <c r="I3994">
        <v>41</v>
      </c>
      <c r="J3994">
        <v>3</v>
      </c>
      <c r="K3994">
        <v>3</v>
      </c>
      <c r="L3994">
        <v>4</v>
      </c>
      <c r="M3994">
        <v>6060</v>
      </c>
      <c r="N3994">
        <v>1687</v>
      </c>
      <c r="O3994">
        <v>4373</v>
      </c>
      <c r="P3994">
        <v>0.56299999999999994</v>
      </c>
      <c r="Q3994">
        <v>3953</v>
      </c>
      <c r="R3994">
        <v>65</v>
      </c>
      <c r="S3994">
        <v>0.71099999999999997</v>
      </c>
      <c r="T3994">
        <v>0.27800000000000002</v>
      </c>
    </row>
    <row r="3995" spans="1:20" x14ac:dyDescent="0.2">
      <c r="A3995">
        <v>765731433</v>
      </c>
      <c r="B3995" t="s">
        <v>20</v>
      </c>
      <c r="C3995">
        <v>48</v>
      </c>
      <c r="D3995" t="s">
        <v>25</v>
      </c>
      <c r="E3995">
        <v>3</v>
      </c>
      <c r="F3995" t="s">
        <v>26</v>
      </c>
      <c r="G3995" t="s">
        <v>38</v>
      </c>
      <c r="H3995" t="s">
        <v>36</v>
      </c>
      <c r="I3995">
        <v>41</v>
      </c>
      <c r="J3995">
        <v>3</v>
      </c>
      <c r="K3995">
        <v>4</v>
      </c>
      <c r="L3995">
        <v>3</v>
      </c>
      <c r="M3995">
        <v>7860</v>
      </c>
      <c r="N3995">
        <v>0</v>
      </c>
      <c r="O3995">
        <v>7860</v>
      </c>
      <c r="P3995">
        <v>0.59799999999999998</v>
      </c>
      <c r="Q3995">
        <v>3512</v>
      </c>
      <c r="R3995">
        <v>76</v>
      </c>
      <c r="S3995">
        <v>0.61699999999999999</v>
      </c>
      <c r="T3995">
        <v>0</v>
      </c>
    </row>
    <row r="3996" spans="1:20" x14ac:dyDescent="0.2">
      <c r="A3996">
        <v>712050933</v>
      </c>
      <c r="B3996" t="s">
        <v>39</v>
      </c>
      <c r="C3996">
        <v>48</v>
      </c>
      <c r="D3996" t="s">
        <v>21</v>
      </c>
      <c r="E3996">
        <v>4</v>
      </c>
      <c r="F3996" t="s">
        <v>34</v>
      </c>
      <c r="G3996" t="s">
        <v>23</v>
      </c>
      <c r="H3996" t="s">
        <v>29</v>
      </c>
      <c r="I3996">
        <v>32</v>
      </c>
      <c r="J3996">
        <v>5</v>
      </c>
      <c r="K3996">
        <v>2</v>
      </c>
      <c r="L3996">
        <v>3</v>
      </c>
      <c r="M3996">
        <v>25190</v>
      </c>
      <c r="N3996">
        <v>0</v>
      </c>
      <c r="O3996">
        <v>25190</v>
      </c>
      <c r="P3996">
        <v>0.46700000000000003</v>
      </c>
      <c r="Q3996">
        <v>1533</v>
      </c>
      <c r="R3996">
        <v>41</v>
      </c>
      <c r="S3996">
        <v>0.32300000000000001</v>
      </c>
      <c r="T3996">
        <v>0</v>
      </c>
    </row>
    <row r="3997" spans="1:20" x14ac:dyDescent="0.2">
      <c r="A3997">
        <v>787361583</v>
      </c>
      <c r="B3997" t="s">
        <v>20</v>
      </c>
      <c r="C3997">
        <v>50</v>
      </c>
      <c r="D3997" t="s">
        <v>21</v>
      </c>
      <c r="E3997">
        <v>4</v>
      </c>
      <c r="F3997" t="s">
        <v>34</v>
      </c>
      <c r="G3997" t="s">
        <v>38</v>
      </c>
      <c r="H3997" t="s">
        <v>24</v>
      </c>
      <c r="I3997">
        <v>44</v>
      </c>
      <c r="J3997">
        <v>4</v>
      </c>
      <c r="K3997">
        <v>2</v>
      </c>
      <c r="L3997">
        <v>3</v>
      </c>
      <c r="M3997">
        <v>13911</v>
      </c>
      <c r="N3997">
        <v>2160</v>
      </c>
      <c r="O3997">
        <v>11751</v>
      </c>
      <c r="P3997">
        <v>0.73</v>
      </c>
      <c r="Q3997">
        <v>2204</v>
      </c>
      <c r="R3997">
        <v>60</v>
      </c>
      <c r="S3997">
        <v>0.66700000000000004</v>
      </c>
      <c r="T3997">
        <v>0.155</v>
      </c>
    </row>
    <row r="3998" spans="1:20" x14ac:dyDescent="0.2">
      <c r="A3998">
        <v>709921158</v>
      </c>
      <c r="B3998" t="s">
        <v>20</v>
      </c>
      <c r="C3998">
        <v>51</v>
      </c>
      <c r="D3998" t="s">
        <v>21</v>
      </c>
      <c r="E3998">
        <v>1</v>
      </c>
      <c r="F3998" t="s">
        <v>22</v>
      </c>
      <c r="G3998" t="s">
        <v>27</v>
      </c>
      <c r="H3998" t="s">
        <v>24</v>
      </c>
      <c r="I3998">
        <v>36</v>
      </c>
      <c r="J3998">
        <v>6</v>
      </c>
      <c r="K3998">
        <v>4</v>
      </c>
      <c r="L3998">
        <v>4</v>
      </c>
      <c r="M3998">
        <v>2281</v>
      </c>
      <c r="N3998">
        <v>1751</v>
      </c>
      <c r="O3998">
        <v>530</v>
      </c>
      <c r="P3998">
        <v>0.76100000000000001</v>
      </c>
      <c r="Q3998">
        <v>4241</v>
      </c>
      <c r="R3998">
        <v>76</v>
      </c>
      <c r="S3998">
        <v>0.85399999999999998</v>
      </c>
      <c r="T3998">
        <v>0.76800000000000002</v>
      </c>
    </row>
    <row r="3999" spans="1:20" x14ac:dyDescent="0.2">
      <c r="A3999">
        <v>714781908</v>
      </c>
      <c r="B3999" t="s">
        <v>20</v>
      </c>
      <c r="C3999">
        <v>43</v>
      </c>
      <c r="D3999" t="s">
        <v>21</v>
      </c>
      <c r="E3999">
        <v>3</v>
      </c>
      <c r="F3999" t="s">
        <v>26</v>
      </c>
      <c r="G3999" t="s">
        <v>27</v>
      </c>
      <c r="H3999" t="s">
        <v>24</v>
      </c>
      <c r="I3999">
        <v>35</v>
      </c>
      <c r="J3999">
        <v>3</v>
      </c>
      <c r="K3999">
        <v>3</v>
      </c>
      <c r="L3999">
        <v>2</v>
      </c>
      <c r="M3999">
        <v>5652</v>
      </c>
      <c r="N3999">
        <v>548</v>
      </c>
      <c r="O3999">
        <v>5104</v>
      </c>
      <c r="P3999">
        <v>0.64700000000000002</v>
      </c>
      <c r="Q3999">
        <v>3710</v>
      </c>
      <c r="R3999">
        <v>70</v>
      </c>
      <c r="S3999">
        <v>0.45800000000000002</v>
      </c>
      <c r="T3999">
        <v>9.7000000000000003E-2</v>
      </c>
    </row>
    <row r="4000" spans="1:20" x14ac:dyDescent="0.2">
      <c r="A4000">
        <v>717592758</v>
      </c>
      <c r="B4000" t="s">
        <v>39</v>
      </c>
      <c r="C4000">
        <v>44</v>
      </c>
      <c r="D4000" t="s">
        <v>25</v>
      </c>
      <c r="E4000">
        <v>3</v>
      </c>
      <c r="F4000" t="s">
        <v>30</v>
      </c>
      <c r="G4000" t="s">
        <v>27</v>
      </c>
      <c r="H4000" t="s">
        <v>28</v>
      </c>
      <c r="I4000">
        <v>36</v>
      </c>
      <c r="J4000">
        <v>3</v>
      </c>
      <c r="K4000">
        <v>2</v>
      </c>
      <c r="L4000">
        <v>2</v>
      </c>
      <c r="M4000">
        <v>1606</v>
      </c>
      <c r="N4000">
        <v>1578</v>
      </c>
      <c r="O4000">
        <v>28</v>
      </c>
      <c r="P4000">
        <v>0.85</v>
      </c>
      <c r="Q4000">
        <v>2418</v>
      </c>
      <c r="R4000">
        <v>44</v>
      </c>
      <c r="S4000">
        <v>0.46700000000000003</v>
      </c>
      <c r="T4000">
        <v>0.98299999999999998</v>
      </c>
    </row>
    <row r="4001" spans="1:20" x14ac:dyDescent="0.2">
      <c r="A4001">
        <v>821339433</v>
      </c>
      <c r="B4001" t="s">
        <v>20</v>
      </c>
      <c r="C4001">
        <v>45</v>
      </c>
      <c r="D4001" t="s">
        <v>25</v>
      </c>
      <c r="E4001">
        <v>3</v>
      </c>
      <c r="F4001" t="s">
        <v>26</v>
      </c>
      <c r="G4001" t="s">
        <v>23</v>
      </c>
      <c r="H4001" t="s">
        <v>36</v>
      </c>
      <c r="I4001">
        <v>41</v>
      </c>
      <c r="J4001">
        <v>5</v>
      </c>
      <c r="K4001">
        <v>4</v>
      </c>
      <c r="L4001">
        <v>2</v>
      </c>
      <c r="M4001">
        <v>2777</v>
      </c>
      <c r="N4001">
        <v>2118</v>
      </c>
      <c r="O4001">
        <v>659</v>
      </c>
      <c r="P4001">
        <v>1.036</v>
      </c>
      <c r="Q4001">
        <v>4442</v>
      </c>
      <c r="R4001">
        <v>64</v>
      </c>
      <c r="S4001">
        <v>0.82899999999999996</v>
      </c>
      <c r="T4001">
        <v>0.76300000000000001</v>
      </c>
    </row>
    <row r="4002" spans="1:20" x14ac:dyDescent="0.2">
      <c r="A4002">
        <v>715174983</v>
      </c>
      <c r="B4002" t="s">
        <v>20</v>
      </c>
      <c r="C4002">
        <v>40</v>
      </c>
      <c r="D4002" t="s">
        <v>21</v>
      </c>
      <c r="E4002">
        <v>3</v>
      </c>
      <c r="F4002" t="s">
        <v>26</v>
      </c>
      <c r="G4002" t="s">
        <v>23</v>
      </c>
      <c r="H4002" t="s">
        <v>24</v>
      </c>
      <c r="I4002">
        <v>36</v>
      </c>
      <c r="J4002">
        <v>4</v>
      </c>
      <c r="K4002">
        <v>4</v>
      </c>
      <c r="L4002">
        <v>4</v>
      </c>
      <c r="M4002">
        <v>2223</v>
      </c>
      <c r="N4002">
        <v>597</v>
      </c>
      <c r="O4002">
        <v>1626</v>
      </c>
      <c r="P4002">
        <v>0.57199999999999995</v>
      </c>
      <c r="Q4002">
        <v>3331</v>
      </c>
      <c r="R4002">
        <v>67</v>
      </c>
      <c r="S4002">
        <v>0.67500000000000004</v>
      </c>
      <c r="T4002">
        <v>0.26900000000000002</v>
      </c>
    </row>
    <row r="4003" spans="1:20" x14ac:dyDescent="0.2">
      <c r="A4003">
        <v>710863308</v>
      </c>
      <c r="B4003" t="s">
        <v>20</v>
      </c>
      <c r="C4003">
        <v>48</v>
      </c>
      <c r="D4003" t="s">
        <v>21</v>
      </c>
      <c r="E4003">
        <v>4</v>
      </c>
      <c r="F4003" t="s">
        <v>35</v>
      </c>
      <c r="G4003" t="s">
        <v>23</v>
      </c>
      <c r="H4003" t="s">
        <v>32</v>
      </c>
      <c r="I4003">
        <v>29</v>
      </c>
      <c r="J4003">
        <v>6</v>
      </c>
      <c r="K4003">
        <v>1</v>
      </c>
      <c r="L4003">
        <v>2</v>
      </c>
      <c r="M4003">
        <v>2916</v>
      </c>
      <c r="N4003">
        <v>1074</v>
      </c>
      <c r="O4003">
        <v>1842</v>
      </c>
      <c r="P4003">
        <v>0.77400000000000002</v>
      </c>
      <c r="Q4003">
        <v>4020</v>
      </c>
      <c r="R4003">
        <v>84</v>
      </c>
      <c r="S4003">
        <v>0.68</v>
      </c>
      <c r="T4003">
        <v>0.36799999999999999</v>
      </c>
    </row>
    <row r="4004" spans="1:20" x14ac:dyDescent="0.2">
      <c r="A4004">
        <v>806824908</v>
      </c>
      <c r="B4004" t="s">
        <v>20</v>
      </c>
      <c r="C4004">
        <v>45</v>
      </c>
      <c r="D4004" t="s">
        <v>21</v>
      </c>
      <c r="E4004">
        <v>2</v>
      </c>
      <c r="F4004" t="s">
        <v>30</v>
      </c>
      <c r="G4004" t="s">
        <v>23</v>
      </c>
      <c r="H4004" t="s">
        <v>33</v>
      </c>
      <c r="I4004">
        <v>40</v>
      </c>
      <c r="J4004">
        <v>4</v>
      </c>
      <c r="K4004">
        <v>4</v>
      </c>
      <c r="L4004">
        <v>4</v>
      </c>
      <c r="M4004">
        <v>16476</v>
      </c>
      <c r="N4004">
        <v>1374</v>
      </c>
      <c r="O4004">
        <v>15102</v>
      </c>
      <c r="P4004">
        <v>0.45900000000000002</v>
      </c>
      <c r="Q4004">
        <v>4717</v>
      </c>
      <c r="R4004">
        <v>71</v>
      </c>
      <c r="S4004">
        <v>0.69</v>
      </c>
      <c r="T4004">
        <v>8.3000000000000004E-2</v>
      </c>
    </row>
    <row r="4005" spans="1:20" x14ac:dyDescent="0.2">
      <c r="A4005">
        <v>710592933</v>
      </c>
      <c r="B4005" t="s">
        <v>20</v>
      </c>
      <c r="C4005">
        <v>44</v>
      </c>
      <c r="D4005" t="s">
        <v>25</v>
      </c>
      <c r="E4005">
        <v>2</v>
      </c>
      <c r="F4005" t="s">
        <v>26</v>
      </c>
      <c r="G4005" t="s">
        <v>23</v>
      </c>
      <c r="H4005" t="s">
        <v>28</v>
      </c>
      <c r="I4005">
        <v>30</v>
      </c>
      <c r="J4005">
        <v>3</v>
      </c>
      <c r="K4005">
        <v>2</v>
      </c>
      <c r="L4005">
        <v>3</v>
      </c>
      <c r="M4005">
        <v>9598</v>
      </c>
      <c r="N4005">
        <v>1092</v>
      </c>
      <c r="O4005">
        <v>8506</v>
      </c>
      <c r="P4005">
        <v>0.6</v>
      </c>
      <c r="Q4005">
        <v>2216</v>
      </c>
      <c r="R4005">
        <v>54</v>
      </c>
      <c r="S4005">
        <v>0.58799999999999997</v>
      </c>
      <c r="T4005">
        <v>0.114</v>
      </c>
    </row>
    <row r="4006" spans="1:20" x14ac:dyDescent="0.2">
      <c r="A4006">
        <v>771881283</v>
      </c>
      <c r="B4006" t="s">
        <v>20</v>
      </c>
      <c r="C4006">
        <v>42</v>
      </c>
      <c r="D4006" t="s">
        <v>21</v>
      </c>
      <c r="E4006">
        <v>1</v>
      </c>
      <c r="F4006" t="s">
        <v>31</v>
      </c>
      <c r="G4006" t="s">
        <v>38</v>
      </c>
      <c r="H4006" t="s">
        <v>24</v>
      </c>
      <c r="I4006">
        <v>30</v>
      </c>
      <c r="J4006">
        <v>3</v>
      </c>
      <c r="K4006">
        <v>2</v>
      </c>
      <c r="L4006">
        <v>2</v>
      </c>
      <c r="M4006">
        <v>18570</v>
      </c>
      <c r="N4006">
        <v>1892</v>
      </c>
      <c r="O4006">
        <v>16678</v>
      </c>
      <c r="P4006">
        <v>0.748</v>
      </c>
      <c r="Q4006">
        <v>4036</v>
      </c>
      <c r="R4006">
        <v>78</v>
      </c>
      <c r="S4006">
        <v>0.77300000000000002</v>
      </c>
      <c r="T4006">
        <v>0.10199999999999999</v>
      </c>
    </row>
    <row r="4007" spans="1:20" x14ac:dyDescent="0.2">
      <c r="A4007">
        <v>708687483</v>
      </c>
      <c r="B4007" t="s">
        <v>39</v>
      </c>
      <c r="C4007">
        <v>54</v>
      </c>
      <c r="D4007" t="s">
        <v>25</v>
      </c>
      <c r="E4007">
        <v>4</v>
      </c>
      <c r="F4007" t="s">
        <v>26</v>
      </c>
      <c r="G4007" t="s">
        <v>27</v>
      </c>
      <c r="H4007" t="s">
        <v>28</v>
      </c>
      <c r="I4007">
        <v>36</v>
      </c>
      <c r="J4007">
        <v>3</v>
      </c>
      <c r="K4007">
        <v>2</v>
      </c>
      <c r="L4007">
        <v>3</v>
      </c>
      <c r="M4007">
        <v>13626</v>
      </c>
      <c r="N4007">
        <v>0</v>
      </c>
      <c r="O4007">
        <v>13626</v>
      </c>
      <c r="P4007">
        <v>0.41099999999999998</v>
      </c>
      <c r="Q4007">
        <v>1711</v>
      </c>
      <c r="R4007">
        <v>30</v>
      </c>
      <c r="S4007">
        <v>0.25</v>
      </c>
      <c r="T4007">
        <v>0</v>
      </c>
    </row>
    <row r="4008" spans="1:20" x14ac:dyDescent="0.2">
      <c r="A4008">
        <v>719147208</v>
      </c>
      <c r="B4008" t="s">
        <v>20</v>
      </c>
      <c r="C4008">
        <v>29</v>
      </c>
      <c r="D4008" t="s">
        <v>25</v>
      </c>
      <c r="E4008">
        <v>2</v>
      </c>
      <c r="F4008" t="s">
        <v>30</v>
      </c>
      <c r="G4008" t="s">
        <v>27</v>
      </c>
      <c r="H4008" t="s">
        <v>28</v>
      </c>
      <c r="I4008">
        <v>21</v>
      </c>
      <c r="J4008">
        <v>4</v>
      </c>
      <c r="K4008">
        <v>3</v>
      </c>
      <c r="L4008">
        <v>2</v>
      </c>
      <c r="M4008">
        <v>2298</v>
      </c>
      <c r="N4008">
        <v>0</v>
      </c>
      <c r="O4008">
        <v>2298</v>
      </c>
      <c r="P4008">
        <v>0.77600000000000002</v>
      </c>
      <c r="Q4008">
        <v>4814</v>
      </c>
      <c r="R4008">
        <v>88</v>
      </c>
      <c r="S4008">
        <v>0.63</v>
      </c>
      <c r="T4008">
        <v>0</v>
      </c>
    </row>
    <row r="4009" spans="1:20" x14ac:dyDescent="0.2">
      <c r="A4009">
        <v>709607733</v>
      </c>
      <c r="B4009" t="s">
        <v>20</v>
      </c>
      <c r="C4009">
        <v>40</v>
      </c>
      <c r="D4009" t="s">
        <v>25</v>
      </c>
      <c r="E4009">
        <v>3</v>
      </c>
      <c r="F4009" t="s">
        <v>34</v>
      </c>
      <c r="G4009" t="s">
        <v>23</v>
      </c>
      <c r="H4009" t="s">
        <v>36</v>
      </c>
      <c r="I4009">
        <v>36</v>
      </c>
      <c r="J4009">
        <v>4</v>
      </c>
      <c r="K4009">
        <v>2</v>
      </c>
      <c r="L4009">
        <v>4</v>
      </c>
      <c r="M4009">
        <v>9191</v>
      </c>
      <c r="N4009">
        <v>1666</v>
      </c>
      <c r="O4009">
        <v>7525</v>
      </c>
      <c r="P4009">
        <v>0.81499999999999995</v>
      </c>
      <c r="Q4009">
        <v>4275</v>
      </c>
      <c r="R4009">
        <v>83</v>
      </c>
      <c r="S4009">
        <v>0.76600000000000001</v>
      </c>
      <c r="T4009">
        <v>0.18099999999999999</v>
      </c>
    </row>
    <row r="4010" spans="1:20" x14ac:dyDescent="0.2">
      <c r="A4010">
        <v>713184858</v>
      </c>
      <c r="B4010" t="s">
        <v>20</v>
      </c>
      <c r="C4010">
        <v>58</v>
      </c>
      <c r="D4010" t="s">
        <v>25</v>
      </c>
      <c r="E4010">
        <v>2</v>
      </c>
      <c r="F4010" t="s">
        <v>22</v>
      </c>
      <c r="G4010" t="s">
        <v>27</v>
      </c>
      <c r="H4010" t="s">
        <v>28</v>
      </c>
      <c r="I4010">
        <v>50</v>
      </c>
      <c r="J4010">
        <v>4</v>
      </c>
      <c r="K4010">
        <v>3</v>
      </c>
      <c r="L4010">
        <v>4</v>
      </c>
      <c r="M4010">
        <v>1438.3</v>
      </c>
      <c r="N4010">
        <v>818</v>
      </c>
      <c r="O4010">
        <v>620.29999999999995</v>
      </c>
      <c r="P4010">
        <v>0.91700000000000004</v>
      </c>
      <c r="Q4010">
        <v>4196</v>
      </c>
      <c r="R4010">
        <v>71</v>
      </c>
      <c r="S4010">
        <v>1.0880000000000001</v>
      </c>
      <c r="T4010">
        <v>0.56899999999999995</v>
      </c>
    </row>
    <row r="4011" spans="1:20" x14ac:dyDescent="0.2">
      <c r="A4011">
        <v>719929758</v>
      </c>
      <c r="B4011" t="s">
        <v>20</v>
      </c>
      <c r="C4011">
        <v>50</v>
      </c>
      <c r="D4011" t="s">
        <v>25</v>
      </c>
      <c r="E4011">
        <v>1</v>
      </c>
      <c r="F4011" t="s">
        <v>37</v>
      </c>
      <c r="G4011" t="s">
        <v>23</v>
      </c>
      <c r="H4011" t="s">
        <v>36</v>
      </c>
      <c r="I4011">
        <v>37</v>
      </c>
      <c r="J4011">
        <v>6</v>
      </c>
      <c r="K4011">
        <v>4</v>
      </c>
      <c r="L4011">
        <v>3</v>
      </c>
      <c r="M4011">
        <v>4181</v>
      </c>
      <c r="N4011">
        <v>0</v>
      </c>
      <c r="O4011">
        <v>4181</v>
      </c>
      <c r="P4011">
        <v>0.91200000000000003</v>
      </c>
      <c r="Q4011">
        <v>3057</v>
      </c>
      <c r="R4011">
        <v>54</v>
      </c>
      <c r="S4011">
        <v>0.68799999999999994</v>
      </c>
      <c r="T4011">
        <v>0</v>
      </c>
    </row>
    <row r="4012" spans="1:20" x14ac:dyDescent="0.2">
      <c r="A4012">
        <v>759127158</v>
      </c>
      <c r="B4012" t="s">
        <v>20</v>
      </c>
      <c r="C4012">
        <v>48</v>
      </c>
      <c r="D4012" t="s">
        <v>21</v>
      </c>
      <c r="E4012">
        <v>3</v>
      </c>
      <c r="F4012" t="s">
        <v>34</v>
      </c>
      <c r="G4012" t="s">
        <v>23</v>
      </c>
      <c r="H4012" t="s">
        <v>32</v>
      </c>
      <c r="I4012">
        <v>35</v>
      </c>
      <c r="J4012">
        <v>3</v>
      </c>
      <c r="K4012">
        <v>1</v>
      </c>
      <c r="L4012">
        <v>3</v>
      </c>
      <c r="M4012">
        <v>2592</v>
      </c>
      <c r="N4012">
        <v>0</v>
      </c>
      <c r="O4012">
        <v>2592</v>
      </c>
      <c r="P4012">
        <v>0.76700000000000002</v>
      </c>
      <c r="Q4012">
        <v>4177</v>
      </c>
      <c r="R4012">
        <v>85</v>
      </c>
      <c r="S4012">
        <v>0.77100000000000002</v>
      </c>
      <c r="T4012">
        <v>0</v>
      </c>
    </row>
    <row r="4013" spans="1:20" x14ac:dyDescent="0.2">
      <c r="A4013">
        <v>780717483</v>
      </c>
      <c r="B4013" t="s">
        <v>20</v>
      </c>
      <c r="C4013">
        <v>51</v>
      </c>
      <c r="D4013" t="s">
        <v>25</v>
      </c>
      <c r="E4013">
        <v>3</v>
      </c>
      <c r="F4013" t="s">
        <v>22</v>
      </c>
      <c r="G4013" t="s">
        <v>23</v>
      </c>
      <c r="H4013" t="s">
        <v>28</v>
      </c>
      <c r="I4013">
        <v>40</v>
      </c>
      <c r="J4013">
        <v>6</v>
      </c>
      <c r="K4013">
        <v>3</v>
      </c>
      <c r="L4013">
        <v>3</v>
      </c>
      <c r="M4013">
        <v>7540</v>
      </c>
      <c r="N4013">
        <v>773</v>
      </c>
      <c r="O4013">
        <v>6767</v>
      </c>
      <c r="P4013">
        <v>0.68799999999999994</v>
      </c>
      <c r="Q4013">
        <v>4755</v>
      </c>
      <c r="R4013">
        <v>58</v>
      </c>
      <c r="S4013">
        <v>0.70599999999999996</v>
      </c>
      <c r="T4013">
        <v>0.10299999999999999</v>
      </c>
    </row>
    <row r="4014" spans="1:20" x14ac:dyDescent="0.2">
      <c r="A4014">
        <v>708507483</v>
      </c>
      <c r="B4014" t="s">
        <v>20</v>
      </c>
      <c r="C4014">
        <v>43</v>
      </c>
      <c r="D4014" t="s">
        <v>25</v>
      </c>
      <c r="E4014">
        <v>3</v>
      </c>
      <c r="F4014" t="s">
        <v>34</v>
      </c>
      <c r="G4014" t="s">
        <v>38</v>
      </c>
      <c r="H4014" t="s">
        <v>28</v>
      </c>
      <c r="I4014">
        <v>31</v>
      </c>
      <c r="J4014">
        <v>6</v>
      </c>
      <c r="K4014">
        <v>4</v>
      </c>
      <c r="L4014">
        <v>3</v>
      </c>
      <c r="M4014">
        <v>1477</v>
      </c>
      <c r="N4014">
        <v>0</v>
      </c>
      <c r="O4014">
        <v>1477</v>
      </c>
      <c r="P4014">
        <v>0.75600000000000001</v>
      </c>
      <c r="Q4014">
        <v>4802</v>
      </c>
      <c r="R4014">
        <v>82</v>
      </c>
      <c r="S4014">
        <v>0.86399999999999999</v>
      </c>
      <c r="T4014">
        <v>0</v>
      </c>
    </row>
    <row r="4015" spans="1:20" x14ac:dyDescent="0.2">
      <c r="A4015">
        <v>787617483</v>
      </c>
      <c r="B4015" t="s">
        <v>20</v>
      </c>
      <c r="C4015">
        <v>58</v>
      </c>
      <c r="D4015" t="s">
        <v>25</v>
      </c>
      <c r="E4015">
        <v>0</v>
      </c>
      <c r="F4015" t="s">
        <v>31</v>
      </c>
      <c r="G4015" t="s">
        <v>27</v>
      </c>
      <c r="H4015" t="s">
        <v>28</v>
      </c>
      <c r="I4015">
        <v>48</v>
      </c>
      <c r="J4015">
        <v>6</v>
      </c>
      <c r="K4015">
        <v>2</v>
      </c>
      <c r="L4015">
        <v>4</v>
      </c>
      <c r="M4015">
        <v>2628</v>
      </c>
      <c r="N4015">
        <v>1542</v>
      </c>
      <c r="O4015">
        <v>1086</v>
      </c>
      <c r="P4015">
        <v>0.93</v>
      </c>
      <c r="Q4015">
        <v>4335</v>
      </c>
      <c r="R4015">
        <v>76</v>
      </c>
      <c r="S4015">
        <v>0.72699999999999998</v>
      </c>
      <c r="T4015">
        <v>0.58699999999999997</v>
      </c>
    </row>
    <row r="4016" spans="1:20" x14ac:dyDescent="0.2">
      <c r="A4016">
        <v>816608808</v>
      </c>
      <c r="B4016" t="s">
        <v>20</v>
      </c>
      <c r="C4016">
        <v>46</v>
      </c>
      <c r="D4016" t="s">
        <v>21</v>
      </c>
      <c r="E4016">
        <v>1</v>
      </c>
      <c r="F4016" t="s">
        <v>26</v>
      </c>
      <c r="G4016" t="s">
        <v>27</v>
      </c>
      <c r="H4016" t="s">
        <v>29</v>
      </c>
      <c r="I4016">
        <v>41</v>
      </c>
      <c r="J4016">
        <v>4</v>
      </c>
      <c r="K4016">
        <v>2</v>
      </c>
      <c r="L4016">
        <v>3</v>
      </c>
      <c r="M4016">
        <v>8916</v>
      </c>
      <c r="N4016">
        <v>0</v>
      </c>
      <c r="O4016">
        <v>8916</v>
      </c>
      <c r="P4016">
        <v>0.63100000000000001</v>
      </c>
      <c r="Q4016">
        <v>2773</v>
      </c>
      <c r="R4016">
        <v>62</v>
      </c>
      <c r="S4016">
        <v>0.67600000000000005</v>
      </c>
      <c r="T4016">
        <v>0</v>
      </c>
    </row>
    <row r="4017" spans="1:20" x14ac:dyDescent="0.2">
      <c r="A4017">
        <v>716727258</v>
      </c>
      <c r="B4017" t="s">
        <v>20</v>
      </c>
      <c r="C4017">
        <v>52</v>
      </c>
      <c r="D4017" t="s">
        <v>25</v>
      </c>
      <c r="E4017">
        <v>1</v>
      </c>
      <c r="F4017" t="s">
        <v>35</v>
      </c>
      <c r="G4017" t="s">
        <v>23</v>
      </c>
      <c r="H4017" t="s">
        <v>36</v>
      </c>
      <c r="I4017">
        <v>42</v>
      </c>
      <c r="J4017">
        <v>5</v>
      </c>
      <c r="K4017">
        <v>1</v>
      </c>
      <c r="L4017">
        <v>2</v>
      </c>
      <c r="M4017">
        <v>1481</v>
      </c>
      <c r="N4017">
        <v>0</v>
      </c>
      <c r="O4017">
        <v>1481</v>
      </c>
      <c r="P4017">
        <v>0.69799999999999995</v>
      </c>
      <c r="Q4017">
        <v>4435</v>
      </c>
      <c r="R4017">
        <v>67</v>
      </c>
      <c r="S4017">
        <v>0.71799999999999997</v>
      </c>
      <c r="T4017">
        <v>0</v>
      </c>
    </row>
    <row r="4018" spans="1:20" x14ac:dyDescent="0.2">
      <c r="A4018">
        <v>813890883</v>
      </c>
      <c r="B4018" t="s">
        <v>20</v>
      </c>
      <c r="C4018">
        <v>44</v>
      </c>
      <c r="D4018" t="s">
        <v>25</v>
      </c>
      <c r="E4018">
        <v>1</v>
      </c>
      <c r="F4018" t="s">
        <v>31</v>
      </c>
      <c r="G4018" t="s">
        <v>30</v>
      </c>
      <c r="H4018" t="s">
        <v>28</v>
      </c>
      <c r="I4018">
        <v>39</v>
      </c>
      <c r="J4018">
        <v>4</v>
      </c>
      <c r="K4018">
        <v>2</v>
      </c>
      <c r="L4018">
        <v>1</v>
      </c>
      <c r="M4018">
        <v>1555</v>
      </c>
      <c r="N4018">
        <v>0</v>
      </c>
      <c r="O4018">
        <v>1555</v>
      </c>
      <c r="P4018">
        <v>0.58299999999999996</v>
      </c>
      <c r="Q4018">
        <v>3811</v>
      </c>
      <c r="R4018">
        <v>65</v>
      </c>
      <c r="S4018">
        <v>0.71099999999999997</v>
      </c>
      <c r="T4018">
        <v>0</v>
      </c>
    </row>
    <row r="4019" spans="1:20" x14ac:dyDescent="0.2">
      <c r="A4019">
        <v>768256908</v>
      </c>
      <c r="B4019" t="s">
        <v>39</v>
      </c>
      <c r="C4019">
        <v>45</v>
      </c>
      <c r="D4019" t="s">
        <v>21</v>
      </c>
      <c r="E4019">
        <v>3</v>
      </c>
      <c r="F4019" t="s">
        <v>31</v>
      </c>
      <c r="G4019" t="s">
        <v>23</v>
      </c>
      <c r="H4019" t="s">
        <v>28</v>
      </c>
      <c r="I4019">
        <v>39</v>
      </c>
      <c r="J4019">
        <v>3</v>
      </c>
      <c r="K4019">
        <v>3</v>
      </c>
      <c r="L4019">
        <v>4</v>
      </c>
      <c r="M4019">
        <v>8580</v>
      </c>
      <c r="N4019">
        <v>1636</v>
      </c>
      <c r="O4019">
        <v>6944</v>
      </c>
      <c r="P4019">
        <v>0.39300000000000002</v>
      </c>
      <c r="Q4019">
        <v>1880</v>
      </c>
      <c r="R4019">
        <v>37</v>
      </c>
      <c r="S4019">
        <v>0.23300000000000001</v>
      </c>
      <c r="T4019">
        <v>0.191</v>
      </c>
    </row>
    <row r="4020" spans="1:20" x14ac:dyDescent="0.2">
      <c r="A4020">
        <v>811095483</v>
      </c>
      <c r="B4020" t="s">
        <v>20</v>
      </c>
      <c r="C4020">
        <v>48</v>
      </c>
      <c r="D4020" t="s">
        <v>25</v>
      </c>
      <c r="E4020">
        <v>4</v>
      </c>
      <c r="F4020" t="s">
        <v>26</v>
      </c>
      <c r="G4020" t="s">
        <v>23</v>
      </c>
      <c r="H4020" t="s">
        <v>32</v>
      </c>
      <c r="I4020">
        <v>43</v>
      </c>
      <c r="J4020">
        <v>3</v>
      </c>
      <c r="K4020">
        <v>1</v>
      </c>
      <c r="L4020">
        <v>0</v>
      </c>
      <c r="M4020">
        <v>21163</v>
      </c>
      <c r="N4020">
        <v>2517</v>
      </c>
      <c r="O4020">
        <v>18646</v>
      </c>
      <c r="P4020">
        <v>0.56899999999999995</v>
      </c>
      <c r="Q4020">
        <v>1732</v>
      </c>
      <c r="R4020">
        <v>35</v>
      </c>
      <c r="S4020">
        <v>0.45800000000000002</v>
      </c>
      <c r="T4020">
        <v>0.11899999999999999</v>
      </c>
    </row>
    <row r="4021" spans="1:20" x14ac:dyDescent="0.2">
      <c r="A4021">
        <v>720168558</v>
      </c>
      <c r="B4021" t="s">
        <v>20</v>
      </c>
      <c r="C4021">
        <v>39</v>
      </c>
      <c r="D4021" t="s">
        <v>25</v>
      </c>
      <c r="E4021">
        <v>0</v>
      </c>
      <c r="F4021" t="s">
        <v>26</v>
      </c>
      <c r="G4021" t="s">
        <v>23</v>
      </c>
      <c r="H4021" t="s">
        <v>28</v>
      </c>
      <c r="I4021">
        <v>36</v>
      </c>
      <c r="J4021">
        <v>3</v>
      </c>
      <c r="K4021">
        <v>3</v>
      </c>
      <c r="L4021">
        <v>3</v>
      </c>
      <c r="M4021">
        <v>2936</v>
      </c>
      <c r="N4021">
        <v>0</v>
      </c>
      <c r="O4021">
        <v>2936</v>
      </c>
      <c r="P4021">
        <v>0.84199999999999997</v>
      </c>
      <c r="Q4021">
        <v>4876</v>
      </c>
      <c r="R4021">
        <v>74</v>
      </c>
      <c r="S4021">
        <v>0.54200000000000004</v>
      </c>
      <c r="T4021">
        <v>0</v>
      </c>
    </row>
    <row r="4022" spans="1:20" x14ac:dyDescent="0.2">
      <c r="A4022">
        <v>719309133</v>
      </c>
      <c r="B4022" t="s">
        <v>20</v>
      </c>
      <c r="C4022">
        <v>56</v>
      </c>
      <c r="D4022" t="s">
        <v>25</v>
      </c>
      <c r="E4022">
        <v>1</v>
      </c>
      <c r="F4022" t="s">
        <v>26</v>
      </c>
      <c r="G4022" t="s">
        <v>23</v>
      </c>
      <c r="H4022" t="s">
        <v>28</v>
      </c>
      <c r="I4022">
        <v>51</v>
      </c>
      <c r="J4022">
        <v>3</v>
      </c>
      <c r="K4022">
        <v>3</v>
      </c>
      <c r="L4022">
        <v>4</v>
      </c>
      <c r="M4022">
        <v>1438.3</v>
      </c>
      <c r="N4022">
        <v>0</v>
      </c>
      <c r="O4022">
        <v>1438.3</v>
      </c>
      <c r="P4022">
        <v>0.79800000000000004</v>
      </c>
      <c r="Q4022">
        <v>3877</v>
      </c>
      <c r="R4022">
        <v>70</v>
      </c>
      <c r="S4022">
        <v>0.55600000000000005</v>
      </c>
      <c r="T4022">
        <v>0</v>
      </c>
    </row>
    <row r="4023" spans="1:20" x14ac:dyDescent="0.2">
      <c r="A4023">
        <v>721451208</v>
      </c>
      <c r="B4023" t="s">
        <v>39</v>
      </c>
      <c r="C4023">
        <v>54</v>
      </c>
      <c r="D4023" t="s">
        <v>21</v>
      </c>
      <c r="E4023">
        <v>2</v>
      </c>
      <c r="F4023" t="s">
        <v>26</v>
      </c>
      <c r="G4023" t="s">
        <v>27</v>
      </c>
      <c r="H4023" t="s">
        <v>24</v>
      </c>
      <c r="I4023">
        <v>45</v>
      </c>
      <c r="J4023">
        <v>2</v>
      </c>
      <c r="K4023">
        <v>3</v>
      </c>
      <c r="L4023">
        <v>2</v>
      </c>
      <c r="M4023">
        <v>30540</v>
      </c>
      <c r="N4023">
        <v>0</v>
      </c>
      <c r="O4023">
        <v>30540</v>
      </c>
      <c r="P4023">
        <v>0.60199999999999998</v>
      </c>
      <c r="Q4023">
        <v>1980</v>
      </c>
      <c r="R4023">
        <v>36</v>
      </c>
      <c r="S4023">
        <v>0.8</v>
      </c>
      <c r="T4023">
        <v>0</v>
      </c>
    </row>
    <row r="4024" spans="1:20" x14ac:dyDescent="0.2">
      <c r="A4024">
        <v>772879158</v>
      </c>
      <c r="B4024" t="s">
        <v>20</v>
      </c>
      <c r="C4024">
        <v>47</v>
      </c>
      <c r="D4024" t="s">
        <v>21</v>
      </c>
      <c r="E4024">
        <v>5</v>
      </c>
      <c r="F4024" t="s">
        <v>22</v>
      </c>
      <c r="G4024" t="s">
        <v>23</v>
      </c>
      <c r="H4024" t="s">
        <v>24</v>
      </c>
      <c r="I4024">
        <v>38</v>
      </c>
      <c r="J4024">
        <v>4</v>
      </c>
      <c r="K4024">
        <v>1</v>
      </c>
      <c r="L4024">
        <v>2</v>
      </c>
      <c r="M4024">
        <v>7357</v>
      </c>
      <c r="N4024">
        <v>1069</v>
      </c>
      <c r="O4024">
        <v>6288</v>
      </c>
      <c r="P4024">
        <v>0.77</v>
      </c>
      <c r="Q4024">
        <v>3943</v>
      </c>
      <c r="R4024">
        <v>64</v>
      </c>
      <c r="S4024">
        <v>0.64100000000000001</v>
      </c>
      <c r="T4024">
        <v>0.14499999999999999</v>
      </c>
    </row>
    <row r="4025" spans="1:20" x14ac:dyDescent="0.2">
      <c r="A4025">
        <v>712934583</v>
      </c>
      <c r="B4025" t="s">
        <v>20</v>
      </c>
      <c r="C4025">
        <v>44</v>
      </c>
      <c r="D4025" t="s">
        <v>25</v>
      </c>
      <c r="E4025">
        <v>4</v>
      </c>
      <c r="F4025" t="s">
        <v>31</v>
      </c>
      <c r="G4025" t="s">
        <v>23</v>
      </c>
      <c r="H4025" t="s">
        <v>28</v>
      </c>
      <c r="I4025">
        <v>36</v>
      </c>
      <c r="J4025">
        <v>6</v>
      </c>
      <c r="K4025">
        <v>3</v>
      </c>
      <c r="L4025">
        <v>0</v>
      </c>
      <c r="M4025">
        <v>11879</v>
      </c>
      <c r="N4025">
        <v>0</v>
      </c>
      <c r="O4025">
        <v>11879</v>
      </c>
      <c r="P4025">
        <v>0.73499999999999999</v>
      </c>
      <c r="Q4025">
        <v>3490</v>
      </c>
      <c r="R4025">
        <v>62</v>
      </c>
      <c r="S4025">
        <v>0.93799999999999994</v>
      </c>
      <c r="T4025">
        <v>0</v>
      </c>
    </row>
    <row r="4026" spans="1:20" x14ac:dyDescent="0.2">
      <c r="A4026">
        <v>710088483</v>
      </c>
      <c r="B4026" t="s">
        <v>20</v>
      </c>
      <c r="C4026">
        <v>52</v>
      </c>
      <c r="D4026" t="s">
        <v>21</v>
      </c>
      <c r="E4026">
        <v>3</v>
      </c>
      <c r="F4026" t="s">
        <v>31</v>
      </c>
      <c r="G4026" t="s">
        <v>23</v>
      </c>
      <c r="H4026" t="s">
        <v>29</v>
      </c>
      <c r="I4026">
        <v>40</v>
      </c>
      <c r="J4026">
        <v>4</v>
      </c>
      <c r="K4026">
        <v>1</v>
      </c>
      <c r="L4026">
        <v>3</v>
      </c>
      <c r="M4026">
        <v>21877</v>
      </c>
      <c r="N4026">
        <v>1073</v>
      </c>
      <c r="O4026">
        <v>20804</v>
      </c>
      <c r="P4026">
        <v>0.90800000000000003</v>
      </c>
      <c r="Q4026">
        <v>3283</v>
      </c>
      <c r="R4026">
        <v>56</v>
      </c>
      <c r="S4026">
        <v>1</v>
      </c>
      <c r="T4026">
        <v>4.9000000000000002E-2</v>
      </c>
    </row>
    <row r="4027" spans="1:20" x14ac:dyDescent="0.2">
      <c r="A4027">
        <v>753534633</v>
      </c>
      <c r="B4027" t="s">
        <v>20</v>
      </c>
      <c r="C4027">
        <v>42</v>
      </c>
      <c r="D4027" t="s">
        <v>21</v>
      </c>
      <c r="E4027">
        <v>3</v>
      </c>
      <c r="F4027" t="s">
        <v>22</v>
      </c>
      <c r="G4027" t="s">
        <v>27</v>
      </c>
      <c r="H4027" t="s">
        <v>24</v>
      </c>
      <c r="I4027">
        <v>35</v>
      </c>
      <c r="J4027">
        <v>4</v>
      </c>
      <c r="K4027">
        <v>3</v>
      </c>
      <c r="L4027">
        <v>3</v>
      </c>
      <c r="M4027">
        <v>7255</v>
      </c>
      <c r="N4027">
        <v>0</v>
      </c>
      <c r="O4027">
        <v>7255</v>
      </c>
      <c r="P4027">
        <v>0.9</v>
      </c>
      <c r="Q4027">
        <v>3148</v>
      </c>
      <c r="R4027">
        <v>62</v>
      </c>
      <c r="S4027">
        <v>0.82399999999999995</v>
      </c>
      <c r="T4027">
        <v>0</v>
      </c>
    </row>
    <row r="4028" spans="1:20" x14ac:dyDescent="0.2">
      <c r="A4028">
        <v>710932683</v>
      </c>
      <c r="B4028" t="s">
        <v>20</v>
      </c>
      <c r="C4028">
        <v>55</v>
      </c>
      <c r="D4028" t="s">
        <v>25</v>
      </c>
      <c r="E4028">
        <v>2</v>
      </c>
      <c r="F4028" t="s">
        <v>22</v>
      </c>
      <c r="G4028" t="s">
        <v>27</v>
      </c>
      <c r="H4028" t="s">
        <v>28</v>
      </c>
      <c r="I4028">
        <v>36</v>
      </c>
      <c r="J4028">
        <v>2</v>
      </c>
      <c r="K4028">
        <v>1</v>
      </c>
      <c r="L4028">
        <v>2</v>
      </c>
      <c r="M4028">
        <v>6394</v>
      </c>
      <c r="N4028">
        <v>0</v>
      </c>
      <c r="O4028">
        <v>6394</v>
      </c>
      <c r="P4028">
        <v>0.65600000000000003</v>
      </c>
      <c r="Q4028">
        <v>3470</v>
      </c>
      <c r="R4028">
        <v>69</v>
      </c>
      <c r="S4028">
        <v>0.91700000000000004</v>
      </c>
      <c r="T4028">
        <v>0</v>
      </c>
    </row>
    <row r="4029" spans="1:20" x14ac:dyDescent="0.2">
      <c r="A4029">
        <v>714751158</v>
      </c>
      <c r="B4029" t="s">
        <v>39</v>
      </c>
      <c r="C4029">
        <v>49</v>
      </c>
      <c r="D4029" t="s">
        <v>21</v>
      </c>
      <c r="E4029">
        <v>2</v>
      </c>
      <c r="F4029" t="s">
        <v>22</v>
      </c>
      <c r="G4029" t="s">
        <v>38</v>
      </c>
      <c r="H4029" t="s">
        <v>29</v>
      </c>
      <c r="I4029">
        <v>36</v>
      </c>
      <c r="J4029">
        <v>4</v>
      </c>
      <c r="K4029">
        <v>2</v>
      </c>
      <c r="L4029">
        <v>4</v>
      </c>
      <c r="M4029">
        <v>34516</v>
      </c>
      <c r="N4029">
        <v>2517</v>
      </c>
      <c r="O4029">
        <v>31999</v>
      </c>
      <c r="P4029">
        <v>0.376</v>
      </c>
      <c r="Q4029">
        <v>1789</v>
      </c>
      <c r="R4029">
        <v>48</v>
      </c>
      <c r="S4029">
        <v>0.45500000000000002</v>
      </c>
      <c r="T4029">
        <v>7.2999999999999995E-2</v>
      </c>
    </row>
    <row r="4030" spans="1:20" x14ac:dyDescent="0.2">
      <c r="A4030">
        <v>718109808</v>
      </c>
      <c r="B4030" t="s">
        <v>20</v>
      </c>
      <c r="C4030">
        <v>38</v>
      </c>
      <c r="D4030" t="s">
        <v>21</v>
      </c>
      <c r="E4030">
        <v>5</v>
      </c>
      <c r="F4030" t="s">
        <v>34</v>
      </c>
      <c r="G4030" t="s">
        <v>27</v>
      </c>
      <c r="H4030" t="s">
        <v>24</v>
      </c>
      <c r="I4030">
        <v>25</v>
      </c>
      <c r="J4030">
        <v>4</v>
      </c>
      <c r="K4030">
        <v>3</v>
      </c>
      <c r="L4030">
        <v>0</v>
      </c>
      <c r="M4030">
        <v>5597</v>
      </c>
      <c r="N4030">
        <v>1118</v>
      </c>
      <c r="O4030">
        <v>4479</v>
      </c>
      <c r="P4030">
        <v>0.753</v>
      </c>
      <c r="Q4030">
        <v>4599</v>
      </c>
      <c r="R4030">
        <v>89</v>
      </c>
      <c r="S4030">
        <v>0.64800000000000002</v>
      </c>
      <c r="T4030">
        <v>0.2</v>
      </c>
    </row>
    <row r="4031" spans="1:20" x14ac:dyDescent="0.2">
      <c r="A4031">
        <v>713227233</v>
      </c>
      <c r="B4031" t="s">
        <v>20</v>
      </c>
      <c r="C4031">
        <v>42</v>
      </c>
      <c r="D4031" t="s">
        <v>21</v>
      </c>
      <c r="E4031">
        <v>4</v>
      </c>
      <c r="F4031" t="s">
        <v>26</v>
      </c>
      <c r="G4031" t="s">
        <v>27</v>
      </c>
      <c r="H4031" t="s">
        <v>29</v>
      </c>
      <c r="I4031">
        <v>33</v>
      </c>
      <c r="J4031">
        <v>4</v>
      </c>
      <c r="K4031">
        <v>2</v>
      </c>
      <c r="L4031">
        <v>2</v>
      </c>
      <c r="M4031">
        <v>32535</v>
      </c>
      <c r="N4031">
        <v>0</v>
      </c>
      <c r="O4031">
        <v>32535</v>
      </c>
      <c r="P4031">
        <v>0.79200000000000004</v>
      </c>
      <c r="Q4031">
        <v>4374</v>
      </c>
      <c r="R4031">
        <v>79</v>
      </c>
      <c r="S4031">
        <v>0.79500000000000004</v>
      </c>
      <c r="T4031">
        <v>0</v>
      </c>
    </row>
    <row r="4032" spans="1:20" x14ac:dyDescent="0.2">
      <c r="A4032">
        <v>718342158</v>
      </c>
      <c r="B4032" t="s">
        <v>39</v>
      </c>
      <c r="C4032">
        <v>38</v>
      </c>
      <c r="D4032" t="s">
        <v>25</v>
      </c>
      <c r="E4032">
        <v>4</v>
      </c>
      <c r="F4032" t="s">
        <v>26</v>
      </c>
      <c r="G4032" t="s">
        <v>27</v>
      </c>
      <c r="H4032" t="s">
        <v>28</v>
      </c>
      <c r="I4032">
        <v>26</v>
      </c>
      <c r="J4032">
        <v>2</v>
      </c>
      <c r="K4032">
        <v>2</v>
      </c>
      <c r="L4032">
        <v>2</v>
      </c>
      <c r="M4032">
        <v>4391</v>
      </c>
      <c r="N4032">
        <v>1933</v>
      </c>
      <c r="O4032">
        <v>2458</v>
      </c>
      <c r="P4032">
        <v>0.57899999999999996</v>
      </c>
      <c r="Q4032">
        <v>1849</v>
      </c>
      <c r="R4032">
        <v>36</v>
      </c>
      <c r="S4032">
        <v>0.38500000000000001</v>
      </c>
      <c r="T4032">
        <v>0.44</v>
      </c>
    </row>
    <row r="4033" spans="1:20" x14ac:dyDescent="0.2">
      <c r="A4033">
        <v>804606033</v>
      </c>
      <c r="B4033" t="s">
        <v>20</v>
      </c>
      <c r="C4033">
        <v>46</v>
      </c>
      <c r="D4033" t="s">
        <v>21</v>
      </c>
      <c r="E4033">
        <v>4</v>
      </c>
      <c r="F4033" t="s">
        <v>22</v>
      </c>
      <c r="G4033" t="s">
        <v>30</v>
      </c>
      <c r="H4033" t="s">
        <v>32</v>
      </c>
      <c r="I4033">
        <v>41</v>
      </c>
      <c r="J4033">
        <v>6</v>
      </c>
      <c r="K4033">
        <v>1</v>
      </c>
      <c r="L4033">
        <v>2</v>
      </c>
      <c r="M4033">
        <v>8738</v>
      </c>
      <c r="N4033">
        <v>1172</v>
      </c>
      <c r="O4033">
        <v>7566</v>
      </c>
      <c r="P4033">
        <v>0.65</v>
      </c>
      <c r="Q4033">
        <v>3121</v>
      </c>
      <c r="R4033">
        <v>60</v>
      </c>
      <c r="S4033">
        <v>0.39500000000000002</v>
      </c>
      <c r="T4033">
        <v>0.13400000000000001</v>
      </c>
    </row>
    <row r="4034" spans="1:20" x14ac:dyDescent="0.2">
      <c r="A4034">
        <v>720755658</v>
      </c>
      <c r="B4034" t="s">
        <v>20</v>
      </c>
      <c r="C4034">
        <v>42</v>
      </c>
      <c r="D4034" t="s">
        <v>25</v>
      </c>
      <c r="E4034">
        <v>2</v>
      </c>
      <c r="F4034" t="s">
        <v>37</v>
      </c>
      <c r="G4034" t="s">
        <v>23</v>
      </c>
      <c r="H4034" t="s">
        <v>28</v>
      </c>
      <c r="I4034">
        <v>32</v>
      </c>
      <c r="J4034">
        <v>6</v>
      </c>
      <c r="K4034">
        <v>6</v>
      </c>
      <c r="L4034">
        <v>0</v>
      </c>
      <c r="M4034">
        <v>1592</v>
      </c>
      <c r="N4034">
        <v>0</v>
      </c>
      <c r="O4034">
        <v>1592</v>
      </c>
      <c r="P4034">
        <v>0.745</v>
      </c>
      <c r="Q4034">
        <v>4172</v>
      </c>
      <c r="R4034">
        <v>70</v>
      </c>
      <c r="S4034">
        <v>0.75</v>
      </c>
      <c r="T4034">
        <v>0</v>
      </c>
    </row>
    <row r="4035" spans="1:20" x14ac:dyDescent="0.2">
      <c r="A4035">
        <v>711795633</v>
      </c>
      <c r="B4035" t="s">
        <v>20</v>
      </c>
      <c r="C4035">
        <v>65</v>
      </c>
      <c r="D4035" t="s">
        <v>21</v>
      </c>
      <c r="E4035">
        <v>0</v>
      </c>
      <c r="F4035" t="s">
        <v>37</v>
      </c>
      <c r="G4035" t="s">
        <v>27</v>
      </c>
      <c r="H4035" t="s">
        <v>28</v>
      </c>
      <c r="I4035">
        <v>52</v>
      </c>
      <c r="J4035">
        <v>3</v>
      </c>
      <c r="K4035">
        <v>3</v>
      </c>
      <c r="L4035">
        <v>4</v>
      </c>
      <c r="M4035">
        <v>3675</v>
      </c>
      <c r="N4035">
        <v>0</v>
      </c>
      <c r="O4035">
        <v>3675</v>
      </c>
      <c r="P4035">
        <v>0.66400000000000003</v>
      </c>
      <c r="Q4035">
        <v>3798</v>
      </c>
      <c r="R4035">
        <v>53</v>
      </c>
      <c r="S4035">
        <v>0.47199999999999998</v>
      </c>
      <c r="T4035">
        <v>0</v>
      </c>
    </row>
    <row r="4036" spans="1:20" x14ac:dyDescent="0.2">
      <c r="A4036">
        <v>716654808</v>
      </c>
      <c r="B4036" t="s">
        <v>39</v>
      </c>
      <c r="C4036">
        <v>48</v>
      </c>
      <c r="D4036" t="s">
        <v>21</v>
      </c>
      <c r="E4036">
        <v>4</v>
      </c>
      <c r="F4036" t="s">
        <v>22</v>
      </c>
      <c r="G4036" t="s">
        <v>27</v>
      </c>
      <c r="H4036" t="s">
        <v>33</v>
      </c>
      <c r="I4036">
        <v>39</v>
      </c>
      <c r="J4036">
        <v>3</v>
      </c>
      <c r="K4036">
        <v>4</v>
      </c>
      <c r="L4036">
        <v>4</v>
      </c>
      <c r="M4036">
        <v>24593</v>
      </c>
      <c r="N4036">
        <v>0</v>
      </c>
      <c r="O4036">
        <v>24593</v>
      </c>
      <c r="P4036">
        <v>0.77700000000000002</v>
      </c>
      <c r="Q4036">
        <v>2084</v>
      </c>
      <c r="R4036">
        <v>31</v>
      </c>
      <c r="S4036">
        <v>0.55000000000000004</v>
      </c>
      <c r="T4036">
        <v>0</v>
      </c>
    </row>
    <row r="4037" spans="1:20" x14ac:dyDescent="0.2">
      <c r="A4037">
        <v>817616433</v>
      </c>
      <c r="B4037" t="s">
        <v>20</v>
      </c>
      <c r="C4037">
        <v>55</v>
      </c>
      <c r="D4037" t="s">
        <v>25</v>
      </c>
      <c r="E4037">
        <v>2</v>
      </c>
      <c r="F4037" t="s">
        <v>34</v>
      </c>
      <c r="G4037" t="s">
        <v>30</v>
      </c>
      <c r="H4037" t="s">
        <v>36</v>
      </c>
      <c r="I4037">
        <v>41</v>
      </c>
      <c r="J4037">
        <v>6</v>
      </c>
      <c r="K4037">
        <v>2</v>
      </c>
      <c r="L4037">
        <v>2</v>
      </c>
      <c r="M4037">
        <v>7613</v>
      </c>
      <c r="N4037">
        <v>0</v>
      </c>
      <c r="O4037">
        <v>7613</v>
      </c>
      <c r="P4037">
        <v>0.68</v>
      </c>
      <c r="Q4037">
        <v>4268</v>
      </c>
      <c r="R4037">
        <v>69</v>
      </c>
      <c r="S4037">
        <v>0.72499999999999998</v>
      </c>
      <c r="T4037">
        <v>0</v>
      </c>
    </row>
    <row r="4038" spans="1:20" x14ac:dyDescent="0.2">
      <c r="A4038">
        <v>716390958</v>
      </c>
      <c r="B4038" t="s">
        <v>39</v>
      </c>
      <c r="C4038">
        <v>45</v>
      </c>
      <c r="D4038" t="s">
        <v>21</v>
      </c>
      <c r="E4038">
        <v>4</v>
      </c>
      <c r="F4038" t="s">
        <v>30</v>
      </c>
      <c r="G4038" t="s">
        <v>23</v>
      </c>
      <c r="H4038" t="s">
        <v>33</v>
      </c>
      <c r="I4038">
        <v>31</v>
      </c>
      <c r="J4038">
        <v>1</v>
      </c>
      <c r="K4038">
        <v>4</v>
      </c>
      <c r="L4038">
        <v>3</v>
      </c>
      <c r="M4038">
        <v>26107</v>
      </c>
      <c r="N4038">
        <v>0</v>
      </c>
      <c r="O4038">
        <v>26107</v>
      </c>
      <c r="P4038">
        <v>0.55000000000000004</v>
      </c>
      <c r="Q4038">
        <v>1697</v>
      </c>
      <c r="R4038">
        <v>47</v>
      </c>
      <c r="S4038">
        <v>0.42399999999999999</v>
      </c>
      <c r="T4038">
        <v>0</v>
      </c>
    </row>
    <row r="4039" spans="1:20" x14ac:dyDescent="0.2">
      <c r="A4039">
        <v>716564433</v>
      </c>
      <c r="B4039" t="s">
        <v>39</v>
      </c>
      <c r="C4039">
        <v>53</v>
      </c>
      <c r="D4039" t="s">
        <v>25</v>
      </c>
      <c r="E4039">
        <v>1</v>
      </c>
      <c r="F4039" t="s">
        <v>26</v>
      </c>
      <c r="G4039" t="s">
        <v>27</v>
      </c>
      <c r="H4039" t="s">
        <v>28</v>
      </c>
      <c r="I4039">
        <v>36</v>
      </c>
      <c r="J4039">
        <v>3</v>
      </c>
      <c r="K4039">
        <v>2</v>
      </c>
      <c r="L4039">
        <v>4</v>
      </c>
      <c r="M4039">
        <v>4287</v>
      </c>
      <c r="N4039">
        <v>0</v>
      </c>
      <c r="O4039">
        <v>4287</v>
      </c>
      <c r="P4039">
        <v>0.29399999999999998</v>
      </c>
      <c r="Q4039">
        <v>1635</v>
      </c>
      <c r="R4039">
        <v>41</v>
      </c>
      <c r="S4039">
        <v>0.24199999999999999</v>
      </c>
      <c r="T4039">
        <v>0</v>
      </c>
    </row>
    <row r="4040" spans="1:20" x14ac:dyDescent="0.2">
      <c r="A4040">
        <v>719530158</v>
      </c>
      <c r="B4040" t="s">
        <v>20</v>
      </c>
      <c r="C4040">
        <v>57</v>
      </c>
      <c r="D4040" t="s">
        <v>21</v>
      </c>
      <c r="E4040">
        <v>1</v>
      </c>
      <c r="F4040" t="s">
        <v>26</v>
      </c>
      <c r="G4040" t="s">
        <v>27</v>
      </c>
      <c r="H4040" t="s">
        <v>24</v>
      </c>
      <c r="I4040">
        <v>44</v>
      </c>
      <c r="J4040">
        <v>3</v>
      </c>
      <c r="K4040">
        <v>3</v>
      </c>
      <c r="L4040">
        <v>2</v>
      </c>
      <c r="M4040">
        <v>9843</v>
      </c>
      <c r="N4040">
        <v>1273</v>
      </c>
      <c r="O4040">
        <v>8570</v>
      </c>
      <c r="P4040">
        <v>0.56299999999999994</v>
      </c>
      <c r="Q4040">
        <v>3677</v>
      </c>
      <c r="R4040">
        <v>66</v>
      </c>
      <c r="S4040">
        <v>0.57099999999999995</v>
      </c>
      <c r="T4040">
        <v>0.129</v>
      </c>
    </row>
    <row r="4041" spans="1:20" x14ac:dyDescent="0.2">
      <c r="A4041">
        <v>710621283</v>
      </c>
      <c r="B4041" t="s">
        <v>20</v>
      </c>
      <c r="C4041">
        <v>50</v>
      </c>
      <c r="D4041" t="s">
        <v>21</v>
      </c>
      <c r="E4041">
        <v>2</v>
      </c>
      <c r="F4041" t="s">
        <v>22</v>
      </c>
      <c r="G4041" t="s">
        <v>23</v>
      </c>
      <c r="H4041" t="s">
        <v>24</v>
      </c>
      <c r="I4041">
        <v>32</v>
      </c>
      <c r="J4041">
        <v>3</v>
      </c>
      <c r="K4041">
        <v>1</v>
      </c>
      <c r="L4041">
        <v>3</v>
      </c>
      <c r="M4041">
        <v>10733</v>
      </c>
      <c r="N4041">
        <v>783</v>
      </c>
      <c r="O4041">
        <v>9950</v>
      </c>
      <c r="P4041">
        <v>0.73199999999999998</v>
      </c>
      <c r="Q4041">
        <v>3910</v>
      </c>
      <c r="R4041">
        <v>66</v>
      </c>
      <c r="S4041">
        <v>0.65</v>
      </c>
      <c r="T4041">
        <v>7.2999999999999995E-2</v>
      </c>
    </row>
    <row r="4042" spans="1:20" x14ac:dyDescent="0.2">
      <c r="A4042">
        <v>716714733</v>
      </c>
      <c r="B4042" t="s">
        <v>20</v>
      </c>
      <c r="C4042">
        <v>41</v>
      </c>
      <c r="D4042" t="s">
        <v>21</v>
      </c>
      <c r="E4042">
        <v>3</v>
      </c>
      <c r="F4042" t="s">
        <v>26</v>
      </c>
      <c r="G4042" t="s">
        <v>27</v>
      </c>
      <c r="H4042" t="s">
        <v>29</v>
      </c>
      <c r="I4042">
        <v>30</v>
      </c>
      <c r="J4042">
        <v>3</v>
      </c>
      <c r="K4042">
        <v>2</v>
      </c>
      <c r="L4042">
        <v>0</v>
      </c>
      <c r="M4042">
        <v>3460</v>
      </c>
      <c r="N4042">
        <v>955</v>
      </c>
      <c r="O4042">
        <v>2505</v>
      </c>
      <c r="P4042">
        <v>0.64400000000000002</v>
      </c>
      <c r="Q4042">
        <v>3642</v>
      </c>
      <c r="R4042">
        <v>69</v>
      </c>
      <c r="S4042">
        <v>0.76900000000000002</v>
      </c>
      <c r="T4042">
        <v>0.27600000000000002</v>
      </c>
    </row>
    <row r="4043" spans="1:20" x14ac:dyDescent="0.2">
      <c r="A4043">
        <v>720921408</v>
      </c>
      <c r="B4043" t="s">
        <v>20</v>
      </c>
      <c r="C4043">
        <v>46</v>
      </c>
      <c r="D4043" t="s">
        <v>25</v>
      </c>
      <c r="E4043">
        <v>2</v>
      </c>
      <c r="F4043" t="s">
        <v>34</v>
      </c>
      <c r="G4043" t="s">
        <v>27</v>
      </c>
      <c r="H4043" t="s">
        <v>28</v>
      </c>
      <c r="I4043">
        <v>36</v>
      </c>
      <c r="J4043">
        <v>6</v>
      </c>
      <c r="K4043">
        <v>1</v>
      </c>
      <c r="L4043">
        <v>4</v>
      </c>
      <c r="M4043">
        <v>1996</v>
      </c>
      <c r="N4043">
        <v>1544</v>
      </c>
      <c r="O4043">
        <v>452</v>
      </c>
      <c r="P4043">
        <v>0.91900000000000004</v>
      </c>
      <c r="Q4043">
        <v>3760</v>
      </c>
      <c r="R4043">
        <v>69</v>
      </c>
      <c r="S4043">
        <v>0.68300000000000005</v>
      </c>
      <c r="T4043">
        <v>0.77400000000000002</v>
      </c>
    </row>
    <row r="4044" spans="1:20" x14ac:dyDescent="0.2">
      <c r="A4044">
        <v>789185508</v>
      </c>
      <c r="B4044" t="s">
        <v>20</v>
      </c>
      <c r="C4044">
        <v>49</v>
      </c>
      <c r="D4044" t="s">
        <v>21</v>
      </c>
      <c r="E4044">
        <v>2</v>
      </c>
      <c r="F4044" t="s">
        <v>22</v>
      </c>
      <c r="G4044" t="s">
        <v>23</v>
      </c>
      <c r="H4044" t="s">
        <v>24</v>
      </c>
      <c r="I4044">
        <v>38</v>
      </c>
      <c r="J4044">
        <v>5</v>
      </c>
      <c r="K4044">
        <v>2</v>
      </c>
      <c r="L4044">
        <v>1</v>
      </c>
      <c r="M4044">
        <v>5536</v>
      </c>
      <c r="N4044">
        <v>756</v>
      </c>
      <c r="O4044">
        <v>4780</v>
      </c>
      <c r="P4044">
        <v>0.63500000000000001</v>
      </c>
      <c r="Q4044">
        <v>3918</v>
      </c>
      <c r="R4044">
        <v>70</v>
      </c>
      <c r="S4044">
        <v>0.628</v>
      </c>
      <c r="T4044">
        <v>0.13700000000000001</v>
      </c>
    </row>
    <row r="4045" spans="1:20" x14ac:dyDescent="0.2">
      <c r="A4045">
        <v>807014583</v>
      </c>
      <c r="B4045" t="s">
        <v>20</v>
      </c>
      <c r="C4045">
        <v>31</v>
      </c>
      <c r="D4045" t="s">
        <v>25</v>
      </c>
      <c r="E4045">
        <v>0</v>
      </c>
      <c r="F4045" t="s">
        <v>26</v>
      </c>
      <c r="G4045" t="s">
        <v>38</v>
      </c>
      <c r="H4045" t="s">
        <v>36</v>
      </c>
      <c r="I4045">
        <v>26</v>
      </c>
      <c r="J4045">
        <v>3</v>
      </c>
      <c r="K4045">
        <v>3</v>
      </c>
      <c r="L4045">
        <v>3</v>
      </c>
      <c r="M4045">
        <v>1469</v>
      </c>
      <c r="N4045">
        <v>0</v>
      </c>
      <c r="O4045">
        <v>1469</v>
      </c>
      <c r="P4045">
        <v>0.91500000000000004</v>
      </c>
      <c r="Q4045">
        <v>4331</v>
      </c>
      <c r="R4045">
        <v>89</v>
      </c>
      <c r="S4045">
        <v>0.93500000000000005</v>
      </c>
      <c r="T4045">
        <v>0</v>
      </c>
    </row>
    <row r="4046" spans="1:20" x14ac:dyDescent="0.2">
      <c r="A4046">
        <v>721388283</v>
      </c>
      <c r="B4046" t="s">
        <v>20</v>
      </c>
      <c r="C4046">
        <v>54</v>
      </c>
      <c r="D4046" t="s">
        <v>21</v>
      </c>
      <c r="E4046">
        <v>2</v>
      </c>
      <c r="F4046" t="s">
        <v>35</v>
      </c>
      <c r="G4046" t="s">
        <v>27</v>
      </c>
      <c r="H4046" t="s">
        <v>33</v>
      </c>
      <c r="I4046">
        <v>45</v>
      </c>
      <c r="J4046">
        <v>3</v>
      </c>
      <c r="K4046">
        <v>1</v>
      </c>
      <c r="L4046">
        <v>4</v>
      </c>
      <c r="M4046">
        <v>5597</v>
      </c>
      <c r="N4046">
        <v>0</v>
      </c>
      <c r="O4046">
        <v>5597</v>
      </c>
      <c r="P4046">
        <v>0.59599999999999997</v>
      </c>
      <c r="Q4046">
        <v>4844</v>
      </c>
      <c r="R4046">
        <v>58</v>
      </c>
      <c r="S4046">
        <v>0.871</v>
      </c>
      <c r="T4046">
        <v>0</v>
      </c>
    </row>
    <row r="4047" spans="1:20" x14ac:dyDescent="0.2">
      <c r="A4047">
        <v>716022258</v>
      </c>
      <c r="B4047" t="s">
        <v>39</v>
      </c>
      <c r="C4047">
        <v>51</v>
      </c>
      <c r="D4047" t="s">
        <v>25</v>
      </c>
      <c r="E4047">
        <v>3</v>
      </c>
      <c r="F4047" t="s">
        <v>34</v>
      </c>
      <c r="G4047" t="s">
        <v>27</v>
      </c>
      <c r="H4047" t="s">
        <v>28</v>
      </c>
      <c r="I4047">
        <v>36</v>
      </c>
      <c r="J4047">
        <v>3</v>
      </c>
      <c r="K4047">
        <v>3</v>
      </c>
      <c r="L4047">
        <v>3</v>
      </c>
      <c r="M4047">
        <v>8960</v>
      </c>
      <c r="N4047">
        <v>2222</v>
      </c>
      <c r="O4047">
        <v>6738</v>
      </c>
      <c r="P4047">
        <v>0.38200000000000001</v>
      </c>
      <c r="Q4047">
        <v>1853</v>
      </c>
      <c r="R4047">
        <v>40</v>
      </c>
      <c r="S4047">
        <v>0.33300000000000002</v>
      </c>
      <c r="T4047">
        <v>0.248</v>
      </c>
    </row>
    <row r="4048" spans="1:20" x14ac:dyDescent="0.2">
      <c r="A4048">
        <v>789362058</v>
      </c>
      <c r="B4048" t="s">
        <v>20</v>
      </c>
      <c r="C4048">
        <v>52</v>
      </c>
      <c r="D4048" t="s">
        <v>21</v>
      </c>
      <c r="E4048">
        <v>4</v>
      </c>
      <c r="F4048" t="s">
        <v>31</v>
      </c>
      <c r="G4048" t="s">
        <v>23</v>
      </c>
      <c r="H4048" t="s">
        <v>24</v>
      </c>
      <c r="I4048">
        <v>42</v>
      </c>
      <c r="J4048">
        <v>3</v>
      </c>
      <c r="K4048">
        <v>2</v>
      </c>
      <c r="L4048">
        <v>0</v>
      </c>
      <c r="M4048">
        <v>5693</v>
      </c>
      <c r="N4048">
        <v>0</v>
      </c>
      <c r="O4048">
        <v>5693</v>
      </c>
      <c r="P4048">
        <v>0.92800000000000005</v>
      </c>
      <c r="Q4048">
        <v>4003</v>
      </c>
      <c r="R4048">
        <v>64</v>
      </c>
      <c r="S4048">
        <v>0.68400000000000005</v>
      </c>
      <c r="T4048">
        <v>0</v>
      </c>
    </row>
    <row r="4049" spans="1:20" x14ac:dyDescent="0.2">
      <c r="A4049">
        <v>771460158</v>
      </c>
      <c r="B4049" t="s">
        <v>20</v>
      </c>
      <c r="C4049">
        <v>43</v>
      </c>
      <c r="D4049" t="s">
        <v>21</v>
      </c>
      <c r="E4049">
        <v>3</v>
      </c>
      <c r="F4049" t="s">
        <v>26</v>
      </c>
      <c r="G4049" t="s">
        <v>27</v>
      </c>
      <c r="H4049" t="s">
        <v>28</v>
      </c>
      <c r="I4049">
        <v>31</v>
      </c>
      <c r="J4049">
        <v>3</v>
      </c>
      <c r="K4049">
        <v>1</v>
      </c>
      <c r="L4049">
        <v>2</v>
      </c>
      <c r="M4049">
        <v>4098</v>
      </c>
      <c r="N4049">
        <v>1776</v>
      </c>
      <c r="O4049">
        <v>2322</v>
      </c>
      <c r="P4049">
        <v>0.67300000000000004</v>
      </c>
      <c r="Q4049">
        <v>3939</v>
      </c>
      <c r="R4049">
        <v>84</v>
      </c>
      <c r="S4049">
        <v>0.64700000000000002</v>
      </c>
      <c r="T4049">
        <v>0.433</v>
      </c>
    </row>
    <row r="4050" spans="1:20" x14ac:dyDescent="0.2">
      <c r="A4050">
        <v>714147858</v>
      </c>
      <c r="B4050" t="s">
        <v>20</v>
      </c>
      <c r="C4050">
        <v>44</v>
      </c>
      <c r="D4050" t="s">
        <v>21</v>
      </c>
      <c r="E4050">
        <v>3</v>
      </c>
      <c r="F4050" t="s">
        <v>22</v>
      </c>
      <c r="G4050" t="s">
        <v>27</v>
      </c>
      <c r="H4050" t="s">
        <v>29</v>
      </c>
      <c r="I4050">
        <v>35</v>
      </c>
      <c r="J4050">
        <v>3</v>
      </c>
      <c r="K4050">
        <v>3</v>
      </c>
      <c r="L4050">
        <v>4</v>
      </c>
      <c r="M4050">
        <v>18358</v>
      </c>
      <c r="N4050">
        <v>1044</v>
      </c>
      <c r="O4050">
        <v>17314</v>
      </c>
      <c r="P4050">
        <v>0.52400000000000002</v>
      </c>
      <c r="Q4050">
        <v>3920</v>
      </c>
      <c r="R4050">
        <v>85</v>
      </c>
      <c r="S4050">
        <v>0.49099999999999999</v>
      </c>
      <c r="T4050">
        <v>5.7000000000000002E-2</v>
      </c>
    </row>
    <row r="4051" spans="1:20" x14ac:dyDescent="0.2">
      <c r="A4051">
        <v>708394908</v>
      </c>
      <c r="B4051" t="s">
        <v>20</v>
      </c>
      <c r="C4051">
        <v>44</v>
      </c>
      <c r="D4051" t="s">
        <v>21</v>
      </c>
      <c r="E4051">
        <v>0</v>
      </c>
      <c r="F4051" t="s">
        <v>22</v>
      </c>
      <c r="G4051" t="s">
        <v>27</v>
      </c>
      <c r="H4051" t="s">
        <v>32</v>
      </c>
      <c r="I4051">
        <v>33</v>
      </c>
      <c r="J4051">
        <v>5</v>
      </c>
      <c r="K4051">
        <v>1</v>
      </c>
      <c r="L4051">
        <v>3</v>
      </c>
      <c r="M4051">
        <v>2337</v>
      </c>
      <c r="N4051">
        <v>1442</v>
      </c>
      <c r="O4051">
        <v>895</v>
      </c>
      <c r="P4051">
        <v>0.65900000000000003</v>
      </c>
      <c r="Q4051">
        <v>3945</v>
      </c>
      <c r="R4051">
        <v>65</v>
      </c>
      <c r="S4051">
        <v>0.54800000000000004</v>
      </c>
      <c r="T4051">
        <v>0.61699999999999999</v>
      </c>
    </row>
    <row r="4052" spans="1:20" x14ac:dyDescent="0.2">
      <c r="A4052">
        <v>778433283</v>
      </c>
      <c r="B4052" t="s">
        <v>39</v>
      </c>
      <c r="C4052">
        <v>51</v>
      </c>
      <c r="D4052" t="s">
        <v>21</v>
      </c>
      <c r="E4052">
        <v>3</v>
      </c>
      <c r="F4052" t="s">
        <v>22</v>
      </c>
      <c r="G4052" t="s">
        <v>23</v>
      </c>
      <c r="H4052" t="s">
        <v>24</v>
      </c>
      <c r="I4052">
        <v>31</v>
      </c>
      <c r="J4052">
        <v>3</v>
      </c>
      <c r="K4052">
        <v>3</v>
      </c>
      <c r="L4052">
        <v>3</v>
      </c>
      <c r="M4052">
        <v>8989</v>
      </c>
      <c r="N4052">
        <v>0</v>
      </c>
      <c r="O4052">
        <v>8989</v>
      </c>
      <c r="P4052">
        <v>0.47</v>
      </c>
      <c r="Q4052">
        <v>2031</v>
      </c>
      <c r="R4052">
        <v>53</v>
      </c>
      <c r="S4052">
        <v>1.038</v>
      </c>
      <c r="T4052">
        <v>0</v>
      </c>
    </row>
    <row r="4053" spans="1:20" x14ac:dyDescent="0.2">
      <c r="A4053">
        <v>720637008</v>
      </c>
      <c r="B4053" t="s">
        <v>20</v>
      </c>
      <c r="C4053">
        <v>51</v>
      </c>
      <c r="D4053" t="s">
        <v>25</v>
      </c>
      <c r="E4053">
        <v>2</v>
      </c>
      <c r="F4053" t="s">
        <v>31</v>
      </c>
      <c r="G4053" t="s">
        <v>23</v>
      </c>
      <c r="H4053" t="s">
        <v>28</v>
      </c>
      <c r="I4053">
        <v>43</v>
      </c>
      <c r="J4053">
        <v>6</v>
      </c>
      <c r="K4053">
        <v>2</v>
      </c>
      <c r="L4053">
        <v>3</v>
      </c>
      <c r="M4053">
        <v>2124</v>
      </c>
      <c r="N4053">
        <v>1426</v>
      </c>
      <c r="O4053">
        <v>698</v>
      </c>
      <c r="P4053">
        <v>0.96599999999999997</v>
      </c>
      <c r="Q4053">
        <v>3210</v>
      </c>
      <c r="R4053">
        <v>52</v>
      </c>
      <c r="S4053">
        <v>0.73299999999999998</v>
      </c>
      <c r="T4053">
        <v>0.67100000000000004</v>
      </c>
    </row>
    <row r="4054" spans="1:20" x14ac:dyDescent="0.2">
      <c r="A4054">
        <v>716877258</v>
      </c>
      <c r="B4054" t="s">
        <v>20</v>
      </c>
      <c r="C4054">
        <v>55</v>
      </c>
      <c r="D4054" t="s">
        <v>25</v>
      </c>
      <c r="E4054">
        <v>3</v>
      </c>
      <c r="F4054" t="s">
        <v>26</v>
      </c>
      <c r="G4054" t="s">
        <v>27</v>
      </c>
      <c r="H4054" t="s">
        <v>28</v>
      </c>
      <c r="I4054">
        <v>48</v>
      </c>
      <c r="J4054">
        <v>4</v>
      </c>
      <c r="K4054">
        <v>3</v>
      </c>
      <c r="L4054">
        <v>2</v>
      </c>
      <c r="M4054">
        <v>3968</v>
      </c>
      <c r="N4054">
        <v>1374</v>
      </c>
      <c r="O4054">
        <v>2594</v>
      </c>
      <c r="P4054">
        <v>0.70299999999999996</v>
      </c>
      <c r="Q4054">
        <v>4641</v>
      </c>
      <c r="R4054">
        <v>65</v>
      </c>
      <c r="S4054">
        <v>0.71099999999999997</v>
      </c>
      <c r="T4054">
        <v>0.34599999999999997</v>
      </c>
    </row>
    <row r="4055" spans="1:20" x14ac:dyDescent="0.2">
      <c r="A4055">
        <v>812973708</v>
      </c>
      <c r="B4055" t="s">
        <v>20</v>
      </c>
      <c r="C4055">
        <v>42</v>
      </c>
      <c r="D4055" t="s">
        <v>21</v>
      </c>
      <c r="E4055">
        <v>3</v>
      </c>
      <c r="F4055" t="s">
        <v>22</v>
      </c>
      <c r="G4055" t="s">
        <v>30</v>
      </c>
      <c r="H4055" t="s">
        <v>32</v>
      </c>
      <c r="I4055">
        <v>37</v>
      </c>
      <c r="J4055">
        <v>6</v>
      </c>
      <c r="K4055">
        <v>2</v>
      </c>
      <c r="L4055">
        <v>4</v>
      </c>
      <c r="M4055">
        <v>2793</v>
      </c>
      <c r="N4055">
        <v>1661</v>
      </c>
      <c r="O4055">
        <v>1132</v>
      </c>
      <c r="P4055">
        <v>1.117</v>
      </c>
      <c r="Q4055">
        <v>3247</v>
      </c>
      <c r="R4055">
        <v>69</v>
      </c>
      <c r="S4055">
        <v>0.86499999999999999</v>
      </c>
      <c r="T4055">
        <v>0.59499999999999997</v>
      </c>
    </row>
    <row r="4056" spans="1:20" x14ac:dyDescent="0.2">
      <c r="A4056">
        <v>788760633</v>
      </c>
      <c r="B4056" t="s">
        <v>20</v>
      </c>
      <c r="C4056">
        <v>53</v>
      </c>
      <c r="D4056" t="s">
        <v>21</v>
      </c>
      <c r="E4056">
        <v>3</v>
      </c>
      <c r="F4056" t="s">
        <v>31</v>
      </c>
      <c r="G4056" t="s">
        <v>38</v>
      </c>
      <c r="H4056" t="s">
        <v>24</v>
      </c>
      <c r="I4056">
        <v>33</v>
      </c>
      <c r="J4056">
        <v>4</v>
      </c>
      <c r="K4056">
        <v>2</v>
      </c>
      <c r="L4056">
        <v>2</v>
      </c>
      <c r="M4056">
        <v>13513</v>
      </c>
      <c r="N4056">
        <v>1495</v>
      </c>
      <c r="O4056">
        <v>12018</v>
      </c>
      <c r="P4056">
        <v>0.505</v>
      </c>
      <c r="Q4056">
        <v>3503</v>
      </c>
      <c r="R4056">
        <v>68</v>
      </c>
      <c r="S4056">
        <v>0.51100000000000001</v>
      </c>
      <c r="T4056">
        <v>0.111</v>
      </c>
    </row>
    <row r="4057" spans="1:20" x14ac:dyDescent="0.2">
      <c r="A4057">
        <v>718602708</v>
      </c>
      <c r="B4057" t="s">
        <v>20</v>
      </c>
      <c r="C4057">
        <v>43</v>
      </c>
      <c r="D4057" t="s">
        <v>21</v>
      </c>
      <c r="E4057">
        <v>3</v>
      </c>
      <c r="F4057" t="s">
        <v>26</v>
      </c>
      <c r="G4057" t="s">
        <v>27</v>
      </c>
      <c r="H4057" t="s">
        <v>29</v>
      </c>
      <c r="I4057">
        <v>33</v>
      </c>
      <c r="J4057">
        <v>3</v>
      </c>
      <c r="K4057">
        <v>3</v>
      </c>
      <c r="L4057">
        <v>2</v>
      </c>
      <c r="M4057">
        <v>16351</v>
      </c>
      <c r="N4057">
        <v>1541</v>
      </c>
      <c r="O4057">
        <v>14810</v>
      </c>
      <c r="P4057">
        <v>0.76300000000000001</v>
      </c>
      <c r="Q4057">
        <v>3475</v>
      </c>
      <c r="R4057">
        <v>82</v>
      </c>
      <c r="S4057">
        <v>0.67300000000000004</v>
      </c>
      <c r="T4057">
        <v>9.4E-2</v>
      </c>
    </row>
    <row r="4058" spans="1:20" x14ac:dyDescent="0.2">
      <c r="A4058">
        <v>712365483</v>
      </c>
      <c r="B4058" t="s">
        <v>20</v>
      </c>
      <c r="C4058">
        <v>51</v>
      </c>
      <c r="D4058" t="s">
        <v>21</v>
      </c>
      <c r="E4058">
        <v>1</v>
      </c>
      <c r="F4058" t="s">
        <v>26</v>
      </c>
      <c r="G4058" t="s">
        <v>27</v>
      </c>
      <c r="H4058" t="s">
        <v>24</v>
      </c>
      <c r="I4058">
        <v>43</v>
      </c>
      <c r="J4058">
        <v>5</v>
      </c>
      <c r="K4058">
        <v>2</v>
      </c>
      <c r="L4058">
        <v>4</v>
      </c>
      <c r="M4058">
        <v>9619</v>
      </c>
      <c r="N4058">
        <v>1731</v>
      </c>
      <c r="O4058">
        <v>7888</v>
      </c>
      <c r="P4058">
        <v>0.71199999999999997</v>
      </c>
      <c r="Q4058">
        <v>3690</v>
      </c>
      <c r="R4058">
        <v>76</v>
      </c>
      <c r="S4058">
        <v>0.52</v>
      </c>
      <c r="T4058">
        <v>0.18</v>
      </c>
    </row>
    <row r="4059" spans="1:20" x14ac:dyDescent="0.2">
      <c r="A4059">
        <v>789154833</v>
      </c>
      <c r="B4059" t="s">
        <v>20</v>
      </c>
      <c r="C4059">
        <v>56</v>
      </c>
      <c r="D4059" t="s">
        <v>21</v>
      </c>
      <c r="E4059">
        <v>3</v>
      </c>
      <c r="F4059" t="s">
        <v>22</v>
      </c>
      <c r="G4059" t="s">
        <v>27</v>
      </c>
      <c r="H4059" t="s">
        <v>29</v>
      </c>
      <c r="I4059">
        <v>44</v>
      </c>
      <c r="J4059">
        <v>5</v>
      </c>
      <c r="K4059">
        <v>2</v>
      </c>
      <c r="L4059">
        <v>0</v>
      </c>
      <c r="M4059">
        <v>19030</v>
      </c>
      <c r="N4059">
        <v>912</v>
      </c>
      <c r="O4059">
        <v>18118</v>
      </c>
      <c r="P4059">
        <v>0.89400000000000002</v>
      </c>
      <c r="Q4059">
        <v>4137</v>
      </c>
      <c r="R4059">
        <v>72</v>
      </c>
      <c r="S4059">
        <v>0.53200000000000003</v>
      </c>
      <c r="T4059">
        <v>4.8000000000000001E-2</v>
      </c>
    </row>
    <row r="4060" spans="1:20" x14ac:dyDescent="0.2">
      <c r="A4060">
        <v>715849983</v>
      </c>
      <c r="B4060" t="s">
        <v>20</v>
      </c>
      <c r="C4060">
        <v>44</v>
      </c>
      <c r="D4060" t="s">
        <v>25</v>
      </c>
      <c r="E4060">
        <v>4</v>
      </c>
      <c r="F4060" t="s">
        <v>30</v>
      </c>
      <c r="G4060" t="s">
        <v>23</v>
      </c>
      <c r="H4060" t="s">
        <v>28</v>
      </c>
      <c r="I4060">
        <v>36</v>
      </c>
      <c r="J4060">
        <v>4</v>
      </c>
      <c r="K4060">
        <v>1</v>
      </c>
      <c r="L4060">
        <v>4</v>
      </c>
      <c r="M4060">
        <v>2107</v>
      </c>
      <c r="N4060">
        <v>0</v>
      </c>
      <c r="O4060">
        <v>2107</v>
      </c>
      <c r="P4060">
        <v>0.97499999999999998</v>
      </c>
      <c r="Q4060">
        <v>4007</v>
      </c>
      <c r="R4060">
        <v>82</v>
      </c>
      <c r="S4060">
        <v>0.95199999999999996</v>
      </c>
      <c r="T4060">
        <v>0</v>
      </c>
    </row>
    <row r="4061" spans="1:20" x14ac:dyDescent="0.2">
      <c r="A4061">
        <v>780336258</v>
      </c>
      <c r="B4061" t="s">
        <v>20</v>
      </c>
      <c r="C4061">
        <v>55</v>
      </c>
      <c r="D4061" t="s">
        <v>25</v>
      </c>
      <c r="E4061">
        <v>1</v>
      </c>
      <c r="F4061" t="s">
        <v>26</v>
      </c>
      <c r="G4061" t="s">
        <v>27</v>
      </c>
      <c r="H4061" t="s">
        <v>28</v>
      </c>
      <c r="I4061">
        <v>42</v>
      </c>
      <c r="J4061">
        <v>6</v>
      </c>
      <c r="K4061">
        <v>3</v>
      </c>
      <c r="L4061">
        <v>2</v>
      </c>
      <c r="M4061">
        <v>2517</v>
      </c>
      <c r="N4061">
        <v>1257</v>
      </c>
      <c r="O4061">
        <v>1260</v>
      </c>
      <c r="P4061">
        <v>0.83399999999999996</v>
      </c>
      <c r="Q4061">
        <v>4528</v>
      </c>
      <c r="R4061">
        <v>75</v>
      </c>
      <c r="S4061">
        <v>0.78600000000000003</v>
      </c>
      <c r="T4061">
        <v>0.499</v>
      </c>
    </row>
    <row r="4062" spans="1:20" x14ac:dyDescent="0.2">
      <c r="A4062">
        <v>716567433</v>
      </c>
      <c r="B4062" t="s">
        <v>20</v>
      </c>
      <c r="C4062">
        <v>41</v>
      </c>
      <c r="D4062" t="s">
        <v>25</v>
      </c>
      <c r="E4062">
        <v>4</v>
      </c>
      <c r="F4062" t="s">
        <v>26</v>
      </c>
      <c r="G4062" t="s">
        <v>23</v>
      </c>
      <c r="H4062" t="s">
        <v>32</v>
      </c>
      <c r="I4062">
        <v>36</v>
      </c>
      <c r="J4062">
        <v>3</v>
      </c>
      <c r="K4062">
        <v>2</v>
      </c>
      <c r="L4062">
        <v>3</v>
      </c>
      <c r="M4062">
        <v>3179</v>
      </c>
      <c r="N4062">
        <v>1229</v>
      </c>
      <c r="O4062">
        <v>1950</v>
      </c>
      <c r="P4062">
        <v>0.78100000000000003</v>
      </c>
      <c r="Q4062">
        <v>4337</v>
      </c>
      <c r="R4062">
        <v>82</v>
      </c>
      <c r="S4062">
        <v>1.05</v>
      </c>
      <c r="T4062">
        <v>0.38700000000000001</v>
      </c>
    </row>
    <row r="4063" spans="1:20" x14ac:dyDescent="0.2">
      <c r="A4063">
        <v>713057658</v>
      </c>
      <c r="B4063" t="s">
        <v>20</v>
      </c>
      <c r="C4063">
        <v>48</v>
      </c>
      <c r="D4063" t="s">
        <v>25</v>
      </c>
      <c r="E4063">
        <v>3</v>
      </c>
      <c r="F4063" t="s">
        <v>30</v>
      </c>
      <c r="G4063" t="s">
        <v>38</v>
      </c>
      <c r="H4063" t="s">
        <v>28</v>
      </c>
      <c r="I4063">
        <v>36</v>
      </c>
      <c r="J4063">
        <v>5</v>
      </c>
      <c r="K4063">
        <v>1</v>
      </c>
      <c r="L4063">
        <v>4</v>
      </c>
      <c r="M4063">
        <v>3968</v>
      </c>
      <c r="N4063">
        <v>935</v>
      </c>
      <c r="O4063">
        <v>3033</v>
      </c>
      <c r="P4063">
        <v>0.64900000000000002</v>
      </c>
      <c r="Q4063">
        <v>4128</v>
      </c>
      <c r="R4063">
        <v>72</v>
      </c>
      <c r="S4063">
        <v>0.67400000000000004</v>
      </c>
      <c r="T4063">
        <v>0.23599999999999999</v>
      </c>
    </row>
    <row r="4064" spans="1:20" x14ac:dyDescent="0.2">
      <c r="A4064">
        <v>718191483</v>
      </c>
      <c r="B4064" t="s">
        <v>20</v>
      </c>
      <c r="C4064">
        <v>45</v>
      </c>
      <c r="D4064" t="s">
        <v>21</v>
      </c>
      <c r="E4064">
        <v>3</v>
      </c>
      <c r="F4064" t="s">
        <v>26</v>
      </c>
      <c r="G4064" t="s">
        <v>38</v>
      </c>
      <c r="H4064" t="s">
        <v>24</v>
      </c>
      <c r="I4064">
        <v>35</v>
      </c>
      <c r="J4064">
        <v>6</v>
      </c>
      <c r="K4064">
        <v>3</v>
      </c>
      <c r="L4064">
        <v>2</v>
      </c>
      <c r="M4064">
        <v>5065</v>
      </c>
      <c r="N4064">
        <v>1362</v>
      </c>
      <c r="O4064">
        <v>3703</v>
      </c>
      <c r="P4064">
        <v>0.68</v>
      </c>
      <c r="Q4064">
        <v>3555</v>
      </c>
      <c r="R4064">
        <v>75</v>
      </c>
      <c r="S4064">
        <v>0.47099999999999997</v>
      </c>
      <c r="T4064">
        <v>0.26900000000000002</v>
      </c>
    </row>
    <row r="4065" spans="1:20" x14ac:dyDescent="0.2">
      <c r="A4065">
        <v>811527933</v>
      </c>
      <c r="B4065" t="s">
        <v>39</v>
      </c>
      <c r="C4065">
        <v>65</v>
      </c>
      <c r="D4065" t="s">
        <v>25</v>
      </c>
      <c r="E4065">
        <v>0</v>
      </c>
      <c r="F4065" t="s">
        <v>34</v>
      </c>
      <c r="G4065" t="s">
        <v>27</v>
      </c>
      <c r="H4065" t="s">
        <v>28</v>
      </c>
      <c r="I4065">
        <v>56</v>
      </c>
      <c r="J4065">
        <v>3</v>
      </c>
      <c r="K4065">
        <v>4</v>
      </c>
      <c r="L4065">
        <v>3</v>
      </c>
      <c r="M4065">
        <v>10885</v>
      </c>
      <c r="N4065">
        <v>1758</v>
      </c>
      <c r="O4065">
        <v>9127</v>
      </c>
      <c r="P4065">
        <v>0.8</v>
      </c>
      <c r="Q4065">
        <v>2291</v>
      </c>
      <c r="R4065">
        <v>39</v>
      </c>
      <c r="S4065">
        <v>0.77300000000000002</v>
      </c>
      <c r="T4065">
        <v>0.16200000000000001</v>
      </c>
    </row>
    <row r="4066" spans="1:20" x14ac:dyDescent="0.2">
      <c r="A4066">
        <v>778617708</v>
      </c>
      <c r="B4066" t="s">
        <v>39</v>
      </c>
      <c r="C4066">
        <v>46</v>
      </c>
      <c r="D4066" t="s">
        <v>21</v>
      </c>
      <c r="E4066">
        <v>3</v>
      </c>
      <c r="F4066" t="s">
        <v>34</v>
      </c>
      <c r="G4066" t="s">
        <v>23</v>
      </c>
      <c r="H4066" t="s">
        <v>29</v>
      </c>
      <c r="I4066">
        <v>26</v>
      </c>
      <c r="J4066">
        <v>6</v>
      </c>
      <c r="K4066">
        <v>2</v>
      </c>
      <c r="L4066">
        <v>3</v>
      </c>
      <c r="M4066">
        <v>1438.3</v>
      </c>
      <c r="N4066">
        <v>864</v>
      </c>
      <c r="O4066">
        <v>574.29999999999995</v>
      </c>
      <c r="P4066">
        <v>0.76600000000000001</v>
      </c>
      <c r="Q4066">
        <v>2299</v>
      </c>
      <c r="R4066">
        <v>40</v>
      </c>
      <c r="S4066">
        <v>0.48099999999999998</v>
      </c>
      <c r="T4066">
        <v>0.60099999999999998</v>
      </c>
    </row>
    <row r="4067" spans="1:20" x14ac:dyDescent="0.2">
      <c r="A4067">
        <v>785055108</v>
      </c>
      <c r="B4067" t="s">
        <v>20</v>
      </c>
      <c r="C4067">
        <v>52</v>
      </c>
      <c r="D4067" t="s">
        <v>21</v>
      </c>
      <c r="E4067">
        <v>0</v>
      </c>
      <c r="F4067" t="s">
        <v>26</v>
      </c>
      <c r="G4067" t="s">
        <v>27</v>
      </c>
      <c r="H4067" t="s">
        <v>24</v>
      </c>
      <c r="I4067">
        <v>46</v>
      </c>
      <c r="J4067">
        <v>4</v>
      </c>
      <c r="K4067">
        <v>2</v>
      </c>
      <c r="L4067">
        <v>4</v>
      </c>
      <c r="M4067">
        <v>10817</v>
      </c>
      <c r="N4067">
        <v>1142</v>
      </c>
      <c r="O4067">
        <v>9675</v>
      </c>
      <c r="P4067">
        <v>0.72199999999999998</v>
      </c>
      <c r="Q4067">
        <v>3889</v>
      </c>
      <c r="R4067">
        <v>60</v>
      </c>
      <c r="S4067">
        <v>0.81799999999999995</v>
      </c>
      <c r="T4067">
        <v>0.106</v>
      </c>
    </row>
    <row r="4068" spans="1:20" x14ac:dyDescent="0.2">
      <c r="A4068">
        <v>822961533</v>
      </c>
      <c r="B4068" t="s">
        <v>20</v>
      </c>
      <c r="C4068">
        <v>65</v>
      </c>
      <c r="D4068" t="s">
        <v>25</v>
      </c>
      <c r="E4068">
        <v>0</v>
      </c>
      <c r="F4068" t="s">
        <v>34</v>
      </c>
      <c r="G4068" t="s">
        <v>38</v>
      </c>
      <c r="H4068" t="s">
        <v>36</v>
      </c>
      <c r="I4068">
        <v>56</v>
      </c>
      <c r="J4068">
        <v>5</v>
      </c>
      <c r="K4068">
        <v>2</v>
      </c>
      <c r="L4068">
        <v>3</v>
      </c>
      <c r="N4068">
        <v>0</v>
      </c>
      <c r="O4068">
        <v>13666</v>
      </c>
      <c r="P4068">
        <v>0.80800000000000005</v>
      </c>
      <c r="Q4068">
        <v>3998</v>
      </c>
      <c r="R4068">
        <v>70</v>
      </c>
      <c r="S4068">
        <v>1</v>
      </c>
      <c r="T4068">
        <v>0</v>
      </c>
    </row>
    <row r="4069" spans="1:20" x14ac:dyDescent="0.2">
      <c r="A4069">
        <v>709124883</v>
      </c>
      <c r="B4069" t="s">
        <v>20</v>
      </c>
      <c r="C4069">
        <v>49</v>
      </c>
      <c r="D4069" t="s">
        <v>21</v>
      </c>
      <c r="E4069">
        <v>3</v>
      </c>
      <c r="F4069" t="s">
        <v>34</v>
      </c>
      <c r="G4069" t="s">
        <v>23</v>
      </c>
      <c r="H4069" t="s">
        <v>29</v>
      </c>
      <c r="I4069">
        <v>37</v>
      </c>
      <c r="J4069">
        <v>5</v>
      </c>
      <c r="K4069">
        <v>1</v>
      </c>
      <c r="L4069">
        <v>2</v>
      </c>
      <c r="M4069">
        <v>2149</v>
      </c>
      <c r="N4069">
        <v>1796</v>
      </c>
      <c r="O4069">
        <v>353</v>
      </c>
      <c r="P4069">
        <v>0.628</v>
      </c>
      <c r="Q4069">
        <v>5228</v>
      </c>
      <c r="R4069">
        <v>93</v>
      </c>
      <c r="S4069">
        <v>0.66100000000000003</v>
      </c>
      <c r="T4069">
        <v>0.83599999999999997</v>
      </c>
    </row>
    <row r="4070" spans="1:20" x14ac:dyDescent="0.2">
      <c r="A4070">
        <v>772574283</v>
      </c>
      <c r="B4070" t="s">
        <v>39</v>
      </c>
      <c r="C4070">
        <v>50</v>
      </c>
      <c r="D4070" t="s">
        <v>25</v>
      </c>
      <c r="E4070">
        <v>2</v>
      </c>
      <c r="F4070" t="s">
        <v>26</v>
      </c>
      <c r="G4070" t="s">
        <v>23</v>
      </c>
      <c r="H4070" t="s">
        <v>32</v>
      </c>
      <c r="I4070">
        <v>40</v>
      </c>
      <c r="J4070">
        <v>3</v>
      </c>
      <c r="K4070">
        <v>1</v>
      </c>
      <c r="L4070">
        <v>4</v>
      </c>
      <c r="M4070">
        <v>7191</v>
      </c>
      <c r="N4070">
        <v>0</v>
      </c>
      <c r="O4070">
        <v>7191</v>
      </c>
      <c r="P4070">
        <v>0.56499999999999995</v>
      </c>
      <c r="Q4070">
        <v>1654</v>
      </c>
      <c r="R4070">
        <v>30</v>
      </c>
      <c r="S4070">
        <v>0.57899999999999996</v>
      </c>
      <c r="T4070">
        <v>0</v>
      </c>
    </row>
    <row r="4071" spans="1:20" x14ac:dyDescent="0.2">
      <c r="A4071">
        <v>761240358</v>
      </c>
      <c r="B4071" t="s">
        <v>20</v>
      </c>
      <c r="C4071">
        <v>52</v>
      </c>
      <c r="D4071" t="s">
        <v>25</v>
      </c>
      <c r="E4071">
        <v>2</v>
      </c>
      <c r="F4071" t="s">
        <v>30</v>
      </c>
      <c r="G4071" t="s">
        <v>27</v>
      </c>
      <c r="H4071" t="s">
        <v>28</v>
      </c>
      <c r="I4071">
        <v>45</v>
      </c>
      <c r="J4071">
        <v>5</v>
      </c>
      <c r="K4071">
        <v>2</v>
      </c>
      <c r="L4071">
        <v>2</v>
      </c>
      <c r="M4071">
        <v>2155</v>
      </c>
      <c r="N4071">
        <v>1219</v>
      </c>
      <c r="O4071">
        <v>936</v>
      </c>
      <c r="P4071">
        <v>0.80500000000000005</v>
      </c>
      <c r="Q4071">
        <v>4295</v>
      </c>
      <c r="R4071">
        <v>77</v>
      </c>
      <c r="S4071">
        <v>0.79100000000000004</v>
      </c>
      <c r="T4071">
        <v>0.56599999999999995</v>
      </c>
    </row>
    <row r="4072" spans="1:20" x14ac:dyDescent="0.2">
      <c r="A4072">
        <v>708469533</v>
      </c>
      <c r="B4072" t="s">
        <v>20</v>
      </c>
      <c r="C4072">
        <v>42</v>
      </c>
      <c r="D4072" t="s">
        <v>25</v>
      </c>
      <c r="E4072">
        <v>3</v>
      </c>
      <c r="F4072" t="s">
        <v>30</v>
      </c>
      <c r="G4072" t="s">
        <v>23</v>
      </c>
      <c r="H4072" t="s">
        <v>36</v>
      </c>
      <c r="I4072">
        <v>34</v>
      </c>
      <c r="J4072">
        <v>6</v>
      </c>
      <c r="K4072">
        <v>3</v>
      </c>
      <c r="L4072">
        <v>2</v>
      </c>
      <c r="M4072">
        <v>5395</v>
      </c>
      <c r="N4072">
        <v>1439</v>
      </c>
      <c r="O4072">
        <v>3956</v>
      </c>
      <c r="P4072">
        <v>0.78100000000000003</v>
      </c>
      <c r="Q4072">
        <v>3523</v>
      </c>
      <c r="R4072">
        <v>79</v>
      </c>
      <c r="S4072">
        <v>0.71699999999999997</v>
      </c>
      <c r="T4072">
        <v>0.26700000000000002</v>
      </c>
    </row>
    <row r="4073" spans="1:20" x14ac:dyDescent="0.2">
      <c r="A4073">
        <v>769927533</v>
      </c>
      <c r="B4073" t="s">
        <v>20</v>
      </c>
      <c r="C4073">
        <v>50</v>
      </c>
      <c r="D4073" t="s">
        <v>25</v>
      </c>
      <c r="E4073">
        <v>1</v>
      </c>
      <c r="F4073" t="s">
        <v>22</v>
      </c>
      <c r="G4073" t="s">
        <v>23</v>
      </c>
      <c r="H4073" t="s">
        <v>28</v>
      </c>
      <c r="I4073">
        <v>44</v>
      </c>
      <c r="J4073">
        <v>4</v>
      </c>
      <c r="K4073">
        <v>2</v>
      </c>
      <c r="L4073">
        <v>1</v>
      </c>
      <c r="M4073">
        <v>3222</v>
      </c>
      <c r="N4073">
        <v>1422</v>
      </c>
      <c r="O4073">
        <v>1800</v>
      </c>
      <c r="P4073">
        <v>0.66200000000000003</v>
      </c>
      <c r="Q4073">
        <v>4613</v>
      </c>
      <c r="R4073">
        <v>72</v>
      </c>
      <c r="S4073">
        <v>0.6</v>
      </c>
      <c r="T4073">
        <v>0.441</v>
      </c>
    </row>
    <row r="4074" spans="1:20" x14ac:dyDescent="0.2">
      <c r="A4074">
        <v>718545033</v>
      </c>
      <c r="B4074" t="s">
        <v>20</v>
      </c>
      <c r="C4074">
        <v>27</v>
      </c>
      <c r="D4074" t="s">
        <v>25</v>
      </c>
      <c r="E4074">
        <v>0</v>
      </c>
      <c r="F4074" t="s">
        <v>26</v>
      </c>
      <c r="G4074" t="s">
        <v>23</v>
      </c>
      <c r="H4074" t="s">
        <v>28</v>
      </c>
      <c r="I4074">
        <v>17</v>
      </c>
      <c r="J4074">
        <v>4</v>
      </c>
      <c r="K4074">
        <v>2</v>
      </c>
      <c r="L4074">
        <v>2</v>
      </c>
      <c r="M4074">
        <v>2042</v>
      </c>
      <c r="N4074">
        <v>1567</v>
      </c>
      <c r="O4074">
        <v>475</v>
      </c>
      <c r="P4074">
        <v>0.74399999999999999</v>
      </c>
      <c r="Q4074">
        <v>5146</v>
      </c>
      <c r="R4074">
        <v>78</v>
      </c>
      <c r="S4074">
        <v>0.73299999999999998</v>
      </c>
      <c r="T4074">
        <v>0.76700000000000002</v>
      </c>
    </row>
    <row r="4075" spans="1:20" x14ac:dyDescent="0.2">
      <c r="A4075">
        <v>714972558</v>
      </c>
      <c r="B4075" t="s">
        <v>39</v>
      </c>
      <c r="C4075">
        <v>37</v>
      </c>
      <c r="D4075" t="s">
        <v>25</v>
      </c>
      <c r="E4075">
        <v>2</v>
      </c>
      <c r="F4075" t="s">
        <v>26</v>
      </c>
      <c r="G4075" t="s">
        <v>27</v>
      </c>
      <c r="H4075" t="s">
        <v>28</v>
      </c>
      <c r="I4075">
        <v>36</v>
      </c>
      <c r="J4075">
        <v>2</v>
      </c>
      <c r="K4075">
        <v>3</v>
      </c>
      <c r="L4075">
        <v>0</v>
      </c>
      <c r="M4075">
        <v>1610</v>
      </c>
      <c r="N4075">
        <v>0</v>
      </c>
      <c r="O4075">
        <v>1610</v>
      </c>
      <c r="P4075">
        <v>0.88900000000000001</v>
      </c>
      <c r="Q4075">
        <v>2729</v>
      </c>
      <c r="R4075">
        <v>45</v>
      </c>
      <c r="S4075">
        <v>0.40600000000000003</v>
      </c>
      <c r="T4075">
        <v>0</v>
      </c>
    </row>
    <row r="4076" spans="1:20" x14ac:dyDescent="0.2">
      <c r="A4076">
        <v>772204758</v>
      </c>
      <c r="B4076" t="s">
        <v>20</v>
      </c>
      <c r="C4076">
        <v>42</v>
      </c>
      <c r="D4076" t="s">
        <v>25</v>
      </c>
      <c r="E4076">
        <v>2</v>
      </c>
      <c r="F4076" t="s">
        <v>35</v>
      </c>
      <c r="G4076" t="s">
        <v>30</v>
      </c>
      <c r="H4076" t="s">
        <v>28</v>
      </c>
      <c r="I4076">
        <v>31</v>
      </c>
      <c r="J4076">
        <v>3</v>
      </c>
      <c r="K4076">
        <v>2</v>
      </c>
      <c r="L4076">
        <v>2</v>
      </c>
      <c r="M4076">
        <v>3809</v>
      </c>
      <c r="N4076">
        <v>1165</v>
      </c>
      <c r="O4076">
        <v>2644</v>
      </c>
      <c r="P4076">
        <v>0.63400000000000001</v>
      </c>
      <c r="Q4076">
        <v>2306</v>
      </c>
      <c r="R4076">
        <v>46</v>
      </c>
      <c r="S4076">
        <v>0.64300000000000002</v>
      </c>
      <c r="T4076">
        <v>0.30599999999999999</v>
      </c>
    </row>
    <row r="4077" spans="1:20" x14ac:dyDescent="0.2">
      <c r="A4077">
        <v>709039533</v>
      </c>
      <c r="B4077" t="s">
        <v>20</v>
      </c>
      <c r="C4077">
        <v>43</v>
      </c>
      <c r="D4077" t="s">
        <v>25</v>
      </c>
      <c r="E4077">
        <v>3</v>
      </c>
      <c r="F4077" t="s">
        <v>30</v>
      </c>
      <c r="G4077" t="s">
        <v>30</v>
      </c>
      <c r="H4077" t="s">
        <v>28</v>
      </c>
      <c r="I4077">
        <v>24</v>
      </c>
      <c r="J4077">
        <v>6</v>
      </c>
      <c r="K4077">
        <v>1</v>
      </c>
      <c r="L4077">
        <v>4</v>
      </c>
      <c r="M4077">
        <v>5544</v>
      </c>
      <c r="N4077">
        <v>1095</v>
      </c>
      <c r="O4077">
        <v>4449</v>
      </c>
      <c r="P4077">
        <v>0.57199999999999995</v>
      </c>
      <c r="Q4077">
        <v>3829</v>
      </c>
      <c r="R4077">
        <v>55</v>
      </c>
      <c r="S4077">
        <v>0.96399999999999997</v>
      </c>
      <c r="T4077">
        <v>0.19800000000000001</v>
      </c>
    </row>
    <row r="4078" spans="1:20" x14ac:dyDescent="0.2">
      <c r="A4078">
        <v>716492583</v>
      </c>
      <c r="B4078" t="s">
        <v>20</v>
      </c>
      <c r="C4078">
        <v>37</v>
      </c>
      <c r="D4078" t="s">
        <v>25</v>
      </c>
      <c r="E4078">
        <v>1</v>
      </c>
      <c r="F4078" t="s">
        <v>31</v>
      </c>
      <c r="G4078" t="s">
        <v>27</v>
      </c>
      <c r="H4078" t="s">
        <v>28</v>
      </c>
      <c r="I4078">
        <v>28</v>
      </c>
      <c r="J4078">
        <v>6</v>
      </c>
      <c r="K4078">
        <v>3</v>
      </c>
      <c r="L4078">
        <v>4</v>
      </c>
      <c r="M4078">
        <v>2388</v>
      </c>
      <c r="N4078">
        <v>1708</v>
      </c>
      <c r="O4078">
        <v>680</v>
      </c>
      <c r="P4078">
        <v>0.90300000000000002</v>
      </c>
      <c r="Q4078">
        <v>4539</v>
      </c>
      <c r="R4078">
        <v>89</v>
      </c>
      <c r="S4078">
        <v>0.745</v>
      </c>
      <c r="T4078">
        <v>0.71499999999999997</v>
      </c>
    </row>
    <row r="4079" spans="1:20" x14ac:dyDescent="0.2">
      <c r="A4079">
        <v>766381908</v>
      </c>
      <c r="B4079" t="s">
        <v>20</v>
      </c>
      <c r="C4079">
        <v>49</v>
      </c>
      <c r="D4079" t="s">
        <v>25</v>
      </c>
      <c r="E4079">
        <v>4</v>
      </c>
      <c r="F4079" t="s">
        <v>22</v>
      </c>
      <c r="G4079" t="s">
        <v>23</v>
      </c>
      <c r="H4079" t="s">
        <v>28</v>
      </c>
      <c r="I4079">
        <v>42</v>
      </c>
      <c r="J4079">
        <v>4</v>
      </c>
      <c r="K4079">
        <v>1</v>
      </c>
      <c r="L4079">
        <v>4</v>
      </c>
      <c r="M4079">
        <v>2473</v>
      </c>
      <c r="N4079">
        <v>1263</v>
      </c>
      <c r="O4079">
        <v>1210</v>
      </c>
      <c r="P4079">
        <v>0.71</v>
      </c>
      <c r="Q4079">
        <v>4597</v>
      </c>
      <c r="R4079">
        <v>80</v>
      </c>
      <c r="S4079">
        <v>0.6</v>
      </c>
      <c r="T4079">
        <v>0.51100000000000001</v>
      </c>
    </row>
    <row r="4080" spans="1:20" x14ac:dyDescent="0.2">
      <c r="A4080">
        <v>719109783</v>
      </c>
      <c r="B4080" t="s">
        <v>20</v>
      </c>
      <c r="C4080">
        <v>42</v>
      </c>
      <c r="D4080" t="s">
        <v>21</v>
      </c>
      <c r="E4080">
        <v>3</v>
      </c>
      <c r="F4080" t="s">
        <v>31</v>
      </c>
      <c r="G4080" t="s">
        <v>23</v>
      </c>
      <c r="H4080" t="s">
        <v>32</v>
      </c>
      <c r="I4080">
        <v>32</v>
      </c>
      <c r="J4080">
        <v>3</v>
      </c>
      <c r="K4080">
        <v>3</v>
      </c>
      <c r="L4080">
        <v>2</v>
      </c>
      <c r="M4080">
        <v>13103</v>
      </c>
      <c r="N4080">
        <v>1809</v>
      </c>
      <c r="O4080">
        <v>11294</v>
      </c>
      <c r="P4080">
        <v>0.72399999999999998</v>
      </c>
      <c r="Q4080">
        <v>4323</v>
      </c>
      <c r="R4080">
        <v>72</v>
      </c>
      <c r="S4080">
        <v>0.5</v>
      </c>
      <c r="T4080">
        <v>0.13800000000000001</v>
      </c>
    </row>
    <row r="4081" spans="1:20" x14ac:dyDescent="0.2">
      <c r="A4081">
        <v>796236258</v>
      </c>
      <c r="B4081" t="s">
        <v>20</v>
      </c>
      <c r="C4081">
        <v>48</v>
      </c>
      <c r="D4081" t="s">
        <v>25</v>
      </c>
      <c r="E4081">
        <v>5</v>
      </c>
      <c r="F4081" t="s">
        <v>22</v>
      </c>
      <c r="G4081" t="s">
        <v>27</v>
      </c>
      <c r="H4081" t="s">
        <v>32</v>
      </c>
      <c r="I4081">
        <v>42</v>
      </c>
      <c r="J4081">
        <v>5</v>
      </c>
      <c r="K4081">
        <v>1</v>
      </c>
      <c r="L4081">
        <v>2</v>
      </c>
      <c r="M4081">
        <v>2465</v>
      </c>
      <c r="N4081">
        <v>1128</v>
      </c>
      <c r="O4081">
        <v>1337</v>
      </c>
      <c r="P4081">
        <v>0.61299999999999999</v>
      </c>
      <c r="Q4081">
        <v>4030</v>
      </c>
      <c r="R4081">
        <v>86</v>
      </c>
      <c r="S4081">
        <v>0.48299999999999998</v>
      </c>
      <c r="T4081">
        <v>0.45800000000000002</v>
      </c>
    </row>
    <row r="4082" spans="1:20" x14ac:dyDescent="0.2">
      <c r="A4082">
        <v>709700058</v>
      </c>
      <c r="B4082" t="s">
        <v>20</v>
      </c>
      <c r="C4082">
        <v>52</v>
      </c>
      <c r="D4082" t="s">
        <v>25</v>
      </c>
      <c r="E4082">
        <v>2</v>
      </c>
      <c r="F4082" t="s">
        <v>26</v>
      </c>
      <c r="G4082" t="s">
        <v>27</v>
      </c>
      <c r="H4082" t="s">
        <v>32</v>
      </c>
      <c r="I4082">
        <v>33</v>
      </c>
      <c r="J4082">
        <v>5</v>
      </c>
      <c r="K4082">
        <v>2</v>
      </c>
      <c r="L4082">
        <v>2</v>
      </c>
      <c r="M4082">
        <v>6081</v>
      </c>
      <c r="N4082">
        <v>989</v>
      </c>
      <c r="O4082">
        <v>5092</v>
      </c>
      <c r="P4082">
        <v>1.222</v>
      </c>
      <c r="Q4082">
        <v>4451</v>
      </c>
      <c r="R4082">
        <v>70</v>
      </c>
      <c r="S4082">
        <v>0.42899999999999999</v>
      </c>
      <c r="T4082">
        <v>0.16300000000000001</v>
      </c>
    </row>
    <row r="4083" spans="1:20" x14ac:dyDescent="0.2">
      <c r="A4083">
        <v>716905158</v>
      </c>
      <c r="B4083" t="s">
        <v>20</v>
      </c>
      <c r="C4083">
        <v>45</v>
      </c>
      <c r="D4083" t="s">
        <v>21</v>
      </c>
      <c r="E4083">
        <v>2</v>
      </c>
      <c r="F4083" t="s">
        <v>30</v>
      </c>
      <c r="G4083" t="s">
        <v>27</v>
      </c>
      <c r="H4083" t="s">
        <v>24</v>
      </c>
      <c r="I4083">
        <v>30</v>
      </c>
      <c r="J4083">
        <v>3</v>
      </c>
      <c r="K4083">
        <v>1</v>
      </c>
      <c r="L4083">
        <v>3</v>
      </c>
      <c r="M4083">
        <v>21815</v>
      </c>
      <c r="N4083">
        <v>0</v>
      </c>
      <c r="O4083">
        <v>21815</v>
      </c>
      <c r="P4083">
        <v>0.80700000000000005</v>
      </c>
      <c r="Q4083">
        <v>3904</v>
      </c>
      <c r="R4083">
        <v>72</v>
      </c>
      <c r="S4083">
        <v>1.1180000000000001</v>
      </c>
      <c r="T4083">
        <v>0</v>
      </c>
    </row>
    <row r="4084" spans="1:20" x14ac:dyDescent="0.2">
      <c r="A4084">
        <v>718851783</v>
      </c>
      <c r="B4084" t="s">
        <v>20</v>
      </c>
      <c r="C4084">
        <v>49</v>
      </c>
      <c r="D4084" t="s">
        <v>21</v>
      </c>
      <c r="E4084">
        <v>1</v>
      </c>
      <c r="F4084" t="s">
        <v>22</v>
      </c>
      <c r="G4084" t="s">
        <v>23</v>
      </c>
      <c r="H4084" t="s">
        <v>29</v>
      </c>
      <c r="I4084">
        <v>37</v>
      </c>
      <c r="J4084">
        <v>4</v>
      </c>
      <c r="K4084">
        <v>3</v>
      </c>
      <c r="L4084">
        <v>2</v>
      </c>
      <c r="M4084">
        <v>34516</v>
      </c>
      <c r="N4084">
        <v>2386</v>
      </c>
      <c r="O4084">
        <v>32130</v>
      </c>
      <c r="P4084">
        <v>0.69799999999999995</v>
      </c>
      <c r="Q4084">
        <v>3924</v>
      </c>
      <c r="R4084">
        <v>65</v>
      </c>
      <c r="S4084">
        <v>0.51200000000000001</v>
      </c>
      <c r="T4084">
        <v>6.9000000000000006E-2</v>
      </c>
    </row>
    <row r="4085" spans="1:20" x14ac:dyDescent="0.2">
      <c r="A4085">
        <v>709709283</v>
      </c>
      <c r="B4085" t="s">
        <v>39</v>
      </c>
      <c r="C4085">
        <v>38</v>
      </c>
      <c r="D4085" t="s">
        <v>21</v>
      </c>
      <c r="E4085">
        <v>3</v>
      </c>
      <c r="F4085" t="s">
        <v>34</v>
      </c>
      <c r="G4085" t="s">
        <v>27</v>
      </c>
      <c r="H4085" t="s">
        <v>32</v>
      </c>
      <c r="I4085">
        <v>19</v>
      </c>
      <c r="J4085">
        <v>1</v>
      </c>
      <c r="K4085">
        <v>2</v>
      </c>
      <c r="L4085">
        <v>4</v>
      </c>
      <c r="M4085">
        <v>3458</v>
      </c>
      <c r="N4085">
        <v>321</v>
      </c>
      <c r="O4085">
        <v>3137</v>
      </c>
      <c r="P4085">
        <v>0.58599999999999997</v>
      </c>
      <c r="Q4085">
        <v>2256</v>
      </c>
      <c r="R4085">
        <v>40</v>
      </c>
      <c r="S4085">
        <v>0.28999999999999998</v>
      </c>
      <c r="T4085">
        <v>9.2999999999999999E-2</v>
      </c>
    </row>
    <row r="4086" spans="1:20" x14ac:dyDescent="0.2">
      <c r="A4086">
        <v>711993258</v>
      </c>
      <c r="B4086" t="s">
        <v>20</v>
      </c>
      <c r="C4086">
        <v>50</v>
      </c>
      <c r="D4086" t="s">
        <v>25</v>
      </c>
      <c r="E4086">
        <v>0</v>
      </c>
      <c r="F4086" t="s">
        <v>22</v>
      </c>
      <c r="G4086" t="s">
        <v>27</v>
      </c>
      <c r="H4086" t="s">
        <v>32</v>
      </c>
      <c r="I4086">
        <v>39</v>
      </c>
      <c r="J4086">
        <v>5</v>
      </c>
      <c r="K4086">
        <v>3</v>
      </c>
      <c r="L4086">
        <v>2</v>
      </c>
      <c r="M4086">
        <v>8264</v>
      </c>
      <c r="N4086">
        <v>2057</v>
      </c>
      <c r="O4086">
        <v>6207</v>
      </c>
      <c r="P4086">
        <v>0.82099999999999995</v>
      </c>
      <c r="Q4086">
        <v>4240</v>
      </c>
      <c r="R4086">
        <v>73</v>
      </c>
      <c r="S4086">
        <v>0.58699999999999997</v>
      </c>
      <c r="T4086">
        <v>0.249</v>
      </c>
    </row>
    <row r="4087" spans="1:20" x14ac:dyDescent="0.2">
      <c r="A4087">
        <v>780105483</v>
      </c>
      <c r="B4087" t="s">
        <v>39</v>
      </c>
      <c r="C4087">
        <v>65</v>
      </c>
      <c r="D4087" t="s">
        <v>25</v>
      </c>
      <c r="E4087">
        <v>0</v>
      </c>
      <c r="F4087" t="s">
        <v>31</v>
      </c>
      <c r="G4087" t="s">
        <v>27</v>
      </c>
      <c r="H4087" t="s">
        <v>28</v>
      </c>
      <c r="I4087">
        <v>50</v>
      </c>
      <c r="J4087">
        <v>3</v>
      </c>
      <c r="K4087">
        <v>4</v>
      </c>
      <c r="L4087">
        <v>4</v>
      </c>
      <c r="M4087">
        <v>1697</v>
      </c>
      <c r="N4087">
        <v>377</v>
      </c>
      <c r="O4087">
        <v>1320</v>
      </c>
      <c r="P4087">
        <v>1.048</v>
      </c>
      <c r="Q4087">
        <v>2799</v>
      </c>
      <c r="R4087">
        <v>49</v>
      </c>
      <c r="S4087">
        <v>0.48499999999999999</v>
      </c>
      <c r="T4087">
        <v>0.222</v>
      </c>
    </row>
    <row r="4088" spans="1:20" x14ac:dyDescent="0.2">
      <c r="A4088">
        <v>718350033</v>
      </c>
      <c r="B4088" t="s">
        <v>20</v>
      </c>
      <c r="C4088">
        <v>50</v>
      </c>
      <c r="D4088" t="s">
        <v>21</v>
      </c>
      <c r="E4088">
        <v>3</v>
      </c>
      <c r="F4088" t="s">
        <v>34</v>
      </c>
      <c r="G4088" t="s">
        <v>27</v>
      </c>
      <c r="H4088" t="s">
        <v>32</v>
      </c>
      <c r="I4088">
        <v>36</v>
      </c>
      <c r="J4088">
        <v>3</v>
      </c>
      <c r="K4088">
        <v>2</v>
      </c>
      <c r="L4088">
        <v>2</v>
      </c>
      <c r="M4088">
        <v>3069</v>
      </c>
      <c r="N4088">
        <v>1881</v>
      </c>
      <c r="O4088">
        <v>1188</v>
      </c>
      <c r="P4088">
        <v>1.111</v>
      </c>
      <c r="Q4088">
        <v>2909</v>
      </c>
      <c r="R4088">
        <v>58</v>
      </c>
      <c r="S4088">
        <v>1.522</v>
      </c>
      <c r="T4088">
        <v>0.61299999999999999</v>
      </c>
    </row>
    <row r="4089" spans="1:20" x14ac:dyDescent="0.2">
      <c r="A4089">
        <v>715294083</v>
      </c>
      <c r="B4089" t="s">
        <v>39</v>
      </c>
      <c r="C4089">
        <v>46</v>
      </c>
      <c r="D4089" t="s">
        <v>21</v>
      </c>
      <c r="E4089">
        <v>2</v>
      </c>
      <c r="F4089" t="s">
        <v>34</v>
      </c>
      <c r="G4089" t="s">
        <v>27</v>
      </c>
      <c r="H4089" t="s">
        <v>29</v>
      </c>
      <c r="I4089">
        <v>38</v>
      </c>
      <c r="J4089">
        <v>2</v>
      </c>
      <c r="K4089">
        <v>3</v>
      </c>
      <c r="L4089">
        <v>2</v>
      </c>
      <c r="M4089">
        <v>10309</v>
      </c>
      <c r="N4089">
        <v>0</v>
      </c>
      <c r="O4089">
        <v>10309</v>
      </c>
      <c r="P4089">
        <v>0.45100000000000001</v>
      </c>
      <c r="Q4089">
        <v>1760</v>
      </c>
      <c r="R4089">
        <v>40</v>
      </c>
      <c r="S4089">
        <v>0.6</v>
      </c>
      <c r="T4089">
        <v>0</v>
      </c>
    </row>
    <row r="4090" spans="1:20" x14ac:dyDescent="0.2">
      <c r="A4090">
        <v>710905908</v>
      </c>
      <c r="B4090" t="s">
        <v>20</v>
      </c>
      <c r="C4090">
        <v>43</v>
      </c>
      <c r="D4090" t="s">
        <v>21</v>
      </c>
      <c r="E4090">
        <v>4</v>
      </c>
      <c r="F4090" t="s">
        <v>22</v>
      </c>
      <c r="G4090" t="s">
        <v>27</v>
      </c>
      <c r="H4090" t="s">
        <v>24</v>
      </c>
      <c r="I4090">
        <v>36</v>
      </c>
      <c r="J4090">
        <v>4</v>
      </c>
      <c r="K4090">
        <v>3</v>
      </c>
      <c r="L4090">
        <v>3</v>
      </c>
      <c r="M4090">
        <v>4983</v>
      </c>
      <c r="N4090">
        <v>1355</v>
      </c>
      <c r="O4090">
        <v>3628</v>
      </c>
      <c r="P4090">
        <v>0.66</v>
      </c>
      <c r="Q4090">
        <v>1939</v>
      </c>
      <c r="R4090">
        <v>30</v>
      </c>
      <c r="S4090">
        <v>0.5</v>
      </c>
      <c r="T4090">
        <v>0.27200000000000002</v>
      </c>
    </row>
    <row r="4091" spans="1:20" x14ac:dyDescent="0.2">
      <c r="A4091">
        <v>721387008</v>
      </c>
      <c r="B4091" t="s">
        <v>20</v>
      </c>
      <c r="C4091">
        <v>42</v>
      </c>
      <c r="D4091" t="s">
        <v>21</v>
      </c>
      <c r="E4091">
        <v>4</v>
      </c>
      <c r="F4091" t="s">
        <v>26</v>
      </c>
      <c r="G4091" t="s">
        <v>23</v>
      </c>
      <c r="H4091" t="s">
        <v>33</v>
      </c>
      <c r="I4091">
        <v>24</v>
      </c>
      <c r="J4091">
        <v>3</v>
      </c>
      <c r="K4091">
        <v>2</v>
      </c>
      <c r="L4091">
        <v>3</v>
      </c>
      <c r="M4091">
        <v>3103</v>
      </c>
      <c r="N4091">
        <v>1783</v>
      </c>
      <c r="O4091">
        <v>1320</v>
      </c>
      <c r="P4091">
        <v>0.47899999999999998</v>
      </c>
      <c r="Q4091">
        <v>4792</v>
      </c>
      <c r="R4091">
        <v>69</v>
      </c>
      <c r="S4091">
        <v>0.64300000000000002</v>
      </c>
      <c r="T4091">
        <v>0.57499999999999996</v>
      </c>
    </row>
    <row r="4092" spans="1:20" x14ac:dyDescent="0.2">
      <c r="A4092">
        <v>715411608</v>
      </c>
      <c r="B4092" t="s">
        <v>20</v>
      </c>
      <c r="C4092">
        <v>45</v>
      </c>
      <c r="D4092" t="s">
        <v>25</v>
      </c>
      <c r="E4092">
        <v>3</v>
      </c>
      <c r="F4092" t="s">
        <v>22</v>
      </c>
      <c r="G4092" t="s">
        <v>27</v>
      </c>
      <c r="H4092" t="s">
        <v>32</v>
      </c>
      <c r="I4092">
        <v>36</v>
      </c>
      <c r="J4092">
        <v>3</v>
      </c>
      <c r="K4092">
        <v>1</v>
      </c>
      <c r="L4092">
        <v>1</v>
      </c>
      <c r="M4092">
        <v>1663</v>
      </c>
      <c r="N4092">
        <v>1112</v>
      </c>
      <c r="O4092">
        <v>551</v>
      </c>
      <c r="P4092">
        <v>0.58799999999999997</v>
      </c>
      <c r="Q4092">
        <v>2978</v>
      </c>
      <c r="R4092">
        <v>61</v>
      </c>
      <c r="S4092">
        <v>0.90600000000000003</v>
      </c>
      <c r="T4092">
        <v>0.66900000000000004</v>
      </c>
    </row>
    <row r="4093" spans="1:20" x14ac:dyDescent="0.2">
      <c r="A4093">
        <v>710598408</v>
      </c>
      <c r="B4093" t="s">
        <v>20</v>
      </c>
      <c r="C4093">
        <v>55</v>
      </c>
      <c r="D4093" t="s">
        <v>25</v>
      </c>
      <c r="E4093">
        <v>0</v>
      </c>
      <c r="F4093" t="s">
        <v>26</v>
      </c>
      <c r="G4093" t="s">
        <v>27</v>
      </c>
      <c r="H4093" t="s">
        <v>28</v>
      </c>
      <c r="I4093">
        <v>36</v>
      </c>
      <c r="J4093">
        <v>6</v>
      </c>
      <c r="K4093">
        <v>1</v>
      </c>
      <c r="L4093">
        <v>1</v>
      </c>
      <c r="M4093">
        <v>2695</v>
      </c>
      <c r="N4093">
        <v>0</v>
      </c>
      <c r="O4093">
        <v>2695</v>
      </c>
      <c r="P4093">
        <v>0.81599999999999995</v>
      </c>
      <c r="Q4093">
        <v>4557</v>
      </c>
      <c r="R4093">
        <v>94</v>
      </c>
      <c r="S4093">
        <v>0.84299999999999997</v>
      </c>
      <c r="T4093">
        <v>0</v>
      </c>
    </row>
    <row r="4094" spans="1:20" x14ac:dyDescent="0.2">
      <c r="A4094">
        <v>718521258</v>
      </c>
      <c r="B4094" t="s">
        <v>20</v>
      </c>
      <c r="C4094">
        <v>50</v>
      </c>
      <c r="D4094" t="s">
        <v>25</v>
      </c>
      <c r="E4094">
        <v>4</v>
      </c>
      <c r="F4094" t="s">
        <v>35</v>
      </c>
      <c r="G4094" t="s">
        <v>23</v>
      </c>
      <c r="H4094" t="s">
        <v>36</v>
      </c>
      <c r="I4094">
        <v>41</v>
      </c>
      <c r="J4094">
        <v>6</v>
      </c>
      <c r="K4094">
        <v>3</v>
      </c>
      <c r="L4094">
        <v>4</v>
      </c>
      <c r="M4094">
        <v>18178</v>
      </c>
      <c r="N4094">
        <v>0</v>
      </c>
      <c r="O4094">
        <v>18178</v>
      </c>
      <c r="P4094">
        <v>0.74399999999999999</v>
      </c>
      <c r="Q4094">
        <v>3445</v>
      </c>
      <c r="R4094">
        <v>76</v>
      </c>
      <c r="S4094">
        <v>0.76700000000000002</v>
      </c>
      <c r="T4094">
        <v>0</v>
      </c>
    </row>
    <row r="4095" spans="1:20" x14ac:dyDescent="0.2">
      <c r="A4095">
        <v>713138433</v>
      </c>
      <c r="B4095" t="s">
        <v>20</v>
      </c>
      <c r="C4095">
        <v>50</v>
      </c>
      <c r="D4095" t="s">
        <v>21</v>
      </c>
      <c r="E4095">
        <v>3</v>
      </c>
      <c r="F4095" t="s">
        <v>26</v>
      </c>
      <c r="G4095" t="s">
        <v>27</v>
      </c>
      <c r="H4095" t="s">
        <v>24</v>
      </c>
      <c r="I4095">
        <v>42</v>
      </c>
      <c r="J4095">
        <v>4</v>
      </c>
      <c r="K4095">
        <v>2</v>
      </c>
      <c r="L4095">
        <v>3</v>
      </c>
      <c r="M4095">
        <v>14782</v>
      </c>
      <c r="N4095">
        <v>1020</v>
      </c>
      <c r="O4095">
        <v>13762</v>
      </c>
      <c r="P4095">
        <v>0.68300000000000005</v>
      </c>
      <c r="Q4095">
        <v>3206</v>
      </c>
      <c r="R4095">
        <v>54</v>
      </c>
      <c r="S4095">
        <v>0.8</v>
      </c>
      <c r="T4095">
        <v>6.9000000000000006E-2</v>
      </c>
    </row>
    <row r="4096" spans="1:20" x14ac:dyDescent="0.2">
      <c r="A4096">
        <v>718819158</v>
      </c>
      <c r="B4096" t="s">
        <v>20</v>
      </c>
      <c r="C4096">
        <v>54</v>
      </c>
      <c r="D4096" t="s">
        <v>25</v>
      </c>
      <c r="E4096">
        <v>3</v>
      </c>
      <c r="F4096" t="s">
        <v>31</v>
      </c>
      <c r="G4096" t="s">
        <v>27</v>
      </c>
      <c r="H4096" t="s">
        <v>32</v>
      </c>
      <c r="I4096">
        <v>41</v>
      </c>
      <c r="J4096">
        <v>3</v>
      </c>
      <c r="K4096">
        <v>1</v>
      </c>
      <c r="L4096">
        <v>3</v>
      </c>
      <c r="N4096">
        <v>2196</v>
      </c>
      <c r="O4096">
        <v>292</v>
      </c>
      <c r="P4096">
        <v>0.73299999999999998</v>
      </c>
      <c r="Q4096">
        <v>4361</v>
      </c>
      <c r="R4096">
        <v>75</v>
      </c>
      <c r="S4096">
        <v>0.63</v>
      </c>
      <c r="T4096">
        <v>0.88300000000000001</v>
      </c>
    </row>
    <row r="4097" spans="1:20" x14ac:dyDescent="0.2">
      <c r="A4097">
        <v>718871358</v>
      </c>
      <c r="B4097" t="s">
        <v>20</v>
      </c>
      <c r="C4097">
        <v>45</v>
      </c>
      <c r="D4097" t="s">
        <v>25</v>
      </c>
      <c r="E4097">
        <v>2</v>
      </c>
      <c r="F4097" t="s">
        <v>26</v>
      </c>
      <c r="G4097" t="s">
        <v>27</v>
      </c>
      <c r="H4097" t="s">
        <v>36</v>
      </c>
      <c r="I4097">
        <v>36</v>
      </c>
      <c r="J4097">
        <v>4</v>
      </c>
      <c r="K4097">
        <v>1</v>
      </c>
      <c r="L4097">
        <v>1</v>
      </c>
      <c r="M4097">
        <v>1785</v>
      </c>
      <c r="N4097">
        <v>0</v>
      </c>
      <c r="O4097">
        <v>1785</v>
      </c>
      <c r="P4097">
        <v>0.64900000000000002</v>
      </c>
      <c r="Q4097">
        <v>4964</v>
      </c>
      <c r="R4097">
        <v>82</v>
      </c>
      <c r="S4097">
        <v>0.90700000000000003</v>
      </c>
      <c r="T4097">
        <v>0</v>
      </c>
    </row>
    <row r="4098" spans="1:20" x14ac:dyDescent="0.2">
      <c r="A4098">
        <v>720186258</v>
      </c>
      <c r="B4098" t="s">
        <v>20</v>
      </c>
      <c r="C4098">
        <v>45</v>
      </c>
      <c r="D4098" t="s">
        <v>25</v>
      </c>
      <c r="E4098">
        <v>4</v>
      </c>
      <c r="F4098" t="s">
        <v>22</v>
      </c>
      <c r="G4098" t="s">
        <v>38</v>
      </c>
      <c r="H4098" t="s">
        <v>32</v>
      </c>
      <c r="I4098">
        <v>31</v>
      </c>
      <c r="J4098">
        <v>5</v>
      </c>
      <c r="K4098">
        <v>2</v>
      </c>
      <c r="L4098">
        <v>4</v>
      </c>
      <c r="M4098">
        <v>4701</v>
      </c>
      <c r="N4098">
        <v>1170</v>
      </c>
      <c r="O4098">
        <v>3531</v>
      </c>
      <c r="P4098">
        <v>0.54700000000000004</v>
      </c>
      <c r="Q4098">
        <v>4136</v>
      </c>
      <c r="R4098">
        <v>77</v>
      </c>
      <c r="S4098">
        <v>0.60399999999999998</v>
      </c>
      <c r="T4098">
        <v>0.249</v>
      </c>
    </row>
    <row r="4099" spans="1:20" x14ac:dyDescent="0.2">
      <c r="A4099">
        <v>710197308</v>
      </c>
      <c r="B4099" t="s">
        <v>20</v>
      </c>
      <c r="C4099">
        <v>39</v>
      </c>
      <c r="D4099" t="s">
        <v>25</v>
      </c>
      <c r="E4099">
        <v>2</v>
      </c>
      <c r="F4099" t="s">
        <v>26</v>
      </c>
      <c r="G4099" t="s">
        <v>23</v>
      </c>
      <c r="H4099" t="s">
        <v>28</v>
      </c>
      <c r="I4099">
        <v>28</v>
      </c>
      <c r="J4099">
        <v>4</v>
      </c>
      <c r="K4099">
        <v>3</v>
      </c>
      <c r="L4099">
        <v>0</v>
      </c>
      <c r="M4099">
        <v>1438.3</v>
      </c>
      <c r="N4099">
        <v>0</v>
      </c>
      <c r="O4099">
        <v>1438.3</v>
      </c>
      <c r="P4099">
        <v>1.0169999999999999</v>
      </c>
      <c r="Q4099">
        <v>4089</v>
      </c>
      <c r="R4099">
        <v>73</v>
      </c>
      <c r="S4099">
        <v>0.872</v>
      </c>
      <c r="T4099">
        <v>0</v>
      </c>
    </row>
    <row r="4100" spans="1:20" x14ac:dyDescent="0.2">
      <c r="A4100">
        <v>817086783</v>
      </c>
      <c r="B4100" t="s">
        <v>20</v>
      </c>
      <c r="C4100">
        <v>45</v>
      </c>
      <c r="D4100" t="s">
        <v>25</v>
      </c>
      <c r="E4100">
        <v>3</v>
      </c>
      <c r="F4100" t="s">
        <v>22</v>
      </c>
      <c r="G4100" t="s">
        <v>23</v>
      </c>
      <c r="H4100" t="s">
        <v>28</v>
      </c>
      <c r="I4100">
        <v>27</v>
      </c>
      <c r="J4100">
        <v>4</v>
      </c>
      <c r="K4100">
        <v>3</v>
      </c>
      <c r="L4100">
        <v>2</v>
      </c>
      <c r="M4100">
        <v>2826</v>
      </c>
      <c r="N4100">
        <v>2162</v>
      </c>
      <c r="O4100">
        <v>664</v>
      </c>
      <c r="P4100">
        <v>0.92400000000000004</v>
      </c>
      <c r="Q4100">
        <v>2005</v>
      </c>
      <c r="R4100">
        <v>32</v>
      </c>
      <c r="S4100">
        <v>0.68400000000000005</v>
      </c>
      <c r="T4100">
        <v>0.76500000000000001</v>
      </c>
    </row>
    <row r="4101" spans="1:20" x14ac:dyDescent="0.2">
      <c r="A4101">
        <v>749211483</v>
      </c>
      <c r="B4101" t="s">
        <v>20</v>
      </c>
      <c r="C4101">
        <v>52</v>
      </c>
      <c r="D4101" t="s">
        <v>25</v>
      </c>
      <c r="E4101">
        <v>0</v>
      </c>
      <c r="F4101" t="s">
        <v>34</v>
      </c>
      <c r="G4101" t="s">
        <v>23</v>
      </c>
      <c r="H4101" t="s">
        <v>32</v>
      </c>
      <c r="I4101">
        <v>45</v>
      </c>
      <c r="J4101">
        <v>4</v>
      </c>
      <c r="K4101">
        <v>2</v>
      </c>
      <c r="L4101">
        <v>1</v>
      </c>
      <c r="M4101">
        <v>4597</v>
      </c>
      <c r="N4101">
        <v>1905</v>
      </c>
      <c r="O4101">
        <v>2692</v>
      </c>
      <c r="P4101">
        <v>0.90600000000000003</v>
      </c>
      <c r="Q4101">
        <v>4932</v>
      </c>
      <c r="R4101">
        <v>67</v>
      </c>
      <c r="S4101">
        <v>0.91400000000000003</v>
      </c>
      <c r="T4101">
        <v>0.41399999999999998</v>
      </c>
    </row>
    <row r="4102" spans="1:20" x14ac:dyDescent="0.2">
      <c r="A4102">
        <v>789749433</v>
      </c>
      <c r="B4102" t="s">
        <v>20</v>
      </c>
      <c r="C4102">
        <v>33</v>
      </c>
      <c r="D4102" t="s">
        <v>25</v>
      </c>
      <c r="E4102">
        <v>1</v>
      </c>
      <c r="F4102" t="s">
        <v>26</v>
      </c>
      <c r="G4102" t="s">
        <v>23</v>
      </c>
      <c r="H4102" t="s">
        <v>28</v>
      </c>
      <c r="I4102">
        <v>21</v>
      </c>
      <c r="J4102">
        <v>5</v>
      </c>
      <c r="K4102">
        <v>3</v>
      </c>
      <c r="L4102">
        <v>2</v>
      </c>
      <c r="M4102">
        <v>2591</v>
      </c>
      <c r="N4102">
        <v>2340</v>
      </c>
      <c r="O4102">
        <v>251</v>
      </c>
      <c r="P4102">
        <v>0.60799999999999998</v>
      </c>
      <c r="Q4102">
        <v>4730</v>
      </c>
      <c r="R4102">
        <v>82</v>
      </c>
      <c r="S4102">
        <v>0.70799999999999996</v>
      </c>
      <c r="T4102">
        <v>0.90300000000000002</v>
      </c>
    </row>
    <row r="4103" spans="1:20" x14ac:dyDescent="0.2">
      <c r="A4103">
        <v>715082133</v>
      </c>
      <c r="B4103" t="s">
        <v>20</v>
      </c>
      <c r="C4103">
        <v>40</v>
      </c>
      <c r="D4103" t="s">
        <v>21</v>
      </c>
      <c r="E4103">
        <v>2</v>
      </c>
      <c r="F4103" t="s">
        <v>26</v>
      </c>
      <c r="G4103" t="s">
        <v>23</v>
      </c>
      <c r="H4103" t="s">
        <v>32</v>
      </c>
      <c r="I4103">
        <v>36</v>
      </c>
      <c r="J4103">
        <v>5</v>
      </c>
      <c r="K4103">
        <v>2</v>
      </c>
      <c r="L4103">
        <v>2</v>
      </c>
      <c r="M4103">
        <v>2494</v>
      </c>
      <c r="N4103">
        <v>1492</v>
      </c>
      <c r="O4103">
        <v>1002</v>
      </c>
      <c r="P4103">
        <v>0.74399999999999999</v>
      </c>
      <c r="Q4103">
        <v>3407</v>
      </c>
      <c r="R4103">
        <v>61</v>
      </c>
      <c r="S4103">
        <v>0.69399999999999995</v>
      </c>
      <c r="T4103">
        <v>0.59799999999999998</v>
      </c>
    </row>
    <row r="4104" spans="1:20" x14ac:dyDescent="0.2">
      <c r="A4104">
        <v>714946908</v>
      </c>
      <c r="B4104" t="s">
        <v>20</v>
      </c>
      <c r="C4104">
        <v>61</v>
      </c>
      <c r="D4104" t="s">
        <v>21</v>
      </c>
      <c r="E4104">
        <v>1</v>
      </c>
      <c r="F4104" t="s">
        <v>31</v>
      </c>
      <c r="G4104" t="s">
        <v>27</v>
      </c>
      <c r="H4104" t="s">
        <v>32</v>
      </c>
      <c r="I4104">
        <v>36</v>
      </c>
      <c r="J4104">
        <v>6</v>
      </c>
      <c r="K4104">
        <v>1</v>
      </c>
      <c r="L4104">
        <v>1</v>
      </c>
      <c r="M4104">
        <v>5039</v>
      </c>
      <c r="N4104">
        <v>1352</v>
      </c>
      <c r="O4104">
        <v>3687</v>
      </c>
      <c r="P4104">
        <v>0.79700000000000004</v>
      </c>
      <c r="Q4104">
        <v>3300</v>
      </c>
      <c r="R4104">
        <v>68</v>
      </c>
      <c r="S4104">
        <v>0.54500000000000004</v>
      </c>
      <c r="T4104">
        <v>0.26800000000000002</v>
      </c>
    </row>
    <row r="4105" spans="1:20" x14ac:dyDescent="0.2">
      <c r="A4105">
        <v>716711433</v>
      </c>
      <c r="B4105" t="s">
        <v>39</v>
      </c>
      <c r="C4105">
        <v>48</v>
      </c>
      <c r="D4105" t="s">
        <v>21</v>
      </c>
      <c r="E4105">
        <v>5</v>
      </c>
      <c r="F4105" t="s">
        <v>22</v>
      </c>
      <c r="G4105" t="s">
        <v>23</v>
      </c>
      <c r="H4105" t="s">
        <v>32</v>
      </c>
      <c r="I4105">
        <v>39</v>
      </c>
      <c r="J4105">
        <v>3</v>
      </c>
      <c r="K4105">
        <v>3</v>
      </c>
      <c r="L4105">
        <v>1</v>
      </c>
      <c r="M4105">
        <v>7897</v>
      </c>
      <c r="N4105">
        <v>157</v>
      </c>
      <c r="O4105">
        <v>7740</v>
      </c>
      <c r="P4105">
        <v>0.69899999999999995</v>
      </c>
      <c r="Q4105">
        <v>2270</v>
      </c>
      <c r="R4105">
        <v>46</v>
      </c>
      <c r="S4105">
        <v>0.39400000000000002</v>
      </c>
      <c r="T4105">
        <v>0.02</v>
      </c>
    </row>
    <row r="4106" spans="1:20" x14ac:dyDescent="0.2">
      <c r="A4106">
        <v>712429458</v>
      </c>
      <c r="B4106" t="s">
        <v>20</v>
      </c>
      <c r="C4106">
        <v>50</v>
      </c>
      <c r="D4106" t="s">
        <v>21</v>
      </c>
      <c r="E4106">
        <v>2</v>
      </c>
      <c r="F4106" t="s">
        <v>26</v>
      </c>
      <c r="G4106" t="s">
        <v>30</v>
      </c>
      <c r="H4106" t="s">
        <v>24</v>
      </c>
      <c r="I4106">
        <v>38</v>
      </c>
      <c r="J4106">
        <v>5</v>
      </c>
      <c r="K4106">
        <v>3</v>
      </c>
      <c r="L4106">
        <v>3</v>
      </c>
      <c r="M4106">
        <v>4772</v>
      </c>
      <c r="N4106">
        <v>1770</v>
      </c>
      <c r="O4106">
        <v>3002</v>
      </c>
      <c r="P4106">
        <v>0.54500000000000004</v>
      </c>
      <c r="Q4106">
        <v>4054</v>
      </c>
      <c r="R4106">
        <v>72</v>
      </c>
      <c r="S4106">
        <v>0.67400000000000004</v>
      </c>
      <c r="T4106">
        <v>0.371</v>
      </c>
    </row>
    <row r="4107" spans="1:20" x14ac:dyDescent="0.2">
      <c r="A4107">
        <v>708406083</v>
      </c>
      <c r="B4107" t="s">
        <v>20</v>
      </c>
      <c r="C4107">
        <v>35</v>
      </c>
      <c r="D4107" t="s">
        <v>25</v>
      </c>
      <c r="E4107">
        <v>0</v>
      </c>
      <c r="F4107" t="s">
        <v>30</v>
      </c>
      <c r="G4107" t="s">
        <v>23</v>
      </c>
      <c r="H4107" t="s">
        <v>28</v>
      </c>
      <c r="I4107">
        <v>24</v>
      </c>
      <c r="J4107">
        <v>5</v>
      </c>
      <c r="K4107">
        <v>3</v>
      </c>
      <c r="L4107">
        <v>1</v>
      </c>
      <c r="M4107">
        <v>3436</v>
      </c>
      <c r="N4107">
        <v>2493</v>
      </c>
      <c r="O4107">
        <v>943</v>
      </c>
      <c r="P4107">
        <v>0.82399999999999995</v>
      </c>
      <c r="Q4107">
        <v>5211</v>
      </c>
      <c r="R4107">
        <v>90</v>
      </c>
      <c r="S4107">
        <v>0.76500000000000001</v>
      </c>
      <c r="T4107">
        <v>0.72599999999999998</v>
      </c>
    </row>
    <row r="4108" spans="1:20" x14ac:dyDescent="0.2">
      <c r="A4108">
        <v>720029508</v>
      </c>
      <c r="B4108" t="s">
        <v>20</v>
      </c>
      <c r="C4108">
        <v>50</v>
      </c>
      <c r="D4108" t="s">
        <v>25</v>
      </c>
      <c r="E4108">
        <v>1</v>
      </c>
      <c r="F4108" t="s">
        <v>26</v>
      </c>
      <c r="G4108" t="s">
        <v>27</v>
      </c>
      <c r="H4108" t="s">
        <v>32</v>
      </c>
      <c r="I4108">
        <v>37</v>
      </c>
      <c r="J4108">
        <v>3</v>
      </c>
      <c r="K4108">
        <v>1</v>
      </c>
      <c r="L4108">
        <v>0</v>
      </c>
      <c r="M4108">
        <v>12064</v>
      </c>
      <c r="N4108">
        <v>1312</v>
      </c>
      <c r="O4108">
        <v>10752</v>
      </c>
      <c r="P4108">
        <v>0.46200000000000002</v>
      </c>
      <c r="Q4108">
        <v>4100</v>
      </c>
      <c r="R4108">
        <v>67</v>
      </c>
      <c r="S4108">
        <v>0.67500000000000004</v>
      </c>
      <c r="T4108">
        <v>0.109</v>
      </c>
    </row>
    <row r="4109" spans="1:20" x14ac:dyDescent="0.2">
      <c r="A4109">
        <v>709227033</v>
      </c>
      <c r="B4109" t="s">
        <v>20</v>
      </c>
      <c r="C4109">
        <v>53</v>
      </c>
      <c r="D4109" t="s">
        <v>21</v>
      </c>
      <c r="E4109">
        <v>3</v>
      </c>
      <c r="F4109" t="s">
        <v>26</v>
      </c>
      <c r="G4109" t="s">
        <v>27</v>
      </c>
      <c r="H4109" t="s">
        <v>29</v>
      </c>
      <c r="I4109">
        <v>46</v>
      </c>
      <c r="J4109">
        <v>5</v>
      </c>
      <c r="K4109">
        <v>2</v>
      </c>
      <c r="L4109">
        <v>3</v>
      </c>
      <c r="M4109">
        <v>9065</v>
      </c>
      <c r="N4109">
        <v>1548</v>
      </c>
      <c r="O4109">
        <v>7517</v>
      </c>
      <c r="P4109">
        <v>0.872</v>
      </c>
      <c r="Q4109">
        <v>4030</v>
      </c>
      <c r="R4109">
        <v>73</v>
      </c>
      <c r="S4109">
        <v>0.78</v>
      </c>
      <c r="T4109">
        <v>0.17100000000000001</v>
      </c>
    </row>
    <row r="4110" spans="1:20" x14ac:dyDescent="0.2">
      <c r="A4110">
        <v>720846558</v>
      </c>
      <c r="B4110" t="s">
        <v>20</v>
      </c>
      <c r="C4110">
        <v>49</v>
      </c>
      <c r="D4110" t="s">
        <v>21</v>
      </c>
      <c r="E4110">
        <v>1</v>
      </c>
      <c r="F4110" t="s">
        <v>30</v>
      </c>
      <c r="G4110" t="s">
        <v>27</v>
      </c>
      <c r="H4110" t="s">
        <v>29</v>
      </c>
      <c r="I4110">
        <v>36</v>
      </c>
      <c r="J4110">
        <v>6</v>
      </c>
      <c r="K4110">
        <v>3</v>
      </c>
      <c r="L4110">
        <v>4</v>
      </c>
      <c r="M4110">
        <v>34516</v>
      </c>
      <c r="N4110">
        <v>0</v>
      </c>
      <c r="O4110">
        <v>34516</v>
      </c>
      <c r="P4110">
        <v>0.66500000000000004</v>
      </c>
      <c r="Q4110">
        <v>2512</v>
      </c>
      <c r="R4110">
        <v>45</v>
      </c>
      <c r="S4110">
        <v>0.32400000000000001</v>
      </c>
      <c r="T4110">
        <v>0</v>
      </c>
    </row>
    <row r="4111" spans="1:20" x14ac:dyDescent="0.2">
      <c r="A4111">
        <v>716475183</v>
      </c>
      <c r="B4111" t="s">
        <v>20</v>
      </c>
      <c r="C4111">
        <v>45</v>
      </c>
      <c r="D4111" t="s">
        <v>21</v>
      </c>
      <c r="E4111">
        <v>3</v>
      </c>
      <c r="F4111" t="s">
        <v>26</v>
      </c>
      <c r="G4111" t="s">
        <v>30</v>
      </c>
      <c r="H4111" t="s">
        <v>24</v>
      </c>
      <c r="I4111">
        <v>35</v>
      </c>
      <c r="J4111">
        <v>3</v>
      </c>
      <c r="K4111">
        <v>3</v>
      </c>
      <c r="L4111">
        <v>3</v>
      </c>
      <c r="M4111">
        <v>10290</v>
      </c>
      <c r="N4111">
        <v>753</v>
      </c>
      <c r="O4111">
        <v>9537</v>
      </c>
      <c r="P4111">
        <v>0.85799999999999998</v>
      </c>
      <c r="Q4111">
        <v>4326</v>
      </c>
      <c r="R4111">
        <v>81</v>
      </c>
      <c r="S4111">
        <v>0.76100000000000001</v>
      </c>
      <c r="T4111">
        <v>7.2999999999999995E-2</v>
      </c>
    </row>
    <row r="4112" spans="1:20" x14ac:dyDescent="0.2">
      <c r="A4112">
        <v>714296358</v>
      </c>
      <c r="B4112" t="s">
        <v>20</v>
      </c>
      <c r="C4112">
        <v>52</v>
      </c>
      <c r="D4112" t="s">
        <v>25</v>
      </c>
      <c r="E4112">
        <v>2</v>
      </c>
      <c r="F4112" t="s">
        <v>34</v>
      </c>
      <c r="G4112" t="s">
        <v>30</v>
      </c>
      <c r="H4112" t="s">
        <v>28</v>
      </c>
      <c r="I4112">
        <v>44</v>
      </c>
      <c r="J4112">
        <v>4</v>
      </c>
      <c r="K4112">
        <v>1</v>
      </c>
      <c r="L4112">
        <v>3</v>
      </c>
      <c r="M4112">
        <v>3433</v>
      </c>
      <c r="N4112">
        <v>2486</v>
      </c>
      <c r="O4112">
        <v>947</v>
      </c>
      <c r="P4112">
        <v>0.83799999999999997</v>
      </c>
      <c r="Q4112">
        <v>4831</v>
      </c>
      <c r="R4112">
        <v>78</v>
      </c>
      <c r="S4112">
        <v>0.52900000000000003</v>
      </c>
      <c r="T4112">
        <v>0.72399999999999998</v>
      </c>
    </row>
    <row r="4113" spans="1:20" x14ac:dyDescent="0.2">
      <c r="A4113">
        <v>719998233</v>
      </c>
      <c r="B4113" t="s">
        <v>20</v>
      </c>
      <c r="C4113">
        <v>40</v>
      </c>
      <c r="D4113" t="s">
        <v>21</v>
      </c>
      <c r="E4113">
        <v>3</v>
      </c>
      <c r="F4113" t="s">
        <v>30</v>
      </c>
      <c r="G4113" t="s">
        <v>23</v>
      </c>
      <c r="H4113" t="s">
        <v>33</v>
      </c>
      <c r="I4113">
        <v>30</v>
      </c>
      <c r="J4113">
        <v>6</v>
      </c>
      <c r="K4113">
        <v>3</v>
      </c>
      <c r="L4113">
        <v>2</v>
      </c>
      <c r="M4113">
        <v>34516</v>
      </c>
      <c r="N4113">
        <v>964</v>
      </c>
      <c r="O4113">
        <v>33552</v>
      </c>
      <c r="P4113">
        <v>0.52100000000000002</v>
      </c>
      <c r="Q4113">
        <v>2922</v>
      </c>
      <c r="R4113">
        <v>71</v>
      </c>
      <c r="S4113">
        <v>0.77500000000000002</v>
      </c>
      <c r="T4113">
        <v>2.8000000000000001E-2</v>
      </c>
    </row>
    <row r="4114" spans="1:20" x14ac:dyDescent="0.2">
      <c r="A4114">
        <v>719217483</v>
      </c>
      <c r="B4114" t="s">
        <v>20</v>
      </c>
      <c r="C4114">
        <v>45</v>
      </c>
      <c r="D4114" t="s">
        <v>25</v>
      </c>
      <c r="E4114">
        <v>4</v>
      </c>
      <c r="F4114" t="s">
        <v>37</v>
      </c>
      <c r="G4114" t="s">
        <v>23</v>
      </c>
      <c r="H4114" t="s">
        <v>28</v>
      </c>
      <c r="I4114">
        <v>36</v>
      </c>
      <c r="J4114">
        <v>5</v>
      </c>
      <c r="K4114">
        <v>1</v>
      </c>
      <c r="L4114">
        <v>2</v>
      </c>
      <c r="M4114">
        <v>3240</v>
      </c>
      <c r="N4114">
        <v>1775</v>
      </c>
      <c r="O4114">
        <v>1465</v>
      </c>
      <c r="P4114">
        <v>0.754</v>
      </c>
      <c r="Q4114">
        <v>4200</v>
      </c>
      <c r="R4114">
        <v>67</v>
      </c>
      <c r="S4114">
        <v>0.67500000000000004</v>
      </c>
      <c r="T4114">
        <v>0.54800000000000004</v>
      </c>
    </row>
    <row r="4115" spans="1:20" x14ac:dyDescent="0.2">
      <c r="A4115">
        <v>720479058</v>
      </c>
      <c r="B4115" t="s">
        <v>20</v>
      </c>
      <c r="C4115">
        <v>50</v>
      </c>
      <c r="D4115" t="s">
        <v>25</v>
      </c>
      <c r="E4115">
        <v>1</v>
      </c>
      <c r="F4115" t="s">
        <v>35</v>
      </c>
      <c r="G4115" t="s">
        <v>27</v>
      </c>
      <c r="H4115" t="s">
        <v>28</v>
      </c>
      <c r="I4115">
        <v>39</v>
      </c>
      <c r="J4115">
        <v>4</v>
      </c>
      <c r="K4115">
        <v>2</v>
      </c>
      <c r="L4115">
        <v>2</v>
      </c>
      <c r="M4115">
        <v>1438.3</v>
      </c>
      <c r="N4115">
        <v>851</v>
      </c>
      <c r="O4115">
        <v>587.29999999999995</v>
      </c>
      <c r="P4115">
        <v>0.98299999999999998</v>
      </c>
      <c r="Q4115">
        <v>4379</v>
      </c>
      <c r="R4115">
        <v>64</v>
      </c>
      <c r="S4115">
        <v>0.82899999999999996</v>
      </c>
      <c r="T4115">
        <v>0.59199999999999997</v>
      </c>
    </row>
    <row r="4116" spans="1:20" x14ac:dyDescent="0.2">
      <c r="A4116">
        <v>779192283</v>
      </c>
      <c r="B4116" t="s">
        <v>20</v>
      </c>
      <c r="C4116">
        <v>51</v>
      </c>
      <c r="D4116" t="s">
        <v>25</v>
      </c>
      <c r="E4116">
        <v>2</v>
      </c>
      <c r="F4116" t="s">
        <v>30</v>
      </c>
      <c r="G4116" t="s">
        <v>23</v>
      </c>
      <c r="H4116" t="s">
        <v>28</v>
      </c>
      <c r="I4116">
        <v>39</v>
      </c>
      <c r="J4116">
        <v>3</v>
      </c>
      <c r="K4116">
        <v>1</v>
      </c>
      <c r="L4116">
        <v>2</v>
      </c>
      <c r="M4116">
        <v>6462</v>
      </c>
      <c r="N4116">
        <v>2517</v>
      </c>
      <c r="O4116">
        <v>3945</v>
      </c>
      <c r="P4116">
        <v>0.84199999999999997</v>
      </c>
      <c r="Q4116">
        <v>4156</v>
      </c>
      <c r="R4116">
        <v>77</v>
      </c>
      <c r="S4116">
        <v>0.83299999999999996</v>
      </c>
      <c r="T4116">
        <v>0.39</v>
      </c>
    </row>
    <row r="4117" spans="1:20" x14ac:dyDescent="0.2">
      <c r="A4117">
        <v>716385033</v>
      </c>
      <c r="B4117" t="s">
        <v>20</v>
      </c>
      <c r="C4117">
        <v>60</v>
      </c>
      <c r="D4117" t="s">
        <v>25</v>
      </c>
      <c r="E4117">
        <v>1</v>
      </c>
      <c r="F4117" t="s">
        <v>26</v>
      </c>
      <c r="G4117" t="s">
        <v>27</v>
      </c>
      <c r="H4117" t="s">
        <v>36</v>
      </c>
      <c r="I4117">
        <v>36</v>
      </c>
      <c r="J4117">
        <v>6</v>
      </c>
      <c r="K4117">
        <v>1</v>
      </c>
      <c r="L4117">
        <v>3</v>
      </c>
      <c r="M4117">
        <v>4408</v>
      </c>
      <c r="N4117">
        <v>1201</v>
      </c>
      <c r="O4117">
        <v>3207</v>
      </c>
      <c r="P4117">
        <v>0.77</v>
      </c>
      <c r="Q4117">
        <v>4157</v>
      </c>
      <c r="R4117">
        <v>71</v>
      </c>
      <c r="S4117">
        <v>0.65100000000000002</v>
      </c>
      <c r="T4117">
        <v>0.27200000000000002</v>
      </c>
    </row>
    <row r="4118" spans="1:20" x14ac:dyDescent="0.2">
      <c r="A4118">
        <v>711588708</v>
      </c>
      <c r="B4118" t="s">
        <v>39</v>
      </c>
      <c r="C4118">
        <v>50</v>
      </c>
      <c r="D4118" t="s">
        <v>25</v>
      </c>
      <c r="E4118">
        <v>2</v>
      </c>
      <c r="F4118" t="s">
        <v>31</v>
      </c>
      <c r="G4118" t="s">
        <v>23</v>
      </c>
      <c r="H4118" t="s">
        <v>32</v>
      </c>
      <c r="I4118">
        <v>36</v>
      </c>
      <c r="J4118">
        <v>1</v>
      </c>
      <c r="K4118">
        <v>3</v>
      </c>
      <c r="L4118">
        <v>1</v>
      </c>
      <c r="M4118">
        <v>1438.3</v>
      </c>
      <c r="N4118">
        <v>458</v>
      </c>
      <c r="O4118">
        <v>980.3</v>
      </c>
      <c r="P4118">
        <v>0.61299999999999999</v>
      </c>
      <c r="Q4118">
        <v>1863</v>
      </c>
      <c r="R4118">
        <v>42</v>
      </c>
      <c r="S4118">
        <v>0.312</v>
      </c>
      <c r="T4118">
        <v>0.318</v>
      </c>
    </row>
    <row r="4119" spans="1:20" x14ac:dyDescent="0.2">
      <c r="A4119">
        <v>714492783</v>
      </c>
      <c r="B4119" t="s">
        <v>39</v>
      </c>
      <c r="C4119">
        <v>46</v>
      </c>
      <c r="D4119" t="s">
        <v>25</v>
      </c>
      <c r="E4119">
        <v>4</v>
      </c>
      <c r="F4119" t="s">
        <v>31</v>
      </c>
      <c r="G4119" t="s">
        <v>23</v>
      </c>
      <c r="H4119" t="s">
        <v>28</v>
      </c>
      <c r="I4119">
        <v>36</v>
      </c>
      <c r="J4119">
        <v>3</v>
      </c>
      <c r="K4119">
        <v>3</v>
      </c>
      <c r="L4119">
        <v>3</v>
      </c>
      <c r="M4119">
        <v>1438.3</v>
      </c>
      <c r="N4119">
        <v>0</v>
      </c>
      <c r="O4119">
        <v>1438.3</v>
      </c>
      <c r="P4119">
        <v>0.34599999999999997</v>
      </c>
      <c r="Q4119">
        <v>1517</v>
      </c>
      <c r="R4119">
        <v>38</v>
      </c>
      <c r="S4119">
        <v>0.40699999999999997</v>
      </c>
      <c r="T4119">
        <v>0</v>
      </c>
    </row>
    <row r="4120" spans="1:20" x14ac:dyDescent="0.2">
      <c r="A4120">
        <v>709192233</v>
      </c>
      <c r="B4120" t="s">
        <v>39</v>
      </c>
      <c r="C4120">
        <v>50</v>
      </c>
      <c r="D4120" t="s">
        <v>25</v>
      </c>
      <c r="E4120">
        <v>2</v>
      </c>
      <c r="F4120" t="s">
        <v>30</v>
      </c>
      <c r="G4120" t="s">
        <v>23</v>
      </c>
      <c r="H4120" t="s">
        <v>36</v>
      </c>
      <c r="I4120">
        <v>39</v>
      </c>
      <c r="J4120">
        <v>3</v>
      </c>
      <c r="K4120">
        <v>2</v>
      </c>
      <c r="L4120">
        <v>1</v>
      </c>
      <c r="M4120">
        <v>1773</v>
      </c>
      <c r="N4120">
        <v>0</v>
      </c>
      <c r="O4120">
        <v>1773</v>
      </c>
      <c r="P4120">
        <v>0.22800000000000001</v>
      </c>
      <c r="Q4120">
        <v>1764</v>
      </c>
      <c r="R4120">
        <v>30</v>
      </c>
      <c r="S4120">
        <v>0.111</v>
      </c>
      <c r="T4120">
        <v>0</v>
      </c>
    </row>
    <row r="4121" spans="1:20" x14ac:dyDescent="0.2">
      <c r="A4121">
        <v>797998158</v>
      </c>
      <c r="B4121" t="s">
        <v>20</v>
      </c>
      <c r="C4121">
        <v>52</v>
      </c>
      <c r="D4121" t="s">
        <v>21</v>
      </c>
      <c r="E4121">
        <v>3</v>
      </c>
      <c r="F4121" t="s">
        <v>31</v>
      </c>
      <c r="G4121" t="s">
        <v>27</v>
      </c>
      <c r="H4121" t="s">
        <v>29</v>
      </c>
      <c r="I4121">
        <v>46</v>
      </c>
      <c r="J4121">
        <v>4</v>
      </c>
      <c r="K4121">
        <v>1</v>
      </c>
      <c r="L4121">
        <v>2</v>
      </c>
      <c r="M4121">
        <v>4555</v>
      </c>
      <c r="N4121">
        <v>0</v>
      </c>
      <c r="O4121">
        <v>4555</v>
      </c>
      <c r="P4121">
        <v>1.0309999999999999</v>
      </c>
      <c r="Q4121">
        <v>3646</v>
      </c>
      <c r="R4121">
        <v>66</v>
      </c>
      <c r="S4121">
        <v>1.2</v>
      </c>
      <c r="T4121">
        <v>0</v>
      </c>
    </row>
    <row r="4122" spans="1:20" x14ac:dyDescent="0.2">
      <c r="A4122">
        <v>714021183</v>
      </c>
      <c r="B4122" t="s">
        <v>20</v>
      </c>
      <c r="C4122">
        <v>54</v>
      </c>
      <c r="D4122" t="s">
        <v>21</v>
      </c>
      <c r="E4122">
        <v>4</v>
      </c>
      <c r="F4122" t="s">
        <v>26</v>
      </c>
      <c r="G4122" t="s">
        <v>27</v>
      </c>
      <c r="H4122" t="s">
        <v>29</v>
      </c>
      <c r="I4122">
        <v>36</v>
      </c>
      <c r="J4122">
        <v>4</v>
      </c>
      <c r="K4122">
        <v>2</v>
      </c>
      <c r="L4122">
        <v>3</v>
      </c>
      <c r="M4122">
        <v>30666</v>
      </c>
      <c r="N4122">
        <v>1046</v>
      </c>
      <c r="O4122">
        <v>29620</v>
      </c>
      <c r="P4122">
        <v>0.80100000000000005</v>
      </c>
      <c r="Q4122">
        <v>3709</v>
      </c>
      <c r="R4122">
        <v>66</v>
      </c>
      <c r="S4122">
        <v>0.88600000000000001</v>
      </c>
      <c r="T4122">
        <v>3.4000000000000002E-2</v>
      </c>
    </row>
    <row r="4123" spans="1:20" x14ac:dyDescent="0.2">
      <c r="A4123">
        <v>780710433</v>
      </c>
      <c r="B4123" t="s">
        <v>20</v>
      </c>
      <c r="C4123">
        <v>53</v>
      </c>
      <c r="D4123" t="s">
        <v>21</v>
      </c>
      <c r="E4123">
        <v>2</v>
      </c>
      <c r="F4123" t="s">
        <v>34</v>
      </c>
      <c r="G4123" t="s">
        <v>27</v>
      </c>
      <c r="H4123" t="s">
        <v>29</v>
      </c>
      <c r="I4123">
        <v>42</v>
      </c>
      <c r="J4123">
        <v>4</v>
      </c>
      <c r="K4123">
        <v>2</v>
      </c>
      <c r="L4123">
        <v>2</v>
      </c>
      <c r="M4123">
        <v>1575</v>
      </c>
      <c r="N4123">
        <v>0</v>
      </c>
      <c r="O4123">
        <v>1575</v>
      </c>
      <c r="P4123">
        <v>1.32</v>
      </c>
      <c r="Q4123">
        <v>4241</v>
      </c>
      <c r="R4123">
        <v>77</v>
      </c>
      <c r="S4123">
        <v>0.97399999999999998</v>
      </c>
      <c r="T4123">
        <v>0</v>
      </c>
    </row>
    <row r="4124" spans="1:20" x14ac:dyDescent="0.2">
      <c r="A4124">
        <v>780068283</v>
      </c>
      <c r="B4124" t="s">
        <v>20</v>
      </c>
      <c r="C4124">
        <v>53</v>
      </c>
      <c r="D4124" t="s">
        <v>21</v>
      </c>
      <c r="E4124">
        <v>1</v>
      </c>
      <c r="F4124" t="s">
        <v>26</v>
      </c>
      <c r="G4124" t="s">
        <v>27</v>
      </c>
      <c r="H4124" t="s">
        <v>33</v>
      </c>
      <c r="I4124">
        <v>38</v>
      </c>
      <c r="J4124">
        <v>4</v>
      </c>
      <c r="K4124">
        <v>3</v>
      </c>
      <c r="L4124">
        <v>3</v>
      </c>
      <c r="M4124">
        <v>1891</v>
      </c>
      <c r="N4124">
        <v>922</v>
      </c>
      <c r="O4124">
        <v>969</v>
      </c>
      <c r="P4124">
        <v>0.81200000000000006</v>
      </c>
      <c r="Q4124">
        <v>3822</v>
      </c>
      <c r="R4124">
        <v>69</v>
      </c>
      <c r="S4124">
        <v>0.53300000000000003</v>
      </c>
      <c r="T4124">
        <v>0.48799999999999999</v>
      </c>
    </row>
    <row r="4125" spans="1:20" x14ac:dyDescent="0.2">
      <c r="A4125">
        <v>719930658</v>
      </c>
      <c r="B4125" t="s">
        <v>20</v>
      </c>
      <c r="C4125">
        <v>40</v>
      </c>
      <c r="D4125" t="s">
        <v>21</v>
      </c>
      <c r="E4125">
        <v>4</v>
      </c>
      <c r="F4125" t="s">
        <v>31</v>
      </c>
      <c r="G4125" t="s">
        <v>23</v>
      </c>
      <c r="H4125" t="s">
        <v>33</v>
      </c>
      <c r="I4125">
        <v>24</v>
      </c>
      <c r="J4125">
        <v>4</v>
      </c>
      <c r="K4125">
        <v>2</v>
      </c>
      <c r="L4125">
        <v>2</v>
      </c>
      <c r="M4125">
        <v>16634</v>
      </c>
      <c r="N4125">
        <v>1946</v>
      </c>
      <c r="O4125">
        <v>14688</v>
      </c>
      <c r="P4125">
        <v>0.92600000000000005</v>
      </c>
      <c r="Q4125">
        <v>3455</v>
      </c>
      <c r="R4125">
        <v>72</v>
      </c>
      <c r="S4125">
        <v>1</v>
      </c>
      <c r="T4125">
        <v>0.11700000000000001</v>
      </c>
    </row>
    <row r="4126" spans="1:20" x14ac:dyDescent="0.2">
      <c r="A4126">
        <v>755593983</v>
      </c>
      <c r="B4126" t="s">
        <v>20</v>
      </c>
      <c r="C4126">
        <v>50</v>
      </c>
      <c r="D4126" t="s">
        <v>25</v>
      </c>
      <c r="E4126">
        <v>1</v>
      </c>
      <c r="F4126" t="s">
        <v>26</v>
      </c>
      <c r="G4126" t="s">
        <v>23</v>
      </c>
      <c r="H4126" t="s">
        <v>36</v>
      </c>
      <c r="I4126">
        <v>43</v>
      </c>
      <c r="J4126">
        <v>6</v>
      </c>
      <c r="K4126">
        <v>1</v>
      </c>
      <c r="L4126">
        <v>2</v>
      </c>
      <c r="M4126">
        <v>7985</v>
      </c>
      <c r="N4126">
        <v>0</v>
      </c>
      <c r="O4126">
        <v>7985</v>
      </c>
      <c r="P4126">
        <v>1.032</v>
      </c>
      <c r="Q4126">
        <v>3873</v>
      </c>
      <c r="R4126">
        <v>72</v>
      </c>
      <c r="S4126">
        <v>0.67400000000000004</v>
      </c>
      <c r="T4126">
        <v>0</v>
      </c>
    </row>
    <row r="4127" spans="1:20" x14ac:dyDescent="0.2">
      <c r="A4127">
        <v>770938533</v>
      </c>
      <c r="B4127" t="s">
        <v>20</v>
      </c>
      <c r="C4127">
        <v>45</v>
      </c>
      <c r="D4127" t="s">
        <v>21</v>
      </c>
      <c r="E4127">
        <v>1</v>
      </c>
      <c r="F4127" t="s">
        <v>34</v>
      </c>
      <c r="G4127" t="s">
        <v>30</v>
      </c>
      <c r="H4127" t="s">
        <v>33</v>
      </c>
      <c r="I4127">
        <v>32</v>
      </c>
      <c r="J4127">
        <v>3</v>
      </c>
      <c r="K4127">
        <v>1</v>
      </c>
      <c r="L4127">
        <v>3</v>
      </c>
      <c r="M4127">
        <v>3304</v>
      </c>
      <c r="N4127">
        <v>1370</v>
      </c>
      <c r="O4127">
        <v>1934</v>
      </c>
      <c r="P4127">
        <v>0.95399999999999996</v>
      </c>
      <c r="Q4127">
        <v>3914</v>
      </c>
      <c r="R4127">
        <v>70</v>
      </c>
      <c r="S4127">
        <v>0.66700000000000004</v>
      </c>
      <c r="T4127">
        <v>0.41499999999999998</v>
      </c>
    </row>
    <row r="4128" spans="1:20" x14ac:dyDescent="0.2">
      <c r="A4128">
        <v>714121083</v>
      </c>
      <c r="B4128" t="s">
        <v>20</v>
      </c>
      <c r="C4128">
        <v>40</v>
      </c>
      <c r="D4128" t="s">
        <v>25</v>
      </c>
      <c r="E4128">
        <v>3</v>
      </c>
      <c r="F4128" t="s">
        <v>26</v>
      </c>
      <c r="G4128" t="s">
        <v>23</v>
      </c>
      <c r="H4128" t="s">
        <v>32</v>
      </c>
      <c r="I4128">
        <v>20</v>
      </c>
      <c r="J4128">
        <v>5</v>
      </c>
      <c r="K4128">
        <v>2</v>
      </c>
      <c r="L4128">
        <v>2</v>
      </c>
      <c r="M4128">
        <v>6247</v>
      </c>
      <c r="N4128">
        <v>1508</v>
      </c>
      <c r="O4128">
        <v>4739</v>
      </c>
      <c r="P4128">
        <v>1.01</v>
      </c>
      <c r="Q4128">
        <v>5158</v>
      </c>
      <c r="R4128">
        <v>68</v>
      </c>
      <c r="S4128">
        <v>0.44700000000000001</v>
      </c>
      <c r="T4128">
        <v>0.24099999999999999</v>
      </c>
    </row>
    <row r="4129" spans="1:20" x14ac:dyDescent="0.2">
      <c r="A4129">
        <v>779210283</v>
      </c>
      <c r="B4129" t="s">
        <v>20</v>
      </c>
      <c r="C4129">
        <v>36</v>
      </c>
      <c r="D4129" t="s">
        <v>21</v>
      </c>
      <c r="E4129">
        <v>3</v>
      </c>
      <c r="F4129" t="s">
        <v>31</v>
      </c>
      <c r="G4129" t="s">
        <v>23</v>
      </c>
      <c r="H4129" t="s">
        <v>32</v>
      </c>
      <c r="I4129">
        <v>25</v>
      </c>
      <c r="J4129">
        <v>6</v>
      </c>
      <c r="K4129">
        <v>2</v>
      </c>
      <c r="L4129">
        <v>4</v>
      </c>
      <c r="M4129">
        <v>3645</v>
      </c>
      <c r="N4129">
        <v>2517</v>
      </c>
      <c r="O4129">
        <v>1128</v>
      </c>
      <c r="P4129">
        <v>0.749</v>
      </c>
      <c r="Q4129">
        <v>4142</v>
      </c>
      <c r="R4129">
        <v>74</v>
      </c>
      <c r="S4129">
        <v>0.64400000000000002</v>
      </c>
      <c r="T4129">
        <v>0.69099999999999995</v>
      </c>
    </row>
    <row r="4130" spans="1:20" x14ac:dyDescent="0.2">
      <c r="A4130">
        <v>709739283</v>
      </c>
      <c r="B4130" t="s">
        <v>20</v>
      </c>
      <c r="C4130">
        <v>62</v>
      </c>
      <c r="D4130" t="s">
        <v>21</v>
      </c>
      <c r="E4130">
        <v>0</v>
      </c>
      <c r="F4130" t="s">
        <v>22</v>
      </c>
      <c r="G4130" t="s">
        <v>27</v>
      </c>
      <c r="H4130" t="s">
        <v>36</v>
      </c>
      <c r="I4130">
        <v>36</v>
      </c>
      <c r="J4130">
        <v>3</v>
      </c>
      <c r="K4130">
        <v>3</v>
      </c>
      <c r="L4130">
        <v>3</v>
      </c>
      <c r="M4130">
        <v>21329</v>
      </c>
      <c r="N4130">
        <v>2119</v>
      </c>
      <c r="O4130">
        <v>19210</v>
      </c>
      <c r="P4130">
        <v>0.64400000000000002</v>
      </c>
      <c r="Q4130">
        <v>4206</v>
      </c>
      <c r="R4130">
        <v>75</v>
      </c>
      <c r="S4130">
        <v>1.0269999999999999</v>
      </c>
      <c r="T4130">
        <v>9.9000000000000005E-2</v>
      </c>
    </row>
    <row r="4131" spans="1:20" x14ac:dyDescent="0.2">
      <c r="A4131">
        <v>716230158</v>
      </c>
      <c r="B4131" t="s">
        <v>20</v>
      </c>
      <c r="C4131">
        <v>35</v>
      </c>
      <c r="D4131" t="s">
        <v>25</v>
      </c>
      <c r="E4131">
        <v>3</v>
      </c>
      <c r="F4131" t="s">
        <v>26</v>
      </c>
      <c r="G4131" t="s">
        <v>23</v>
      </c>
      <c r="H4131" t="s">
        <v>32</v>
      </c>
      <c r="I4131">
        <v>36</v>
      </c>
      <c r="J4131">
        <v>4</v>
      </c>
      <c r="K4131">
        <v>1</v>
      </c>
      <c r="L4131">
        <v>4</v>
      </c>
      <c r="M4131">
        <v>7234</v>
      </c>
      <c r="N4131">
        <v>2000</v>
      </c>
      <c r="O4131">
        <v>5234</v>
      </c>
      <c r="P4131">
        <v>0.754</v>
      </c>
      <c r="Q4131">
        <v>4272</v>
      </c>
      <c r="R4131">
        <v>83</v>
      </c>
      <c r="S4131">
        <v>0.59599999999999997</v>
      </c>
      <c r="T4131">
        <v>0.27600000000000002</v>
      </c>
    </row>
    <row r="4132" spans="1:20" x14ac:dyDescent="0.2">
      <c r="A4132">
        <v>708724908</v>
      </c>
      <c r="B4132" t="s">
        <v>20</v>
      </c>
      <c r="C4132">
        <v>47</v>
      </c>
      <c r="D4132" t="s">
        <v>25</v>
      </c>
      <c r="E4132">
        <v>2</v>
      </c>
      <c r="F4132" t="s">
        <v>22</v>
      </c>
      <c r="G4132" t="s">
        <v>27</v>
      </c>
      <c r="H4132" t="s">
        <v>28</v>
      </c>
      <c r="I4132">
        <v>35</v>
      </c>
      <c r="J4132">
        <v>4</v>
      </c>
      <c r="K4132">
        <v>2</v>
      </c>
      <c r="L4132">
        <v>3</v>
      </c>
      <c r="M4132">
        <v>2262</v>
      </c>
      <c r="N4132">
        <v>0</v>
      </c>
      <c r="O4132">
        <v>2262</v>
      </c>
      <c r="P4132">
        <v>0.80600000000000005</v>
      </c>
      <c r="Q4132">
        <v>4113</v>
      </c>
      <c r="R4132">
        <v>83</v>
      </c>
      <c r="S4132">
        <v>0.627</v>
      </c>
      <c r="T4132">
        <v>0</v>
      </c>
    </row>
    <row r="4133" spans="1:20" x14ac:dyDescent="0.2">
      <c r="A4133">
        <v>789025083</v>
      </c>
      <c r="B4133" t="s">
        <v>20</v>
      </c>
      <c r="C4133">
        <v>40</v>
      </c>
      <c r="D4133" t="s">
        <v>21</v>
      </c>
      <c r="E4133">
        <v>4</v>
      </c>
      <c r="F4133" t="s">
        <v>30</v>
      </c>
      <c r="G4133" t="s">
        <v>30</v>
      </c>
      <c r="H4133" t="s">
        <v>28</v>
      </c>
      <c r="I4133">
        <v>27</v>
      </c>
      <c r="J4133">
        <v>5</v>
      </c>
      <c r="K4133">
        <v>3</v>
      </c>
      <c r="L4133">
        <v>0</v>
      </c>
      <c r="M4133">
        <v>1438.3</v>
      </c>
      <c r="N4133">
        <v>860</v>
      </c>
      <c r="O4133">
        <v>578.29999999999995</v>
      </c>
      <c r="P4133">
        <v>0.79</v>
      </c>
      <c r="Q4133">
        <v>4655</v>
      </c>
      <c r="R4133">
        <v>82</v>
      </c>
      <c r="S4133">
        <v>0.86399999999999999</v>
      </c>
      <c r="T4133">
        <v>0.59799999999999998</v>
      </c>
    </row>
    <row r="4134" spans="1:20" x14ac:dyDescent="0.2">
      <c r="A4134">
        <v>713804058</v>
      </c>
      <c r="B4134" t="s">
        <v>20</v>
      </c>
      <c r="C4134">
        <v>45</v>
      </c>
      <c r="D4134" t="s">
        <v>25</v>
      </c>
      <c r="E4134">
        <v>4</v>
      </c>
      <c r="F4134" t="s">
        <v>34</v>
      </c>
      <c r="G4134" t="s">
        <v>23</v>
      </c>
      <c r="H4134" t="s">
        <v>28</v>
      </c>
      <c r="I4134">
        <v>36</v>
      </c>
      <c r="J4134">
        <v>5</v>
      </c>
      <c r="K4134">
        <v>2</v>
      </c>
      <c r="L4134">
        <v>3</v>
      </c>
      <c r="M4134">
        <v>4187</v>
      </c>
      <c r="N4134">
        <v>2199</v>
      </c>
      <c r="O4134">
        <v>1988</v>
      </c>
      <c r="P4134">
        <v>0.90800000000000003</v>
      </c>
      <c r="Q4134">
        <v>4647</v>
      </c>
      <c r="R4134">
        <v>81</v>
      </c>
      <c r="S4134">
        <v>0.88400000000000001</v>
      </c>
      <c r="T4134">
        <v>0.52500000000000002</v>
      </c>
    </row>
    <row r="4135" spans="1:20" x14ac:dyDescent="0.2">
      <c r="A4135">
        <v>718791708</v>
      </c>
      <c r="B4135" t="s">
        <v>39</v>
      </c>
      <c r="C4135">
        <v>48</v>
      </c>
      <c r="D4135" t="s">
        <v>21</v>
      </c>
      <c r="E4135">
        <v>2</v>
      </c>
      <c r="F4135" t="s">
        <v>22</v>
      </c>
      <c r="G4135" t="s">
        <v>23</v>
      </c>
      <c r="H4135" t="s">
        <v>29</v>
      </c>
      <c r="I4135">
        <v>32</v>
      </c>
      <c r="J4135">
        <v>1</v>
      </c>
      <c r="K4135">
        <v>2</v>
      </c>
      <c r="L4135">
        <v>4</v>
      </c>
      <c r="M4135">
        <v>16362</v>
      </c>
      <c r="N4135">
        <v>2268</v>
      </c>
      <c r="O4135">
        <v>14094</v>
      </c>
      <c r="P4135">
        <v>0.84099999999999997</v>
      </c>
      <c r="Q4135">
        <v>2228</v>
      </c>
      <c r="R4135">
        <v>37</v>
      </c>
      <c r="S4135">
        <v>0.85</v>
      </c>
      <c r="T4135">
        <v>0.13900000000000001</v>
      </c>
    </row>
    <row r="4136" spans="1:20" x14ac:dyDescent="0.2">
      <c r="A4136">
        <v>785529708</v>
      </c>
      <c r="B4136" t="s">
        <v>20</v>
      </c>
      <c r="C4136">
        <v>59</v>
      </c>
      <c r="D4136" t="s">
        <v>21</v>
      </c>
      <c r="E4136">
        <v>1</v>
      </c>
      <c r="F4136" t="s">
        <v>26</v>
      </c>
      <c r="G4136" t="s">
        <v>27</v>
      </c>
      <c r="H4136" t="s">
        <v>33</v>
      </c>
      <c r="I4136">
        <v>53</v>
      </c>
      <c r="J4136">
        <v>6</v>
      </c>
      <c r="K4136">
        <v>2</v>
      </c>
      <c r="L4136">
        <v>2</v>
      </c>
      <c r="M4136">
        <v>34516</v>
      </c>
      <c r="N4136">
        <v>0</v>
      </c>
      <c r="O4136">
        <v>34516</v>
      </c>
      <c r="P4136">
        <v>0.71099999999999997</v>
      </c>
      <c r="Q4136">
        <v>4333</v>
      </c>
      <c r="R4136">
        <v>70</v>
      </c>
      <c r="S4136">
        <v>0.628</v>
      </c>
      <c r="T4136">
        <v>0</v>
      </c>
    </row>
    <row r="4137" spans="1:20" x14ac:dyDescent="0.2">
      <c r="A4137">
        <v>794528283</v>
      </c>
      <c r="B4137" t="s">
        <v>20</v>
      </c>
      <c r="C4137">
        <v>44</v>
      </c>
      <c r="D4137" t="s">
        <v>21</v>
      </c>
      <c r="E4137">
        <v>4</v>
      </c>
      <c r="F4137" t="s">
        <v>34</v>
      </c>
      <c r="G4137" t="s">
        <v>23</v>
      </c>
      <c r="H4137" t="s">
        <v>24</v>
      </c>
      <c r="I4137">
        <v>28</v>
      </c>
      <c r="J4137">
        <v>4</v>
      </c>
      <c r="K4137">
        <v>2</v>
      </c>
      <c r="L4137">
        <v>2</v>
      </c>
      <c r="M4137">
        <v>2748</v>
      </c>
      <c r="N4137">
        <v>878</v>
      </c>
      <c r="O4137">
        <v>1870</v>
      </c>
      <c r="P4137">
        <v>0.63300000000000001</v>
      </c>
      <c r="Q4137">
        <v>3383</v>
      </c>
      <c r="R4137">
        <v>67</v>
      </c>
      <c r="S4137">
        <v>0.55800000000000005</v>
      </c>
      <c r="T4137">
        <v>0.32</v>
      </c>
    </row>
    <row r="4138" spans="1:20" x14ac:dyDescent="0.2">
      <c r="A4138">
        <v>794856033</v>
      </c>
      <c r="B4138" t="s">
        <v>20</v>
      </c>
      <c r="C4138">
        <v>38</v>
      </c>
      <c r="D4138" t="s">
        <v>21</v>
      </c>
      <c r="E4138">
        <v>3</v>
      </c>
      <c r="F4138" t="s">
        <v>35</v>
      </c>
      <c r="G4138" t="s">
        <v>23</v>
      </c>
      <c r="H4138" t="s">
        <v>29</v>
      </c>
      <c r="I4138">
        <v>32</v>
      </c>
      <c r="J4138">
        <v>3</v>
      </c>
      <c r="K4138">
        <v>2</v>
      </c>
      <c r="L4138">
        <v>3</v>
      </c>
      <c r="M4138">
        <v>5242</v>
      </c>
      <c r="N4138">
        <v>470</v>
      </c>
      <c r="O4138">
        <v>4772</v>
      </c>
      <c r="P4138">
        <v>0.80500000000000005</v>
      </c>
      <c r="Q4138">
        <v>4306</v>
      </c>
      <c r="R4138">
        <v>77</v>
      </c>
      <c r="S4138">
        <v>0.60399999999999998</v>
      </c>
      <c r="T4138">
        <v>0.09</v>
      </c>
    </row>
    <row r="4139" spans="1:20" x14ac:dyDescent="0.2">
      <c r="A4139">
        <v>712939533</v>
      </c>
      <c r="B4139" t="s">
        <v>20</v>
      </c>
      <c r="C4139">
        <v>43</v>
      </c>
      <c r="D4139" t="s">
        <v>21</v>
      </c>
      <c r="E4139">
        <v>5</v>
      </c>
      <c r="F4139" t="s">
        <v>26</v>
      </c>
      <c r="G4139" t="s">
        <v>23</v>
      </c>
      <c r="H4139" t="s">
        <v>24</v>
      </c>
      <c r="I4139">
        <v>35</v>
      </c>
      <c r="J4139">
        <v>4</v>
      </c>
      <c r="K4139">
        <v>3</v>
      </c>
      <c r="L4139">
        <v>0</v>
      </c>
      <c r="M4139">
        <v>21585</v>
      </c>
      <c r="N4139">
        <v>986</v>
      </c>
      <c r="O4139">
        <v>20599</v>
      </c>
      <c r="P4139">
        <v>0.63100000000000001</v>
      </c>
      <c r="Q4139">
        <v>3789</v>
      </c>
      <c r="R4139">
        <v>70</v>
      </c>
      <c r="S4139">
        <v>0.75</v>
      </c>
      <c r="T4139">
        <v>4.5999999999999999E-2</v>
      </c>
    </row>
    <row r="4140" spans="1:20" x14ac:dyDescent="0.2">
      <c r="A4140">
        <v>708178608</v>
      </c>
      <c r="B4140" t="s">
        <v>20</v>
      </c>
      <c r="C4140">
        <v>31</v>
      </c>
      <c r="D4140" t="s">
        <v>25</v>
      </c>
      <c r="E4140">
        <v>0</v>
      </c>
      <c r="F4140" t="s">
        <v>26</v>
      </c>
      <c r="G4140" t="s">
        <v>23</v>
      </c>
      <c r="H4140" t="s">
        <v>36</v>
      </c>
      <c r="I4140">
        <v>36</v>
      </c>
      <c r="J4140">
        <v>4</v>
      </c>
      <c r="K4140">
        <v>2</v>
      </c>
      <c r="L4140">
        <v>2</v>
      </c>
      <c r="M4140">
        <v>2488</v>
      </c>
      <c r="N4140">
        <v>0</v>
      </c>
      <c r="O4140">
        <v>2488</v>
      </c>
      <c r="P4140">
        <v>1.05</v>
      </c>
      <c r="Q4140">
        <v>4226</v>
      </c>
      <c r="R4140">
        <v>73</v>
      </c>
      <c r="S4140">
        <v>0.52100000000000002</v>
      </c>
      <c r="T4140">
        <v>0</v>
      </c>
    </row>
    <row r="4141" spans="1:20" x14ac:dyDescent="0.2">
      <c r="A4141">
        <v>716556258</v>
      </c>
      <c r="B4141" t="s">
        <v>20</v>
      </c>
      <c r="C4141">
        <v>50</v>
      </c>
      <c r="D4141" t="s">
        <v>25</v>
      </c>
      <c r="E4141">
        <v>3</v>
      </c>
      <c r="F4141" t="s">
        <v>37</v>
      </c>
      <c r="G4141" t="s">
        <v>27</v>
      </c>
      <c r="H4141" t="s">
        <v>28</v>
      </c>
      <c r="I4141">
        <v>39</v>
      </c>
      <c r="J4141">
        <v>6</v>
      </c>
      <c r="K4141">
        <v>1</v>
      </c>
      <c r="L4141">
        <v>3</v>
      </c>
      <c r="M4141">
        <v>9966</v>
      </c>
      <c r="N4141">
        <v>0</v>
      </c>
      <c r="O4141">
        <v>9966</v>
      </c>
      <c r="P4141">
        <v>0.96599999999999997</v>
      </c>
      <c r="Q4141">
        <v>4401</v>
      </c>
      <c r="R4141">
        <v>60</v>
      </c>
      <c r="S4141">
        <v>1.069</v>
      </c>
      <c r="T4141">
        <v>0</v>
      </c>
    </row>
    <row r="4142" spans="1:20" x14ac:dyDescent="0.2">
      <c r="A4142">
        <v>708404883</v>
      </c>
      <c r="B4142" t="s">
        <v>20</v>
      </c>
      <c r="C4142">
        <v>45</v>
      </c>
      <c r="D4142" t="s">
        <v>25</v>
      </c>
      <c r="E4142">
        <v>2</v>
      </c>
      <c r="F4142" t="s">
        <v>22</v>
      </c>
      <c r="G4142" t="s">
        <v>27</v>
      </c>
      <c r="H4142" t="s">
        <v>36</v>
      </c>
      <c r="I4142">
        <v>37</v>
      </c>
      <c r="J4142">
        <v>4</v>
      </c>
      <c r="K4142">
        <v>2</v>
      </c>
      <c r="L4142">
        <v>4</v>
      </c>
      <c r="M4142">
        <v>27804</v>
      </c>
      <c r="N4142">
        <v>0</v>
      </c>
      <c r="O4142">
        <v>27804</v>
      </c>
      <c r="P4142">
        <v>1.3009999999999999</v>
      </c>
      <c r="Q4142">
        <v>2761</v>
      </c>
      <c r="R4142">
        <v>57</v>
      </c>
      <c r="S4142">
        <v>0.96599999999999997</v>
      </c>
      <c r="T4142">
        <v>0</v>
      </c>
    </row>
    <row r="4143" spans="1:20" x14ac:dyDescent="0.2">
      <c r="A4143">
        <v>709742958</v>
      </c>
      <c r="B4143" t="s">
        <v>20</v>
      </c>
      <c r="C4143">
        <v>45</v>
      </c>
      <c r="D4143" t="s">
        <v>21</v>
      </c>
      <c r="E4143">
        <v>5</v>
      </c>
      <c r="F4143" t="s">
        <v>22</v>
      </c>
      <c r="G4143" t="s">
        <v>23</v>
      </c>
      <c r="H4143" t="s">
        <v>24</v>
      </c>
      <c r="I4143">
        <v>37</v>
      </c>
      <c r="J4143">
        <v>3</v>
      </c>
      <c r="K4143">
        <v>1</v>
      </c>
      <c r="L4143">
        <v>3</v>
      </c>
      <c r="M4143">
        <v>15626</v>
      </c>
      <c r="N4143">
        <v>1148</v>
      </c>
      <c r="O4143">
        <v>14478</v>
      </c>
      <c r="P4143">
        <v>1.028</v>
      </c>
      <c r="Q4143">
        <v>3386</v>
      </c>
      <c r="R4143">
        <v>65</v>
      </c>
      <c r="S4143">
        <v>0.71099999999999997</v>
      </c>
      <c r="T4143">
        <v>7.2999999999999995E-2</v>
      </c>
    </row>
    <row r="4144" spans="1:20" x14ac:dyDescent="0.2">
      <c r="A4144">
        <v>772695033</v>
      </c>
      <c r="B4144" t="s">
        <v>39</v>
      </c>
      <c r="C4144">
        <v>47</v>
      </c>
      <c r="D4144" t="s">
        <v>21</v>
      </c>
      <c r="E4144">
        <v>5</v>
      </c>
      <c r="F4144" t="s">
        <v>22</v>
      </c>
      <c r="G4144" t="s">
        <v>27</v>
      </c>
      <c r="H4144" t="s">
        <v>29</v>
      </c>
      <c r="I4144">
        <v>37</v>
      </c>
      <c r="J4144">
        <v>3</v>
      </c>
      <c r="K4144">
        <v>4</v>
      </c>
      <c r="L4144">
        <v>4</v>
      </c>
      <c r="M4144">
        <v>18800</v>
      </c>
      <c r="N4144">
        <v>2517</v>
      </c>
      <c r="O4144">
        <v>16283</v>
      </c>
      <c r="P4144">
        <v>0.48199999999999998</v>
      </c>
      <c r="Q4144">
        <v>1575</v>
      </c>
      <c r="R4144">
        <v>23</v>
      </c>
      <c r="S4144">
        <v>0.21099999999999999</v>
      </c>
      <c r="T4144">
        <v>0.13400000000000001</v>
      </c>
    </row>
    <row r="4145" spans="1:20" x14ac:dyDescent="0.2">
      <c r="A4145">
        <v>714850158</v>
      </c>
      <c r="B4145" t="s">
        <v>20</v>
      </c>
      <c r="C4145">
        <v>49</v>
      </c>
      <c r="D4145" t="s">
        <v>21</v>
      </c>
      <c r="E4145">
        <v>4</v>
      </c>
      <c r="F4145" t="s">
        <v>26</v>
      </c>
      <c r="G4145" t="s">
        <v>27</v>
      </c>
      <c r="H4145" t="s">
        <v>29</v>
      </c>
      <c r="I4145">
        <v>36</v>
      </c>
      <c r="J4145">
        <v>5</v>
      </c>
      <c r="K4145">
        <v>1</v>
      </c>
      <c r="L4145">
        <v>3</v>
      </c>
      <c r="M4145">
        <v>1963</v>
      </c>
      <c r="N4145">
        <v>1516</v>
      </c>
      <c r="O4145">
        <v>447</v>
      </c>
      <c r="P4145">
        <v>0.872</v>
      </c>
      <c r="Q4145">
        <v>4150</v>
      </c>
      <c r="R4145">
        <v>75</v>
      </c>
      <c r="S4145">
        <v>0.74399999999999999</v>
      </c>
      <c r="T4145">
        <v>0.77200000000000002</v>
      </c>
    </row>
    <row r="4146" spans="1:20" x14ac:dyDescent="0.2">
      <c r="A4146">
        <v>708831858</v>
      </c>
      <c r="B4146" t="s">
        <v>39</v>
      </c>
      <c r="C4146">
        <v>43</v>
      </c>
      <c r="D4146" t="s">
        <v>25</v>
      </c>
      <c r="E4146">
        <v>3</v>
      </c>
      <c r="F4146" t="s">
        <v>31</v>
      </c>
      <c r="G4146" t="s">
        <v>23</v>
      </c>
      <c r="H4146" t="s">
        <v>28</v>
      </c>
      <c r="I4146">
        <v>30</v>
      </c>
      <c r="J4146">
        <v>1</v>
      </c>
      <c r="K4146">
        <v>3</v>
      </c>
      <c r="L4146">
        <v>4</v>
      </c>
      <c r="M4146">
        <v>4579</v>
      </c>
      <c r="N4146">
        <v>1506</v>
      </c>
      <c r="O4146">
        <v>3073</v>
      </c>
      <c r="P4146">
        <v>0.443</v>
      </c>
      <c r="Q4146">
        <v>1915</v>
      </c>
      <c r="R4146">
        <v>44</v>
      </c>
      <c r="S4146">
        <v>0.375</v>
      </c>
      <c r="T4146">
        <v>0.32900000000000001</v>
      </c>
    </row>
    <row r="4147" spans="1:20" x14ac:dyDescent="0.2">
      <c r="A4147">
        <v>718076733</v>
      </c>
      <c r="B4147" t="s">
        <v>20</v>
      </c>
      <c r="C4147">
        <v>43</v>
      </c>
      <c r="D4147" t="s">
        <v>21</v>
      </c>
      <c r="E4147">
        <v>1</v>
      </c>
      <c r="F4147" t="s">
        <v>26</v>
      </c>
      <c r="G4147" t="s">
        <v>27</v>
      </c>
      <c r="H4147" t="s">
        <v>24</v>
      </c>
      <c r="I4147">
        <v>31</v>
      </c>
      <c r="J4147">
        <v>4</v>
      </c>
      <c r="K4147">
        <v>3</v>
      </c>
      <c r="L4147">
        <v>3</v>
      </c>
      <c r="M4147">
        <v>25824</v>
      </c>
      <c r="N4147">
        <v>1170</v>
      </c>
      <c r="O4147">
        <v>24654</v>
      </c>
      <c r="P4147">
        <v>0.68400000000000005</v>
      </c>
      <c r="Q4147">
        <v>3101</v>
      </c>
      <c r="R4147">
        <v>73</v>
      </c>
      <c r="S4147">
        <v>0.78</v>
      </c>
      <c r="T4147">
        <v>4.4999999999999998E-2</v>
      </c>
    </row>
    <row r="4148" spans="1:20" x14ac:dyDescent="0.2">
      <c r="A4148">
        <v>714336333</v>
      </c>
      <c r="B4148" t="s">
        <v>20</v>
      </c>
      <c r="C4148">
        <v>48</v>
      </c>
      <c r="D4148" t="s">
        <v>21</v>
      </c>
      <c r="E4148">
        <v>4</v>
      </c>
      <c r="F4148" t="s">
        <v>37</v>
      </c>
      <c r="G4148" t="s">
        <v>30</v>
      </c>
      <c r="H4148" t="s">
        <v>29</v>
      </c>
      <c r="I4148">
        <v>40</v>
      </c>
      <c r="J4148">
        <v>3</v>
      </c>
      <c r="K4148">
        <v>2</v>
      </c>
      <c r="L4148">
        <v>2</v>
      </c>
      <c r="M4148">
        <v>3429</v>
      </c>
      <c r="N4148">
        <v>1268</v>
      </c>
      <c r="O4148">
        <v>2161</v>
      </c>
      <c r="P4148">
        <v>0.70299999999999996</v>
      </c>
      <c r="Q4148">
        <v>4422</v>
      </c>
      <c r="R4148">
        <v>64</v>
      </c>
      <c r="S4148">
        <v>1.7829999999999999</v>
      </c>
      <c r="T4148">
        <v>0.37</v>
      </c>
    </row>
    <row r="4149" spans="1:20" x14ac:dyDescent="0.2">
      <c r="A4149">
        <v>780006783</v>
      </c>
      <c r="B4149" t="s">
        <v>39</v>
      </c>
      <c r="C4149">
        <v>59</v>
      </c>
      <c r="D4149" t="s">
        <v>21</v>
      </c>
      <c r="E4149">
        <v>1</v>
      </c>
      <c r="F4149" t="s">
        <v>31</v>
      </c>
      <c r="G4149" t="s">
        <v>27</v>
      </c>
      <c r="H4149" t="s">
        <v>32</v>
      </c>
      <c r="I4149">
        <v>49</v>
      </c>
      <c r="J4149">
        <v>3</v>
      </c>
      <c r="K4149">
        <v>2</v>
      </c>
      <c r="L4149">
        <v>2</v>
      </c>
      <c r="M4149">
        <v>15809</v>
      </c>
      <c r="N4149">
        <v>0</v>
      </c>
      <c r="O4149">
        <v>15809</v>
      </c>
      <c r="P4149">
        <v>0.99199999999999999</v>
      </c>
      <c r="Q4149">
        <v>3109</v>
      </c>
      <c r="R4149">
        <v>48</v>
      </c>
      <c r="S4149">
        <v>0.41199999999999998</v>
      </c>
      <c r="T4149">
        <v>0</v>
      </c>
    </row>
    <row r="4150" spans="1:20" x14ac:dyDescent="0.2">
      <c r="A4150">
        <v>779741883</v>
      </c>
      <c r="B4150" t="s">
        <v>20</v>
      </c>
      <c r="C4150">
        <v>47</v>
      </c>
      <c r="D4150" t="s">
        <v>25</v>
      </c>
      <c r="E4150">
        <v>2</v>
      </c>
      <c r="F4150" t="s">
        <v>30</v>
      </c>
      <c r="G4150" t="s">
        <v>27</v>
      </c>
      <c r="H4150" t="s">
        <v>28</v>
      </c>
      <c r="I4150">
        <v>32</v>
      </c>
      <c r="J4150">
        <v>6</v>
      </c>
      <c r="K4150">
        <v>1</v>
      </c>
      <c r="L4150">
        <v>3</v>
      </c>
      <c r="M4150">
        <v>2493</v>
      </c>
      <c r="N4150">
        <v>831</v>
      </c>
      <c r="O4150">
        <v>1662</v>
      </c>
      <c r="P4150">
        <v>0.58099999999999996</v>
      </c>
      <c r="Q4150">
        <v>4274</v>
      </c>
      <c r="R4150">
        <v>68</v>
      </c>
      <c r="S4150">
        <v>0.58099999999999996</v>
      </c>
      <c r="T4150">
        <v>0.33300000000000002</v>
      </c>
    </row>
    <row r="4151" spans="1:20" x14ac:dyDescent="0.2">
      <c r="A4151">
        <v>780657708</v>
      </c>
      <c r="B4151" t="s">
        <v>20</v>
      </c>
      <c r="C4151">
        <v>48</v>
      </c>
      <c r="D4151" t="s">
        <v>21</v>
      </c>
      <c r="E4151">
        <v>2</v>
      </c>
      <c r="F4151" t="s">
        <v>30</v>
      </c>
      <c r="G4151" t="s">
        <v>23</v>
      </c>
      <c r="H4151" t="s">
        <v>29</v>
      </c>
      <c r="I4151">
        <v>37</v>
      </c>
      <c r="J4151">
        <v>4</v>
      </c>
      <c r="K4151">
        <v>3</v>
      </c>
      <c r="L4151">
        <v>3</v>
      </c>
      <c r="M4151">
        <v>6593</v>
      </c>
      <c r="N4151">
        <v>0</v>
      </c>
      <c r="O4151">
        <v>6593</v>
      </c>
      <c r="P4151">
        <v>0.66700000000000004</v>
      </c>
      <c r="Q4151">
        <v>3520</v>
      </c>
      <c r="R4151">
        <v>69</v>
      </c>
      <c r="S4151">
        <v>0.76900000000000002</v>
      </c>
      <c r="T4151">
        <v>0</v>
      </c>
    </row>
    <row r="4152" spans="1:20" x14ac:dyDescent="0.2">
      <c r="A4152">
        <v>771342183</v>
      </c>
      <c r="B4152" t="s">
        <v>39</v>
      </c>
      <c r="C4152">
        <v>53</v>
      </c>
      <c r="D4152" t="s">
        <v>25</v>
      </c>
      <c r="E4152">
        <v>3</v>
      </c>
      <c r="F4152" t="s">
        <v>26</v>
      </c>
      <c r="G4152" t="s">
        <v>27</v>
      </c>
      <c r="H4152" t="s">
        <v>32</v>
      </c>
      <c r="I4152">
        <v>40</v>
      </c>
      <c r="J4152">
        <v>6</v>
      </c>
      <c r="K4152">
        <v>3</v>
      </c>
      <c r="L4152">
        <v>2</v>
      </c>
      <c r="M4152">
        <v>1625</v>
      </c>
      <c r="N4152">
        <v>0</v>
      </c>
      <c r="O4152">
        <v>1625</v>
      </c>
      <c r="P4152">
        <v>0.68899999999999995</v>
      </c>
      <c r="Q4152">
        <v>2314</v>
      </c>
      <c r="R4152">
        <v>43</v>
      </c>
      <c r="S4152">
        <v>0.433</v>
      </c>
      <c r="T4152">
        <v>0</v>
      </c>
    </row>
    <row r="4153" spans="1:20" x14ac:dyDescent="0.2">
      <c r="A4153">
        <v>712901283</v>
      </c>
      <c r="B4153" t="s">
        <v>39</v>
      </c>
      <c r="C4153">
        <v>53</v>
      </c>
      <c r="D4153" t="s">
        <v>25</v>
      </c>
      <c r="E4153">
        <v>2</v>
      </c>
      <c r="F4153" t="s">
        <v>26</v>
      </c>
      <c r="G4153" t="s">
        <v>27</v>
      </c>
      <c r="H4153" t="s">
        <v>32</v>
      </c>
      <c r="I4153">
        <v>36</v>
      </c>
      <c r="J4153">
        <v>2</v>
      </c>
      <c r="K4153">
        <v>3</v>
      </c>
      <c r="L4153">
        <v>2</v>
      </c>
      <c r="M4153">
        <v>2121</v>
      </c>
      <c r="N4153">
        <v>0</v>
      </c>
      <c r="O4153">
        <v>2121</v>
      </c>
      <c r="P4153">
        <v>0.61799999999999999</v>
      </c>
      <c r="Q4153">
        <v>1464</v>
      </c>
      <c r="R4153">
        <v>32</v>
      </c>
      <c r="S4153">
        <v>0.77800000000000002</v>
      </c>
      <c r="T4153">
        <v>0</v>
      </c>
    </row>
    <row r="4154" spans="1:20" x14ac:dyDescent="0.2">
      <c r="A4154">
        <v>802101858</v>
      </c>
      <c r="B4154" t="s">
        <v>20</v>
      </c>
      <c r="C4154">
        <v>40</v>
      </c>
      <c r="D4154" t="s">
        <v>25</v>
      </c>
      <c r="E4154">
        <v>2</v>
      </c>
      <c r="F4154" t="s">
        <v>30</v>
      </c>
      <c r="G4154" t="s">
        <v>23</v>
      </c>
      <c r="H4154" t="s">
        <v>28</v>
      </c>
      <c r="I4154">
        <v>34</v>
      </c>
      <c r="J4154">
        <v>3</v>
      </c>
      <c r="K4154">
        <v>3</v>
      </c>
      <c r="L4154">
        <v>3</v>
      </c>
      <c r="M4154">
        <v>4757</v>
      </c>
      <c r="N4154">
        <v>1978</v>
      </c>
      <c r="O4154">
        <v>2779</v>
      </c>
      <c r="P4154">
        <v>0.95899999999999996</v>
      </c>
      <c r="Q4154">
        <v>4220</v>
      </c>
      <c r="R4154">
        <v>71</v>
      </c>
      <c r="S4154">
        <v>0.77500000000000002</v>
      </c>
      <c r="T4154">
        <v>0.41599999999999998</v>
      </c>
    </row>
    <row r="4155" spans="1:20" x14ac:dyDescent="0.2">
      <c r="A4155">
        <v>718473558</v>
      </c>
      <c r="B4155" t="s">
        <v>39</v>
      </c>
      <c r="C4155">
        <v>42</v>
      </c>
      <c r="D4155" t="s">
        <v>25</v>
      </c>
      <c r="E4155">
        <v>3</v>
      </c>
      <c r="F4155" t="s">
        <v>37</v>
      </c>
      <c r="G4155" t="s">
        <v>27</v>
      </c>
      <c r="H4155" t="s">
        <v>28</v>
      </c>
      <c r="I4155">
        <v>18</v>
      </c>
      <c r="J4155">
        <v>5</v>
      </c>
      <c r="K4155">
        <v>3</v>
      </c>
      <c r="L4155">
        <v>4</v>
      </c>
      <c r="M4155">
        <v>8668</v>
      </c>
      <c r="N4155">
        <v>0</v>
      </c>
      <c r="O4155">
        <v>8668</v>
      </c>
      <c r="P4155">
        <v>0.27500000000000002</v>
      </c>
      <c r="Q4155">
        <v>1402</v>
      </c>
      <c r="R4155">
        <v>38</v>
      </c>
      <c r="S4155">
        <v>0.31</v>
      </c>
      <c r="T4155">
        <v>0</v>
      </c>
    </row>
    <row r="4156" spans="1:20" x14ac:dyDescent="0.2">
      <c r="A4156">
        <v>743590608</v>
      </c>
      <c r="B4156" t="s">
        <v>20</v>
      </c>
      <c r="C4156">
        <v>50</v>
      </c>
      <c r="D4156" t="s">
        <v>21</v>
      </c>
      <c r="E4156">
        <v>2</v>
      </c>
      <c r="F4156" t="s">
        <v>22</v>
      </c>
      <c r="G4156" t="s">
        <v>23</v>
      </c>
      <c r="H4156" t="s">
        <v>24</v>
      </c>
      <c r="I4156">
        <v>43</v>
      </c>
      <c r="J4156">
        <v>6</v>
      </c>
      <c r="K4156">
        <v>3</v>
      </c>
      <c r="L4156">
        <v>4</v>
      </c>
      <c r="M4156">
        <v>21869</v>
      </c>
      <c r="N4156">
        <v>950</v>
      </c>
      <c r="O4156">
        <v>20919</v>
      </c>
      <c r="P4156">
        <v>0.86599999999999999</v>
      </c>
      <c r="Q4156">
        <v>4233</v>
      </c>
      <c r="R4156">
        <v>71</v>
      </c>
      <c r="S4156">
        <v>0.77500000000000002</v>
      </c>
      <c r="T4156">
        <v>4.2999999999999997E-2</v>
      </c>
    </row>
    <row r="4157" spans="1:20" x14ac:dyDescent="0.2">
      <c r="A4157">
        <v>720146733</v>
      </c>
      <c r="B4157" t="s">
        <v>20</v>
      </c>
      <c r="C4157">
        <v>45</v>
      </c>
      <c r="D4157" t="s">
        <v>25</v>
      </c>
      <c r="E4157">
        <v>4</v>
      </c>
      <c r="F4157" t="s">
        <v>26</v>
      </c>
      <c r="G4157" t="s">
        <v>30</v>
      </c>
      <c r="H4157" t="s">
        <v>28</v>
      </c>
      <c r="I4157">
        <v>34</v>
      </c>
      <c r="J4157">
        <v>5</v>
      </c>
      <c r="K4157">
        <v>4</v>
      </c>
      <c r="L4157">
        <v>2</v>
      </c>
      <c r="M4157">
        <v>2480</v>
      </c>
      <c r="N4157">
        <v>1890</v>
      </c>
      <c r="O4157">
        <v>590</v>
      </c>
      <c r="P4157">
        <v>0.65200000000000002</v>
      </c>
      <c r="Q4157">
        <v>4114</v>
      </c>
      <c r="R4157">
        <v>66</v>
      </c>
      <c r="S4157">
        <v>0.73699999999999999</v>
      </c>
      <c r="T4157">
        <v>0.76200000000000001</v>
      </c>
    </row>
    <row r="4158" spans="1:20" x14ac:dyDescent="0.2">
      <c r="A4158">
        <v>788252358</v>
      </c>
      <c r="B4158" t="s">
        <v>20</v>
      </c>
      <c r="C4158">
        <v>49</v>
      </c>
      <c r="D4158" t="s">
        <v>21</v>
      </c>
      <c r="E4158">
        <v>3</v>
      </c>
      <c r="F4158" t="s">
        <v>22</v>
      </c>
      <c r="G4158" t="s">
        <v>27</v>
      </c>
      <c r="H4158" t="s">
        <v>24</v>
      </c>
      <c r="I4158">
        <v>40</v>
      </c>
      <c r="J4158">
        <v>3</v>
      </c>
      <c r="K4158">
        <v>4</v>
      </c>
      <c r="L4158">
        <v>2</v>
      </c>
      <c r="M4158">
        <v>8190</v>
      </c>
      <c r="N4158">
        <v>1716</v>
      </c>
      <c r="O4158">
        <v>6474</v>
      </c>
      <c r="P4158">
        <v>0.78100000000000003</v>
      </c>
      <c r="Q4158">
        <v>3529</v>
      </c>
      <c r="R4158">
        <v>84</v>
      </c>
      <c r="S4158">
        <v>0.78700000000000003</v>
      </c>
      <c r="T4158">
        <v>0.21</v>
      </c>
    </row>
    <row r="4159" spans="1:20" x14ac:dyDescent="0.2">
      <c r="A4159">
        <v>717740658</v>
      </c>
      <c r="B4159" t="s">
        <v>20</v>
      </c>
      <c r="C4159">
        <v>55</v>
      </c>
      <c r="D4159" t="s">
        <v>25</v>
      </c>
      <c r="E4159">
        <v>2</v>
      </c>
      <c r="F4159" t="s">
        <v>34</v>
      </c>
      <c r="G4159" t="s">
        <v>23</v>
      </c>
      <c r="H4159" t="s">
        <v>28</v>
      </c>
      <c r="I4159">
        <v>45</v>
      </c>
      <c r="J4159">
        <v>5</v>
      </c>
      <c r="K4159">
        <v>2</v>
      </c>
      <c r="L4159">
        <v>4</v>
      </c>
      <c r="M4159">
        <v>1850</v>
      </c>
      <c r="N4159">
        <v>942</v>
      </c>
      <c r="O4159">
        <v>908</v>
      </c>
      <c r="P4159">
        <v>0.75700000000000001</v>
      </c>
      <c r="Q4159">
        <v>4134</v>
      </c>
      <c r="R4159">
        <v>78</v>
      </c>
      <c r="S4159">
        <v>0.625</v>
      </c>
      <c r="T4159">
        <v>0.50900000000000001</v>
      </c>
    </row>
    <row r="4160" spans="1:20" x14ac:dyDescent="0.2">
      <c r="A4160">
        <v>714567708</v>
      </c>
      <c r="B4160" t="s">
        <v>20</v>
      </c>
      <c r="C4160">
        <v>46</v>
      </c>
      <c r="D4160" t="s">
        <v>25</v>
      </c>
      <c r="E4160">
        <v>1</v>
      </c>
      <c r="F4160" t="s">
        <v>31</v>
      </c>
      <c r="G4160" t="s">
        <v>38</v>
      </c>
      <c r="H4160" t="s">
        <v>28</v>
      </c>
      <c r="I4160">
        <v>36</v>
      </c>
      <c r="J4160">
        <v>5</v>
      </c>
      <c r="K4160">
        <v>3</v>
      </c>
      <c r="L4160">
        <v>3</v>
      </c>
      <c r="M4160">
        <v>2483</v>
      </c>
      <c r="N4160">
        <v>2049</v>
      </c>
      <c r="O4160">
        <v>434</v>
      </c>
      <c r="P4160">
        <v>0.69</v>
      </c>
      <c r="Q4160">
        <v>4421</v>
      </c>
      <c r="R4160">
        <v>74</v>
      </c>
      <c r="S4160">
        <v>0.51</v>
      </c>
      <c r="T4160">
        <v>0.82499999999999996</v>
      </c>
    </row>
    <row r="4161" spans="1:20" x14ac:dyDescent="0.2">
      <c r="A4161">
        <v>711208083</v>
      </c>
      <c r="B4161" t="s">
        <v>20</v>
      </c>
      <c r="C4161">
        <v>40</v>
      </c>
      <c r="D4161" t="s">
        <v>25</v>
      </c>
      <c r="E4161">
        <v>4</v>
      </c>
      <c r="F4161" t="s">
        <v>30</v>
      </c>
      <c r="G4161" t="s">
        <v>23</v>
      </c>
      <c r="H4161" t="s">
        <v>28</v>
      </c>
      <c r="I4161">
        <v>30</v>
      </c>
      <c r="J4161">
        <v>6</v>
      </c>
      <c r="K4161">
        <v>3</v>
      </c>
      <c r="L4161">
        <v>2</v>
      </c>
      <c r="M4161">
        <v>2925</v>
      </c>
      <c r="N4161">
        <v>1447</v>
      </c>
      <c r="O4161">
        <v>1478</v>
      </c>
      <c r="P4161">
        <v>0.56299999999999994</v>
      </c>
      <c r="Q4161">
        <v>4455</v>
      </c>
      <c r="R4161">
        <v>77</v>
      </c>
      <c r="S4161">
        <v>0.60399999999999998</v>
      </c>
      <c r="T4161">
        <v>0.495</v>
      </c>
    </row>
    <row r="4162" spans="1:20" x14ac:dyDescent="0.2">
      <c r="A4162">
        <v>709708233</v>
      </c>
      <c r="B4162" t="s">
        <v>39</v>
      </c>
      <c r="C4162">
        <v>49</v>
      </c>
      <c r="D4162" t="s">
        <v>25</v>
      </c>
      <c r="E4162">
        <v>3</v>
      </c>
      <c r="F4162" t="s">
        <v>37</v>
      </c>
      <c r="G4162" t="s">
        <v>23</v>
      </c>
      <c r="H4162" t="s">
        <v>28</v>
      </c>
      <c r="I4162">
        <v>29</v>
      </c>
      <c r="J4162">
        <v>3</v>
      </c>
      <c r="K4162">
        <v>4</v>
      </c>
      <c r="L4162">
        <v>2</v>
      </c>
      <c r="M4162">
        <v>7066</v>
      </c>
      <c r="N4162">
        <v>0</v>
      </c>
      <c r="O4162">
        <v>7066</v>
      </c>
      <c r="P4162">
        <v>0.47899999999999998</v>
      </c>
      <c r="Q4162">
        <v>1695</v>
      </c>
      <c r="R4162">
        <v>38</v>
      </c>
      <c r="S4162">
        <v>0.31</v>
      </c>
      <c r="T4162">
        <v>0</v>
      </c>
    </row>
    <row r="4163" spans="1:20" x14ac:dyDescent="0.2">
      <c r="A4163">
        <v>709957158</v>
      </c>
      <c r="B4163" t="s">
        <v>20</v>
      </c>
      <c r="C4163">
        <v>48</v>
      </c>
      <c r="D4163" t="s">
        <v>21</v>
      </c>
      <c r="E4163">
        <v>4</v>
      </c>
      <c r="F4163" t="s">
        <v>22</v>
      </c>
      <c r="G4163" t="s">
        <v>23</v>
      </c>
      <c r="H4163" t="s">
        <v>32</v>
      </c>
      <c r="I4163">
        <v>40</v>
      </c>
      <c r="J4163">
        <v>5</v>
      </c>
      <c r="K4163">
        <v>1</v>
      </c>
      <c r="L4163">
        <v>2</v>
      </c>
      <c r="N4163">
        <v>2251</v>
      </c>
      <c r="O4163">
        <v>263</v>
      </c>
      <c r="P4163">
        <v>0.85199999999999998</v>
      </c>
      <c r="Q4163">
        <v>3942</v>
      </c>
      <c r="R4163">
        <v>65</v>
      </c>
      <c r="S4163">
        <v>0.625</v>
      </c>
      <c r="T4163">
        <v>0.89500000000000002</v>
      </c>
    </row>
    <row r="4164" spans="1:20" x14ac:dyDescent="0.2">
      <c r="A4164">
        <v>828288333</v>
      </c>
      <c r="B4164" t="s">
        <v>20</v>
      </c>
      <c r="C4164">
        <v>50</v>
      </c>
      <c r="D4164" t="s">
        <v>21</v>
      </c>
      <c r="E4164">
        <v>0</v>
      </c>
      <c r="F4164" t="s">
        <v>31</v>
      </c>
      <c r="G4164" t="s">
        <v>23</v>
      </c>
      <c r="H4164" t="s">
        <v>24</v>
      </c>
      <c r="I4164">
        <v>46</v>
      </c>
      <c r="J4164">
        <v>4</v>
      </c>
      <c r="K4164">
        <v>1</v>
      </c>
      <c r="L4164">
        <v>3</v>
      </c>
      <c r="M4164">
        <v>3640</v>
      </c>
      <c r="N4164">
        <v>659</v>
      </c>
      <c r="O4164">
        <v>2981</v>
      </c>
      <c r="P4164">
        <v>0.93799999999999994</v>
      </c>
      <c r="Q4164">
        <v>3756</v>
      </c>
      <c r="R4164">
        <v>70</v>
      </c>
      <c r="S4164">
        <v>0.84199999999999997</v>
      </c>
      <c r="T4164">
        <v>0.18099999999999999</v>
      </c>
    </row>
    <row r="4165" spans="1:20" x14ac:dyDescent="0.2">
      <c r="A4165">
        <v>709178733</v>
      </c>
      <c r="B4165" t="s">
        <v>39</v>
      </c>
      <c r="C4165">
        <v>50</v>
      </c>
      <c r="D4165" t="s">
        <v>25</v>
      </c>
      <c r="E4165">
        <v>2</v>
      </c>
      <c r="F4165" t="s">
        <v>35</v>
      </c>
      <c r="G4165" t="s">
        <v>23</v>
      </c>
      <c r="H4165" t="s">
        <v>32</v>
      </c>
      <c r="I4165">
        <v>36</v>
      </c>
      <c r="J4165">
        <v>3</v>
      </c>
      <c r="K4165">
        <v>2</v>
      </c>
      <c r="L4165">
        <v>3</v>
      </c>
      <c r="M4165">
        <v>5527</v>
      </c>
      <c r="N4165">
        <v>1120</v>
      </c>
      <c r="O4165">
        <v>4407</v>
      </c>
      <c r="P4165">
        <v>0.442</v>
      </c>
      <c r="Q4165">
        <v>2281</v>
      </c>
      <c r="R4165">
        <v>37</v>
      </c>
      <c r="S4165">
        <v>0.48</v>
      </c>
      <c r="T4165">
        <v>0.20300000000000001</v>
      </c>
    </row>
    <row r="4166" spans="1:20" x14ac:dyDescent="0.2">
      <c r="A4166">
        <v>721325133</v>
      </c>
      <c r="B4166" t="s">
        <v>20</v>
      </c>
      <c r="C4166">
        <v>45</v>
      </c>
      <c r="D4166" t="s">
        <v>21</v>
      </c>
      <c r="E4166">
        <v>2</v>
      </c>
      <c r="F4166" t="s">
        <v>34</v>
      </c>
      <c r="G4166" t="s">
        <v>23</v>
      </c>
      <c r="H4166" t="s">
        <v>29</v>
      </c>
      <c r="I4166">
        <v>36</v>
      </c>
      <c r="J4166">
        <v>6</v>
      </c>
      <c r="K4166">
        <v>1</v>
      </c>
      <c r="L4166">
        <v>3</v>
      </c>
      <c r="M4166">
        <v>31625</v>
      </c>
      <c r="N4166">
        <v>0</v>
      </c>
      <c r="O4166">
        <v>31625</v>
      </c>
      <c r="P4166">
        <v>0.55900000000000005</v>
      </c>
      <c r="Q4166">
        <v>4503</v>
      </c>
      <c r="R4166">
        <v>77</v>
      </c>
      <c r="S4166">
        <v>0.67400000000000004</v>
      </c>
      <c r="T4166">
        <v>0</v>
      </c>
    </row>
    <row r="4167" spans="1:20" x14ac:dyDescent="0.2">
      <c r="A4167">
        <v>816606333</v>
      </c>
      <c r="B4167" t="s">
        <v>20</v>
      </c>
      <c r="C4167">
        <v>57</v>
      </c>
      <c r="D4167" t="s">
        <v>21</v>
      </c>
      <c r="E4167">
        <v>2</v>
      </c>
      <c r="F4167" t="s">
        <v>22</v>
      </c>
      <c r="G4167" t="s">
        <v>27</v>
      </c>
      <c r="H4167" t="s">
        <v>29</v>
      </c>
      <c r="I4167">
        <v>52</v>
      </c>
      <c r="J4167">
        <v>6</v>
      </c>
      <c r="K4167">
        <v>3</v>
      </c>
      <c r="L4167">
        <v>4</v>
      </c>
      <c r="M4167">
        <v>32409</v>
      </c>
      <c r="N4167">
        <v>0</v>
      </c>
      <c r="O4167">
        <v>32409</v>
      </c>
      <c r="P4167">
        <v>0.94299999999999995</v>
      </c>
      <c r="Q4167">
        <v>4218</v>
      </c>
      <c r="R4167">
        <v>66</v>
      </c>
      <c r="S4167">
        <v>0.57099999999999995</v>
      </c>
      <c r="T4167">
        <v>0</v>
      </c>
    </row>
    <row r="4168" spans="1:20" x14ac:dyDescent="0.2">
      <c r="A4168">
        <v>720454158</v>
      </c>
      <c r="B4168" t="s">
        <v>20</v>
      </c>
      <c r="C4168">
        <v>44</v>
      </c>
      <c r="D4168" t="s">
        <v>21</v>
      </c>
      <c r="E4168">
        <v>2</v>
      </c>
      <c r="F4168" t="s">
        <v>30</v>
      </c>
      <c r="G4168" t="s">
        <v>27</v>
      </c>
      <c r="H4168" t="s">
        <v>24</v>
      </c>
      <c r="I4168">
        <v>30</v>
      </c>
      <c r="J4168">
        <v>6</v>
      </c>
      <c r="K4168">
        <v>2</v>
      </c>
      <c r="L4168">
        <v>2</v>
      </c>
      <c r="M4168">
        <v>9827</v>
      </c>
      <c r="N4168">
        <v>600</v>
      </c>
      <c r="O4168">
        <v>9227</v>
      </c>
      <c r="P4168">
        <v>0.47699999999999998</v>
      </c>
      <c r="Q4168">
        <v>2840</v>
      </c>
      <c r="R4168">
        <v>63</v>
      </c>
      <c r="S4168">
        <v>0.53700000000000003</v>
      </c>
      <c r="T4168">
        <v>6.0999999999999999E-2</v>
      </c>
    </row>
    <row r="4169" spans="1:20" x14ac:dyDescent="0.2">
      <c r="A4169">
        <v>717444558</v>
      </c>
      <c r="B4169" t="s">
        <v>20</v>
      </c>
      <c r="C4169">
        <v>50</v>
      </c>
      <c r="D4169" t="s">
        <v>25</v>
      </c>
      <c r="E4169">
        <v>1</v>
      </c>
      <c r="F4169" t="s">
        <v>26</v>
      </c>
      <c r="G4169" t="s">
        <v>23</v>
      </c>
      <c r="H4169" t="s">
        <v>28</v>
      </c>
      <c r="I4169">
        <v>38</v>
      </c>
      <c r="J4169">
        <v>4</v>
      </c>
      <c r="K4169">
        <v>1</v>
      </c>
      <c r="L4169">
        <v>3</v>
      </c>
      <c r="M4169">
        <v>2623</v>
      </c>
      <c r="N4169">
        <v>1714</v>
      </c>
      <c r="O4169">
        <v>909</v>
      </c>
      <c r="P4169">
        <v>0.80700000000000005</v>
      </c>
      <c r="Q4169">
        <v>5237</v>
      </c>
      <c r="R4169">
        <v>76</v>
      </c>
      <c r="S4169">
        <v>0.81</v>
      </c>
      <c r="T4169">
        <v>0.65300000000000002</v>
      </c>
    </row>
    <row r="4170" spans="1:20" x14ac:dyDescent="0.2">
      <c r="A4170">
        <v>816756783</v>
      </c>
      <c r="B4170" t="s">
        <v>20</v>
      </c>
      <c r="C4170">
        <v>42</v>
      </c>
      <c r="D4170" t="s">
        <v>21</v>
      </c>
      <c r="E4170">
        <v>2</v>
      </c>
      <c r="F4170" t="s">
        <v>22</v>
      </c>
      <c r="G4170" t="s">
        <v>30</v>
      </c>
      <c r="H4170" t="s">
        <v>32</v>
      </c>
      <c r="I4170">
        <v>37</v>
      </c>
      <c r="J4170">
        <v>6</v>
      </c>
      <c r="K4170">
        <v>2</v>
      </c>
      <c r="L4170">
        <v>3</v>
      </c>
      <c r="M4170">
        <v>2993</v>
      </c>
      <c r="N4170">
        <v>2249</v>
      </c>
      <c r="O4170">
        <v>744</v>
      </c>
      <c r="P4170">
        <v>0.86299999999999999</v>
      </c>
      <c r="Q4170">
        <v>4106</v>
      </c>
      <c r="R4170">
        <v>81</v>
      </c>
      <c r="S4170">
        <v>0.52800000000000002</v>
      </c>
      <c r="T4170">
        <v>0.751</v>
      </c>
    </row>
    <row r="4171" spans="1:20" x14ac:dyDescent="0.2">
      <c r="A4171">
        <v>715474833</v>
      </c>
      <c r="B4171" t="s">
        <v>20</v>
      </c>
      <c r="C4171">
        <v>37</v>
      </c>
      <c r="D4171" t="s">
        <v>21</v>
      </c>
      <c r="E4171">
        <v>2</v>
      </c>
      <c r="F4171" t="s">
        <v>34</v>
      </c>
      <c r="G4171" t="s">
        <v>27</v>
      </c>
      <c r="H4171" t="s">
        <v>29</v>
      </c>
      <c r="I4171">
        <v>36</v>
      </c>
      <c r="J4171">
        <v>3</v>
      </c>
      <c r="K4171">
        <v>2</v>
      </c>
      <c r="L4171">
        <v>2</v>
      </c>
      <c r="M4171">
        <v>12944</v>
      </c>
      <c r="N4171">
        <v>1399</v>
      </c>
      <c r="O4171">
        <v>11545</v>
      </c>
      <c r="P4171">
        <v>0.50700000000000001</v>
      </c>
      <c r="Q4171">
        <v>4389</v>
      </c>
      <c r="R4171">
        <v>84</v>
      </c>
      <c r="S4171">
        <v>0.68</v>
      </c>
      <c r="T4171">
        <v>0.108</v>
      </c>
    </row>
    <row r="4172" spans="1:20" x14ac:dyDescent="0.2">
      <c r="A4172">
        <v>718271958</v>
      </c>
      <c r="B4172" t="s">
        <v>20</v>
      </c>
      <c r="C4172">
        <v>54</v>
      </c>
      <c r="D4172" t="s">
        <v>21</v>
      </c>
      <c r="E4172">
        <v>2</v>
      </c>
      <c r="F4172" t="s">
        <v>31</v>
      </c>
      <c r="G4172" t="s">
        <v>23</v>
      </c>
      <c r="H4172" t="s">
        <v>24</v>
      </c>
      <c r="I4172">
        <v>34</v>
      </c>
      <c r="J4172">
        <v>5</v>
      </c>
      <c r="K4172">
        <v>1</v>
      </c>
      <c r="L4172">
        <v>4</v>
      </c>
      <c r="M4172">
        <v>6401</v>
      </c>
      <c r="N4172">
        <v>1471</v>
      </c>
      <c r="O4172">
        <v>4930</v>
      </c>
      <c r="P4172">
        <v>0.65500000000000003</v>
      </c>
      <c r="Q4172">
        <v>4465</v>
      </c>
      <c r="R4172">
        <v>63</v>
      </c>
      <c r="S4172">
        <v>0.70299999999999996</v>
      </c>
      <c r="T4172">
        <v>0.23</v>
      </c>
    </row>
    <row r="4173" spans="1:20" x14ac:dyDescent="0.2">
      <c r="A4173">
        <v>708924783</v>
      </c>
      <c r="B4173" t="s">
        <v>20</v>
      </c>
      <c r="C4173">
        <v>43</v>
      </c>
      <c r="D4173" t="s">
        <v>21</v>
      </c>
      <c r="E4173">
        <v>3</v>
      </c>
      <c r="F4173" t="s">
        <v>26</v>
      </c>
      <c r="G4173" t="s">
        <v>38</v>
      </c>
      <c r="H4173" t="s">
        <v>29</v>
      </c>
      <c r="I4173">
        <v>36</v>
      </c>
      <c r="J4173">
        <v>4</v>
      </c>
      <c r="K4173">
        <v>1</v>
      </c>
      <c r="L4173">
        <v>0</v>
      </c>
      <c r="M4173">
        <v>5506</v>
      </c>
      <c r="N4173">
        <v>2129</v>
      </c>
      <c r="O4173">
        <v>3377</v>
      </c>
      <c r="P4173">
        <v>0.70499999999999996</v>
      </c>
      <c r="Q4173">
        <v>4024</v>
      </c>
      <c r="R4173">
        <v>62</v>
      </c>
      <c r="S4173">
        <v>0.55000000000000004</v>
      </c>
      <c r="T4173">
        <v>0.38700000000000001</v>
      </c>
    </row>
    <row r="4174" spans="1:20" x14ac:dyDescent="0.2">
      <c r="A4174">
        <v>717669483</v>
      </c>
      <c r="B4174" t="s">
        <v>20</v>
      </c>
      <c r="C4174">
        <v>52</v>
      </c>
      <c r="D4174" t="s">
        <v>21</v>
      </c>
      <c r="E4174">
        <v>1</v>
      </c>
      <c r="F4174" t="s">
        <v>26</v>
      </c>
      <c r="G4174" t="s">
        <v>27</v>
      </c>
      <c r="H4174" t="s">
        <v>29</v>
      </c>
      <c r="I4174">
        <v>44</v>
      </c>
      <c r="J4174">
        <v>3</v>
      </c>
      <c r="K4174">
        <v>3</v>
      </c>
      <c r="L4174">
        <v>1</v>
      </c>
      <c r="M4174">
        <v>34516</v>
      </c>
      <c r="N4174">
        <v>0</v>
      </c>
      <c r="O4174">
        <v>34516</v>
      </c>
      <c r="P4174">
        <v>0.55100000000000005</v>
      </c>
      <c r="Q4174">
        <v>1737</v>
      </c>
      <c r="R4174">
        <v>38</v>
      </c>
      <c r="S4174">
        <v>0.9</v>
      </c>
      <c r="T4174">
        <v>0</v>
      </c>
    </row>
    <row r="4175" spans="1:20" x14ac:dyDescent="0.2">
      <c r="A4175">
        <v>809360883</v>
      </c>
      <c r="B4175" t="s">
        <v>20</v>
      </c>
      <c r="C4175">
        <v>46</v>
      </c>
      <c r="D4175" t="s">
        <v>21</v>
      </c>
      <c r="E4175">
        <v>4</v>
      </c>
      <c r="F4175" t="s">
        <v>34</v>
      </c>
      <c r="G4175" t="s">
        <v>27</v>
      </c>
      <c r="H4175" t="s">
        <v>24</v>
      </c>
      <c r="I4175">
        <v>41</v>
      </c>
      <c r="J4175">
        <v>3</v>
      </c>
      <c r="K4175">
        <v>1</v>
      </c>
      <c r="L4175">
        <v>1</v>
      </c>
      <c r="M4175">
        <v>17673</v>
      </c>
      <c r="N4175">
        <v>1783</v>
      </c>
      <c r="O4175">
        <v>15890</v>
      </c>
      <c r="P4175">
        <v>1.0029999999999999</v>
      </c>
      <c r="Q4175">
        <v>3160</v>
      </c>
      <c r="R4175">
        <v>59</v>
      </c>
      <c r="S4175">
        <v>1.36</v>
      </c>
      <c r="T4175">
        <v>0.10100000000000001</v>
      </c>
    </row>
    <row r="4176" spans="1:20" x14ac:dyDescent="0.2">
      <c r="A4176">
        <v>717176508</v>
      </c>
      <c r="B4176" t="s">
        <v>20</v>
      </c>
      <c r="C4176">
        <v>43</v>
      </c>
      <c r="D4176" t="s">
        <v>25</v>
      </c>
      <c r="E4176">
        <v>3</v>
      </c>
      <c r="F4176" t="s">
        <v>30</v>
      </c>
      <c r="G4176" t="s">
        <v>27</v>
      </c>
      <c r="H4176" t="s">
        <v>32</v>
      </c>
      <c r="I4176">
        <v>34</v>
      </c>
      <c r="J4176">
        <v>5</v>
      </c>
      <c r="K4176">
        <v>3</v>
      </c>
      <c r="L4176">
        <v>4</v>
      </c>
      <c r="M4176">
        <v>2656</v>
      </c>
      <c r="N4176">
        <v>1166</v>
      </c>
      <c r="O4176">
        <v>1490</v>
      </c>
      <c r="P4176">
        <v>0.58599999999999997</v>
      </c>
      <c r="Q4176">
        <v>4171</v>
      </c>
      <c r="R4176">
        <v>80</v>
      </c>
      <c r="S4176">
        <v>0.81799999999999995</v>
      </c>
      <c r="T4176">
        <v>0.439</v>
      </c>
    </row>
    <row r="4177" spans="1:20" x14ac:dyDescent="0.2">
      <c r="A4177">
        <v>711571383</v>
      </c>
      <c r="B4177" t="s">
        <v>20</v>
      </c>
      <c r="C4177">
        <v>46</v>
      </c>
      <c r="D4177" t="s">
        <v>21</v>
      </c>
      <c r="E4177">
        <v>2</v>
      </c>
      <c r="F4177" t="s">
        <v>22</v>
      </c>
      <c r="G4177" t="s">
        <v>30</v>
      </c>
      <c r="H4177" t="s">
        <v>28</v>
      </c>
      <c r="I4177">
        <v>37</v>
      </c>
      <c r="J4177">
        <v>3</v>
      </c>
      <c r="K4177">
        <v>1</v>
      </c>
      <c r="L4177">
        <v>1</v>
      </c>
      <c r="M4177">
        <v>6118</v>
      </c>
      <c r="N4177">
        <v>1092</v>
      </c>
      <c r="O4177">
        <v>5026</v>
      </c>
      <c r="P4177">
        <v>0.75700000000000001</v>
      </c>
      <c r="Q4177">
        <v>4434</v>
      </c>
      <c r="R4177">
        <v>81</v>
      </c>
      <c r="S4177">
        <v>0.62</v>
      </c>
      <c r="T4177">
        <v>0.17799999999999999</v>
      </c>
    </row>
    <row r="4178" spans="1:20" x14ac:dyDescent="0.2">
      <c r="A4178">
        <v>713444058</v>
      </c>
      <c r="B4178" t="s">
        <v>20</v>
      </c>
      <c r="C4178">
        <v>45</v>
      </c>
      <c r="D4178" t="s">
        <v>21</v>
      </c>
      <c r="E4178">
        <v>1</v>
      </c>
      <c r="F4178" t="s">
        <v>30</v>
      </c>
      <c r="G4178" t="s">
        <v>38</v>
      </c>
      <c r="H4178" t="s">
        <v>32</v>
      </c>
      <c r="I4178">
        <v>31</v>
      </c>
      <c r="J4178">
        <v>3</v>
      </c>
      <c r="K4178">
        <v>1</v>
      </c>
      <c r="L4178">
        <v>1</v>
      </c>
      <c r="M4178">
        <v>17437</v>
      </c>
      <c r="N4178">
        <v>2225</v>
      </c>
      <c r="O4178">
        <v>15212</v>
      </c>
      <c r="P4178">
        <v>0.81399999999999995</v>
      </c>
      <c r="Q4178">
        <v>3381</v>
      </c>
      <c r="R4178">
        <v>51</v>
      </c>
      <c r="S4178">
        <v>0.59399999999999997</v>
      </c>
      <c r="T4178">
        <v>0.128</v>
      </c>
    </row>
    <row r="4179" spans="1:20" x14ac:dyDescent="0.2">
      <c r="A4179">
        <v>713253858</v>
      </c>
      <c r="B4179" t="s">
        <v>39</v>
      </c>
      <c r="C4179">
        <v>50</v>
      </c>
      <c r="D4179" t="s">
        <v>25</v>
      </c>
      <c r="E4179">
        <v>1</v>
      </c>
      <c r="F4179" t="s">
        <v>34</v>
      </c>
      <c r="G4179" t="s">
        <v>23</v>
      </c>
      <c r="H4179" t="s">
        <v>36</v>
      </c>
      <c r="I4179">
        <v>37</v>
      </c>
      <c r="J4179">
        <v>2</v>
      </c>
      <c r="K4179">
        <v>2</v>
      </c>
      <c r="L4179">
        <v>3</v>
      </c>
      <c r="M4179">
        <v>1461</v>
      </c>
      <c r="N4179">
        <v>0</v>
      </c>
      <c r="O4179">
        <v>1461</v>
      </c>
      <c r="P4179">
        <v>0.56299999999999994</v>
      </c>
      <c r="Q4179">
        <v>2176</v>
      </c>
      <c r="R4179">
        <v>40</v>
      </c>
      <c r="S4179">
        <v>0.379</v>
      </c>
      <c r="T4179">
        <v>0</v>
      </c>
    </row>
    <row r="4180" spans="1:20" x14ac:dyDescent="0.2">
      <c r="A4180">
        <v>719609433</v>
      </c>
      <c r="B4180" t="s">
        <v>20</v>
      </c>
      <c r="C4180">
        <v>55</v>
      </c>
      <c r="D4180" t="s">
        <v>25</v>
      </c>
      <c r="E4180">
        <v>4</v>
      </c>
      <c r="F4180" t="s">
        <v>31</v>
      </c>
      <c r="G4180" t="s">
        <v>38</v>
      </c>
      <c r="H4180" t="s">
        <v>32</v>
      </c>
      <c r="I4180">
        <v>43</v>
      </c>
      <c r="J4180">
        <v>5</v>
      </c>
      <c r="K4180">
        <v>3</v>
      </c>
      <c r="L4180">
        <v>2</v>
      </c>
      <c r="M4180">
        <v>1965</v>
      </c>
      <c r="N4180">
        <v>1525</v>
      </c>
      <c r="O4180">
        <v>440</v>
      </c>
      <c r="P4180">
        <v>0.85499999999999998</v>
      </c>
      <c r="Q4180">
        <v>4671</v>
      </c>
      <c r="R4180">
        <v>69</v>
      </c>
      <c r="S4180">
        <v>0.81599999999999995</v>
      </c>
      <c r="T4180">
        <v>0.77600000000000002</v>
      </c>
    </row>
    <row r="4181" spans="1:20" x14ac:dyDescent="0.2">
      <c r="A4181">
        <v>797234508</v>
      </c>
      <c r="B4181" t="s">
        <v>20</v>
      </c>
      <c r="C4181">
        <v>51</v>
      </c>
      <c r="D4181" t="s">
        <v>21</v>
      </c>
      <c r="E4181">
        <v>3</v>
      </c>
      <c r="F4181" t="s">
        <v>30</v>
      </c>
      <c r="G4181" t="s">
        <v>27</v>
      </c>
      <c r="H4181" t="s">
        <v>24</v>
      </c>
      <c r="I4181">
        <v>45</v>
      </c>
      <c r="J4181">
        <v>3</v>
      </c>
      <c r="K4181">
        <v>2</v>
      </c>
      <c r="L4181">
        <v>4</v>
      </c>
      <c r="M4181">
        <v>30899</v>
      </c>
      <c r="N4181">
        <v>0</v>
      </c>
      <c r="O4181">
        <v>30899</v>
      </c>
      <c r="P4181">
        <v>0.502</v>
      </c>
      <c r="Q4181">
        <v>1481</v>
      </c>
      <c r="R4181">
        <v>20</v>
      </c>
      <c r="S4181">
        <v>0.33300000000000002</v>
      </c>
      <c r="T4181">
        <v>0</v>
      </c>
    </row>
    <row r="4182" spans="1:20" x14ac:dyDescent="0.2">
      <c r="A4182">
        <v>714537258</v>
      </c>
      <c r="B4182" t="s">
        <v>20</v>
      </c>
      <c r="C4182">
        <v>48</v>
      </c>
      <c r="D4182" t="s">
        <v>21</v>
      </c>
      <c r="E4182">
        <v>3</v>
      </c>
      <c r="F4182" t="s">
        <v>37</v>
      </c>
      <c r="G4182" t="s">
        <v>23</v>
      </c>
      <c r="H4182" t="s">
        <v>24</v>
      </c>
      <c r="I4182">
        <v>36</v>
      </c>
      <c r="J4182">
        <v>3</v>
      </c>
      <c r="K4182">
        <v>2</v>
      </c>
      <c r="L4182">
        <v>1</v>
      </c>
      <c r="N4182">
        <v>1132</v>
      </c>
      <c r="O4182">
        <v>7744</v>
      </c>
      <c r="P4182">
        <v>0.84399999999999997</v>
      </c>
      <c r="Q4182">
        <v>3779</v>
      </c>
      <c r="R4182">
        <v>78</v>
      </c>
      <c r="S4182">
        <v>0.81399999999999995</v>
      </c>
      <c r="T4182">
        <v>0.128</v>
      </c>
    </row>
    <row r="4183" spans="1:20" x14ac:dyDescent="0.2">
      <c r="A4183">
        <v>793412958</v>
      </c>
      <c r="B4183" t="s">
        <v>20</v>
      </c>
      <c r="C4183">
        <v>44</v>
      </c>
      <c r="D4183" t="s">
        <v>21</v>
      </c>
      <c r="E4183">
        <v>4</v>
      </c>
      <c r="F4183" t="s">
        <v>30</v>
      </c>
      <c r="G4183" t="s">
        <v>23</v>
      </c>
      <c r="H4183" t="s">
        <v>24</v>
      </c>
      <c r="I4183">
        <v>38</v>
      </c>
      <c r="J4183">
        <v>3</v>
      </c>
      <c r="K4183">
        <v>1</v>
      </c>
      <c r="L4183">
        <v>3</v>
      </c>
      <c r="M4183">
        <v>2440</v>
      </c>
      <c r="N4183">
        <v>1501</v>
      </c>
      <c r="O4183">
        <v>939</v>
      </c>
      <c r="P4183">
        <v>0.74399999999999999</v>
      </c>
      <c r="Q4183">
        <v>4382</v>
      </c>
      <c r="R4183">
        <v>88</v>
      </c>
      <c r="S4183">
        <v>0.66</v>
      </c>
      <c r="T4183">
        <v>0.61499999999999999</v>
      </c>
    </row>
    <row r="4184" spans="1:20" x14ac:dyDescent="0.2">
      <c r="A4184">
        <v>714680208</v>
      </c>
      <c r="B4184" t="s">
        <v>20</v>
      </c>
      <c r="C4184">
        <v>50</v>
      </c>
      <c r="D4184" t="s">
        <v>25</v>
      </c>
      <c r="E4184">
        <v>1</v>
      </c>
      <c r="F4184" t="s">
        <v>22</v>
      </c>
      <c r="G4184" t="s">
        <v>23</v>
      </c>
      <c r="H4184" t="s">
        <v>28</v>
      </c>
      <c r="I4184">
        <v>45</v>
      </c>
      <c r="J4184">
        <v>5</v>
      </c>
      <c r="K4184">
        <v>3</v>
      </c>
      <c r="L4184">
        <v>4</v>
      </c>
      <c r="M4184">
        <v>1652</v>
      </c>
      <c r="N4184">
        <v>1318</v>
      </c>
      <c r="O4184">
        <v>334</v>
      </c>
      <c r="P4184">
        <v>0.59299999999999997</v>
      </c>
      <c r="Q4184">
        <v>4533</v>
      </c>
      <c r="R4184">
        <v>69</v>
      </c>
      <c r="S4184">
        <v>0.53300000000000003</v>
      </c>
      <c r="T4184">
        <v>0.79800000000000004</v>
      </c>
    </row>
    <row r="4185" spans="1:20" x14ac:dyDescent="0.2">
      <c r="A4185">
        <v>715240683</v>
      </c>
      <c r="B4185" t="s">
        <v>20</v>
      </c>
      <c r="C4185">
        <v>46</v>
      </c>
      <c r="D4185" t="s">
        <v>21</v>
      </c>
      <c r="E4185">
        <v>4</v>
      </c>
      <c r="F4185" t="s">
        <v>22</v>
      </c>
      <c r="G4185" t="s">
        <v>23</v>
      </c>
      <c r="H4185" t="s">
        <v>29</v>
      </c>
      <c r="I4185">
        <v>37</v>
      </c>
      <c r="J4185">
        <v>3</v>
      </c>
      <c r="K4185">
        <v>2</v>
      </c>
      <c r="L4185">
        <v>3</v>
      </c>
      <c r="M4185">
        <v>15535</v>
      </c>
      <c r="N4185">
        <v>1302</v>
      </c>
      <c r="O4185">
        <v>14233</v>
      </c>
      <c r="P4185">
        <v>0.46100000000000002</v>
      </c>
      <c r="Q4185">
        <v>3718</v>
      </c>
      <c r="R4185">
        <v>66</v>
      </c>
      <c r="S4185">
        <v>0.61</v>
      </c>
      <c r="T4185">
        <v>8.4000000000000005E-2</v>
      </c>
    </row>
    <row r="4186" spans="1:20" x14ac:dyDescent="0.2">
      <c r="A4186">
        <v>803796708</v>
      </c>
      <c r="B4186" t="s">
        <v>39</v>
      </c>
      <c r="C4186">
        <v>52</v>
      </c>
      <c r="D4186" t="s">
        <v>21</v>
      </c>
      <c r="E4186">
        <v>3</v>
      </c>
      <c r="F4186" t="s">
        <v>31</v>
      </c>
      <c r="G4186" t="s">
        <v>30</v>
      </c>
      <c r="H4186" t="s">
        <v>33</v>
      </c>
      <c r="I4186">
        <v>46</v>
      </c>
      <c r="J4186">
        <v>2</v>
      </c>
      <c r="K4186">
        <v>4</v>
      </c>
      <c r="L4186">
        <v>4</v>
      </c>
      <c r="M4186">
        <v>13354</v>
      </c>
      <c r="N4186">
        <v>0</v>
      </c>
      <c r="O4186">
        <v>13354</v>
      </c>
      <c r="P4186">
        <v>1.7999999999999999E-2</v>
      </c>
      <c r="Q4186">
        <v>1097</v>
      </c>
      <c r="R4186">
        <v>28</v>
      </c>
      <c r="S4186">
        <v>7.6999999999999999E-2</v>
      </c>
      <c r="T4186">
        <v>0</v>
      </c>
    </row>
    <row r="4187" spans="1:20" x14ac:dyDescent="0.2">
      <c r="A4187">
        <v>717368208</v>
      </c>
      <c r="B4187" t="s">
        <v>39</v>
      </c>
      <c r="C4187">
        <v>49</v>
      </c>
      <c r="D4187" t="s">
        <v>21</v>
      </c>
      <c r="E4187">
        <v>1</v>
      </c>
      <c r="F4187" t="s">
        <v>26</v>
      </c>
      <c r="G4187" t="s">
        <v>27</v>
      </c>
      <c r="H4187" t="s">
        <v>33</v>
      </c>
      <c r="I4187">
        <v>36</v>
      </c>
      <c r="J4187">
        <v>6</v>
      </c>
      <c r="K4187">
        <v>2</v>
      </c>
      <c r="L4187">
        <v>4</v>
      </c>
      <c r="M4187">
        <v>26723</v>
      </c>
      <c r="N4187">
        <v>0</v>
      </c>
      <c r="O4187">
        <v>26723</v>
      </c>
      <c r="P4187">
        <v>0.71599999999999997</v>
      </c>
      <c r="Q4187">
        <v>2138</v>
      </c>
      <c r="R4187">
        <v>43</v>
      </c>
      <c r="S4187">
        <v>0.59299999999999997</v>
      </c>
      <c r="T4187">
        <v>0</v>
      </c>
    </row>
    <row r="4188" spans="1:20" x14ac:dyDescent="0.2">
      <c r="A4188">
        <v>802662858</v>
      </c>
      <c r="B4188" t="s">
        <v>20</v>
      </c>
      <c r="C4188">
        <v>55</v>
      </c>
      <c r="D4188" t="s">
        <v>25</v>
      </c>
      <c r="E4188">
        <v>2</v>
      </c>
      <c r="F4188" t="s">
        <v>26</v>
      </c>
      <c r="G4188" t="s">
        <v>38</v>
      </c>
      <c r="H4188" t="s">
        <v>28</v>
      </c>
      <c r="I4188">
        <v>49</v>
      </c>
      <c r="J4188">
        <v>5</v>
      </c>
      <c r="K4188">
        <v>1</v>
      </c>
      <c r="L4188">
        <v>4</v>
      </c>
      <c r="N4188">
        <v>2024</v>
      </c>
      <c r="O4188">
        <v>1925</v>
      </c>
      <c r="P4188">
        <v>0.66700000000000004</v>
      </c>
      <c r="Q4188">
        <v>3495</v>
      </c>
      <c r="R4188">
        <v>64</v>
      </c>
      <c r="S4188">
        <v>0.88200000000000001</v>
      </c>
      <c r="T4188">
        <v>0.51300000000000001</v>
      </c>
    </row>
    <row r="4189" spans="1:20" x14ac:dyDescent="0.2">
      <c r="A4189">
        <v>780206958</v>
      </c>
      <c r="B4189" t="s">
        <v>20</v>
      </c>
      <c r="C4189">
        <v>49</v>
      </c>
      <c r="D4189" t="s">
        <v>21</v>
      </c>
      <c r="E4189">
        <v>4</v>
      </c>
      <c r="F4189" t="s">
        <v>26</v>
      </c>
      <c r="G4189" t="s">
        <v>23</v>
      </c>
      <c r="H4189" t="s">
        <v>24</v>
      </c>
      <c r="I4189">
        <v>39</v>
      </c>
      <c r="J4189">
        <v>3</v>
      </c>
      <c r="K4189">
        <v>2</v>
      </c>
      <c r="L4189">
        <v>2</v>
      </c>
      <c r="M4189">
        <v>5937</v>
      </c>
      <c r="N4189">
        <v>2120</v>
      </c>
      <c r="O4189">
        <v>3817</v>
      </c>
      <c r="P4189">
        <v>0.65400000000000003</v>
      </c>
      <c r="Q4189">
        <v>4228</v>
      </c>
      <c r="R4189">
        <v>70</v>
      </c>
      <c r="S4189">
        <v>0.75</v>
      </c>
      <c r="T4189">
        <v>0.35699999999999998</v>
      </c>
    </row>
    <row r="4190" spans="1:20" x14ac:dyDescent="0.2">
      <c r="A4190">
        <v>779906658</v>
      </c>
      <c r="B4190" t="s">
        <v>20</v>
      </c>
      <c r="C4190">
        <v>40</v>
      </c>
      <c r="D4190" t="s">
        <v>21</v>
      </c>
      <c r="E4190">
        <v>4</v>
      </c>
      <c r="F4190" t="s">
        <v>37</v>
      </c>
      <c r="G4190" t="s">
        <v>27</v>
      </c>
      <c r="H4190" t="s">
        <v>36</v>
      </c>
      <c r="I4190">
        <v>24</v>
      </c>
      <c r="J4190">
        <v>3</v>
      </c>
      <c r="K4190">
        <v>2</v>
      </c>
      <c r="L4190">
        <v>4</v>
      </c>
      <c r="M4190">
        <v>18806</v>
      </c>
      <c r="N4190">
        <v>1192</v>
      </c>
      <c r="O4190">
        <v>17614</v>
      </c>
      <c r="P4190">
        <v>0.745</v>
      </c>
      <c r="Q4190">
        <v>3142</v>
      </c>
      <c r="R4190">
        <v>62</v>
      </c>
      <c r="S4190">
        <v>0.82399999999999995</v>
      </c>
      <c r="T4190">
        <v>6.3E-2</v>
      </c>
    </row>
    <row r="4191" spans="1:20" x14ac:dyDescent="0.2">
      <c r="A4191">
        <v>772341783</v>
      </c>
      <c r="B4191" t="s">
        <v>39</v>
      </c>
      <c r="C4191">
        <v>45</v>
      </c>
      <c r="D4191" t="s">
        <v>25</v>
      </c>
      <c r="E4191">
        <v>3</v>
      </c>
      <c r="F4191" t="s">
        <v>22</v>
      </c>
      <c r="G4191" t="s">
        <v>27</v>
      </c>
      <c r="H4191" t="s">
        <v>36</v>
      </c>
      <c r="I4191">
        <v>35</v>
      </c>
      <c r="J4191">
        <v>3</v>
      </c>
      <c r="K4191">
        <v>2</v>
      </c>
      <c r="L4191">
        <v>6</v>
      </c>
      <c r="M4191">
        <v>3512</v>
      </c>
      <c r="N4191">
        <v>2517</v>
      </c>
      <c r="O4191">
        <v>995</v>
      </c>
      <c r="P4191">
        <v>0.59699999999999998</v>
      </c>
      <c r="Q4191">
        <v>1801</v>
      </c>
      <c r="R4191">
        <v>48</v>
      </c>
      <c r="S4191">
        <v>0.54800000000000004</v>
      </c>
      <c r="T4191">
        <v>0.71699999999999997</v>
      </c>
    </row>
    <row r="4192" spans="1:20" x14ac:dyDescent="0.2">
      <c r="A4192">
        <v>711491283</v>
      </c>
      <c r="B4192" t="s">
        <v>20</v>
      </c>
      <c r="C4192">
        <v>44</v>
      </c>
      <c r="D4192" t="s">
        <v>25</v>
      </c>
      <c r="E4192">
        <v>3</v>
      </c>
      <c r="F4192" t="s">
        <v>37</v>
      </c>
      <c r="G4192" t="s">
        <v>23</v>
      </c>
      <c r="H4192" t="s">
        <v>28</v>
      </c>
      <c r="I4192">
        <v>36</v>
      </c>
      <c r="J4192">
        <v>4</v>
      </c>
      <c r="K4192">
        <v>3</v>
      </c>
      <c r="L4192">
        <v>0</v>
      </c>
      <c r="M4192">
        <v>1975</v>
      </c>
      <c r="N4192">
        <v>1264</v>
      </c>
      <c r="O4192">
        <v>711</v>
      </c>
      <c r="P4192">
        <v>0.67100000000000004</v>
      </c>
      <c r="Q4192">
        <v>2959</v>
      </c>
      <c r="R4192">
        <v>63</v>
      </c>
      <c r="S4192">
        <v>0.8</v>
      </c>
      <c r="T4192">
        <v>0.64</v>
      </c>
    </row>
    <row r="4193" spans="1:20" x14ac:dyDescent="0.2">
      <c r="A4193">
        <v>720211533</v>
      </c>
      <c r="B4193" t="s">
        <v>20</v>
      </c>
      <c r="C4193">
        <v>41</v>
      </c>
      <c r="D4193" t="s">
        <v>25</v>
      </c>
      <c r="E4193">
        <v>4</v>
      </c>
      <c r="F4193" t="s">
        <v>31</v>
      </c>
      <c r="G4193" t="s">
        <v>23</v>
      </c>
      <c r="H4193" t="s">
        <v>28</v>
      </c>
      <c r="I4193">
        <v>33</v>
      </c>
      <c r="J4193">
        <v>5</v>
      </c>
      <c r="K4193">
        <v>2</v>
      </c>
      <c r="L4193">
        <v>3</v>
      </c>
      <c r="M4193">
        <v>2888</v>
      </c>
      <c r="N4193">
        <v>821</v>
      </c>
      <c r="O4193">
        <v>2067</v>
      </c>
      <c r="P4193">
        <v>0.93100000000000005</v>
      </c>
      <c r="Q4193">
        <v>4713</v>
      </c>
      <c r="R4193">
        <v>77</v>
      </c>
      <c r="S4193">
        <v>1.026</v>
      </c>
      <c r="T4193">
        <v>0.28399999999999997</v>
      </c>
    </row>
    <row r="4194" spans="1:20" x14ac:dyDescent="0.2">
      <c r="A4194">
        <v>715409733</v>
      </c>
      <c r="B4194" t="s">
        <v>39</v>
      </c>
      <c r="C4194">
        <v>47</v>
      </c>
      <c r="D4194" t="s">
        <v>25</v>
      </c>
      <c r="E4194">
        <v>4</v>
      </c>
      <c r="F4194" t="s">
        <v>34</v>
      </c>
      <c r="G4194" t="s">
        <v>27</v>
      </c>
      <c r="H4194" t="s">
        <v>28</v>
      </c>
      <c r="I4194">
        <v>36</v>
      </c>
      <c r="J4194">
        <v>2</v>
      </c>
      <c r="K4194">
        <v>2</v>
      </c>
      <c r="L4194">
        <v>3</v>
      </c>
      <c r="M4194">
        <v>2263</v>
      </c>
      <c r="N4194">
        <v>0</v>
      </c>
      <c r="O4194">
        <v>2263</v>
      </c>
      <c r="P4194">
        <v>0.752</v>
      </c>
      <c r="Q4194">
        <v>2385</v>
      </c>
      <c r="R4194">
        <v>33</v>
      </c>
      <c r="S4194">
        <v>0.375</v>
      </c>
      <c r="T4194">
        <v>0</v>
      </c>
    </row>
    <row r="4195" spans="1:20" x14ac:dyDescent="0.2">
      <c r="A4195">
        <v>710974308</v>
      </c>
      <c r="B4195" t="s">
        <v>20</v>
      </c>
      <c r="C4195">
        <v>38</v>
      </c>
      <c r="D4195" t="s">
        <v>21</v>
      </c>
      <c r="E4195">
        <v>1</v>
      </c>
      <c r="F4195" t="s">
        <v>26</v>
      </c>
      <c r="G4195" t="s">
        <v>30</v>
      </c>
      <c r="H4195" t="s">
        <v>29</v>
      </c>
      <c r="I4195">
        <v>36</v>
      </c>
      <c r="J4195">
        <v>3</v>
      </c>
      <c r="K4195">
        <v>3</v>
      </c>
      <c r="L4195">
        <v>4</v>
      </c>
      <c r="M4195">
        <v>26792</v>
      </c>
      <c r="N4195">
        <v>1671</v>
      </c>
      <c r="O4195">
        <v>25121</v>
      </c>
      <c r="P4195">
        <v>0.93799999999999994</v>
      </c>
      <c r="Q4195">
        <v>3587</v>
      </c>
      <c r="R4195">
        <v>66</v>
      </c>
      <c r="S4195">
        <v>0.57099999999999995</v>
      </c>
      <c r="T4195">
        <v>6.2E-2</v>
      </c>
    </row>
    <row r="4196" spans="1:20" x14ac:dyDescent="0.2">
      <c r="A4196">
        <v>715732533</v>
      </c>
      <c r="B4196" t="s">
        <v>39</v>
      </c>
      <c r="C4196">
        <v>52</v>
      </c>
      <c r="D4196" t="s">
        <v>21</v>
      </c>
      <c r="E4196">
        <v>4</v>
      </c>
      <c r="F4196" t="s">
        <v>26</v>
      </c>
      <c r="G4196" t="s">
        <v>23</v>
      </c>
      <c r="H4196" t="s">
        <v>24</v>
      </c>
      <c r="I4196">
        <v>36</v>
      </c>
      <c r="J4196">
        <v>4</v>
      </c>
      <c r="K4196">
        <v>1</v>
      </c>
      <c r="L4196">
        <v>3</v>
      </c>
      <c r="M4196">
        <v>9375</v>
      </c>
      <c r="N4196">
        <v>1625</v>
      </c>
      <c r="O4196">
        <v>7750</v>
      </c>
      <c r="P4196">
        <v>0.53200000000000003</v>
      </c>
      <c r="Q4196">
        <v>2108</v>
      </c>
      <c r="R4196">
        <v>51</v>
      </c>
      <c r="S4196">
        <v>0.5</v>
      </c>
      <c r="T4196">
        <v>0.17299999999999999</v>
      </c>
    </row>
    <row r="4197" spans="1:20" x14ac:dyDescent="0.2">
      <c r="A4197">
        <v>713722608</v>
      </c>
      <c r="B4197" t="s">
        <v>39</v>
      </c>
      <c r="C4197">
        <v>48</v>
      </c>
      <c r="D4197" t="s">
        <v>25</v>
      </c>
      <c r="E4197">
        <v>2</v>
      </c>
      <c r="F4197" t="s">
        <v>30</v>
      </c>
      <c r="G4197" t="s">
        <v>38</v>
      </c>
      <c r="H4197" t="s">
        <v>28</v>
      </c>
      <c r="I4197">
        <v>35</v>
      </c>
      <c r="J4197">
        <v>3</v>
      </c>
      <c r="K4197">
        <v>1</v>
      </c>
      <c r="L4197">
        <v>4</v>
      </c>
      <c r="M4197">
        <v>2806</v>
      </c>
      <c r="N4197">
        <v>2514</v>
      </c>
      <c r="O4197">
        <v>292</v>
      </c>
      <c r="P4197">
        <v>0.34100000000000003</v>
      </c>
      <c r="Q4197">
        <v>1757</v>
      </c>
      <c r="R4197">
        <v>35</v>
      </c>
      <c r="S4197">
        <v>0.4</v>
      </c>
      <c r="T4197">
        <v>0.89600000000000002</v>
      </c>
    </row>
    <row r="4198" spans="1:20" x14ac:dyDescent="0.2">
      <c r="A4198">
        <v>709101258</v>
      </c>
      <c r="B4198" t="s">
        <v>39</v>
      </c>
      <c r="C4198">
        <v>41</v>
      </c>
      <c r="D4198" t="s">
        <v>25</v>
      </c>
      <c r="E4198">
        <v>2</v>
      </c>
      <c r="F4198" t="s">
        <v>22</v>
      </c>
      <c r="G4198" t="s">
        <v>38</v>
      </c>
      <c r="H4198" t="s">
        <v>28</v>
      </c>
      <c r="I4198">
        <v>28</v>
      </c>
      <c r="J4198">
        <v>4</v>
      </c>
      <c r="K4198">
        <v>2</v>
      </c>
      <c r="L4198">
        <v>2</v>
      </c>
      <c r="M4198">
        <v>1478</v>
      </c>
      <c r="N4198">
        <v>524</v>
      </c>
      <c r="O4198">
        <v>954</v>
      </c>
      <c r="P4198">
        <v>0.751</v>
      </c>
      <c r="Q4198">
        <v>2180</v>
      </c>
      <c r="R4198">
        <v>46</v>
      </c>
      <c r="S4198">
        <v>0.64300000000000002</v>
      </c>
      <c r="T4198">
        <v>0.35499999999999998</v>
      </c>
    </row>
    <row r="4199" spans="1:20" x14ac:dyDescent="0.2">
      <c r="A4199">
        <v>708588408</v>
      </c>
      <c r="B4199" t="s">
        <v>20</v>
      </c>
      <c r="C4199">
        <v>53</v>
      </c>
      <c r="D4199" t="s">
        <v>21</v>
      </c>
      <c r="E4199">
        <v>3</v>
      </c>
      <c r="F4199" t="s">
        <v>31</v>
      </c>
      <c r="G4199" t="s">
        <v>27</v>
      </c>
      <c r="H4199" t="s">
        <v>24</v>
      </c>
      <c r="I4199">
        <v>36</v>
      </c>
      <c r="J4199">
        <v>6</v>
      </c>
      <c r="K4199">
        <v>2</v>
      </c>
      <c r="L4199">
        <v>2</v>
      </c>
      <c r="M4199">
        <v>6836</v>
      </c>
      <c r="N4199">
        <v>1607</v>
      </c>
      <c r="O4199">
        <v>5229</v>
      </c>
      <c r="P4199">
        <v>0.52400000000000002</v>
      </c>
      <c r="Q4199">
        <v>4421</v>
      </c>
      <c r="R4199">
        <v>74</v>
      </c>
      <c r="S4199">
        <v>0.54200000000000004</v>
      </c>
      <c r="T4199">
        <v>0.23499999999999999</v>
      </c>
    </row>
    <row r="4200" spans="1:20" x14ac:dyDescent="0.2">
      <c r="A4200">
        <v>721427358</v>
      </c>
      <c r="B4200" t="s">
        <v>39</v>
      </c>
      <c r="C4200">
        <v>47</v>
      </c>
      <c r="D4200" t="s">
        <v>21</v>
      </c>
      <c r="E4200">
        <v>4</v>
      </c>
      <c r="F4200" t="s">
        <v>30</v>
      </c>
      <c r="G4200" t="s">
        <v>38</v>
      </c>
      <c r="H4200" t="s">
        <v>29</v>
      </c>
      <c r="I4200">
        <v>28</v>
      </c>
      <c r="J4200">
        <v>6</v>
      </c>
      <c r="K4200">
        <v>1</v>
      </c>
      <c r="L4200">
        <v>3</v>
      </c>
      <c r="M4200">
        <v>8757</v>
      </c>
      <c r="N4200">
        <v>0</v>
      </c>
      <c r="O4200">
        <v>8757</v>
      </c>
      <c r="P4200">
        <v>0.50700000000000001</v>
      </c>
      <c r="Q4200">
        <v>2108</v>
      </c>
      <c r="R4200">
        <v>47</v>
      </c>
      <c r="S4200">
        <v>0.51600000000000001</v>
      </c>
      <c r="T4200">
        <v>0</v>
      </c>
    </row>
    <row r="4201" spans="1:20" x14ac:dyDescent="0.2">
      <c r="A4201">
        <v>717099408</v>
      </c>
      <c r="B4201" t="s">
        <v>20</v>
      </c>
      <c r="C4201">
        <v>40</v>
      </c>
      <c r="D4201" t="s">
        <v>21</v>
      </c>
      <c r="E4201">
        <v>3</v>
      </c>
      <c r="F4201" t="s">
        <v>26</v>
      </c>
      <c r="G4201" t="s">
        <v>23</v>
      </c>
      <c r="H4201" t="s">
        <v>24</v>
      </c>
      <c r="I4201">
        <v>29</v>
      </c>
      <c r="J4201">
        <v>6</v>
      </c>
      <c r="K4201">
        <v>3</v>
      </c>
      <c r="L4201">
        <v>2</v>
      </c>
      <c r="M4201">
        <v>10529</v>
      </c>
      <c r="N4201">
        <v>0</v>
      </c>
      <c r="O4201">
        <v>10529</v>
      </c>
      <c r="P4201">
        <v>0.72899999999999998</v>
      </c>
      <c r="Q4201">
        <v>4583</v>
      </c>
      <c r="R4201">
        <v>87</v>
      </c>
      <c r="S4201">
        <v>0.85099999999999998</v>
      </c>
      <c r="T4201">
        <v>0</v>
      </c>
    </row>
    <row r="4202" spans="1:20" x14ac:dyDescent="0.2">
      <c r="A4202">
        <v>715155033</v>
      </c>
      <c r="B4202" t="s">
        <v>20</v>
      </c>
      <c r="C4202">
        <v>61</v>
      </c>
      <c r="D4202" t="s">
        <v>21</v>
      </c>
      <c r="E4202">
        <v>0</v>
      </c>
      <c r="F4202" t="s">
        <v>22</v>
      </c>
      <c r="G4202" t="s">
        <v>27</v>
      </c>
      <c r="H4202" t="s">
        <v>32</v>
      </c>
      <c r="I4202">
        <v>49</v>
      </c>
      <c r="J4202">
        <v>6</v>
      </c>
      <c r="K4202">
        <v>1</v>
      </c>
      <c r="L4202">
        <v>4</v>
      </c>
      <c r="M4202">
        <v>2122</v>
      </c>
      <c r="N4202">
        <v>975</v>
      </c>
      <c r="O4202">
        <v>1147</v>
      </c>
      <c r="P4202">
        <v>0.80700000000000005</v>
      </c>
      <c r="Q4202">
        <v>5224</v>
      </c>
      <c r="R4202">
        <v>85</v>
      </c>
      <c r="S4202">
        <v>0.66700000000000004</v>
      </c>
      <c r="T4202">
        <v>0.45900000000000002</v>
      </c>
    </row>
    <row r="4203" spans="1:20" x14ac:dyDescent="0.2">
      <c r="A4203">
        <v>789586833</v>
      </c>
      <c r="B4203" t="s">
        <v>20</v>
      </c>
      <c r="C4203">
        <v>45</v>
      </c>
      <c r="D4203" t="s">
        <v>25</v>
      </c>
      <c r="E4203">
        <v>3</v>
      </c>
      <c r="F4203" t="s">
        <v>35</v>
      </c>
      <c r="G4203" t="s">
        <v>23</v>
      </c>
      <c r="H4203" t="s">
        <v>36</v>
      </c>
      <c r="I4203">
        <v>38</v>
      </c>
      <c r="J4203">
        <v>5</v>
      </c>
      <c r="K4203">
        <v>2</v>
      </c>
      <c r="L4203">
        <v>1</v>
      </c>
      <c r="M4203">
        <v>2883</v>
      </c>
      <c r="N4203">
        <v>1732</v>
      </c>
      <c r="O4203">
        <v>1151</v>
      </c>
      <c r="P4203">
        <v>0.63800000000000001</v>
      </c>
      <c r="Q4203">
        <v>4053</v>
      </c>
      <c r="R4203">
        <v>85</v>
      </c>
      <c r="S4203">
        <v>0.63500000000000001</v>
      </c>
      <c r="T4203">
        <v>0.60099999999999998</v>
      </c>
    </row>
    <row r="4204" spans="1:20" x14ac:dyDescent="0.2">
      <c r="A4204">
        <v>709338633</v>
      </c>
      <c r="B4204" t="s">
        <v>39</v>
      </c>
      <c r="C4204">
        <v>56</v>
      </c>
      <c r="D4204" t="s">
        <v>25</v>
      </c>
      <c r="E4204">
        <v>1</v>
      </c>
      <c r="F4204" t="s">
        <v>26</v>
      </c>
      <c r="G4204" t="s">
        <v>27</v>
      </c>
      <c r="H4204" t="s">
        <v>32</v>
      </c>
      <c r="I4204">
        <v>37</v>
      </c>
      <c r="J4204">
        <v>2</v>
      </c>
      <c r="K4204">
        <v>4</v>
      </c>
      <c r="L4204">
        <v>3</v>
      </c>
      <c r="M4204">
        <v>2339</v>
      </c>
      <c r="N4204">
        <v>0</v>
      </c>
      <c r="O4204">
        <v>2339</v>
      </c>
      <c r="P4204">
        <v>0.49299999999999999</v>
      </c>
      <c r="Q4204">
        <v>1542</v>
      </c>
      <c r="R4204">
        <v>45</v>
      </c>
      <c r="S4204">
        <v>0.60699999999999998</v>
      </c>
      <c r="T4204">
        <v>0</v>
      </c>
    </row>
    <row r="4205" spans="1:20" x14ac:dyDescent="0.2">
      <c r="A4205">
        <v>714106833</v>
      </c>
      <c r="B4205" t="s">
        <v>20</v>
      </c>
      <c r="C4205">
        <v>57</v>
      </c>
      <c r="D4205" t="s">
        <v>25</v>
      </c>
      <c r="E4205">
        <v>3</v>
      </c>
      <c r="F4205" t="s">
        <v>26</v>
      </c>
      <c r="G4205" t="s">
        <v>30</v>
      </c>
      <c r="H4205" t="s">
        <v>28</v>
      </c>
      <c r="I4205">
        <v>47</v>
      </c>
      <c r="J4205">
        <v>6</v>
      </c>
      <c r="K4205">
        <v>3</v>
      </c>
      <c r="L4205">
        <v>1</v>
      </c>
      <c r="M4205">
        <v>5225</v>
      </c>
      <c r="N4205">
        <v>2290</v>
      </c>
      <c r="O4205">
        <v>2935</v>
      </c>
      <c r="P4205">
        <v>0.96199999999999997</v>
      </c>
      <c r="Q4205">
        <v>4239</v>
      </c>
      <c r="R4205">
        <v>69</v>
      </c>
      <c r="S4205">
        <v>0.68300000000000005</v>
      </c>
      <c r="T4205">
        <v>0.438</v>
      </c>
    </row>
    <row r="4206" spans="1:20" x14ac:dyDescent="0.2">
      <c r="A4206">
        <v>741116058</v>
      </c>
      <c r="B4206" t="s">
        <v>20</v>
      </c>
      <c r="C4206">
        <v>48</v>
      </c>
      <c r="D4206" t="s">
        <v>21</v>
      </c>
      <c r="E4206">
        <v>2</v>
      </c>
      <c r="F4206" t="s">
        <v>26</v>
      </c>
      <c r="G4206" t="s">
        <v>23</v>
      </c>
      <c r="H4206" t="s">
        <v>32</v>
      </c>
      <c r="I4206">
        <v>41</v>
      </c>
      <c r="J4206">
        <v>5</v>
      </c>
      <c r="K4206">
        <v>2</v>
      </c>
      <c r="L4206">
        <v>4</v>
      </c>
      <c r="M4206">
        <v>2582</v>
      </c>
      <c r="N4206">
        <v>1399</v>
      </c>
      <c r="O4206">
        <v>1183</v>
      </c>
      <c r="P4206">
        <v>0.55900000000000005</v>
      </c>
      <c r="Q4206">
        <v>2144</v>
      </c>
      <c r="R4206">
        <v>42</v>
      </c>
      <c r="S4206">
        <v>0.90900000000000003</v>
      </c>
      <c r="T4206">
        <v>0.54200000000000004</v>
      </c>
    </row>
    <row r="4207" spans="1:20" x14ac:dyDescent="0.2">
      <c r="A4207">
        <v>813755658</v>
      </c>
      <c r="B4207" t="s">
        <v>20</v>
      </c>
      <c r="C4207">
        <v>60</v>
      </c>
      <c r="D4207" t="s">
        <v>21</v>
      </c>
      <c r="E4207">
        <v>1</v>
      </c>
      <c r="F4207" t="s">
        <v>26</v>
      </c>
      <c r="G4207" t="s">
        <v>27</v>
      </c>
      <c r="H4207" t="s">
        <v>29</v>
      </c>
      <c r="I4207">
        <v>55</v>
      </c>
      <c r="J4207">
        <v>6</v>
      </c>
      <c r="K4207">
        <v>2</v>
      </c>
      <c r="L4207">
        <v>1</v>
      </c>
      <c r="M4207">
        <v>11524</v>
      </c>
      <c r="N4207">
        <v>0</v>
      </c>
      <c r="O4207">
        <v>11524</v>
      </c>
      <c r="P4207">
        <v>0.68200000000000005</v>
      </c>
      <c r="Q4207">
        <v>3598</v>
      </c>
      <c r="R4207">
        <v>72</v>
      </c>
      <c r="S4207">
        <v>0.53200000000000003</v>
      </c>
      <c r="T4207">
        <v>0</v>
      </c>
    </row>
    <row r="4208" spans="1:20" x14ac:dyDescent="0.2">
      <c r="A4208">
        <v>718855983</v>
      </c>
      <c r="B4208" t="s">
        <v>20</v>
      </c>
      <c r="C4208">
        <v>49</v>
      </c>
      <c r="D4208" t="s">
        <v>25</v>
      </c>
      <c r="E4208">
        <v>4</v>
      </c>
      <c r="F4208" t="s">
        <v>22</v>
      </c>
      <c r="G4208" t="s">
        <v>27</v>
      </c>
      <c r="H4208" t="s">
        <v>36</v>
      </c>
      <c r="I4208">
        <v>36</v>
      </c>
      <c r="J4208">
        <v>3</v>
      </c>
      <c r="K4208">
        <v>3</v>
      </c>
      <c r="L4208">
        <v>4</v>
      </c>
      <c r="M4208">
        <v>13039</v>
      </c>
      <c r="N4208">
        <v>1840</v>
      </c>
      <c r="O4208">
        <v>11199</v>
      </c>
      <c r="P4208">
        <v>0.79300000000000004</v>
      </c>
      <c r="Q4208">
        <v>4010</v>
      </c>
      <c r="R4208">
        <v>69</v>
      </c>
      <c r="S4208">
        <v>0.5</v>
      </c>
      <c r="T4208">
        <v>0.14099999999999999</v>
      </c>
    </row>
    <row r="4209" spans="1:20" x14ac:dyDescent="0.2">
      <c r="A4209">
        <v>711245433</v>
      </c>
      <c r="B4209" t="s">
        <v>39</v>
      </c>
      <c r="C4209">
        <v>50</v>
      </c>
      <c r="D4209" t="s">
        <v>25</v>
      </c>
      <c r="E4209">
        <v>4</v>
      </c>
      <c r="F4209" t="s">
        <v>26</v>
      </c>
      <c r="G4209" t="s">
        <v>27</v>
      </c>
      <c r="H4209" t="s">
        <v>36</v>
      </c>
      <c r="I4209">
        <v>41</v>
      </c>
      <c r="J4209">
        <v>5</v>
      </c>
      <c r="K4209">
        <v>3</v>
      </c>
      <c r="L4209">
        <v>3</v>
      </c>
      <c r="M4209">
        <v>2509</v>
      </c>
      <c r="N4209">
        <v>0</v>
      </c>
      <c r="O4209">
        <v>2509</v>
      </c>
      <c r="P4209">
        <v>0.70199999999999996</v>
      </c>
      <c r="Q4209">
        <v>2281</v>
      </c>
      <c r="R4209">
        <v>41</v>
      </c>
      <c r="S4209">
        <v>0.36699999999999999</v>
      </c>
      <c r="T4209">
        <v>0</v>
      </c>
    </row>
    <row r="4210" spans="1:20" x14ac:dyDescent="0.2">
      <c r="A4210">
        <v>814219008</v>
      </c>
      <c r="B4210" t="s">
        <v>20</v>
      </c>
      <c r="C4210">
        <v>65</v>
      </c>
      <c r="D4210" t="s">
        <v>21</v>
      </c>
      <c r="E4210">
        <v>1</v>
      </c>
      <c r="F4210" t="s">
        <v>37</v>
      </c>
      <c r="G4210" t="s">
        <v>27</v>
      </c>
      <c r="H4210" t="s">
        <v>32</v>
      </c>
      <c r="I4210">
        <v>56</v>
      </c>
      <c r="J4210">
        <v>5</v>
      </c>
      <c r="K4210">
        <v>2</v>
      </c>
      <c r="L4210">
        <v>2</v>
      </c>
      <c r="M4210">
        <v>1456</v>
      </c>
      <c r="N4210">
        <v>867</v>
      </c>
      <c r="O4210">
        <v>589</v>
      </c>
      <c r="P4210">
        <v>0.72499999999999998</v>
      </c>
      <c r="Q4210">
        <v>3953</v>
      </c>
      <c r="R4210">
        <v>69</v>
      </c>
      <c r="S4210">
        <v>0.72499999999999998</v>
      </c>
      <c r="T4210">
        <v>0.59499999999999997</v>
      </c>
    </row>
    <row r="4211" spans="1:20" x14ac:dyDescent="0.2">
      <c r="A4211">
        <v>711916533</v>
      </c>
      <c r="B4211" t="s">
        <v>20</v>
      </c>
      <c r="C4211">
        <v>57</v>
      </c>
      <c r="D4211" t="s">
        <v>21</v>
      </c>
      <c r="E4211">
        <v>2</v>
      </c>
      <c r="F4211" t="s">
        <v>30</v>
      </c>
      <c r="G4211" t="s">
        <v>27</v>
      </c>
      <c r="H4211" t="s">
        <v>33</v>
      </c>
      <c r="I4211">
        <v>44</v>
      </c>
      <c r="J4211">
        <v>5</v>
      </c>
      <c r="K4211">
        <v>1</v>
      </c>
      <c r="L4211">
        <v>2</v>
      </c>
      <c r="M4211">
        <v>5612</v>
      </c>
      <c r="N4211">
        <v>1884</v>
      </c>
      <c r="O4211">
        <v>3728</v>
      </c>
      <c r="P4211">
        <v>0.77</v>
      </c>
      <c r="Q4211">
        <v>4734</v>
      </c>
      <c r="R4211">
        <v>83</v>
      </c>
      <c r="S4211">
        <v>0.88600000000000001</v>
      </c>
      <c r="T4211">
        <v>0.33600000000000002</v>
      </c>
    </row>
    <row r="4212" spans="1:20" x14ac:dyDescent="0.2">
      <c r="A4212">
        <v>715182108</v>
      </c>
      <c r="B4212" t="s">
        <v>20</v>
      </c>
      <c r="C4212">
        <v>51</v>
      </c>
      <c r="D4212" t="s">
        <v>25</v>
      </c>
      <c r="E4212">
        <v>3</v>
      </c>
      <c r="F4212" t="s">
        <v>22</v>
      </c>
      <c r="G4212" t="s">
        <v>23</v>
      </c>
      <c r="H4212" t="s">
        <v>28</v>
      </c>
      <c r="I4212">
        <v>35</v>
      </c>
      <c r="J4212">
        <v>6</v>
      </c>
      <c r="K4212">
        <v>1</v>
      </c>
      <c r="L4212">
        <v>3</v>
      </c>
      <c r="M4212">
        <v>3025</v>
      </c>
      <c r="N4212">
        <v>1912</v>
      </c>
      <c r="O4212">
        <v>1113</v>
      </c>
      <c r="P4212">
        <v>0.67400000000000004</v>
      </c>
      <c r="Q4212">
        <v>4626</v>
      </c>
      <c r="R4212">
        <v>78</v>
      </c>
      <c r="S4212">
        <v>0.77300000000000002</v>
      </c>
      <c r="T4212">
        <v>0.63200000000000001</v>
      </c>
    </row>
    <row r="4213" spans="1:20" x14ac:dyDescent="0.2">
      <c r="A4213">
        <v>717078933</v>
      </c>
      <c r="B4213" t="s">
        <v>20</v>
      </c>
      <c r="C4213">
        <v>40</v>
      </c>
      <c r="D4213" t="s">
        <v>25</v>
      </c>
      <c r="E4213">
        <v>5</v>
      </c>
      <c r="F4213" t="s">
        <v>26</v>
      </c>
      <c r="G4213" t="s">
        <v>27</v>
      </c>
      <c r="H4213" t="s">
        <v>28</v>
      </c>
      <c r="I4213">
        <v>29</v>
      </c>
      <c r="J4213">
        <v>3</v>
      </c>
      <c r="K4213">
        <v>2</v>
      </c>
      <c r="L4213">
        <v>4</v>
      </c>
      <c r="M4213">
        <v>4205</v>
      </c>
      <c r="N4213">
        <v>2517</v>
      </c>
      <c r="O4213">
        <v>1688</v>
      </c>
      <c r="P4213">
        <v>0.65200000000000002</v>
      </c>
      <c r="Q4213">
        <v>4256</v>
      </c>
      <c r="R4213">
        <v>69</v>
      </c>
      <c r="S4213">
        <v>0.72499999999999998</v>
      </c>
      <c r="T4213">
        <v>0.59899999999999998</v>
      </c>
    </row>
    <row r="4214" spans="1:20" x14ac:dyDescent="0.2">
      <c r="A4214">
        <v>719491233</v>
      </c>
      <c r="B4214" t="s">
        <v>20</v>
      </c>
      <c r="C4214">
        <v>55</v>
      </c>
      <c r="D4214" t="s">
        <v>21</v>
      </c>
      <c r="E4214">
        <v>1</v>
      </c>
      <c r="F4214" t="s">
        <v>34</v>
      </c>
      <c r="G4214" t="s">
        <v>27</v>
      </c>
      <c r="H4214" t="s">
        <v>33</v>
      </c>
      <c r="I4214">
        <v>42</v>
      </c>
      <c r="J4214">
        <v>6</v>
      </c>
      <c r="K4214">
        <v>2</v>
      </c>
      <c r="L4214">
        <v>3</v>
      </c>
      <c r="M4214">
        <v>3515</v>
      </c>
      <c r="N4214">
        <v>2517</v>
      </c>
      <c r="O4214">
        <v>998</v>
      </c>
      <c r="P4214">
        <v>1.0509999999999999</v>
      </c>
      <c r="Q4214">
        <v>4313</v>
      </c>
      <c r="R4214">
        <v>72</v>
      </c>
      <c r="S4214">
        <v>0.8</v>
      </c>
      <c r="T4214">
        <v>0.71599999999999997</v>
      </c>
    </row>
    <row r="4215" spans="1:20" x14ac:dyDescent="0.2">
      <c r="A4215">
        <v>789520533</v>
      </c>
      <c r="B4215" t="s">
        <v>20</v>
      </c>
      <c r="C4215">
        <v>52</v>
      </c>
      <c r="D4215" t="s">
        <v>21</v>
      </c>
      <c r="E4215">
        <v>2</v>
      </c>
      <c r="F4215" t="s">
        <v>31</v>
      </c>
      <c r="G4215" t="s">
        <v>27</v>
      </c>
      <c r="H4215" t="s">
        <v>33</v>
      </c>
      <c r="I4215">
        <v>44</v>
      </c>
      <c r="J4215">
        <v>6</v>
      </c>
      <c r="K4215">
        <v>3</v>
      </c>
      <c r="L4215">
        <v>2</v>
      </c>
      <c r="M4215">
        <v>26174</v>
      </c>
      <c r="N4215">
        <v>1864</v>
      </c>
      <c r="O4215">
        <v>24310</v>
      </c>
      <c r="P4215">
        <v>0.68400000000000005</v>
      </c>
      <c r="Q4215">
        <v>4551</v>
      </c>
      <c r="R4215">
        <v>65</v>
      </c>
      <c r="S4215">
        <v>0.66700000000000004</v>
      </c>
      <c r="T4215">
        <v>7.0999999999999994E-2</v>
      </c>
    </row>
    <row r="4216" spans="1:20" x14ac:dyDescent="0.2">
      <c r="A4216">
        <v>714738033</v>
      </c>
      <c r="B4216" t="s">
        <v>20</v>
      </c>
      <c r="C4216">
        <v>44</v>
      </c>
      <c r="D4216" t="s">
        <v>25</v>
      </c>
      <c r="E4216">
        <v>4</v>
      </c>
      <c r="F4216" t="s">
        <v>26</v>
      </c>
      <c r="G4216" t="s">
        <v>23</v>
      </c>
      <c r="H4216" t="s">
        <v>28</v>
      </c>
      <c r="I4216">
        <v>25</v>
      </c>
      <c r="J4216">
        <v>5</v>
      </c>
      <c r="K4216">
        <v>3</v>
      </c>
      <c r="L4216">
        <v>2</v>
      </c>
      <c r="M4216">
        <v>1602</v>
      </c>
      <c r="N4216">
        <v>1044</v>
      </c>
      <c r="O4216">
        <v>558</v>
      </c>
      <c r="P4216">
        <v>0.78100000000000003</v>
      </c>
      <c r="Q4216">
        <v>5428</v>
      </c>
      <c r="R4216">
        <v>85</v>
      </c>
      <c r="S4216">
        <v>0.63500000000000001</v>
      </c>
      <c r="T4216">
        <v>0.65200000000000002</v>
      </c>
    </row>
    <row r="4217" spans="1:20" x14ac:dyDescent="0.2">
      <c r="A4217">
        <v>718576908</v>
      </c>
      <c r="B4217" t="s">
        <v>20</v>
      </c>
      <c r="C4217">
        <v>49</v>
      </c>
      <c r="D4217" t="s">
        <v>25</v>
      </c>
      <c r="E4217">
        <v>4</v>
      </c>
      <c r="F4217" t="s">
        <v>31</v>
      </c>
      <c r="G4217" t="s">
        <v>23</v>
      </c>
      <c r="H4217" t="s">
        <v>36</v>
      </c>
      <c r="I4217">
        <v>36</v>
      </c>
      <c r="J4217">
        <v>4</v>
      </c>
      <c r="K4217">
        <v>1</v>
      </c>
      <c r="L4217">
        <v>3</v>
      </c>
      <c r="M4217">
        <v>29939</v>
      </c>
      <c r="N4217">
        <v>0</v>
      </c>
      <c r="O4217">
        <v>29939</v>
      </c>
      <c r="P4217">
        <v>0.96299999999999997</v>
      </c>
      <c r="Q4217">
        <v>4305</v>
      </c>
      <c r="R4217">
        <v>63</v>
      </c>
      <c r="S4217">
        <v>0.65800000000000003</v>
      </c>
      <c r="T4217">
        <v>0</v>
      </c>
    </row>
    <row r="4218" spans="1:20" x14ac:dyDescent="0.2">
      <c r="A4218">
        <v>715093383</v>
      </c>
      <c r="B4218" t="s">
        <v>20</v>
      </c>
      <c r="C4218">
        <v>49</v>
      </c>
      <c r="D4218" t="s">
        <v>25</v>
      </c>
      <c r="E4218">
        <v>2</v>
      </c>
      <c r="F4218" t="s">
        <v>34</v>
      </c>
      <c r="G4218" t="s">
        <v>23</v>
      </c>
      <c r="H4218" t="s">
        <v>28</v>
      </c>
      <c r="I4218">
        <v>41</v>
      </c>
      <c r="J4218">
        <v>3</v>
      </c>
      <c r="K4218">
        <v>1</v>
      </c>
      <c r="L4218">
        <v>3</v>
      </c>
      <c r="M4218">
        <v>2115</v>
      </c>
      <c r="N4218">
        <v>1598</v>
      </c>
      <c r="O4218">
        <v>517</v>
      </c>
      <c r="P4218">
        <v>0.93400000000000005</v>
      </c>
      <c r="Q4218">
        <v>4450</v>
      </c>
      <c r="R4218">
        <v>68</v>
      </c>
      <c r="S4218">
        <v>0.54500000000000004</v>
      </c>
      <c r="T4218">
        <v>0.75600000000000001</v>
      </c>
    </row>
    <row r="4219" spans="1:20" x14ac:dyDescent="0.2">
      <c r="A4219">
        <v>717195933</v>
      </c>
      <c r="B4219" t="s">
        <v>39</v>
      </c>
      <c r="C4219">
        <v>42</v>
      </c>
      <c r="D4219" t="s">
        <v>21</v>
      </c>
      <c r="E4219">
        <v>3</v>
      </c>
      <c r="F4219" t="s">
        <v>26</v>
      </c>
      <c r="G4219" t="s">
        <v>23</v>
      </c>
      <c r="H4219" t="s">
        <v>24</v>
      </c>
      <c r="I4219">
        <v>30</v>
      </c>
      <c r="J4219">
        <v>2</v>
      </c>
      <c r="K4219">
        <v>2</v>
      </c>
      <c r="L4219">
        <v>3</v>
      </c>
      <c r="M4219">
        <v>5298</v>
      </c>
      <c r="N4219">
        <v>0</v>
      </c>
      <c r="O4219">
        <v>5298</v>
      </c>
      <c r="P4219">
        <v>0.85699999999999998</v>
      </c>
      <c r="Q4219">
        <v>2431</v>
      </c>
      <c r="R4219">
        <v>37</v>
      </c>
      <c r="S4219">
        <v>0.54200000000000004</v>
      </c>
      <c r="T4219">
        <v>0</v>
      </c>
    </row>
    <row r="4220" spans="1:20" x14ac:dyDescent="0.2">
      <c r="A4220">
        <v>747107508</v>
      </c>
      <c r="B4220" t="s">
        <v>20</v>
      </c>
      <c r="C4220">
        <v>56</v>
      </c>
      <c r="D4220" t="s">
        <v>25</v>
      </c>
      <c r="E4220">
        <v>3</v>
      </c>
      <c r="F4220" t="s">
        <v>26</v>
      </c>
      <c r="G4220" t="s">
        <v>27</v>
      </c>
      <c r="H4220" t="s">
        <v>28</v>
      </c>
      <c r="I4220">
        <v>49</v>
      </c>
      <c r="J4220">
        <v>4</v>
      </c>
      <c r="K4220">
        <v>3</v>
      </c>
      <c r="L4220">
        <v>1</v>
      </c>
      <c r="M4220">
        <v>2433</v>
      </c>
      <c r="N4220">
        <v>1947</v>
      </c>
      <c r="O4220">
        <v>486</v>
      </c>
      <c r="P4220">
        <v>0.81599999999999995</v>
      </c>
      <c r="Q4220">
        <v>4269</v>
      </c>
      <c r="R4220">
        <v>88</v>
      </c>
      <c r="S4220">
        <v>0.76</v>
      </c>
      <c r="T4220">
        <v>0.8</v>
      </c>
    </row>
    <row r="4221" spans="1:20" x14ac:dyDescent="0.2">
      <c r="A4221">
        <v>717920583</v>
      </c>
      <c r="B4221" t="s">
        <v>20</v>
      </c>
      <c r="C4221">
        <v>60</v>
      </c>
      <c r="D4221" t="s">
        <v>25</v>
      </c>
      <c r="E4221">
        <v>1</v>
      </c>
      <c r="F4221" t="s">
        <v>31</v>
      </c>
      <c r="G4221" t="s">
        <v>38</v>
      </c>
      <c r="H4221" t="s">
        <v>28</v>
      </c>
      <c r="I4221">
        <v>49</v>
      </c>
      <c r="J4221">
        <v>5</v>
      </c>
      <c r="K4221">
        <v>2</v>
      </c>
      <c r="L4221">
        <v>2</v>
      </c>
      <c r="M4221">
        <v>1443</v>
      </c>
      <c r="N4221">
        <v>0</v>
      </c>
      <c r="O4221">
        <v>1443</v>
      </c>
      <c r="P4221">
        <v>0.875</v>
      </c>
      <c r="Q4221">
        <v>4673</v>
      </c>
      <c r="R4221">
        <v>59</v>
      </c>
      <c r="S4221">
        <v>0.73499999999999999</v>
      </c>
      <c r="T4221">
        <v>0</v>
      </c>
    </row>
    <row r="4222" spans="1:20" x14ac:dyDescent="0.2">
      <c r="A4222">
        <v>710516283</v>
      </c>
      <c r="B4222" t="s">
        <v>20</v>
      </c>
      <c r="C4222">
        <v>50</v>
      </c>
      <c r="D4222" t="s">
        <v>21</v>
      </c>
      <c r="E4222">
        <v>1</v>
      </c>
      <c r="F4222" t="s">
        <v>22</v>
      </c>
      <c r="G4222" t="s">
        <v>27</v>
      </c>
      <c r="H4222" t="s">
        <v>33</v>
      </c>
      <c r="I4222">
        <v>37</v>
      </c>
      <c r="J4222">
        <v>4</v>
      </c>
      <c r="K4222">
        <v>1</v>
      </c>
      <c r="L4222">
        <v>4</v>
      </c>
      <c r="M4222">
        <v>9758</v>
      </c>
      <c r="N4222">
        <v>1792</v>
      </c>
      <c r="O4222">
        <v>7966</v>
      </c>
      <c r="P4222">
        <v>0.626</v>
      </c>
      <c r="Q4222">
        <v>4134</v>
      </c>
      <c r="R4222">
        <v>60</v>
      </c>
      <c r="S4222">
        <v>0.76500000000000001</v>
      </c>
      <c r="T4222">
        <v>0.184</v>
      </c>
    </row>
    <row r="4223" spans="1:20" x14ac:dyDescent="0.2">
      <c r="A4223">
        <v>787593558</v>
      </c>
      <c r="B4223" t="s">
        <v>20</v>
      </c>
      <c r="C4223">
        <v>42</v>
      </c>
      <c r="D4223" t="s">
        <v>21</v>
      </c>
      <c r="E4223">
        <v>3</v>
      </c>
      <c r="F4223" t="s">
        <v>26</v>
      </c>
      <c r="G4223" t="s">
        <v>23</v>
      </c>
      <c r="H4223" t="s">
        <v>29</v>
      </c>
      <c r="I4223">
        <v>34</v>
      </c>
      <c r="J4223">
        <v>6</v>
      </c>
      <c r="K4223">
        <v>3</v>
      </c>
      <c r="L4223">
        <v>0</v>
      </c>
      <c r="M4223">
        <v>4562</v>
      </c>
      <c r="N4223">
        <v>2258</v>
      </c>
      <c r="O4223">
        <v>2304</v>
      </c>
      <c r="P4223">
        <v>0.86099999999999999</v>
      </c>
      <c r="Q4223">
        <v>3740</v>
      </c>
      <c r="R4223">
        <v>55</v>
      </c>
      <c r="S4223">
        <v>0.83299999999999996</v>
      </c>
      <c r="T4223">
        <v>0.495</v>
      </c>
    </row>
    <row r="4224" spans="1:20" x14ac:dyDescent="0.2">
      <c r="A4224">
        <v>778747608</v>
      </c>
      <c r="B4224" t="s">
        <v>20</v>
      </c>
      <c r="C4224">
        <v>65</v>
      </c>
      <c r="D4224" t="s">
        <v>25</v>
      </c>
      <c r="E4224">
        <v>1</v>
      </c>
      <c r="F4224" t="s">
        <v>30</v>
      </c>
      <c r="G4224" t="s">
        <v>27</v>
      </c>
      <c r="H4224" t="s">
        <v>36</v>
      </c>
      <c r="I4224">
        <v>46</v>
      </c>
      <c r="J4224">
        <v>3</v>
      </c>
      <c r="K4224">
        <v>3</v>
      </c>
      <c r="L4224">
        <v>2</v>
      </c>
      <c r="M4224">
        <v>1438.3</v>
      </c>
      <c r="N4224">
        <v>0</v>
      </c>
      <c r="O4224">
        <v>1438.3</v>
      </c>
      <c r="P4224">
        <v>0.90700000000000003</v>
      </c>
      <c r="Q4224">
        <v>4022</v>
      </c>
      <c r="R4224">
        <v>61</v>
      </c>
      <c r="S4224">
        <v>0.64900000000000002</v>
      </c>
      <c r="T4224">
        <v>0</v>
      </c>
    </row>
    <row r="4225" spans="1:20" x14ac:dyDescent="0.2">
      <c r="A4225">
        <v>714431058</v>
      </c>
      <c r="B4225" t="s">
        <v>20</v>
      </c>
      <c r="C4225">
        <v>41</v>
      </c>
      <c r="D4225" t="s">
        <v>25</v>
      </c>
      <c r="E4225">
        <v>3</v>
      </c>
      <c r="F4225" t="s">
        <v>34</v>
      </c>
      <c r="G4225" t="s">
        <v>27</v>
      </c>
      <c r="H4225" t="s">
        <v>36</v>
      </c>
      <c r="I4225">
        <v>36</v>
      </c>
      <c r="J4225">
        <v>4</v>
      </c>
      <c r="K4225">
        <v>2</v>
      </c>
      <c r="L4225">
        <v>4</v>
      </c>
      <c r="M4225">
        <v>4210</v>
      </c>
      <c r="N4225">
        <v>1597</v>
      </c>
      <c r="O4225">
        <v>2613</v>
      </c>
      <c r="P4225">
        <v>0.73299999999999998</v>
      </c>
      <c r="Q4225">
        <v>4342</v>
      </c>
      <c r="R4225">
        <v>72</v>
      </c>
      <c r="S4225">
        <v>0.67400000000000004</v>
      </c>
      <c r="T4225">
        <v>0.379</v>
      </c>
    </row>
    <row r="4226" spans="1:20" x14ac:dyDescent="0.2">
      <c r="A4226">
        <v>708801108</v>
      </c>
      <c r="B4226" t="s">
        <v>39</v>
      </c>
      <c r="C4226">
        <v>57</v>
      </c>
      <c r="D4226" t="s">
        <v>25</v>
      </c>
      <c r="E4226">
        <v>3</v>
      </c>
      <c r="F4226" t="s">
        <v>31</v>
      </c>
      <c r="G4226" t="s">
        <v>27</v>
      </c>
      <c r="H4226" t="s">
        <v>28</v>
      </c>
      <c r="I4226">
        <v>51</v>
      </c>
      <c r="J4226">
        <v>3</v>
      </c>
      <c r="K4226">
        <v>0</v>
      </c>
      <c r="L4226">
        <v>3</v>
      </c>
      <c r="M4226">
        <v>1438.3</v>
      </c>
      <c r="N4226">
        <v>0</v>
      </c>
      <c r="O4226">
        <v>1438.3</v>
      </c>
      <c r="P4226">
        <v>0.42899999999999999</v>
      </c>
      <c r="Q4226">
        <v>2113</v>
      </c>
      <c r="R4226">
        <v>38</v>
      </c>
      <c r="S4226">
        <v>0.26700000000000002</v>
      </c>
      <c r="T4226">
        <v>0</v>
      </c>
    </row>
    <row r="4227" spans="1:20" x14ac:dyDescent="0.2">
      <c r="A4227">
        <v>715948833</v>
      </c>
      <c r="B4227" t="s">
        <v>20</v>
      </c>
      <c r="C4227">
        <v>48</v>
      </c>
      <c r="D4227" t="s">
        <v>21</v>
      </c>
      <c r="E4227">
        <v>4</v>
      </c>
      <c r="F4227" t="s">
        <v>26</v>
      </c>
      <c r="G4227" t="s">
        <v>23</v>
      </c>
      <c r="H4227" t="s">
        <v>33</v>
      </c>
      <c r="I4227">
        <v>39</v>
      </c>
      <c r="J4227">
        <v>4</v>
      </c>
      <c r="K4227">
        <v>2</v>
      </c>
      <c r="L4227">
        <v>4</v>
      </c>
      <c r="M4227">
        <v>24931</v>
      </c>
      <c r="N4227">
        <v>1353</v>
      </c>
      <c r="O4227">
        <v>23578</v>
      </c>
      <c r="P4227">
        <v>0.61199999999999999</v>
      </c>
      <c r="Q4227">
        <v>5031</v>
      </c>
      <c r="R4227">
        <v>79</v>
      </c>
      <c r="S4227">
        <v>0.64600000000000002</v>
      </c>
      <c r="T4227">
        <v>5.3999999999999999E-2</v>
      </c>
    </row>
    <row r="4228" spans="1:20" x14ac:dyDescent="0.2">
      <c r="A4228">
        <v>770667408</v>
      </c>
      <c r="B4228" t="s">
        <v>20</v>
      </c>
      <c r="C4228">
        <v>47</v>
      </c>
      <c r="D4228" t="s">
        <v>21</v>
      </c>
      <c r="E4228">
        <v>4</v>
      </c>
      <c r="F4228" t="s">
        <v>34</v>
      </c>
      <c r="G4228" t="s">
        <v>23</v>
      </c>
      <c r="H4228" t="s">
        <v>29</v>
      </c>
      <c r="I4228">
        <v>33</v>
      </c>
      <c r="J4228">
        <v>3</v>
      </c>
      <c r="K4228">
        <v>1</v>
      </c>
      <c r="L4228">
        <v>3</v>
      </c>
      <c r="M4228">
        <v>8854</v>
      </c>
      <c r="N4228">
        <v>2382</v>
      </c>
      <c r="O4228">
        <v>6472</v>
      </c>
      <c r="P4228">
        <v>0.67</v>
      </c>
      <c r="Q4228">
        <v>4768</v>
      </c>
      <c r="R4228">
        <v>81</v>
      </c>
      <c r="S4228">
        <v>0.92900000000000005</v>
      </c>
      <c r="T4228">
        <v>0.26900000000000002</v>
      </c>
    </row>
    <row r="4229" spans="1:20" x14ac:dyDescent="0.2">
      <c r="A4229">
        <v>823590483</v>
      </c>
      <c r="B4229" t="s">
        <v>20</v>
      </c>
      <c r="C4229">
        <v>62</v>
      </c>
      <c r="D4229" t="s">
        <v>25</v>
      </c>
      <c r="E4229">
        <v>0</v>
      </c>
      <c r="F4229" t="s">
        <v>26</v>
      </c>
      <c r="G4229" t="s">
        <v>38</v>
      </c>
      <c r="H4229" t="s">
        <v>28</v>
      </c>
      <c r="I4229">
        <v>56</v>
      </c>
      <c r="J4229">
        <v>3</v>
      </c>
      <c r="K4229">
        <v>1</v>
      </c>
      <c r="L4229">
        <v>1</v>
      </c>
      <c r="M4229">
        <v>2230</v>
      </c>
      <c r="N4229">
        <v>1716</v>
      </c>
      <c r="O4229">
        <v>514</v>
      </c>
      <c r="P4229">
        <v>0.81100000000000005</v>
      </c>
      <c r="Q4229">
        <v>4027</v>
      </c>
      <c r="R4229">
        <v>75</v>
      </c>
      <c r="S4229">
        <v>0.5</v>
      </c>
      <c r="T4229">
        <v>0.77</v>
      </c>
    </row>
    <row r="4230" spans="1:20" x14ac:dyDescent="0.2">
      <c r="A4230">
        <v>710635083</v>
      </c>
      <c r="B4230" t="s">
        <v>20</v>
      </c>
      <c r="C4230">
        <v>46</v>
      </c>
      <c r="D4230" t="s">
        <v>21</v>
      </c>
      <c r="E4230">
        <v>4</v>
      </c>
      <c r="F4230" t="s">
        <v>22</v>
      </c>
      <c r="G4230" t="s">
        <v>23</v>
      </c>
      <c r="H4230" t="s">
        <v>29</v>
      </c>
      <c r="I4230">
        <v>38</v>
      </c>
      <c r="J4230">
        <v>5</v>
      </c>
      <c r="K4230">
        <v>1</v>
      </c>
      <c r="L4230">
        <v>2</v>
      </c>
      <c r="M4230">
        <v>28327</v>
      </c>
      <c r="N4230">
        <v>582</v>
      </c>
      <c r="O4230">
        <v>27745</v>
      </c>
      <c r="P4230">
        <v>0.91200000000000003</v>
      </c>
      <c r="Q4230">
        <v>3475</v>
      </c>
      <c r="R4230">
        <v>52</v>
      </c>
      <c r="S4230">
        <v>0.73299999999999998</v>
      </c>
      <c r="T4230">
        <v>2.1000000000000001E-2</v>
      </c>
    </row>
    <row r="4231" spans="1:20" x14ac:dyDescent="0.2">
      <c r="A4231">
        <v>716408058</v>
      </c>
      <c r="B4231" t="s">
        <v>20</v>
      </c>
      <c r="C4231">
        <v>56</v>
      </c>
      <c r="D4231" t="s">
        <v>25</v>
      </c>
      <c r="E4231">
        <v>2</v>
      </c>
      <c r="F4231" t="s">
        <v>31</v>
      </c>
      <c r="G4231" t="s">
        <v>27</v>
      </c>
      <c r="H4231" t="s">
        <v>36</v>
      </c>
      <c r="I4231">
        <v>36</v>
      </c>
      <c r="J4231">
        <v>5</v>
      </c>
      <c r="K4231">
        <v>3</v>
      </c>
      <c r="L4231">
        <v>4</v>
      </c>
      <c r="M4231">
        <v>2500</v>
      </c>
      <c r="N4231">
        <v>1298</v>
      </c>
      <c r="O4231">
        <v>1202</v>
      </c>
      <c r="P4231">
        <v>0.626</v>
      </c>
      <c r="Q4231">
        <v>3673</v>
      </c>
      <c r="R4231">
        <v>72</v>
      </c>
      <c r="S4231">
        <v>0.56499999999999995</v>
      </c>
      <c r="T4231">
        <v>0.51900000000000002</v>
      </c>
    </row>
    <row r="4232" spans="1:20" x14ac:dyDescent="0.2">
      <c r="A4232">
        <v>713803158</v>
      </c>
      <c r="B4232" t="s">
        <v>20</v>
      </c>
      <c r="C4232">
        <v>41</v>
      </c>
      <c r="D4232" t="s">
        <v>21</v>
      </c>
      <c r="E4232">
        <v>3</v>
      </c>
      <c r="F4232" t="s">
        <v>22</v>
      </c>
      <c r="G4232" t="s">
        <v>27</v>
      </c>
      <c r="H4232" t="s">
        <v>24</v>
      </c>
      <c r="I4232">
        <v>33</v>
      </c>
      <c r="J4232">
        <v>4</v>
      </c>
      <c r="K4232">
        <v>1</v>
      </c>
      <c r="L4232">
        <v>3</v>
      </c>
      <c r="M4232">
        <v>9246</v>
      </c>
      <c r="N4232">
        <v>0</v>
      </c>
      <c r="O4232">
        <v>9246</v>
      </c>
      <c r="P4232">
        <v>0.65800000000000003</v>
      </c>
      <c r="Q4232">
        <v>4611</v>
      </c>
      <c r="R4232">
        <v>91</v>
      </c>
      <c r="S4232">
        <v>0.56899999999999995</v>
      </c>
      <c r="T4232">
        <v>0</v>
      </c>
    </row>
    <row r="4233" spans="1:20" x14ac:dyDescent="0.2">
      <c r="A4233">
        <v>713593683</v>
      </c>
      <c r="B4233" t="s">
        <v>20</v>
      </c>
      <c r="C4233">
        <v>43</v>
      </c>
      <c r="D4233" t="s">
        <v>25</v>
      </c>
      <c r="E4233">
        <v>3</v>
      </c>
      <c r="F4233" t="s">
        <v>26</v>
      </c>
      <c r="G4233" t="s">
        <v>23</v>
      </c>
      <c r="H4233" t="s">
        <v>32</v>
      </c>
      <c r="I4233">
        <v>28</v>
      </c>
      <c r="J4233">
        <v>5</v>
      </c>
      <c r="K4233">
        <v>3</v>
      </c>
      <c r="L4233">
        <v>3</v>
      </c>
      <c r="M4233">
        <v>11155</v>
      </c>
      <c r="N4233">
        <v>1583</v>
      </c>
      <c r="O4233">
        <v>9572</v>
      </c>
      <c r="P4233">
        <v>1.0609999999999999</v>
      </c>
      <c r="Q4233">
        <v>3504</v>
      </c>
      <c r="R4233">
        <v>60</v>
      </c>
      <c r="S4233">
        <v>0.76500000000000001</v>
      </c>
      <c r="T4233">
        <v>0.14199999999999999</v>
      </c>
    </row>
    <row r="4234" spans="1:20" x14ac:dyDescent="0.2">
      <c r="A4234">
        <v>709339758</v>
      </c>
      <c r="B4234" t="s">
        <v>20</v>
      </c>
      <c r="C4234">
        <v>43</v>
      </c>
      <c r="D4234" t="s">
        <v>21</v>
      </c>
      <c r="E4234">
        <v>3</v>
      </c>
      <c r="F4234" t="s">
        <v>30</v>
      </c>
      <c r="G4234" t="s">
        <v>27</v>
      </c>
      <c r="H4234" t="s">
        <v>33</v>
      </c>
      <c r="I4234">
        <v>30</v>
      </c>
      <c r="J4234">
        <v>4</v>
      </c>
      <c r="K4234">
        <v>2</v>
      </c>
      <c r="L4234">
        <v>3</v>
      </c>
      <c r="M4234">
        <v>11926</v>
      </c>
      <c r="N4234">
        <v>1766</v>
      </c>
      <c r="O4234">
        <v>10160</v>
      </c>
      <c r="P4234">
        <v>0.875</v>
      </c>
      <c r="Q4234">
        <v>3778</v>
      </c>
      <c r="R4234">
        <v>84</v>
      </c>
      <c r="S4234">
        <v>0.75</v>
      </c>
      <c r="T4234">
        <v>0.14799999999999999</v>
      </c>
    </row>
    <row r="4235" spans="1:20" x14ac:dyDescent="0.2">
      <c r="A4235">
        <v>789382758</v>
      </c>
      <c r="B4235" t="s">
        <v>39</v>
      </c>
      <c r="C4235">
        <v>54</v>
      </c>
      <c r="D4235" t="s">
        <v>21</v>
      </c>
      <c r="E4235">
        <v>3</v>
      </c>
      <c r="F4235" t="s">
        <v>26</v>
      </c>
      <c r="G4235" t="s">
        <v>27</v>
      </c>
      <c r="H4235" t="s">
        <v>32</v>
      </c>
      <c r="I4235">
        <v>44</v>
      </c>
      <c r="J4235">
        <v>6</v>
      </c>
      <c r="K4235">
        <v>3</v>
      </c>
      <c r="L4235">
        <v>3</v>
      </c>
      <c r="M4235">
        <v>5501</v>
      </c>
      <c r="N4235">
        <v>0</v>
      </c>
      <c r="O4235">
        <v>5501</v>
      </c>
      <c r="P4235">
        <v>0.51900000000000002</v>
      </c>
      <c r="Q4235">
        <v>2050</v>
      </c>
      <c r="R4235">
        <v>51</v>
      </c>
      <c r="S4235">
        <v>0.82099999999999995</v>
      </c>
      <c r="T4235">
        <v>0</v>
      </c>
    </row>
    <row r="4236" spans="1:20" x14ac:dyDescent="0.2">
      <c r="A4236">
        <v>813427833</v>
      </c>
      <c r="B4236" t="s">
        <v>20</v>
      </c>
      <c r="C4236">
        <v>45</v>
      </c>
      <c r="D4236" t="s">
        <v>25</v>
      </c>
      <c r="E4236">
        <v>4</v>
      </c>
      <c r="F4236" t="s">
        <v>26</v>
      </c>
      <c r="G4236" t="s">
        <v>27</v>
      </c>
      <c r="H4236" t="s">
        <v>28</v>
      </c>
      <c r="I4236">
        <v>40</v>
      </c>
      <c r="J4236">
        <v>3</v>
      </c>
      <c r="K4236">
        <v>2</v>
      </c>
      <c r="L4236">
        <v>1</v>
      </c>
      <c r="M4236">
        <v>2110</v>
      </c>
      <c r="N4236">
        <v>844</v>
      </c>
      <c r="O4236">
        <v>1266</v>
      </c>
      <c r="P4236">
        <v>1.109</v>
      </c>
      <c r="Q4236">
        <v>4812</v>
      </c>
      <c r="R4236">
        <v>77</v>
      </c>
      <c r="S4236">
        <v>0.60399999999999998</v>
      </c>
      <c r="T4236">
        <v>0.4</v>
      </c>
    </row>
    <row r="4237" spans="1:20" x14ac:dyDescent="0.2">
      <c r="A4237">
        <v>717846108</v>
      </c>
      <c r="B4237" t="s">
        <v>20</v>
      </c>
      <c r="C4237">
        <v>49</v>
      </c>
      <c r="D4237" t="s">
        <v>21</v>
      </c>
      <c r="E4237">
        <v>4</v>
      </c>
      <c r="F4237" t="s">
        <v>31</v>
      </c>
      <c r="G4237" t="s">
        <v>23</v>
      </c>
      <c r="H4237" t="s">
        <v>24</v>
      </c>
      <c r="I4237">
        <v>34</v>
      </c>
      <c r="J4237">
        <v>5</v>
      </c>
      <c r="K4237">
        <v>3</v>
      </c>
      <c r="L4237">
        <v>2</v>
      </c>
      <c r="M4237">
        <v>12994</v>
      </c>
      <c r="N4237">
        <v>904</v>
      </c>
      <c r="O4237">
        <v>12090</v>
      </c>
      <c r="P4237">
        <v>0.627</v>
      </c>
      <c r="Q4237">
        <v>3734</v>
      </c>
      <c r="R4237">
        <v>74</v>
      </c>
      <c r="S4237">
        <v>0.85</v>
      </c>
      <c r="T4237">
        <v>7.0000000000000007E-2</v>
      </c>
    </row>
    <row r="4238" spans="1:20" x14ac:dyDescent="0.2">
      <c r="A4238">
        <v>720968583</v>
      </c>
      <c r="B4238" t="s">
        <v>20</v>
      </c>
      <c r="C4238">
        <v>52</v>
      </c>
      <c r="D4238" t="s">
        <v>25</v>
      </c>
      <c r="E4238">
        <v>2</v>
      </c>
      <c r="F4238" t="s">
        <v>30</v>
      </c>
      <c r="G4238" t="s">
        <v>23</v>
      </c>
      <c r="H4238" t="s">
        <v>36</v>
      </c>
      <c r="I4238">
        <v>45</v>
      </c>
      <c r="J4238">
        <v>3</v>
      </c>
      <c r="K4238">
        <v>1</v>
      </c>
      <c r="L4238">
        <v>2</v>
      </c>
      <c r="M4238">
        <v>29551</v>
      </c>
      <c r="N4238">
        <v>2095</v>
      </c>
      <c r="O4238">
        <v>27456</v>
      </c>
      <c r="P4238">
        <v>1.1000000000000001</v>
      </c>
      <c r="Q4238">
        <v>3226</v>
      </c>
      <c r="R4238">
        <v>63</v>
      </c>
      <c r="S4238">
        <v>0.85299999999999998</v>
      </c>
      <c r="T4238">
        <v>7.0999999999999994E-2</v>
      </c>
    </row>
    <row r="4239" spans="1:20" x14ac:dyDescent="0.2">
      <c r="A4239">
        <v>721437333</v>
      </c>
      <c r="B4239" t="s">
        <v>39</v>
      </c>
      <c r="C4239">
        <v>46</v>
      </c>
      <c r="D4239" t="s">
        <v>21</v>
      </c>
      <c r="E4239">
        <v>2</v>
      </c>
      <c r="F4239" t="s">
        <v>26</v>
      </c>
      <c r="G4239" t="s">
        <v>27</v>
      </c>
      <c r="H4239" t="s">
        <v>29</v>
      </c>
      <c r="I4239">
        <v>36</v>
      </c>
      <c r="J4239">
        <v>2</v>
      </c>
      <c r="K4239">
        <v>2</v>
      </c>
      <c r="L4239">
        <v>2</v>
      </c>
      <c r="M4239">
        <v>5054</v>
      </c>
      <c r="N4239">
        <v>2517</v>
      </c>
      <c r="O4239">
        <v>2537</v>
      </c>
      <c r="P4239">
        <v>0.60499999999999998</v>
      </c>
      <c r="Q4239">
        <v>2027</v>
      </c>
      <c r="R4239">
        <v>39</v>
      </c>
      <c r="S4239">
        <v>0.39300000000000002</v>
      </c>
      <c r="T4239">
        <v>0.498</v>
      </c>
    </row>
    <row r="4240" spans="1:20" x14ac:dyDescent="0.2">
      <c r="A4240">
        <v>709134333</v>
      </c>
      <c r="B4240" t="s">
        <v>20</v>
      </c>
      <c r="C4240">
        <v>45</v>
      </c>
      <c r="D4240" t="s">
        <v>25</v>
      </c>
      <c r="E4240">
        <v>2</v>
      </c>
      <c r="F4240" t="s">
        <v>26</v>
      </c>
      <c r="G4240" t="s">
        <v>30</v>
      </c>
      <c r="H4240" t="s">
        <v>28</v>
      </c>
      <c r="I4240">
        <v>28</v>
      </c>
      <c r="J4240">
        <v>6</v>
      </c>
      <c r="K4240">
        <v>2</v>
      </c>
      <c r="L4240">
        <v>3</v>
      </c>
      <c r="M4240">
        <v>3136</v>
      </c>
      <c r="N4240">
        <v>2253</v>
      </c>
      <c r="O4240">
        <v>883</v>
      </c>
      <c r="P4240">
        <v>0.72199999999999998</v>
      </c>
      <c r="Q4240">
        <v>4674</v>
      </c>
      <c r="R4240">
        <v>67</v>
      </c>
      <c r="S4240">
        <v>0.76300000000000001</v>
      </c>
      <c r="T4240">
        <v>0.71799999999999997</v>
      </c>
    </row>
    <row r="4241" spans="1:20" x14ac:dyDescent="0.2">
      <c r="A4241">
        <v>712630608</v>
      </c>
      <c r="B4241" t="s">
        <v>20</v>
      </c>
      <c r="C4241">
        <v>43</v>
      </c>
      <c r="D4241" t="s">
        <v>25</v>
      </c>
      <c r="E4241">
        <v>2</v>
      </c>
      <c r="F4241" t="s">
        <v>22</v>
      </c>
      <c r="G4241" t="s">
        <v>30</v>
      </c>
      <c r="H4241" t="s">
        <v>36</v>
      </c>
      <c r="I4241">
        <v>35</v>
      </c>
      <c r="J4241">
        <v>3</v>
      </c>
      <c r="K4241">
        <v>3</v>
      </c>
      <c r="L4241">
        <v>4</v>
      </c>
      <c r="M4241">
        <v>6109</v>
      </c>
      <c r="N4241">
        <v>1549</v>
      </c>
      <c r="O4241">
        <v>4560</v>
      </c>
      <c r="P4241">
        <v>0.68300000000000005</v>
      </c>
      <c r="Q4241">
        <v>4430</v>
      </c>
      <c r="R4241">
        <v>69</v>
      </c>
      <c r="S4241">
        <v>0.86499999999999999</v>
      </c>
      <c r="T4241">
        <v>0.254</v>
      </c>
    </row>
    <row r="4242" spans="1:20" x14ac:dyDescent="0.2">
      <c r="A4242">
        <v>712404483</v>
      </c>
      <c r="B4242" t="s">
        <v>20</v>
      </c>
      <c r="C4242">
        <v>49</v>
      </c>
      <c r="D4242" t="s">
        <v>21</v>
      </c>
      <c r="E4242">
        <v>2</v>
      </c>
      <c r="F4242" t="s">
        <v>22</v>
      </c>
      <c r="G4242" t="s">
        <v>23</v>
      </c>
      <c r="H4242" t="s">
        <v>29</v>
      </c>
      <c r="I4242">
        <v>36</v>
      </c>
      <c r="J4242">
        <v>4</v>
      </c>
      <c r="K4242">
        <v>3</v>
      </c>
      <c r="L4242">
        <v>1</v>
      </c>
      <c r="M4242">
        <v>3989</v>
      </c>
      <c r="N4242">
        <v>2514</v>
      </c>
      <c r="O4242">
        <v>1475</v>
      </c>
      <c r="P4242">
        <v>0.46899999999999997</v>
      </c>
      <c r="Q4242">
        <v>5189</v>
      </c>
      <c r="R4242">
        <v>82</v>
      </c>
      <c r="S4242">
        <v>0.51900000000000002</v>
      </c>
      <c r="T4242">
        <v>0.63</v>
      </c>
    </row>
    <row r="4243" spans="1:20" x14ac:dyDescent="0.2">
      <c r="A4243">
        <v>717812133</v>
      </c>
      <c r="B4243" t="s">
        <v>20</v>
      </c>
      <c r="C4243">
        <v>33</v>
      </c>
      <c r="D4243" t="s">
        <v>25</v>
      </c>
      <c r="E4243">
        <v>1</v>
      </c>
      <c r="F4243" t="s">
        <v>26</v>
      </c>
      <c r="G4243" t="s">
        <v>30</v>
      </c>
      <c r="H4243" t="s">
        <v>28</v>
      </c>
      <c r="I4243">
        <v>13</v>
      </c>
      <c r="J4243">
        <v>3</v>
      </c>
      <c r="K4243">
        <v>1</v>
      </c>
      <c r="L4243">
        <v>3</v>
      </c>
      <c r="M4243">
        <v>3315</v>
      </c>
      <c r="N4243">
        <v>1243</v>
      </c>
      <c r="O4243">
        <v>2072</v>
      </c>
      <c r="P4243">
        <v>0.70899999999999996</v>
      </c>
      <c r="Q4243">
        <v>4006</v>
      </c>
      <c r="R4243">
        <v>65</v>
      </c>
      <c r="S4243">
        <v>0.54800000000000004</v>
      </c>
      <c r="T4243">
        <v>0.375</v>
      </c>
    </row>
    <row r="4244" spans="1:20" x14ac:dyDescent="0.2">
      <c r="A4244">
        <v>714926508</v>
      </c>
      <c r="B4244" t="s">
        <v>20</v>
      </c>
      <c r="C4244">
        <v>52</v>
      </c>
      <c r="D4244" t="s">
        <v>21</v>
      </c>
      <c r="E4244">
        <v>2</v>
      </c>
      <c r="F4244" t="s">
        <v>26</v>
      </c>
      <c r="G4244" t="s">
        <v>23</v>
      </c>
      <c r="H4244" t="s">
        <v>29</v>
      </c>
      <c r="I4244">
        <v>45</v>
      </c>
      <c r="J4244">
        <v>5</v>
      </c>
      <c r="K4244">
        <v>4</v>
      </c>
      <c r="L4244">
        <v>2</v>
      </c>
      <c r="M4244">
        <v>34516</v>
      </c>
      <c r="N4244">
        <v>1938</v>
      </c>
      <c r="O4244">
        <v>32578</v>
      </c>
      <c r="P4244">
        <v>0.80700000000000005</v>
      </c>
      <c r="Q4244">
        <v>2275</v>
      </c>
      <c r="R4244">
        <v>46</v>
      </c>
      <c r="S4244">
        <v>0.438</v>
      </c>
      <c r="T4244">
        <v>5.6000000000000001E-2</v>
      </c>
    </row>
    <row r="4245" spans="1:20" x14ac:dyDescent="0.2">
      <c r="A4245">
        <v>771474108</v>
      </c>
      <c r="B4245" t="s">
        <v>20</v>
      </c>
      <c r="C4245">
        <v>40</v>
      </c>
      <c r="D4245" t="s">
        <v>25</v>
      </c>
      <c r="E4245">
        <v>2</v>
      </c>
      <c r="F4245" t="s">
        <v>31</v>
      </c>
      <c r="G4245" t="s">
        <v>23</v>
      </c>
      <c r="H4245" t="s">
        <v>28</v>
      </c>
      <c r="I4245">
        <v>28</v>
      </c>
      <c r="J4245">
        <v>3</v>
      </c>
      <c r="K4245">
        <v>2</v>
      </c>
      <c r="L4245">
        <v>2</v>
      </c>
      <c r="M4245">
        <v>1794</v>
      </c>
      <c r="N4245">
        <v>1019</v>
      </c>
      <c r="O4245">
        <v>775</v>
      </c>
      <c r="P4245">
        <v>0.69199999999999995</v>
      </c>
      <c r="Q4245">
        <v>4455</v>
      </c>
      <c r="R4245">
        <v>63</v>
      </c>
      <c r="S4245">
        <v>0.65800000000000003</v>
      </c>
      <c r="T4245">
        <v>0.56799999999999995</v>
      </c>
    </row>
    <row r="4246" spans="1:20" x14ac:dyDescent="0.2">
      <c r="A4246">
        <v>709774608</v>
      </c>
      <c r="B4246" t="s">
        <v>20</v>
      </c>
      <c r="C4246">
        <v>51</v>
      </c>
      <c r="D4246" t="s">
        <v>21</v>
      </c>
      <c r="E4246">
        <v>3</v>
      </c>
      <c r="F4246" t="s">
        <v>30</v>
      </c>
      <c r="G4246" t="s">
        <v>23</v>
      </c>
      <c r="H4246" t="s">
        <v>24</v>
      </c>
      <c r="I4246">
        <v>36</v>
      </c>
      <c r="J4246">
        <v>4</v>
      </c>
      <c r="K4246">
        <v>3</v>
      </c>
      <c r="L4246">
        <v>4</v>
      </c>
      <c r="M4246">
        <v>5993</v>
      </c>
      <c r="N4246">
        <v>1582</v>
      </c>
      <c r="O4246">
        <v>4411</v>
      </c>
      <c r="P4246">
        <v>0.44</v>
      </c>
      <c r="Q4246">
        <v>3464</v>
      </c>
      <c r="R4246">
        <v>64</v>
      </c>
      <c r="S4246">
        <v>0.68400000000000005</v>
      </c>
      <c r="T4246">
        <v>0.26400000000000001</v>
      </c>
    </row>
    <row r="4247" spans="1:20" x14ac:dyDescent="0.2">
      <c r="A4247">
        <v>718802283</v>
      </c>
      <c r="B4247" t="s">
        <v>20</v>
      </c>
      <c r="C4247">
        <v>44</v>
      </c>
      <c r="D4247" t="s">
        <v>25</v>
      </c>
      <c r="E4247">
        <v>3</v>
      </c>
      <c r="F4247" t="s">
        <v>35</v>
      </c>
      <c r="G4247" t="s">
        <v>38</v>
      </c>
      <c r="H4247" t="s">
        <v>28</v>
      </c>
      <c r="I4247">
        <v>31</v>
      </c>
      <c r="J4247">
        <v>3</v>
      </c>
      <c r="K4247">
        <v>2</v>
      </c>
      <c r="L4247">
        <v>1</v>
      </c>
      <c r="M4247">
        <v>8320</v>
      </c>
      <c r="N4247">
        <v>0</v>
      </c>
      <c r="O4247">
        <v>8320</v>
      </c>
      <c r="P4247">
        <v>0.42099999999999999</v>
      </c>
      <c r="Q4247">
        <v>4128</v>
      </c>
      <c r="R4247">
        <v>82</v>
      </c>
      <c r="S4247">
        <v>0.49099999999999999</v>
      </c>
      <c r="T4247">
        <v>0</v>
      </c>
    </row>
    <row r="4248" spans="1:20" x14ac:dyDescent="0.2">
      <c r="A4248">
        <v>711626658</v>
      </c>
      <c r="B4248" t="s">
        <v>39</v>
      </c>
      <c r="C4248">
        <v>62</v>
      </c>
      <c r="D4248" t="s">
        <v>25</v>
      </c>
      <c r="E4248">
        <v>1</v>
      </c>
      <c r="F4248" t="s">
        <v>22</v>
      </c>
      <c r="G4248" t="s">
        <v>27</v>
      </c>
      <c r="H4248" t="s">
        <v>28</v>
      </c>
      <c r="I4248">
        <v>36</v>
      </c>
      <c r="J4248">
        <v>2</v>
      </c>
      <c r="K4248">
        <v>3</v>
      </c>
      <c r="L4248">
        <v>4</v>
      </c>
      <c r="M4248">
        <v>1930</v>
      </c>
      <c r="N4248">
        <v>0</v>
      </c>
      <c r="O4248">
        <v>1930</v>
      </c>
      <c r="P4248">
        <v>0.33100000000000002</v>
      </c>
      <c r="Q4248">
        <v>1971</v>
      </c>
      <c r="R4248">
        <v>45</v>
      </c>
      <c r="S4248">
        <v>0.25</v>
      </c>
      <c r="T4248">
        <v>0</v>
      </c>
    </row>
    <row r="4249" spans="1:20" x14ac:dyDescent="0.2">
      <c r="A4249">
        <v>789354783</v>
      </c>
      <c r="B4249" t="s">
        <v>20</v>
      </c>
      <c r="C4249">
        <v>45</v>
      </c>
      <c r="D4249" t="s">
        <v>25</v>
      </c>
      <c r="E4249">
        <v>3</v>
      </c>
      <c r="F4249" t="s">
        <v>30</v>
      </c>
      <c r="G4249" t="s">
        <v>27</v>
      </c>
      <c r="H4249" t="s">
        <v>28</v>
      </c>
      <c r="I4249">
        <v>32</v>
      </c>
      <c r="J4249">
        <v>5</v>
      </c>
      <c r="K4249">
        <v>3</v>
      </c>
      <c r="L4249">
        <v>0</v>
      </c>
      <c r="M4249">
        <v>2329</v>
      </c>
      <c r="N4249">
        <v>1465</v>
      </c>
      <c r="O4249">
        <v>864</v>
      </c>
      <c r="P4249">
        <v>0.81499999999999995</v>
      </c>
      <c r="Q4249">
        <v>4286</v>
      </c>
      <c r="R4249">
        <v>86</v>
      </c>
      <c r="S4249">
        <v>0.72</v>
      </c>
      <c r="T4249">
        <v>0.629</v>
      </c>
    </row>
    <row r="4250" spans="1:20" x14ac:dyDescent="0.2">
      <c r="A4250">
        <v>720486408</v>
      </c>
      <c r="B4250" t="s">
        <v>20</v>
      </c>
      <c r="C4250">
        <v>55</v>
      </c>
      <c r="D4250" t="s">
        <v>25</v>
      </c>
      <c r="E4250">
        <v>1</v>
      </c>
      <c r="F4250" t="s">
        <v>31</v>
      </c>
      <c r="G4250" t="s">
        <v>27</v>
      </c>
      <c r="H4250" t="s">
        <v>28</v>
      </c>
      <c r="I4250">
        <v>36</v>
      </c>
      <c r="J4250">
        <v>3</v>
      </c>
      <c r="K4250">
        <v>3</v>
      </c>
      <c r="L4250">
        <v>0</v>
      </c>
      <c r="M4250">
        <v>1438.3</v>
      </c>
      <c r="N4250">
        <v>756</v>
      </c>
      <c r="O4250">
        <v>682.3</v>
      </c>
      <c r="P4250">
        <v>1.012</v>
      </c>
      <c r="Q4250">
        <v>4436</v>
      </c>
      <c r="R4250">
        <v>73</v>
      </c>
      <c r="S4250">
        <v>0.622</v>
      </c>
      <c r="T4250">
        <v>0.52600000000000002</v>
      </c>
    </row>
    <row r="4251" spans="1:20" x14ac:dyDescent="0.2">
      <c r="A4251">
        <v>717793983</v>
      </c>
      <c r="B4251" t="s">
        <v>39</v>
      </c>
      <c r="C4251">
        <v>55</v>
      </c>
      <c r="D4251" t="s">
        <v>21</v>
      </c>
      <c r="E4251">
        <v>3</v>
      </c>
      <c r="F4251" t="s">
        <v>26</v>
      </c>
      <c r="G4251" t="s">
        <v>27</v>
      </c>
      <c r="H4251" t="s">
        <v>32</v>
      </c>
      <c r="I4251">
        <v>45</v>
      </c>
      <c r="J4251">
        <v>2</v>
      </c>
      <c r="K4251">
        <v>3</v>
      </c>
      <c r="L4251">
        <v>1</v>
      </c>
      <c r="M4251">
        <v>18128</v>
      </c>
      <c r="N4251">
        <v>0</v>
      </c>
      <c r="O4251">
        <v>18128</v>
      </c>
      <c r="P4251">
        <v>0.71</v>
      </c>
      <c r="Q4251">
        <v>2503</v>
      </c>
      <c r="R4251">
        <v>49</v>
      </c>
      <c r="S4251">
        <v>0.88500000000000001</v>
      </c>
      <c r="T4251">
        <v>0</v>
      </c>
    </row>
    <row r="4252" spans="1:20" x14ac:dyDescent="0.2">
      <c r="A4252">
        <v>718582158</v>
      </c>
      <c r="B4252" t="s">
        <v>20</v>
      </c>
      <c r="C4252">
        <v>48</v>
      </c>
      <c r="D4252" t="s">
        <v>21</v>
      </c>
      <c r="E4252">
        <v>2</v>
      </c>
      <c r="F4252" t="s">
        <v>30</v>
      </c>
      <c r="G4252" t="s">
        <v>23</v>
      </c>
      <c r="H4252" t="s">
        <v>33</v>
      </c>
      <c r="I4252">
        <v>35</v>
      </c>
      <c r="J4252">
        <v>3</v>
      </c>
      <c r="K4252">
        <v>3</v>
      </c>
      <c r="L4252">
        <v>4</v>
      </c>
      <c r="M4252">
        <v>10642</v>
      </c>
      <c r="N4252">
        <v>1715</v>
      </c>
      <c r="O4252">
        <v>8927</v>
      </c>
      <c r="P4252">
        <v>0.70499999999999996</v>
      </c>
      <c r="Q4252">
        <v>4183</v>
      </c>
      <c r="R4252">
        <v>74</v>
      </c>
      <c r="S4252">
        <v>0.76200000000000001</v>
      </c>
      <c r="T4252">
        <v>0.161</v>
      </c>
    </row>
    <row r="4253" spans="1:20" x14ac:dyDescent="0.2">
      <c r="A4253">
        <v>713127708</v>
      </c>
      <c r="B4253" t="s">
        <v>20</v>
      </c>
      <c r="C4253">
        <v>38</v>
      </c>
      <c r="D4253" t="s">
        <v>25</v>
      </c>
      <c r="E4253">
        <v>0</v>
      </c>
      <c r="F4253" t="s">
        <v>31</v>
      </c>
      <c r="G4253" t="s">
        <v>23</v>
      </c>
      <c r="H4253" t="s">
        <v>28</v>
      </c>
      <c r="I4253">
        <v>26</v>
      </c>
      <c r="J4253">
        <v>5</v>
      </c>
      <c r="K4253">
        <v>1</v>
      </c>
      <c r="L4253">
        <v>4</v>
      </c>
      <c r="M4253">
        <v>2230</v>
      </c>
      <c r="N4253">
        <v>0</v>
      </c>
      <c r="O4253">
        <v>2230</v>
      </c>
      <c r="P4253">
        <v>0.89600000000000002</v>
      </c>
      <c r="Q4253">
        <v>3766</v>
      </c>
      <c r="R4253">
        <v>63</v>
      </c>
      <c r="S4253">
        <v>0.90900000000000003</v>
      </c>
      <c r="T4253">
        <v>0</v>
      </c>
    </row>
    <row r="4254" spans="1:20" x14ac:dyDescent="0.2">
      <c r="A4254">
        <v>717112533</v>
      </c>
      <c r="B4254" t="s">
        <v>20</v>
      </c>
      <c r="C4254">
        <v>52</v>
      </c>
      <c r="D4254" t="s">
        <v>25</v>
      </c>
      <c r="E4254">
        <v>1</v>
      </c>
      <c r="F4254" t="s">
        <v>26</v>
      </c>
      <c r="G4254" t="s">
        <v>30</v>
      </c>
      <c r="H4254" t="s">
        <v>28</v>
      </c>
      <c r="I4254">
        <v>42</v>
      </c>
      <c r="J4254">
        <v>6</v>
      </c>
      <c r="K4254">
        <v>2</v>
      </c>
      <c r="L4254">
        <v>0</v>
      </c>
      <c r="M4254">
        <v>6946</v>
      </c>
      <c r="N4254">
        <v>0</v>
      </c>
      <c r="O4254">
        <v>6946</v>
      </c>
      <c r="P4254">
        <v>0.745</v>
      </c>
      <c r="Q4254">
        <v>4058</v>
      </c>
      <c r="R4254">
        <v>88</v>
      </c>
      <c r="S4254">
        <v>0.72499999999999998</v>
      </c>
      <c r="T4254">
        <v>0</v>
      </c>
    </row>
    <row r="4255" spans="1:20" x14ac:dyDescent="0.2">
      <c r="A4255">
        <v>713681433</v>
      </c>
      <c r="B4255" t="s">
        <v>20</v>
      </c>
      <c r="C4255">
        <v>50</v>
      </c>
      <c r="D4255" t="s">
        <v>25</v>
      </c>
      <c r="E4255">
        <v>2</v>
      </c>
      <c r="F4255" t="s">
        <v>22</v>
      </c>
      <c r="G4255" t="s">
        <v>38</v>
      </c>
      <c r="H4255" t="s">
        <v>36</v>
      </c>
      <c r="I4255">
        <v>39</v>
      </c>
      <c r="J4255">
        <v>5</v>
      </c>
      <c r="K4255">
        <v>2</v>
      </c>
      <c r="L4255">
        <v>4</v>
      </c>
      <c r="M4255">
        <v>9716</v>
      </c>
      <c r="N4255">
        <v>874</v>
      </c>
      <c r="O4255">
        <v>8842</v>
      </c>
      <c r="P4255">
        <v>0.77500000000000002</v>
      </c>
      <c r="Q4255">
        <v>5007</v>
      </c>
      <c r="R4255">
        <v>91</v>
      </c>
      <c r="S4255">
        <v>0.65500000000000003</v>
      </c>
      <c r="T4255">
        <v>0.09</v>
      </c>
    </row>
    <row r="4256" spans="1:20" x14ac:dyDescent="0.2">
      <c r="A4256">
        <v>718846008</v>
      </c>
      <c r="B4256" t="s">
        <v>20</v>
      </c>
      <c r="C4256">
        <v>58</v>
      </c>
      <c r="D4256" t="s">
        <v>25</v>
      </c>
      <c r="E4256">
        <v>0</v>
      </c>
      <c r="F4256" t="s">
        <v>30</v>
      </c>
      <c r="G4256" t="s">
        <v>23</v>
      </c>
      <c r="H4256" t="s">
        <v>36</v>
      </c>
      <c r="I4256">
        <v>36</v>
      </c>
      <c r="J4256">
        <v>6</v>
      </c>
      <c r="K4256">
        <v>3</v>
      </c>
      <c r="L4256">
        <v>1</v>
      </c>
      <c r="M4256">
        <v>4377</v>
      </c>
      <c r="N4256">
        <v>1500</v>
      </c>
      <c r="O4256">
        <v>2877</v>
      </c>
      <c r="P4256">
        <v>0.78900000000000003</v>
      </c>
      <c r="Q4256">
        <v>3900</v>
      </c>
      <c r="R4256">
        <v>62</v>
      </c>
      <c r="S4256">
        <v>0.93799999999999994</v>
      </c>
      <c r="T4256">
        <v>0.34300000000000003</v>
      </c>
    </row>
    <row r="4257" spans="1:20" x14ac:dyDescent="0.2">
      <c r="A4257">
        <v>714119283</v>
      </c>
      <c r="B4257" t="s">
        <v>39</v>
      </c>
      <c r="C4257">
        <v>42</v>
      </c>
      <c r="D4257" t="s">
        <v>25</v>
      </c>
      <c r="E4257">
        <v>2</v>
      </c>
      <c r="F4257" t="s">
        <v>30</v>
      </c>
      <c r="G4257" t="s">
        <v>27</v>
      </c>
      <c r="H4257" t="s">
        <v>32</v>
      </c>
      <c r="I4257">
        <v>34</v>
      </c>
      <c r="J4257">
        <v>3</v>
      </c>
      <c r="K4257">
        <v>3</v>
      </c>
      <c r="L4257">
        <v>3</v>
      </c>
      <c r="M4257">
        <v>2516</v>
      </c>
      <c r="N4257">
        <v>0</v>
      </c>
      <c r="O4257">
        <v>2516</v>
      </c>
      <c r="P4257">
        <v>0.53</v>
      </c>
      <c r="Q4257">
        <v>2257</v>
      </c>
      <c r="R4257">
        <v>51</v>
      </c>
      <c r="S4257">
        <v>0.54500000000000004</v>
      </c>
      <c r="T4257">
        <v>0</v>
      </c>
    </row>
    <row r="4258" spans="1:20" x14ac:dyDescent="0.2">
      <c r="A4258">
        <v>713056083</v>
      </c>
      <c r="B4258" t="s">
        <v>20</v>
      </c>
      <c r="C4258">
        <v>52</v>
      </c>
      <c r="D4258" t="s">
        <v>21</v>
      </c>
      <c r="E4258">
        <v>2</v>
      </c>
      <c r="F4258" t="s">
        <v>22</v>
      </c>
      <c r="G4258" t="s">
        <v>27</v>
      </c>
      <c r="H4258" t="s">
        <v>33</v>
      </c>
      <c r="I4258">
        <v>46</v>
      </c>
      <c r="J4258">
        <v>4</v>
      </c>
      <c r="K4258">
        <v>2</v>
      </c>
      <c r="L4258">
        <v>4</v>
      </c>
      <c r="M4258">
        <v>34516</v>
      </c>
      <c r="N4258">
        <v>0</v>
      </c>
      <c r="O4258">
        <v>34516</v>
      </c>
      <c r="P4258">
        <v>0.77500000000000002</v>
      </c>
      <c r="Q4258">
        <v>4037</v>
      </c>
      <c r="R4258">
        <v>87</v>
      </c>
      <c r="S4258">
        <v>0.70599999999999996</v>
      </c>
      <c r="T4258">
        <v>0</v>
      </c>
    </row>
    <row r="4259" spans="1:20" x14ac:dyDescent="0.2">
      <c r="A4259">
        <v>718538958</v>
      </c>
      <c r="B4259" t="s">
        <v>20</v>
      </c>
      <c r="C4259">
        <v>55</v>
      </c>
      <c r="D4259" t="s">
        <v>25</v>
      </c>
      <c r="E4259">
        <v>3</v>
      </c>
      <c r="F4259" t="s">
        <v>34</v>
      </c>
      <c r="G4259" t="s">
        <v>27</v>
      </c>
      <c r="H4259" t="s">
        <v>28</v>
      </c>
      <c r="I4259">
        <v>43</v>
      </c>
      <c r="J4259">
        <v>6</v>
      </c>
      <c r="K4259">
        <v>3</v>
      </c>
      <c r="L4259">
        <v>4</v>
      </c>
      <c r="M4259">
        <v>1844</v>
      </c>
      <c r="N4259">
        <v>0</v>
      </c>
      <c r="O4259">
        <v>1844</v>
      </c>
      <c r="P4259">
        <v>0.72899999999999998</v>
      </c>
      <c r="Q4259">
        <v>4564</v>
      </c>
      <c r="R4259">
        <v>82</v>
      </c>
      <c r="S4259">
        <v>0.60799999999999998</v>
      </c>
      <c r="T4259">
        <v>0</v>
      </c>
    </row>
    <row r="4260" spans="1:20" x14ac:dyDescent="0.2">
      <c r="A4260">
        <v>710353233</v>
      </c>
      <c r="B4260" t="s">
        <v>20</v>
      </c>
      <c r="C4260">
        <v>48</v>
      </c>
      <c r="D4260" t="s">
        <v>21</v>
      </c>
      <c r="E4260">
        <v>3</v>
      </c>
      <c r="F4260" t="s">
        <v>34</v>
      </c>
      <c r="G4260" t="s">
        <v>38</v>
      </c>
      <c r="H4260" t="s">
        <v>24</v>
      </c>
      <c r="I4260">
        <v>39</v>
      </c>
      <c r="J4260">
        <v>4</v>
      </c>
      <c r="K4260">
        <v>3</v>
      </c>
      <c r="L4260">
        <v>2</v>
      </c>
      <c r="M4260">
        <v>13233</v>
      </c>
      <c r="N4260">
        <v>1106</v>
      </c>
      <c r="O4260">
        <v>12127</v>
      </c>
      <c r="P4260">
        <v>0.88200000000000001</v>
      </c>
      <c r="Q4260">
        <v>4288</v>
      </c>
      <c r="R4260">
        <v>47</v>
      </c>
      <c r="S4260">
        <v>0.621</v>
      </c>
      <c r="T4260">
        <v>8.4000000000000005E-2</v>
      </c>
    </row>
    <row r="4261" spans="1:20" x14ac:dyDescent="0.2">
      <c r="A4261">
        <v>713853858</v>
      </c>
      <c r="B4261" t="s">
        <v>20</v>
      </c>
      <c r="C4261">
        <v>41</v>
      </c>
      <c r="D4261" t="s">
        <v>21</v>
      </c>
      <c r="E4261">
        <v>4</v>
      </c>
      <c r="F4261" t="s">
        <v>30</v>
      </c>
      <c r="G4261" t="s">
        <v>23</v>
      </c>
      <c r="H4261" t="s">
        <v>29</v>
      </c>
      <c r="I4261">
        <v>31</v>
      </c>
      <c r="J4261">
        <v>5</v>
      </c>
      <c r="K4261">
        <v>2</v>
      </c>
      <c r="L4261">
        <v>2</v>
      </c>
      <c r="M4261">
        <v>34516</v>
      </c>
      <c r="N4261">
        <v>1433</v>
      </c>
      <c r="O4261">
        <v>33083</v>
      </c>
      <c r="P4261">
        <v>0.75800000000000001</v>
      </c>
      <c r="Q4261">
        <v>2589</v>
      </c>
      <c r="R4261">
        <v>57</v>
      </c>
      <c r="S4261">
        <v>0.67600000000000005</v>
      </c>
      <c r="T4261">
        <v>4.2000000000000003E-2</v>
      </c>
    </row>
    <row r="4262" spans="1:20" x14ac:dyDescent="0.2">
      <c r="A4262">
        <v>710342508</v>
      </c>
      <c r="B4262" t="s">
        <v>20</v>
      </c>
      <c r="C4262">
        <v>48</v>
      </c>
      <c r="D4262" t="s">
        <v>25</v>
      </c>
      <c r="E4262">
        <v>2</v>
      </c>
      <c r="F4262" t="s">
        <v>31</v>
      </c>
      <c r="G4262" t="s">
        <v>23</v>
      </c>
      <c r="H4262" t="s">
        <v>32</v>
      </c>
      <c r="I4262">
        <v>36</v>
      </c>
      <c r="J4262">
        <v>3</v>
      </c>
      <c r="K4262">
        <v>3</v>
      </c>
      <c r="L4262">
        <v>4</v>
      </c>
      <c r="M4262">
        <v>1593</v>
      </c>
      <c r="N4262">
        <v>0</v>
      </c>
      <c r="O4262">
        <v>1593</v>
      </c>
      <c r="P4262">
        <v>0.71799999999999997</v>
      </c>
      <c r="Q4262">
        <v>4004</v>
      </c>
      <c r="R4262">
        <v>76</v>
      </c>
      <c r="S4262">
        <v>0.65200000000000002</v>
      </c>
      <c r="T4262">
        <v>0</v>
      </c>
    </row>
    <row r="4263" spans="1:20" x14ac:dyDescent="0.2">
      <c r="A4263">
        <v>787563858</v>
      </c>
      <c r="B4263" t="s">
        <v>20</v>
      </c>
      <c r="C4263">
        <v>50</v>
      </c>
      <c r="D4263" t="s">
        <v>25</v>
      </c>
      <c r="E4263">
        <v>1</v>
      </c>
      <c r="F4263" t="s">
        <v>26</v>
      </c>
      <c r="G4263" t="s">
        <v>23</v>
      </c>
      <c r="H4263" t="s">
        <v>28</v>
      </c>
      <c r="I4263">
        <v>41</v>
      </c>
      <c r="J4263">
        <v>4</v>
      </c>
      <c r="K4263">
        <v>2</v>
      </c>
      <c r="L4263">
        <v>3</v>
      </c>
      <c r="M4263">
        <v>8589</v>
      </c>
      <c r="N4263">
        <v>685</v>
      </c>
      <c r="O4263">
        <v>7904</v>
      </c>
      <c r="P4263">
        <v>0.85799999999999998</v>
      </c>
      <c r="Q4263">
        <v>3553</v>
      </c>
      <c r="R4263">
        <v>63</v>
      </c>
      <c r="S4263">
        <v>0.90900000000000003</v>
      </c>
      <c r="T4263">
        <v>0.08</v>
      </c>
    </row>
    <row r="4264" spans="1:20" x14ac:dyDescent="0.2">
      <c r="A4264">
        <v>799239033</v>
      </c>
      <c r="B4264" t="s">
        <v>39</v>
      </c>
      <c r="C4264">
        <v>53</v>
      </c>
      <c r="D4264" t="s">
        <v>25</v>
      </c>
      <c r="E4264">
        <v>3</v>
      </c>
      <c r="F4264" t="s">
        <v>22</v>
      </c>
      <c r="G4264" t="s">
        <v>27</v>
      </c>
      <c r="H4264" t="s">
        <v>32</v>
      </c>
      <c r="I4264">
        <v>47</v>
      </c>
      <c r="J4264">
        <v>1</v>
      </c>
      <c r="K4264">
        <v>3</v>
      </c>
      <c r="L4264">
        <v>4</v>
      </c>
      <c r="M4264">
        <v>1714</v>
      </c>
      <c r="N4264">
        <v>0</v>
      </c>
      <c r="O4264">
        <v>1714</v>
      </c>
      <c r="P4264">
        <v>0.66100000000000003</v>
      </c>
      <c r="Q4264">
        <v>2279</v>
      </c>
      <c r="R4264">
        <v>46</v>
      </c>
      <c r="S4264">
        <v>0.53300000000000003</v>
      </c>
      <c r="T4264">
        <v>0</v>
      </c>
    </row>
    <row r="4265" spans="1:20" x14ac:dyDescent="0.2">
      <c r="A4265">
        <v>710733183</v>
      </c>
      <c r="B4265" t="s">
        <v>20</v>
      </c>
      <c r="C4265">
        <v>46</v>
      </c>
      <c r="D4265" t="s">
        <v>21</v>
      </c>
      <c r="E4265">
        <v>3</v>
      </c>
      <c r="F4265" t="s">
        <v>35</v>
      </c>
      <c r="G4265" t="s">
        <v>30</v>
      </c>
      <c r="H4265" t="s">
        <v>33</v>
      </c>
      <c r="I4265">
        <v>36</v>
      </c>
      <c r="J4265">
        <v>6</v>
      </c>
      <c r="K4265">
        <v>1</v>
      </c>
      <c r="L4265">
        <v>2</v>
      </c>
      <c r="M4265">
        <v>1438.3</v>
      </c>
      <c r="N4265">
        <v>845</v>
      </c>
      <c r="O4265">
        <v>593.29999999999995</v>
      </c>
      <c r="P4265">
        <v>0.64200000000000002</v>
      </c>
      <c r="Q4265">
        <v>3631</v>
      </c>
      <c r="R4265">
        <v>67</v>
      </c>
      <c r="S4265">
        <v>0.76300000000000001</v>
      </c>
      <c r="T4265">
        <v>0.58699999999999997</v>
      </c>
    </row>
    <row r="4266" spans="1:20" x14ac:dyDescent="0.2">
      <c r="A4266">
        <v>718489608</v>
      </c>
      <c r="B4266" t="s">
        <v>20</v>
      </c>
      <c r="C4266">
        <v>50</v>
      </c>
      <c r="D4266" t="s">
        <v>25</v>
      </c>
      <c r="E4266">
        <v>4</v>
      </c>
      <c r="F4266" t="s">
        <v>26</v>
      </c>
      <c r="G4266" t="s">
        <v>23</v>
      </c>
      <c r="H4266" t="s">
        <v>28</v>
      </c>
      <c r="I4266">
        <v>36</v>
      </c>
      <c r="J4266">
        <v>6</v>
      </c>
      <c r="K4266">
        <v>2</v>
      </c>
      <c r="L4266">
        <v>2</v>
      </c>
      <c r="M4266">
        <v>2433</v>
      </c>
      <c r="N4266">
        <v>1948</v>
      </c>
      <c r="O4266">
        <v>485</v>
      </c>
      <c r="P4266">
        <v>0.752</v>
      </c>
      <c r="Q4266">
        <v>4668</v>
      </c>
      <c r="R4266">
        <v>69</v>
      </c>
      <c r="S4266">
        <v>0.64300000000000002</v>
      </c>
      <c r="T4266">
        <v>0.80100000000000005</v>
      </c>
    </row>
    <row r="4267" spans="1:20" x14ac:dyDescent="0.2">
      <c r="A4267">
        <v>758824608</v>
      </c>
      <c r="B4267" t="s">
        <v>20</v>
      </c>
      <c r="C4267">
        <v>47</v>
      </c>
      <c r="D4267" t="s">
        <v>21</v>
      </c>
      <c r="E4267">
        <v>4</v>
      </c>
      <c r="F4267" t="s">
        <v>31</v>
      </c>
      <c r="G4267" t="s">
        <v>23</v>
      </c>
      <c r="H4267" t="s">
        <v>29</v>
      </c>
      <c r="I4267">
        <v>40</v>
      </c>
      <c r="J4267">
        <v>5</v>
      </c>
      <c r="K4267">
        <v>2</v>
      </c>
      <c r="L4267">
        <v>4</v>
      </c>
      <c r="M4267">
        <v>21148</v>
      </c>
      <c r="N4267">
        <v>1746</v>
      </c>
      <c r="O4267">
        <v>19402</v>
      </c>
      <c r="P4267">
        <v>0.85299999999999998</v>
      </c>
      <c r="Q4267">
        <v>3370</v>
      </c>
      <c r="R4267">
        <v>69</v>
      </c>
      <c r="S4267">
        <v>0.76900000000000002</v>
      </c>
      <c r="T4267">
        <v>8.3000000000000004E-2</v>
      </c>
    </row>
    <row r="4268" spans="1:20" x14ac:dyDescent="0.2">
      <c r="A4268">
        <v>780984408</v>
      </c>
      <c r="B4268" t="s">
        <v>20</v>
      </c>
      <c r="C4268">
        <v>65</v>
      </c>
      <c r="D4268" t="s">
        <v>25</v>
      </c>
      <c r="E4268">
        <v>0</v>
      </c>
      <c r="F4268" t="s">
        <v>30</v>
      </c>
      <c r="G4268" t="s">
        <v>38</v>
      </c>
      <c r="H4268" t="s">
        <v>28</v>
      </c>
      <c r="I4268">
        <v>50</v>
      </c>
      <c r="J4268">
        <v>3</v>
      </c>
      <c r="K4268">
        <v>3</v>
      </c>
      <c r="L4268">
        <v>3</v>
      </c>
      <c r="M4268">
        <v>7487</v>
      </c>
      <c r="N4268">
        <v>1953</v>
      </c>
      <c r="O4268">
        <v>5534</v>
      </c>
      <c r="P4268">
        <v>0.89100000000000001</v>
      </c>
      <c r="Q4268">
        <v>4070</v>
      </c>
      <c r="R4268">
        <v>63</v>
      </c>
      <c r="S4268">
        <v>0.65800000000000003</v>
      </c>
      <c r="T4268">
        <v>0.26100000000000001</v>
      </c>
    </row>
    <row r="4269" spans="1:20" x14ac:dyDescent="0.2">
      <c r="A4269">
        <v>814483608</v>
      </c>
      <c r="B4269" t="s">
        <v>39</v>
      </c>
      <c r="C4269">
        <v>47</v>
      </c>
      <c r="D4269" t="s">
        <v>25</v>
      </c>
      <c r="E4269">
        <v>4</v>
      </c>
      <c r="F4269" t="s">
        <v>26</v>
      </c>
      <c r="G4269" t="s">
        <v>38</v>
      </c>
      <c r="H4269" t="s">
        <v>28</v>
      </c>
      <c r="I4269">
        <v>42</v>
      </c>
      <c r="J4269">
        <v>1</v>
      </c>
      <c r="K4269">
        <v>3</v>
      </c>
      <c r="L4269">
        <v>3</v>
      </c>
      <c r="M4269">
        <v>5798</v>
      </c>
      <c r="N4269">
        <v>2517</v>
      </c>
      <c r="O4269">
        <v>3281</v>
      </c>
      <c r="P4269">
        <v>0.57999999999999996</v>
      </c>
      <c r="Q4269">
        <v>1860</v>
      </c>
      <c r="R4269">
        <v>43</v>
      </c>
      <c r="S4269">
        <v>0.433</v>
      </c>
      <c r="T4269">
        <v>0.434</v>
      </c>
    </row>
    <row r="4270" spans="1:20" x14ac:dyDescent="0.2">
      <c r="A4270">
        <v>708848208</v>
      </c>
      <c r="B4270" t="s">
        <v>20</v>
      </c>
      <c r="C4270">
        <v>52</v>
      </c>
      <c r="D4270" t="s">
        <v>21</v>
      </c>
      <c r="E4270">
        <v>3</v>
      </c>
      <c r="F4270" t="s">
        <v>31</v>
      </c>
      <c r="G4270" t="s">
        <v>27</v>
      </c>
      <c r="H4270" t="s">
        <v>29</v>
      </c>
      <c r="I4270">
        <v>40</v>
      </c>
      <c r="J4270">
        <v>6</v>
      </c>
      <c r="K4270">
        <v>3</v>
      </c>
      <c r="L4270">
        <v>2</v>
      </c>
      <c r="M4270">
        <v>34516</v>
      </c>
      <c r="N4270">
        <v>1757</v>
      </c>
      <c r="O4270">
        <v>32759</v>
      </c>
      <c r="P4270">
        <v>0.78600000000000003</v>
      </c>
      <c r="Q4270">
        <v>4223</v>
      </c>
      <c r="R4270">
        <v>81</v>
      </c>
      <c r="S4270">
        <v>0.65300000000000002</v>
      </c>
      <c r="T4270">
        <v>5.0999999999999997E-2</v>
      </c>
    </row>
    <row r="4271" spans="1:20" x14ac:dyDescent="0.2">
      <c r="A4271">
        <v>719713683</v>
      </c>
      <c r="B4271" t="s">
        <v>20</v>
      </c>
      <c r="C4271">
        <v>52</v>
      </c>
      <c r="D4271" t="s">
        <v>25</v>
      </c>
      <c r="E4271">
        <v>0</v>
      </c>
      <c r="F4271" t="s">
        <v>26</v>
      </c>
      <c r="G4271" t="s">
        <v>23</v>
      </c>
      <c r="H4271" t="s">
        <v>36</v>
      </c>
      <c r="I4271">
        <v>37</v>
      </c>
      <c r="J4271">
        <v>6</v>
      </c>
      <c r="K4271">
        <v>2</v>
      </c>
      <c r="L4271">
        <v>2</v>
      </c>
      <c r="M4271">
        <v>7608</v>
      </c>
      <c r="N4271">
        <v>2373</v>
      </c>
      <c r="O4271">
        <v>5235</v>
      </c>
      <c r="P4271">
        <v>0.95</v>
      </c>
      <c r="Q4271">
        <v>4921</v>
      </c>
      <c r="R4271">
        <v>81</v>
      </c>
      <c r="S4271">
        <v>0.62</v>
      </c>
      <c r="T4271">
        <v>0.312</v>
      </c>
    </row>
    <row r="4272" spans="1:20" x14ac:dyDescent="0.2">
      <c r="A4272">
        <v>715514133</v>
      </c>
      <c r="B4272" t="s">
        <v>39</v>
      </c>
      <c r="C4272">
        <v>44</v>
      </c>
      <c r="D4272" t="s">
        <v>25</v>
      </c>
      <c r="E4272">
        <v>4</v>
      </c>
      <c r="F4272" t="s">
        <v>26</v>
      </c>
      <c r="G4272" t="s">
        <v>23</v>
      </c>
      <c r="H4272" t="s">
        <v>28</v>
      </c>
      <c r="I4272">
        <v>31</v>
      </c>
      <c r="J4272">
        <v>3</v>
      </c>
      <c r="K4272">
        <v>3</v>
      </c>
      <c r="L4272">
        <v>4</v>
      </c>
      <c r="M4272">
        <v>2184</v>
      </c>
      <c r="N4272">
        <v>0</v>
      </c>
      <c r="O4272">
        <v>2184</v>
      </c>
      <c r="P4272">
        <v>0.67100000000000004</v>
      </c>
      <c r="Q4272">
        <v>1973</v>
      </c>
      <c r="R4272">
        <v>42</v>
      </c>
      <c r="S4272">
        <v>0.55600000000000005</v>
      </c>
      <c r="T4272">
        <v>0</v>
      </c>
    </row>
    <row r="4273" spans="1:20" x14ac:dyDescent="0.2">
      <c r="A4273">
        <v>715955208</v>
      </c>
      <c r="B4273" t="s">
        <v>20</v>
      </c>
      <c r="C4273">
        <v>35</v>
      </c>
      <c r="D4273" t="s">
        <v>25</v>
      </c>
      <c r="E4273">
        <v>1</v>
      </c>
      <c r="F4273" t="s">
        <v>22</v>
      </c>
      <c r="G4273" t="s">
        <v>27</v>
      </c>
      <c r="H4273" t="s">
        <v>28</v>
      </c>
      <c r="I4273">
        <v>26</v>
      </c>
      <c r="J4273">
        <v>3</v>
      </c>
      <c r="K4273">
        <v>3</v>
      </c>
      <c r="L4273">
        <v>2</v>
      </c>
      <c r="M4273">
        <v>2189</v>
      </c>
      <c r="N4273">
        <v>1833</v>
      </c>
      <c r="O4273">
        <v>356</v>
      </c>
      <c r="P4273">
        <v>0.56000000000000005</v>
      </c>
      <c r="Q4273">
        <v>4530</v>
      </c>
      <c r="R4273">
        <v>72</v>
      </c>
      <c r="S4273">
        <v>0.84599999999999997</v>
      </c>
      <c r="T4273">
        <v>0.83699999999999997</v>
      </c>
    </row>
    <row r="4274" spans="1:20" x14ac:dyDescent="0.2">
      <c r="A4274">
        <v>794707083</v>
      </c>
      <c r="B4274" t="s">
        <v>39</v>
      </c>
      <c r="C4274">
        <v>50</v>
      </c>
      <c r="D4274" t="s">
        <v>21</v>
      </c>
      <c r="E4274">
        <v>2</v>
      </c>
      <c r="F4274" t="s">
        <v>34</v>
      </c>
      <c r="G4274" t="s">
        <v>27</v>
      </c>
      <c r="H4274" t="s">
        <v>29</v>
      </c>
      <c r="I4274">
        <v>44</v>
      </c>
      <c r="J4274">
        <v>5</v>
      </c>
      <c r="K4274">
        <v>2</v>
      </c>
      <c r="L4274">
        <v>4</v>
      </c>
      <c r="M4274">
        <v>3495</v>
      </c>
      <c r="N4274">
        <v>0</v>
      </c>
      <c r="O4274">
        <v>3495</v>
      </c>
      <c r="P4274">
        <v>0.63900000000000001</v>
      </c>
      <c r="Q4274">
        <v>2131</v>
      </c>
      <c r="R4274">
        <v>41</v>
      </c>
      <c r="S4274">
        <v>0.46400000000000002</v>
      </c>
      <c r="T4274">
        <v>0</v>
      </c>
    </row>
    <row r="4275" spans="1:20" x14ac:dyDescent="0.2">
      <c r="A4275">
        <v>805313808</v>
      </c>
      <c r="B4275" t="s">
        <v>39</v>
      </c>
      <c r="C4275">
        <v>52</v>
      </c>
      <c r="D4275" t="s">
        <v>25</v>
      </c>
      <c r="E4275">
        <v>3</v>
      </c>
      <c r="F4275" t="s">
        <v>22</v>
      </c>
      <c r="G4275" t="s">
        <v>23</v>
      </c>
      <c r="H4275" t="s">
        <v>32</v>
      </c>
      <c r="I4275">
        <v>47</v>
      </c>
      <c r="J4275">
        <v>2</v>
      </c>
      <c r="K4275">
        <v>2</v>
      </c>
      <c r="L4275">
        <v>3</v>
      </c>
      <c r="M4275">
        <v>8018</v>
      </c>
      <c r="N4275">
        <v>134</v>
      </c>
      <c r="O4275">
        <v>7884</v>
      </c>
      <c r="P4275">
        <v>0.71699999999999997</v>
      </c>
      <c r="Q4275">
        <v>2409</v>
      </c>
      <c r="R4275">
        <v>38</v>
      </c>
      <c r="S4275">
        <v>0.31</v>
      </c>
      <c r="T4275">
        <v>1.7000000000000001E-2</v>
      </c>
    </row>
    <row r="4276" spans="1:20" x14ac:dyDescent="0.2">
      <c r="A4276">
        <v>772922883</v>
      </c>
      <c r="B4276" t="s">
        <v>39</v>
      </c>
      <c r="C4276">
        <v>41</v>
      </c>
      <c r="D4276" t="s">
        <v>21</v>
      </c>
      <c r="E4276">
        <v>3</v>
      </c>
      <c r="F4276" t="s">
        <v>30</v>
      </c>
      <c r="G4276" t="s">
        <v>23</v>
      </c>
      <c r="H4276" t="s">
        <v>29</v>
      </c>
      <c r="I4276">
        <v>22</v>
      </c>
      <c r="J4276">
        <v>3</v>
      </c>
      <c r="K4276">
        <v>3</v>
      </c>
      <c r="L4276">
        <v>4</v>
      </c>
      <c r="M4276">
        <v>20543</v>
      </c>
      <c r="N4276">
        <v>0</v>
      </c>
      <c r="O4276">
        <v>20543</v>
      </c>
      <c r="P4276">
        <v>0.54700000000000004</v>
      </c>
      <c r="Q4276">
        <v>1874</v>
      </c>
      <c r="R4276">
        <v>42</v>
      </c>
      <c r="S4276">
        <v>0.61499999999999999</v>
      </c>
      <c r="T4276">
        <v>0</v>
      </c>
    </row>
    <row r="4277" spans="1:20" x14ac:dyDescent="0.2">
      <c r="A4277">
        <v>715716333</v>
      </c>
      <c r="B4277" t="s">
        <v>20</v>
      </c>
      <c r="C4277">
        <v>62</v>
      </c>
      <c r="D4277" t="s">
        <v>25</v>
      </c>
      <c r="E4277">
        <v>0</v>
      </c>
      <c r="F4277" t="s">
        <v>22</v>
      </c>
      <c r="G4277" t="s">
        <v>27</v>
      </c>
      <c r="H4277" t="s">
        <v>36</v>
      </c>
      <c r="I4277">
        <v>50</v>
      </c>
      <c r="J4277">
        <v>6</v>
      </c>
      <c r="K4277">
        <v>2</v>
      </c>
      <c r="L4277">
        <v>2</v>
      </c>
      <c r="M4277">
        <v>18819</v>
      </c>
      <c r="N4277">
        <v>0</v>
      </c>
      <c r="O4277">
        <v>18819</v>
      </c>
      <c r="P4277">
        <v>0.89400000000000002</v>
      </c>
      <c r="Q4277">
        <v>4273</v>
      </c>
      <c r="R4277">
        <v>87</v>
      </c>
      <c r="S4277">
        <v>0.97699999999999998</v>
      </c>
      <c r="T4277">
        <v>0</v>
      </c>
    </row>
    <row r="4278" spans="1:20" x14ac:dyDescent="0.2">
      <c r="A4278">
        <v>714502458</v>
      </c>
      <c r="B4278" t="s">
        <v>20</v>
      </c>
      <c r="C4278">
        <v>49</v>
      </c>
      <c r="D4278" t="s">
        <v>21</v>
      </c>
      <c r="E4278">
        <v>3</v>
      </c>
      <c r="F4278" t="s">
        <v>30</v>
      </c>
      <c r="G4278" t="s">
        <v>23</v>
      </c>
      <c r="H4278" t="s">
        <v>24</v>
      </c>
      <c r="I4278">
        <v>36</v>
      </c>
      <c r="J4278">
        <v>6</v>
      </c>
      <c r="K4278">
        <v>2</v>
      </c>
      <c r="L4278">
        <v>4</v>
      </c>
      <c r="M4278">
        <v>17811</v>
      </c>
      <c r="N4278">
        <v>643</v>
      </c>
      <c r="O4278">
        <v>17168</v>
      </c>
      <c r="P4278">
        <v>0.84199999999999997</v>
      </c>
      <c r="Q4278">
        <v>3748</v>
      </c>
      <c r="R4278">
        <v>79</v>
      </c>
      <c r="S4278">
        <v>0.64600000000000002</v>
      </c>
      <c r="T4278">
        <v>3.5999999999999997E-2</v>
      </c>
    </row>
    <row r="4279" spans="1:20" x14ac:dyDescent="0.2">
      <c r="A4279">
        <v>712444533</v>
      </c>
      <c r="B4279" t="s">
        <v>20</v>
      </c>
      <c r="C4279">
        <v>43</v>
      </c>
      <c r="D4279" t="s">
        <v>21</v>
      </c>
      <c r="E4279">
        <v>2</v>
      </c>
      <c r="F4279" t="s">
        <v>22</v>
      </c>
      <c r="G4279" t="s">
        <v>27</v>
      </c>
      <c r="H4279" t="s">
        <v>29</v>
      </c>
      <c r="I4279">
        <v>36</v>
      </c>
      <c r="J4279">
        <v>6</v>
      </c>
      <c r="K4279">
        <v>2</v>
      </c>
      <c r="L4279">
        <v>0</v>
      </c>
      <c r="N4279">
        <v>0</v>
      </c>
      <c r="O4279">
        <v>14418</v>
      </c>
      <c r="P4279">
        <v>1.0429999999999999</v>
      </c>
      <c r="Q4279">
        <v>3880</v>
      </c>
      <c r="R4279">
        <v>68</v>
      </c>
      <c r="S4279">
        <v>0.7</v>
      </c>
      <c r="T4279">
        <v>0</v>
      </c>
    </row>
    <row r="4280" spans="1:20" x14ac:dyDescent="0.2">
      <c r="A4280">
        <v>797748708</v>
      </c>
      <c r="B4280" t="s">
        <v>20</v>
      </c>
      <c r="C4280">
        <v>44</v>
      </c>
      <c r="D4280" t="s">
        <v>21</v>
      </c>
      <c r="E4280">
        <v>4</v>
      </c>
      <c r="F4280" t="s">
        <v>30</v>
      </c>
      <c r="G4280" t="s">
        <v>27</v>
      </c>
      <c r="H4280" t="s">
        <v>29</v>
      </c>
      <c r="I4280">
        <v>38</v>
      </c>
      <c r="J4280">
        <v>5</v>
      </c>
      <c r="K4280">
        <v>3</v>
      </c>
      <c r="L4280">
        <v>4</v>
      </c>
      <c r="M4280">
        <v>3936</v>
      </c>
      <c r="N4280">
        <v>2024</v>
      </c>
      <c r="O4280">
        <v>1912</v>
      </c>
      <c r="P4280">
        <v>0.98799999999999999</v>
      </c>
      <c r="Q4280">
        <v>5001</v>
      </c>
      <c r="R4280">
        <v>66</v>
      </c>
      <c r="S4280">
        <v>0.69199999999999995</v>
      </c>
      <c r="T4280">
        <v>0.51400000000000001</v>
      </c>
    </row>
    <row r="4281" spans="1:20" x14ac:dyDescent="0.2">
      <c r="A4281">
        <v>780203883</v>
      </c>
      <c r="B4281" t="s">
        <v>20</v>
      </c>
      <c r="C4281">
        <v>43</v>
      </c>
      <c r="D4281" t="s">
        <v>25</v>
      </c>
      <c r="E4281">
        <v>3</v>
      </c>
      <c r="F4281" t="s">
        <v>37</v>
      </c>
      <c r="G4281" t="s">
        <v>38</v>
      </c>
      <c r="H4281" t="s">
        <v>36</v>
      </c>
      <c r="I4281">
        <v>33</v>
      </c>
      <c r="J4281">
        <v>6</v>
      </c>
      <c r="K4281">
        <v>3</v>
      </c>
      <c r="L4281">
        <v>2</v>
      </c>
      <c r="M4281">
        <v>5738</v>
      </c>
      <c r="N4281">
        <v>0</v>
      </c>
      <c r="O4281">
        <v>5738</v>
      </c>
      <c r="P4281">
        <v>0.85199999999999998</v>
      </c>
      <c r="Q4281">
        <v>4375</v>
      </c>
      <c r="R4281">
        <v>73</v>
      </c>
      <c r="S4281">
        <v>0.622</v>
      </c>
      <c r="T4281">
        <v>0</v>
      </c>
    </row>
    <row r="4282" spans="1:20" x14ac:dyDescent="0.2">
      <c r="A4282">
        <v>720616908</v>
      </c>
      <c r="B4282" t="s">
        <v>20</v>
      </c>
      <c r="C4282">
        <v>54</v>
      </c>
      <c r="D4282" t="s">
        <v>21</v>
      </c>
      <c r="E4282">
        <v>1</v>
      </c>
      <c r="F4282" t="s">
        <v>31</v>
      </c>
      <c r="G4282" t="s">
        <v>27</v>
      </c>
      <c r="H4282" t="s">
        <v>33</v>
      </c>
      <c r="I4282">
        <v>36</v>
      </c>
      <c r="J4282">
        <v>5</v>
      </c>
      <c r="K4282">
        <v>1</v>
      </c>
      <c r="L4282">
        <v>2</v>
      </c>
      <c r="M4282">
        <v>34516</v>
      </c>
      <c r="N4282">
        <v>0</v>
      </c>
      <c r="O4282">
        <v>34516</v>
      </c>
      <c r="P4282">
        <v>0.45200000000000001</v>
      </c>
      <c r="Q4282">
        <v>3918</v>
      </c>
      <c r="R4282">
        <v>67</v>
      </c>
      <c r="S4282">
        <v>1.0940000000000001</v>
      </c>
      <c r="T4282">
        <v>0</v>
      </c>
    </row>
    <row r="4283" spans="1:20" x14ac:dyDescent="0.2">
      <c r="A4283">
        <v>817038333</v>
      </c>
      <c r="B4283" t="s">
        <v>20</v>
      </c>
      <c r="C4283">
        <v>55</v>
      </c>
      <c r="D4283" t="s">
        <v>25</v>
      </c>
      <c r="E4283">
        <v>0</v>
      </c>
      <c r="F4283" t="s">
        <v>26</v>
      </c>
      <c r="G4283" t="s">
        <v>23</v>
      </c>
      <c r="H4283" t="s">
        <v>28</v>
      </c>
      <c r="I4283">
        <v>40</v>
      </c>
      <c r="J4283">
        <v>4</v>
      </c>
      <c r="K4283">
        <v>3</v>
      </c>
      <c r="L4283">
        <v>4</v>
      </c>
      <c r="M4283">
        <v>1513</v>
      </c>
      <c r="N4283">
        <v>725</v>
      </c>
      <c r="O4283">
        <v>788</v>
      </c>
      <c r="P4283">
        <v>0.79100000000000004</v>
      </c>
      <c r="Q4283">
        <v>4042</v>
      </c>
      <c r="R4283">
        <v>72</v>
      </c>
      <c r="S4283">
        <v>0.71399999999999997</v>
      </c>
      <c r="T4283">
        <v>0.47899999999999998</v>
      </c>
    </row>
    <row r="4284" spans="1:20" x14ac:dyDescent="0.2">
      <c r="A4284">
        <v>713333433</v>
      </c>
      <c r="B4284" t="s">
        <v>39</v>
      </c>
      <c r="C4284">
        <v>49</v>
      </c>
      <c r="D4284" t="s">
        <v>21</v>
      </c>
      <c r="E4284">
        <v>3</v>
      </c>
      <c r="F4284" t="s">
        <v>31</v>
      </c>
      <c r="G4284" t="s">
        <v>30</v>
      </c>
      <c r="H4284" t="s">
        <v>24</v>
      </c>
      <c r="I4284">
        <v>41</v>
      </c>
      <c r="J4284">
        <v>3</v>
      </c>
      <c r="K4284">
        <v>4</v>
      </c>
      <c r="L4284">
        <v>4</v>
      </c>
      <c r="M4284">
        <v>18075</v>
      </c>
      <c r="N4284">
        <v>0</v>
      </c>
      <c r="O4284">
        <v>18075</v>
      </c>
      <c r="P4284">
        <v>0.53100000000000003</v>
      </c>
      <c r="Q4284">
        <v>1477</v>
      </c>
      <c r="R4284">
        <v>30</v>
      </c>
      <c r="S4284">
        <v>0.5</v>
      </c>
      <c r="T4284">
        <v>0</v>
      </c>
    </row>
    <row r="4285" spans="1:20" x14ac:dyDescent="0.2">
      <c r="A4285">
        <v>710820783</v>
      </c>
      <c r="B4285" t="s">
        <v>20</v>
      </c>
      <c r="C4285">
        <v>45</v>
      </c>
      <c r="D4285" t="s">
        <v>25</v>
      </c>
      <c r="E4285">
        <v>4</v>
      </c>
      <c r="F4285" t="s">
        <v>26</v>
      </c>
      <c r="G4285" t="s">
        <v>23</v>
      </c>
      <c r="H4285" t="s">
        <v>36</v>
      </c>
      <c r="I4285">
        <v>36</v>
      </c>
      <c r="J4285">
        <v>6</v>
      </c>
      <c r="K4285">
        <v>1</v>
      </c>
      <c r="L4285">
        <v>2</v>
      </c>
      <c r="M4285">
        <v>5989</v>
      </c>
      <c r="N4285">
        <v>0</v>
      </c>
      <c r="O4285">
        <v>5989</v>
      </c>
      <c r="P4285">
        <v>0.66800000000000004</v>
      </c>
      <c r="Q4285">
        <v>4246</v>
      </c>
      <c r="R4285">
        <v>78</v>
      </c>
      <c r="S4285">
        <v>0.85699999999999998</v>
      </c>
      <c r="T4285">
        <v>0</v>
      </c>
    </row>
    <row r="4286" spans="1:20" x14ac:dyDescent="0.2">
      <c r="A4286">
        <v>720338658</v>
      </c>
      <c r="B4286" t="s">
        <v>20</v>
      </c>
      <c r="C4286">
        <v>56</v>
      </c>
      <c r="D4286" t="s">
        <v>25</v>
      </c>
      <c r="E4286">
        <v>3</v>
      </c>
      <c r="F4286" t="s">
        <v>35</v>
      </c>
      <c r="G4286" t="s">
        <v>27</v>
      </c>
      <c r="H4286" t="s">
        <v>28</v>
      </c>
      <c r="I4286">
        <v>42</v>
      </c>
      <c r="J4286">
        <v>3</v>
      </c>
      <c r="K4286">
        <v>2</v>
      </c>
      <c r="L4286">
        <v>2</v>
      </c>
      <c r="M4286">
        <v>2490</v>
      </c>
      <c r="N4286">
        <v>1623</v>
      </c>
      <c r="O4286">
        <v>867</v>
      </c>
      <c r="P4286">
        <v>0.79</v>
      </c>
      <c r="Q4286">
        <v>2998</v>
      </c>
      <c r="R4286">
        <v>60</v>
      </c>
      <c r="S4286">
        <v>0.622</v>
      </c>
      <c r="T4286">
        <v>0.65200000000000002</v>
      </c>
    </row>
    <row r="4287" spans="1:20" x14ac:dyDescent="0.2">
      <c r="A4287">
        <v>803938908</v>
      </c>
      <c r="B4287" t="s">
        <v>20</v>
      </c>
      <c r="C4287">
        <v>49</v>
      </c>
      <c r="D4287" t="s">
        <v>25</v>
      </c>
      <c r="E4287">
        <v>4</v>
      </c>
      <c r="F4287" t="s">
        <v>31</v>
      </c>
      <c r="G4287" t="s">
        <v>27</v>
      </c>
      <c r="H4287" t="s">
        <v>28</v>
      </c>
      <c r="I4287">
        <v>44</v>
      </c>
      <c r="J4287">
        <v>4</v>
      </c>
      <c r="K4287">
        <v>2</v>
      </c>
      <c r="L4287">
        <v>2</v>
      </c>
      <c r="M4287">
        <v>2659</v>
      </c>
      <c r="N4287">
        <v>0</v>
      </c>
      <c r="O4287">
        <v>2659</v>
      </c>
      <c r="P4287">
        <v>0.84</v>
      </c>
      <c r="Q4287">
        <v>4546</v>
      </c>
      <c r="R4287">
        <v>81</v>
      </c>
      <c r="S4287">
        <v>0.88400000000000001</v>
      </c>
      <c r="T4287">
        <v>0</v>
      </c>
    </row>
    <row r="4288" spans="1:20" x14ac:dyDescent="0.2">
      <c r="A4288">
        <v>787921383</v>
      </c>
      <c r="B4288" t="s">
        <v>39</v>
      </c>
      <c r="C4288">
        <v>53</v>
      </c>
      <c r="D4288" t="s">
        <v>21</v>
      </c>
      <c r="E4288">
        <v>0</v>
      </c>
      <c r="F4288" t="s">
        <v>22</v>
      </c>
      <c r="G4288" t="s">
        <v>27</v>
      </c>
      <c r="H4288" t="s">
        <v>33</v>
      </c>
      <c r="I4288">
        <v>44</v>
      </c>
      <c r="J4288">
        <v>2</v>
      </c>
      <c r="K4288">
        <v>4</v>
      </c>
      <c r="L4288">
        <v>4</v>
      </c>
      <c r="M4288">
        <v>34516</v>
      </c>
      <c r="N4288">
        <v>2297</v>
      </c>
      <c r="O4288">
        <v>32219</v>
      </c>
      <c r="P4288">
        <v>0.41599999999999998</v>
      </c>
      <c r="Q4288">
        <v>1461</v>
      </c>
      <c r="R4288">
        <v>43</v>
      </c>
      <c r="S4288">
        <v>0.53600000000000003</v>
      </c>
      <c r="T4288">
        <v>6.7000000000000004E-2</v>
      </c>
    </row>
    <row r="4289" spans="1:20" x14ac:dyDescent="0.2">
      <c r="A4289">
        <v>787849833</v>
      </c>
      <c r="B4289" t="s">
        <v>20</v>
      </c>
      <c r="C4289">
        <v>49</v>
      </c>
      <c r="D4289" t="s">
        <v>21</v>
      </c>
      <c r="E4289">
        <v>2</v>
      </c>
      <c r="F4289" t="s">
        <v>22</v>
      </c>
      <c r="G4289" t="s">
        <v>23</v>
      </c>
      <c r="H4289" t="s">
        <v>29</v>
      </c>
      <c r="I4289">
        <v>40</v>
      </c>
      <c r="J4289">
        <v>4</v>
      </c>
      <c r="K4289">
        <v>2</v>
      </c>
      <c r="L4289">
        <v>0</v>
      </c>
      <c r="M4289">
        <v>13490</v>
      </c>
      <c r="N4289">
        <v>1672</v>
      </c>
      <c r="O4289">
        <v>11818</v>
      </c>
      <c r="P4289">
        <v>0.79900000000000004</v>
      </c>
      <c r="Q4289">
        <v>4205</v>
      </c>
      <c r="R4289">
        <v>75</v>
      </c>
      <c r="S4289">
        <v>0.41499999999999998</v>
      </c>
      <c r="T4289">
        <v>0.124</v>
      </c>
    </row>
    <row r="4290" spans="1:20" x14ac:dyDescent="0.2">
      <c r="A4290">
        <v>721143258</v>
      </c>
      <c r="B4290" t="s">
        <v>20</v>
      </c>
      <c r="C4290">
        <v>46</v>
      </c>
      <c r="D4290" t="s">
        <v>21</v>
      </c>
      <c r="E4290">
        <v>1</v>
      </c>
      <c r="F4290" t="s">
        <v>22</v>
      </c>
      <c r="G4290" t="s">
        <v>27</v>
      </c>
      <c r="H4290" t="s">
        <v>32</v>
      </c>
      <c r="I4290">
        <v>33</v>
      </c>
      <c r="J4290">
        <v>6</v>
      </c>
      <c r="K4290">
        <v>4</v>
      </c>
      <c r="L4290">
        <v>3</v>
      </c>
      <c r="M4290">
        <v>1664</v>
      </c>
      <c r="N4290">
        <v>798</v>
      </c>
      <c r="O4290">
        <v>866</v>
      </c>
      <c r="P4290">
        <v>0.70299999999999996</v>
      </c>
      <c r="Q4290">
        <v>4804</v>
      </c>
      <c r="R4290">
        <v>66</v>
      </c>
      <c r="S4290">
        <v>0.53500000000000003</v>
      </c>
      <c r="T4290">
        <v>0.48</v>
      </c>
    </row>
    <row r="4291" spans="1:20" x14ac:dyDescent="0.2">
      <c r="A4291">
        <v>709335558</v>
      </c>
      <c r="B4291" t="s">
        <v>20</v>
      </c>
      <c r="C4291">
        <v>49</v>
      </c>
      <c r="D4291" t="s">
        <v>21</v>
      </c>
      <c r="E4291">
        <v>3</v>
      </c>
      <c r="F4291" t="s">
        <v>31</v>
      </c>
      <c r="G4291" t="s">
        <v>23</v>
      </c>
      <c r="H4291" t="s">
        <v>33</v>
      </c>
      <c r="I4291">
        <v>37</v>
      </c>
      <c r="J4291">
        <v>6</v>
      </c>
      <c r="K4291">
        <v>3</v>
      </c>
      <c r="L4291">
        <v>3</v>
      </c>
      <c r="M4291">
        <v>7753</v>
      </c>
      <c r="N4291">
        <v>1643</v>
      </c>
      <c r="O4291">
        <v>6110</v>
      </c>
      <c r="P4291">
        <v>0.79800000000000004</v>
      </c>
      <c r="Q4291">
        <v>3367</v>
      </c>
      <c r="R4291">
        <v>65</v>
      </c>
      <c r="S4291">
        <v>0.80600000000000005</v>
      </c>
      <c r="T4291">
        <v>0.21199999999999999</v>
      </c>
    </row>
    <row r="4292" spans="1:20" x14ac:dyDescent="0.2">
      <c r="A4292">
        <v>806619333</v>
      </c>
      <c r="B4292" t="s">
        <v>20</v>
      </c>
      <c r="C4292">
        <v>36</v>
      </c>
      <c r="D4292" t="s">
        <v>25</v>
      </c>
      <c r="E4292">
        <v>3</v>
      </c>
      <c r="F4292" t="s">
        <v>22</v>
      </c>
      <c r="G4292" t="s">
        <v>27</v>
      </c>
      <c r="H4292" t="s">
        <v>28</v>
      </c>
      <c r="I4292">
        <v>31</v>
      </c>
      <c r="J4292">
        <v>4</v>
      </c>
      <c r="K4292">
        <v>2</v>
      </c>
      <c r="L4292">
        <v>3</v>
      </c>
      <c r="M4292">
        <v>2909</v>
      </c>
      <c r="N4292">
        <v>2085</v>
      </c>
      <c r="O4292">
        <v>824</v>
      </c>
      <c r="P4292">
        <v>1.0349999999999999</v>
      </c>
      <c r="Q4292">
        <v>5154</v>
      </c>
      <c r="R4292">
        <v>80</v>
      </c>
      <c r="S4292">
        <v>0.86</v>
      </c>
      <c r="T4292">
        <v>0.71699999999999997</v>
      </c>
    </row>
    <row r="4293" spans="1:20" x14ac:dyDescent="0.2">
      <c r="A4293">
        <v>719378658</v>
      </c>
      <c r="B4293" t="s">
        <v>20</v>
      </c>
      <c r="C4293">
        <v>57</v>
      </c>
      <c r="D4293" t="s">
        <v>21</v>
      </c>
      <c r="E4293">
        <v>3</v>
      </c>
      <c r="F4293" t="s">
        <v>26</v>
      </c>
      <c r="G4293" t="s">
        <v>38</v>
      </c>
      <c r="H4293" t="s">
        <v>29</v>
      </c>
      <c r="I4293">
        <v>36</v>
      </c>
      <c r="J4293">
        <v>6</v>
      </c>
      <c r="K4293">
        <v>3</v>
      </c>
      <c r="L4293">
        <v>4</v>
      </c>
      <c r="M4293">
        <v>34516</v>
      </c>
      <c r="N4293">
        <v>1384</v>
      </c>
      <c r="O4293">
        <v>33132</v>
      </c>
      <c r="P4293">
        <v>0.88700000000000001</v>
      </c>
      <c r="Q4293">
        <v>4745</v>
      </c>
      <c r="R4293">
        <v>69</v>
      </c>
      <c r="S4293">
        <v>0.60499999999999998</v>
      </c>
      <c r="T4293">
        <v>0.04</v>
      </c>
    </row>
    <row r="4294" spans="1:20" x14ac:dyDescent="0.2">
      <c r="A4294">
        <v>720670458</v>
      </c>
      <c r="B4294" t="s">
        <v>20</v>
      </c>
      <c r="C4294">
        <v>52</v>
      </c>
      <c r="D4294" t="s">
        <v>25</v>
      </c>
      <c r="E4294">
        <v>2</v>
      </c>
      <c r="F4294" t="s">
        <v>30</v>
      </c>
      <c r="G4294" t="s">
        <v>27</v>
      </c>
      <c r="H4294" t="s">
        <v>32</v>
      </c>
      <c r="I4294">
        <v>45</v>
      </c>
      <c r="J4294">
        <v>3</v>
      </c>
      <c r="K4294">
        <v>1</v>
      </c>
      <c r="L4294">
        <v>3</v>
      </c>
      <c r="M4294">
        <v>3476</v>
      </c>
      <c r="N4294">
        <v>1560</v>
      </c>
      <c r="O4294">
        <v>1916</v>
      </c>
      <c r="P4294">
        <v>0.89400000000000002</v>
      </c>
      <c r="Q4294">
        <v>3496</v>
      </c>
      <c r="R4294">
        <v>58</v>
      </c>
      <c r="S4294">
        <v>0.871</v>
      </c>
      <c r="T4294">
        <v>0.44900000000000001</v>
      </c>
    </row>
    <row r="4295" spans="1:20" x14ac:dyDescent="0.2">
      <c r="A4295">
        <v>716955783</v>
      </c>
      <c r="B4295" t="s">
        <v>20</v>
      </c>
      <c r="C4295">
        <v>52</v>
      </c>
      <c r="D4295" t="s">
        <v>21</v>
      </c>
      <c r="E4295">
        <v>2</v>
      </c>
      <c r="F4295" t="s">
        <v>26</v>
      </c>
      <c r="G4295" t="s">
        <v>27</v>
      </c>
      <c r="H4295" t="s">
        <v>29</v>
      </c>
      <c r="I4295">
        <v>36</v>
      </c>
      <c r="J4295">
        <v>6</v>
      </c>
      <c r="K4295">
        <v>2</v>
      </c>
      <c r="L4295">
        <v>2</v>
      </c>
      <c r="M4295">
        <v>16026</v>
      </c>
      <c r="N4295">
        <v>1160</v>
      </c>
      <c r="O4295">
        <v>14866</v>
      </c>
      <c r="P4295">
        <v>0.38600000000000001</v>
      </c>
      <c r="Q4295">
        <v>4418</v>
      </c>
      <c r="R4295">
        <v>59</v>
      </c>
      <c r="S4295">
        <v>0.63900000000000001</v>
      </c>
      <c r="T4295">
        <v>7.1999999999999995E-2</v>
      </c>
    </row>
    <row r="4296" spans="1:20" x14ac:dyDescent="0.2">
      <c r="A4296">
        <v>817970208</v>
      </c>
      <c r="B4296" t="s">
        <v>20</v>
      </c>
      <c r="C4296">
        <v>45</v>
      </c>
      <c r="D4296" t="s">
        <v>21</v>
      </c>
      <c r="E4296">
        <v>1</v>
      </c>
      <c r="F4296" t="s">
        <v>31</v>
      </c>
      <c r="G4296" t="s">
        <v>38</v>
      </c>
      <c r="H4296" t="s">
        <v>28</v>
      </c>
      <c r="I4296">
        <v>40</v>
      </c>
      <c r="J4296">
        <v>4</v>
      </c>
      <c r="K4296">
        <v>3</v>
      </c>
      <c r="L4296">
        <v>2</v>
      </c>
      <c r="M4296">
        <v>2705</v>
      </c>
      <c r="N4296">
        <v>1334</v>
      </c>
      <c r="O4296">
        <v>1371</v>
      </c>
      <c r="P4296">
        <v>0.88600000000000001</v>
      </c>
      <c r="Q4296">
        <v>4501</v>
      </c>
      <c r="R4296">
        <v>67</v>
      </c>
      <c r="S4296">
        <v>0.67500000000000004</v>
      </c>
      <c r="T4296">
        <v>0.49299999999999999</v>
      </c>
    </row>
    <row r="4297" spans="1:20" x14ac:dyDescent="0.2">
      <c r="A4297">
        <v>708506508</v>
      </c>
      <c r="B4297" t="s">
        <v>20</v>
      </c>
      <c r="C4297">
        <v>54</v>
      </c>
      <c r="D4297" t="s">
        <v>21</v>
      </c>
      <c r="E4297">
        <v>3</v>
      </c>
      <c r="F4297" t="s">
        <v>22</v>
      </c>
      <c r="G4297" t="s">
        <v>23</v>
      </c>
      <c r="H4297" t="s">
        <v>33</v>
      </c>
      <c r="I4297">
        <v>43</v>
      </c>
      <c r="J4297">
        <v>5</v>
      </c>
      <c r="K4297">
        <v>3</v>
      </c>
      <c r="L4297">
        <v>2</v>
      </c>
      <c r="M4297">
        <v>2884</v>
      </c>
      <c r="N4297">
        <v>1144</v>
      </c>
      <c r="O4297">
        <v>1740</v>
      </c>
      <c r="P4297">
        <v>0.78300000000000003</v>
      </c>
      <c r="Q4297">
        <v>4887</v>
      </c>
      <c r="R4297">
        <v>90</v>
      </c>
      <c r="S4297">
        <v>0.69799999999999995</v>
      </c>
      <c r="T4297">
        <v>0.39700000000000002</v>
      </c>
    </row>
    <row r="4298" spans="1:20" x14ac:dyDescent="0.2">
      <c r="A4298">
        <v>750147483</v>
      </c>
      <c r="B4298" t="s">
        <v>20</v>
      </c>
      <c r="C4298">
        <v>49</v>
      </c>
      <c r="D4298" t="s">
        <v>21</v>
      </c>
      <c r="E4298">
        <v>2</v>
      </c>
      <c r="F4298" t="s">
        <v>22</v>
      </c>
      <c r="G4298" t="s">
        <v>27</v>
      </c>
      <c r="H4298" t="s">
        <v>29</v>
      </c>
      <c r="I4298">
        <v>37</v>
      </c>
      <c r="J4298">
        <v>6</v>
      </c>
      <c r="K4298">
        <v>1</v>
      </c>
      <c r="L4298">
        <v>4</v>
      </c>
      <c r="M4298">
        <v>24299</v>
      </c>
      <c r="N4298">
        <v>2517</v>
      </c>
      <c r="O4298">
        <v>21782</v>
      </c>
      <c r="P4298">
        <v>0.72299999999999998</v>
      </c>
      <c r="Q4298">
        <v>5320</v>
      </c>
      <c r="R4298">
        <v>62</v>
      </c>
      <c r="S4298">
        <v>0.77100000000000002</v>
      </c>
      <c r="T4298">
        <v>0.104</v>
      </c>
    </row>
    <row r="4299" spans="1:20" x14ac:dyDescent="0.2">
      <c r="A4299">
        <v>715540233</v>
      </c>
      <c r="B4299" t="s">
        <v>20</v>
      </c>
      <c r="C4299">
        <v>43</v>
      </c>
      <c r="D4299" t="s">
        <v>21</v>
      </c>
      <c r="E4299">
        <v>3</v>
      </c>
      <c r="F4299" t="s">
        <v>26</v>
      </c>
      <c r="G4299" t="s">
        <v>27</v>
      </c>
      <c r="H4299" t="s">
        <v>24</v>
      </c>
      <c r="I4299">
        <v>34</v>
      </c>
      <c r="J4299">
        <v>6</v>
      </c>
      <c r="K4299">
        <v>1</v>
      </c>
      <c r="L4299">
        <v>2</v>
      </c>
      <c r="M4299">
        <v>20755</v>
      </c>
      <c r="N4299">
        <v>2276</v>
      </c>
      <c r="O4299">
        <v>18479</v>
      </c>
      <c r="P4299">
        <v>0.80100000000000005</v>
      </c>
      <c r="Q4299">
        <v>4615</v>
      </c>
      <c r="R4299">
        <v>79</v>
      </c>
      <c r="S4299">
        <v>0.83699999999999997</v>
      </c>
      <c r="T4299">
        <v>0.11</v>
      </c>
    </row>
    <row r="4300" spans="1:20" x14ac:dyDescent="0.2">
      <c r="A4300">
        <v>807584958</v>
      </c>
      <c r="B4300" t="s">
        <v>39</v>
      </c>
      <c r="C4300">
        <v>50</v>
      </c>
      <c r="D4300" t="s">
        <v>21</v>
      </c>
      <c r="E4300">
        <v>3</v>
      </c>
      <c r="F4300" t="s">
        <v>31</v>
      </c>
      <c r="G4300" t="s">
        <v>23</v>
      </c>
      <c r="H4300" t="s">
        <v>24</v>
      </c>
      <c r="I4300">
        <v>45</v>
      </c>
      <c r="J4300">
        <v>2</v>
      </c>
      <c r="K4300">
        <v>2</v>
      </c>
      <c r="L4300">
        <v>5</v>
      </c>
      <c r="M4300">
        <v>21096</v>
      </c>
      <c r="N4300">
        <v>0</v>
      </c>
      <c r="O4300">
        <v>21096</v>
      </c>
      <c r="P4300">
        <v>0.63700000000000001</v>
      </c>
      <c r="Q4300">
        <v>1882</v>
      </c>
      <c r="R4300">
        <v>39</v>
      </c>
      <c r="S4300">
        <v>0.34499999999999997</v>
      </c>
      <c r="T4300">
        <v>0</v>
      </c>
    </row>
    <row r="4301" spans="1:20" x14ac:dyDescent="0.2">
      <c r="A4301">
        <v>720686583</v>
      </c>
      <c r="B4301" t="s">
        <v>20</v>
      </c>
      <c r="C4301">
        <v>46</v>
      </c>
      <c r="D4301" t="s">
        <v>21</v>
      </c>
      <c r="E4301">
        <v>3</v>
      </c>
      <c r="F4301" t="s">
        <v>22</v>
      </c>
      <c r="G4301" t="s">
        <v>38</v>
      </c>
      <c r="H4301" t="s">
        <v>33</v>
      </c>
      <c r="I4301">
        <v>37</v>
      </c>
      <c r="J4301">
        <v>5</v>
      </c>
      <c r="K4301">
        <v>3</v>
      </c>
      <c r="L4301">
        <v>4</v>
      </c>
      <c r="M4301">
        <v>6457</v>
      </c>
      <c r="N4301">
        <v>0</v>
      </c>
      <c r="O4301">
        <v>6457</v>
      </c>
      <c r="P4301">
        <v>0.53100000000000003</v>
      </c>
      <c r="Q4301">
        <v>4487</v>
      </c>
      <c r="R4301">
        <v>73</v>
      </c>
      <c r="S4301">
        <v>0.43099999999999999</v>
      </c>
      <c r="T4301">
        <v>0</v>
      </c>
    </row>
    <row r="4302" spans="1:20" x14ac:dyDescent="0.2">
      <c r="A4302">
        <v>820637433</v>
      </c>
      <c r="B4302" t="s">
        <v>20</v>
      </c>
      <c r="C4302">
        <v>45</v>
      </c>
      <c r="D4302" t="s">
        <v>25</v>
      </c>
      <c r="E4302">
        <v>3</v>
      </c>
      <c r="F4302" t="s">
        <v>22</v>
      </c>
      <c r="G4302" t="s">
        <v>23</v>
      </c>
      <c r="H4302" t="s">
        <v>28</v>
      </c>
      <c r="I4302">
        <v>40</v>
      </c>
      <c r="J4302">
        <v>5</v>
      </c>
      <c r="K4302">
        <v>2</v>
      </c>
      <c r="L4302">
        <v>3</v>
      </c>
      <c r="M4302">
        <v>1603</v>
      </c>
      <c r="N4302">
        <v>0</v>
      </c>
      <c r="O4302">
        <v>1603</v>
      </c>
      <c r="P4302">
        <v>0.46700000000000003</v>
      </c>
      <c r="Q4302">
        <v>4041</v>
      </c>
      <c r="R4302">
        <v>66</v>
      </c>
      <c r="S4302">
        <v>0.57099999999999995</v>
      </c>
      <c r="T4302">
        <v>0</v>
      </c>
    </row>
    <row r="4303" spans="1:20" x14ac:dyDescent="0.2">
      <c r="A4303">
        <v>716346183</v>
      </c>
      <c r="B4303" t="s">
        <v>20</v>
      </c>
      <c r="C4303">
        <v>43</v>
      </c>
      <c r="D4303" t="s">
        <v>25</v>
      </c>
      <c r="E4303">
        <v>3</v>
      </c>
      <c r="F4303" t="s">
        <v>30</v>
      </c>
      <c r="G4303" t="s">
        <v>38</v>
      </c>
      <c r="H4303" t="s">
        <v>36</v>
      </c>
      <c r="I4303">
        <v>37</v>
      </c>
      <c r="J4303">
        <v>3</v>
      </c>
      <c r="K4303">
        <v>6</v>
      </c>
      <c r="L4303">
        <v>3</v>
      </c>
      <c r="M4303">
        <v>9051</v>
      </c>
      <c r="N4303">
        <v>1557</v>
      </c>
      <c r="O4303">
        <v>7494</v>
      </c>
      <c r="P4303">
        <v>0.621</v>
      </c>
      <c r="Q4303">
        <v>4169</v>
      </c>
      <c r="R4303">
        <v>72</v>
      </c>
      <c r="S4303">
        <v>0.5</v>
      </c>
      <c r="T4303">
        <v>0.17199999999999999</v>
      </c>
    </row>
    <row r="4304" spans="1:20" x14ac:dyDescent="0.2">
      <c r="A4304">
        <v>715405758</v>
      </c>
      <c r="B4304" t="s">
        <v>39</v>
      </c>
      <c r="C4304">
        <v>50</v>
      </c>
      <c r="D4304" t="s">
        <v>25</v>
      </c>
      <c r="E4304">
        <v>1</v>
      </c>
      <c r="F4304" t="s">
        <v>22</v>
      </c>
      <c r="G4304" t="s">
        <v>27</v>
      </c>
      <c r="H4304" t="s">
        <v>36</v>
      </c>
      <c r="I4304">
        <v>42</v>
      </c>
      <c r="J4304">
        <v>5</v>
      </c>
      <c r="K4304">
        <v>0</v>
      </c>
      <c r="L4304">
        <v>4</v>
      </c>
      <c r="M4304">
        <v>10057</v>
      </c>
      <c r="N4304">
        <v>0</v>
      </c>
      <c r="O4304">
        <v>10057</v>
      </c>
      <c r="P4304">
        <v>0.79200000000000004</v>
      </c>
      <c r="Q4304">
        <v>2383</v>
      </c>
      <c r="R4304">
        <v>42</v>
      </c>
      <c r="S4304">
        <v>0.44800000000000001</v>
      </c>
      <c r="T4304">
        <v>0</v>
      </c>
    </row>
    <row r="4305" spans="1:20" x14ac:dyDescent="0.2">
      <c r="A4305">
        <v>710094108</v>
      </c>
      <c r="B4305" t="s">
        <v>20</v>
      </c>
      <c r="C4305">
        <v>33</v>
      </c>
      <c r="D4305" t="s">
        <v>21</v>
      </c>
      <c r="E4305">
        <v>3</v>
      </c>
      <c r="F4305" t="s">
        <v>26</v>
      </c>
      <c r="G4305" t="s">
        <v>27</v>
      </c>
      <c r="H4305" t="s">
        <v>24</v>
      </c>
      <c r="I4305">
        <v>27</v>
      </c>
      <c r="J4305">
        <v>6</v>
      </c>
      <c r="K4305">
        <v>2</v>
      </c>
      <c r="L4305">
        <v>3</v>
      </c>
      <c r="M4305">
        <v>2043</v>
      </c>
      <c r="N4305">
        <v>1725</v>
      </c>
      <c r="O4305">
        <v>318</v>
      </c>
      <c r="P4305">
        <v>0.68600000000000005</v>
      </c>
      <c r="Q4305">
        <v>5212</v>
      </c>
      <c r="R4305">
        <v>79</v>
      </c>
      <c r="S4305">
        <v>0.64600000000000002</v>
      </c>
      <c r="T4305">
        <v>0.84399999999999997</v>
      </c>
    </row>
    <row r="4306" spans="1:20" x14ac:dyDescent="0.2">
      <c r="A4306">
        <v>713168733</v>
      </c>
      <c r="B4306" t="s">
        <v>20</v>
      </c>
      <c r="C4306">
        <v>65</v>
      </c>
      <c r="D4306" t="s">
        <v>25</v>
      </c>
      <c r="E4306">
        <v>0</v>
      </c>
      <c r="F4306" t="s">
        <v>30</v>
      </c>
      <c r="G4306" t="s">
        <v>27</v>
      </c>
      <c r="H4306" t="s">
        <v>28</v>
      </c>
      <c r="I4306">
        <v>56</v>
      </c>
      <c r="J4306">
        <v>6</v>
      </c>
      <c r="K4306">
        <v>3</v>
      </c>
      <c r="L4306">
        <v>3</v>
      </c>
      <c r="M4306">
        <v>2802</v>
      </c>
      <c r="N4306">
        <v>2403</v>
      </c>
      <c r="O4306">
        <v>399</v>
      </c>
      <c r="P4306">
        <v>0.63600000000000001</v>
      </c>
      <c r="Q4306">
        <v>3887</v>
      </c>
      <c r="R4306">
        <v>61</v>
      </c>
      <c r="S4306">
        <v>0.41899999999999998</v>
      </c>
      <c r="T4306">
        <v>0.85799999999999998</v>
      </c>
    </row>
    <row r="4307" spans="1:20" x14ac:dyDescent="0.2">
      <c r="A4307">
        <v>708614058</v>
      </c>
      <c r="B4307" t="s">
        <v>20</v>
      </c>
      <c r="C4307">
        <v>56</v>
      </c>
      <c r="D4307" t="s">
        <v>25</v>
      </c>
      <c r="E4307">
        <v>2</v>
      </c>
      <c r="F4307" t="s">
        <v>26</v>
      </c>
      <c r="G4307" t="s">
        <v>38</v>
      </c>
      <c r="H4307" t="s">
        <v>28</v>
      </c>
      <c r="I4307">
        <v>45</v>
      </c>
      <c r="J4307">
        <v>4</v>
      </c>
      <c r="K4307">
        <v>2</v>
      </c>
      <c r="L4307">
        <v>4</v>
      </c>
      <c r="M4307">
        <v>1960</v>
      </c>
      <c r="N4307">
        <v>1690</v>
      </c>
      <c r="O4307">
        <v>270</v>
      </c>
      <c r="P4307">
        <v>0.63</v>
      </c>
      <c r="Q4307">
        <v>3870</v>
      </c>
      <c r="R4307">
        <v>67</v>
      </c>
      <c r="S4307">
        <v>0.55800000000000005</v>
      </c>
      <c r="T4307">
        <v>0.86199999999999999</v>
      </c>
    </row>
    <row r="4308" spans="1:20" x14ac:dyDescent="0.2">
      <c r="A4308">
        <v>718088133</v>
      </c>
      <c r="B4308" t="s">
        <v>20</v>
      </c>
      <c r="C4308">
        <v>40</v>
      </c>
      <c r="D4308" t="s">
        <v>25</v>
      </c>
      <c r="E4308">
        <v>3</v>
      </c>
      <c r="F4308" t="s">
        <v>30</v>
      </c>
      <c r="G4308" t="s">
        <v>38</v>
      </c>
      <c r="H4308" t="s">
        <v>28</v>
      </c>
      <c r="I4308">
        <v>36</v>
      </c>
      <c r="J4308">
        <v>6</v>
      </c>
      <c r="K4308">
        <v>1</v>
      </c>
      <c r="L4308">
        <v>0</v>
      </c>
      <c r="M4308">
        <v>2348</v>
      </c>
      <c r="N4308">
        <v>1061</v>
      </c>
      <c r="O4308">
        <v>1287</v>
      </c>
      <c r="P4308">
        <v>1.0620000000000001</v>
      </c>
      <c r="Q4308">
        <v>1901</v>
      </c>
      <c r="R4308">
        <v>27</v>
      </c>
      <c r="S4308">
        <v>1.25</v>
      </c>
      <c r="T4308">
        <v>0.45200000000000001</v>
      </c>
    </row>
    <row r="4309" spans="1:20" x14ac:dyDescent="0.2">
      <c r="A4309">
        <v>720614658</v>
      </c>
      <c r="B4309" t="s">
        <v>20</v>
      </c>
      <c r="C4309">
        <v>40</v>
      </c>
      <c r="D4309" t="s">
        <v>21</v>
      </c>
      <c r="E4309">
        <v>2</v>
      </c>
      <c r="F4309" t="s">
        <v>22</v>
      </c>
      <c r="G4309" t="s">
        <v>38</v>
      </c>
      <c r="H4309" t="s">
        <v>24</v>
      </c>
      <c r="I4309">
        <v>25</v>
      </c>
      <c r="J4309">
        <v>6</v>
      </c>
      <c r="K4309">
        <v>4</v>
      </c>
      <c r="L4309">
        <v>2</v>
      </c>
      <c r="M4309">
        <v>2978</v>
      </c>
      <c r="N4309">
        <v>0</v>
      </c>
      <c r="O4309">
        <v>2978</v>
      </c>
      <c r="P4309">
        <v>0.49</v>
      </c>
      <c r="Q4309">
        <v>3879</v>
      </c>
      <c r="R4309">
        <v>95</v>
      </c>
      <c r="S4309">
        <v>0.58299999999999996</v>
      </c>
      <c r="T4309">
        <v>0</v>
      </c>
    </row>
    <row r="4310" spans="1:20" x14ac:dyDescent="0.2">
      <c r="A4310">
        <v>716695533</v>
      </c>
      <c r="B4310" t="s">
        <v>20</v>
      </c>
      <c r="C4310">
        <v>49</v>
      </c>
      <c r="D4310" t="s">
        <v>25</v>
      </c>
      <c r="E4310">
        <v>3</v>
      </c>
      <c r="F4310" t="s">
        <v>34</v>
      </c>
      <c r="G4310" t="s">
        <v>23</v>
      </c>
      <c r="H4310" t="s">
        <v>28</v>
      </c>
      <c r="I4310">
        <v>29</v>
      </c>
      <c r="J4310">
        <v>3</v>
      </c>
      <c r="K4310">
        <v>3</v>
      </c>
      <c r="L4310">
        <v>3</v>
      </c>
      <c r="M4310">
        <v>2017</v>
      </c>
      <c r="N4310">
        <v>1557</v>
      </c>
      <c r="O4310">
        <v>460</v>
      </c>
      <c r="P4310">
        <v>0.73799999999999999</v>
      </c>
      <c r="Q4310">
        <v>3875</v>
      </c>
      <c r="R4310">
        <v>75</v>
      </c>
      <c r="S4310">
        <v>0.97399999999999998</v>
      </c>
      <c r="T4310">
        <v>0.77200000000000002</v>
      </c>
    </row>
    <row r="4311" spans="1:20" x14ac:dyDescent="0.2">
      <c r="A4311">
        <v>717091533</v>
      </c>
      <c r="B4311" t="s">
        <v>20</v>
      </c>
      <c r="C4311">
        <v>29</v>
      </c>
      <c r="D4311" t="s">
        <v>25</v>
      </c>
      <c r="E4311">
        <v>1</v>
      </c>
      <c r="F4311" t="s">
        <v>26</v>
      </c>
      <c r="G4311" t="s">
        <v>27</v>
      </c>
      <c r="H4311" t="s">
        <v>36</v>
      </c>
      <c r="I4311">
        <v>36</v>
      </c>
      <c r="J4311">
        <v>5</v>
      </c>
      <c r="K4311">
        <v>2</v>
      </c>
      <c r="L4311">
        <v>3</v>
      </c>
      <c r="M4311">
        <v>13613</v>
      </c>
      <c r="N4311">
        <v>1172</v>
      </c>
      <c r="O4311">
        <v>12441</v>
      </c>
      <c r="P4311">
        <v>0.65700000000000003</v>
      </c>
      <c r="Q4311">
        <v>4253</v>
      </c>
      <c r="R4311">
        <v>84</v>
      </c>
      <c r="S4311">
        <v>0.75</v>
      </c>
      <c r="T4311">
        <v>8.5999999999999993E-2</v>
      </c>
    </row>
    <row r="4312" spans="1:20" x14ac:dyDescent="0.2">
      <c r="A4312">
        <v>713231658</v>
      </c>
      <c r="B4312" t="s">
        <v>20</v>
      </c>
      <c r="C4312">
        <v>45</v>
      </c>
      <c r="D4312" t="s">
        <v>25</v>
      </c>
      <c r="E4312">
        <v>2</v>
      </c>
      <c r="F4312" t="s">
        <v>37</v>
      </c>
      <c r="G4312" t="s">
        <v>27</v>
      </c>
      <c r="H4312" t="s">
        <v>28</v>
      </c>
      <c r="I4312">
        <v>33</v>
      </c>
      <c r="J4312">
        <v>6</v>
      </c>
      <c r="K4312">
        <v>2</v>
      </c>
      <c r="L4312">
        <v>3</v>
      </c>
      <c r="M4312">
        <v>5553</v>
      </c>
      <c r="N4312">
        <v>1117</v>
      </c>
      <c r="O4312">
        <v>4436</v>
      </c>
      <c r="P4312">
        <v>0.91400000000000003</v>
      </c>
      <c r="Q4312">
        <v>3744</v>
      </c>
      <c r="R4312">
        <v>52</v>
      </c>
      <c r="S4312">
        <v>0.79300000000000004</v>
      </c>
      <c r="T4312">
        <v>0.20100000000000001</v>
      </c>
    </row>
    <row r="4313" spans="1:20" x14ac:dyDescent="0.2">
      <c r="A4313">
        <v>715675458</v>
      </c>
      <c r="B4313" t="s">
        <v>20</v>
      </c>
      <c r="C4313">
        <v>51</v>
      </c>
      <c r="D4313" t="s">
        <v>21</v>
      </c>
      <c r="E4313">
        <v>1</v>
      </c>
      <c r="F4313" t="s">
        <v>22</v>
      </c>
      <c r="G4313" t="s">
        <v>30</v>
      </c>
      <c r="H4313" t="s">
        <v>29</v>
      </c>
      <c r="I4313">
        <v>41</v>
      </c>
      <c r="J4313">
        <v>6</v>
      </c>
      <c r="K4313">
        <v>1</v>
      </c>
      <c r="L4313">
        <v>2</v>
      </c>
      <c r="M4313">
        <v>6346</v>
      </c>
      <c r="N4313">
        <v>578</v>
      </c>
      <c r="O4313">
        <v>5768</v>
      </c>
      <c r="P4313">
        <v>0.55000000000000004</v>
      </c>
      <c r="Q4313">
        <v>3837</v>
      </c>
      <c r="R4313">
        <v>85</v>
      </c>
      <c r="S4313">
        <v>0.60399999999999998</v>
      </c>
      <c r="T4313">
        <v>9.0999999999999998E-2</v>
      </c>
    </row>
    <row r="4314" spans="1:20" x14ac:dyDescent="0.2">
      <c r="A4314">
        <v>712463883</v>
      </c>
      <c r="B4314" t="s">
        <v>20</v>
      </c>
      <c r="C4314">
        <v>45</v>
      </c>
      <c r="D4314" t="s">
        <v>21</v>
      </c>
      <c r="E4314">
        <v>2</v>
      </c>
      <c r="F4314" t="s">
        <v>30</v>
      </c>
      <c r="G4314" t="s">
        <v>23</v>
      </c>
      <c r="H4314" t="s">
        <v>33</v>
      </c>
      <c r="I4314">
        <v>38</v>
      </c>
      <c r="J4314">
        <v>4</v>
      </c>
      <c r="K4314">
        <v>2</v>
      </c>
      <c r="L4314">
        <v>3</v>
      </c>
      <c r="M4314">
        <v>34516</v>
      </c>
      <c r="N4314">
        <v>1406</v>
      </c>
      <c r="O4314">
        <v>33110</v>
      </c>
      <c r="P4314">
        <v>1.2609999999999999</v>
      </c>
      <c r="Q4314">
        <v>3342</v>
      </c>
      <c r="R4314">
        <v>63</v>
      </c>
      <c r="S4314">
        <v>0.96899999999999997</v>
      </c>
      <c r="T4314">
        <v>4.1000000000000002E-2</v>
      </c>
    </row>
    <row r="4315" spans="1:20" x14ac:dyDescent="0.2">
      <c r="A4315">
        <v>708489258</v>
      </c>
      <c r="B4315" t="s">
        <v>20</v>
      </c>
      <c r="C4315">
        <v>40</v>
      </c>
      <c r="D4315" t="s">
        <v>25</v>
      </c>
      <c r="E4315">
        <v>3</v>
      </c>
      <c r="F4315" t="s">
        <v>26</v>
      </c>
      <c r="G4315" t="s">
        <v>23</v>
      </c>
      <c r="H4315" t="s">
        <v>28</v>
      </c>
      <c r="I4315">
        <v>27</v>
      </c>
      <c r="J4315">
        <v>5</v>
      </c>
      <c r="K4315">
        <v>3</v>
      </c>
      <c r="L4315">
        <v>3</v>
      </c>
      <c r="M4315">
        <v>1438.3</v>
      </c>
      <c r="N4315">
        <v>988</v>
      </c>
      <c r="O4315">
        <v>450.3</v>
      </c>
      <c r="P4315">
        <v>0.55600000000000005</v>
      </c>
      <c r="Q4315">
        <v>3561</v>
      </c>
      <c r="R4315">
        <v>72</v>
      </c>
      <c r="S4315">
        <v>0.5</v>
      </c>
      <c r="T4315">
        <v>0.68700000000000006</v>
      </c>
    </row>
    <row r="4316" spans="1:20" x14ac:dyDescent="0.2">
      <c r="A4316">
        <v>708403308</v>
      </c>
      <c r="B4316" t="s">
        <v>20</v>
      </c>
      <c r="C4316">
        <v>37</v>
      </c>
      <c r="D4316" t="s">
        <v>21</v>
      </c>
      <c r="E4316">
        <v>3</v>
      </c>
      <c r="F4316" t="s">
        <v>30</v>
      </c>
      <c r="G4316" t="s">
        <v>27</v>
      </c>
      <c r="H4316" t="s">
        <v>32</v>
      </c>
      <c r="I4316">
        <v>24</v>
      </c>
      <c r="J4316">
        <v>3</v>
      </c>
      <c r="K4316">
        <v>1</v>
      </c>
      <c r="L4316">
        <v>3</v>
      </c>
      <c r="M4316">
        <v>15133</v>
      </c>
      <c r="N4316">
        <v>1663</v>
      </c>
      <c r="O4316">
        <v>13470</v>
      </c>
      <c r="P4316">
        <v>0.64600000000000002</v>
      </c>
      <c r="Q4316">
        <v>4392</v>
      </c>
      <c r="R4316">
        <v>68</v>
      </c>
      <c r="S4316">
        <v>0.51100000000000001</v>
      </c>
      <c r="T4316">
        <v>0.11</v>
      </c>
    </row>
    <row r="4317" spans="1:20" x14ac:dyDescent="0.2">
      <c r="A4317">
        <v>769684158</v>
      </c>
      <c r="B4317" t="s">
        <v>20</v>
      </c>
      <c r="C4317">
        <v>42</v>
      </c>
      <c r="D4317" t="s">
        <v>21</v>
      </c>
      <c r="E4317">
        <v>4</v>
      </c>
      <c r="F4317" t="s">
        <v>34</v>
      </c>
      <c r="G4317" t="s">
        <v>27</v>
      </c>
      <c r="H4317" t="s">
        <v>32</v>
      </c>
      <c r="I4317">
        <v>36</v>
      </c>
      <c r="J4317">
        <v>3</v>
      </c>
      <c r="K4317">
        <v>3</v>
      </c>
      <c r="L4317">
        <v>2</v>
      </c>
      <c r="M4317">
        <v>2502</v>
      </c>
      <c r="N4317">
        <v>1488</v>
      </c>
      <c r="O4317">
        <v>1014</v>
      </c>
      <c r="P4317">
        <v>0.56000000000000005</v>
      </c>
      <c r="Q4317">
        <v>3763</v>
      </c>
      <c r="R4317">
        <v>75</v>
      </c>
      <c r="S4317">
        <v>0.875</v>
      </c>
      <c r="T4317">
        <v>0.59499999999999997</v>
      </c>
    </row>
    <row r="4318" spans="1:20" x14ac:dyDescent="0.2">
      <c r="A4318">
        <v>710349258</v>
      </c>
      <c r="B4318" t="s">
        <v>20</v>
      </c>
      <c r="C4318">
        <v>45</v>
      </c>
      <c r="D4318" t="s">
        <v>25</v>
      </c>
      <c r="E4318">
        <v>3</v>
      </c>
      <c r="F4318" t="s">
        <v>22</v>
      </c>
      <c r="G4318" t="s">
        <v>27</v>
      </c>
      <c r="H4318" t="s">
        <v>28</v>
      </c>
      <c r="I4318">
        <v>36</v>
      </c>
      <c r="J4318">
        <v>3</v>
      </c>
      <c r="K4318">
        <v>2</v>
      </c>
      <c r="L4318">
        <v>2</v>
      </c>
      <c r="M4318">
        <v>2589</v>
      </c>
      <c r="N4318">
        <v>2052</v>
      </c>
      <c r="O4318">
        <v>537</v>
      </c>
      <c r="P4318">
        <v>0.63600000000000001</v>
      </c>
      <c r="Q4318">
        <v>4133</v>
      </c>
      <c r="R4318">
        <v>68</v>
      </c>
      <c r="S4318">
        <v>0.78900000000000003</v>
      </c>
      <c r="T4318">
        <v>0.79300000000000004</v>
      </c>
    </row>
    <row r="4319" spans="1:20" x14ac:dyDescent="0.2">
      <c r="A4319">
        <v>713940033</v>
      </c>
      <c r="B4319" t="s">
        <v>20</v>
      </c>
      <c r="C4319">
        <v>47</v>
      </c>
      <c r="D4319" t="s">
        <v>25</v>
      </c>
      <c r="E4319">
        <v>3</v>
      </c>
      <c r="F4319" t="s">
        <v>26</v>
      </c>
      <c r="G4319" t="s">
        <v>27</v>
      </c>
      <c r="H4319" t="s">
        <v>28</v>
      </c>
      <c r="I4319">
        <v>36</v>
      </c>
      <c r="J4319">
        <v>5</v>
      </c>
      <c r="K4319">
        <v>1</v>
      </c>
      <c r="L4319">
        <v>3</v>
      </c>
      <c r="M4319">
        <v>2049</v>
      </c>
      <c r="N4319">
        <v>1460</v>
      </c>
      <c r="O4319">
        <v>589</v>
      </c>
      <c r="P4319">
        <v>0.59899999999999998</v>
      </c>
      <c r="Q4319">
        <v>3514</v>
      </c>
      <c r="R4319">
        <v>79</v>
      </c>
      <c r="S4319">
        <v>0.64600000000000002</v>
      </c>
      <c r="T4319">
        <v>0.71299999999999997</v>
      </c>
    </row>
    <row r="4320" spans="1:20" x14ac:dyDescent="0.2">
      <c r="A4320">
        <v>713482608</v>
      </c>
      <c r="B4320" t="s">
        <v>20</v>
      </c>
      <c r="C4320">
        <v>47</v>
      </c>
      <c r="D4320" t="s">
        <v>21</v>
      </c>
      <c r="E4320">
        <v>4</v>
      </c>
      <c r="F4320" t="s">
        <v>34</v>
      </c>
      <c r="G4320" t="s">
        <v>23</v>
      </c>
      <c r="H4320" t="s">
        <v>32</v>
      </c>
      <c r="I4320">
        <v>35</v>
      </c>
      <c r="J4320">
        <v>6</v>
      </c>
      <c r="K4320">
        <v>1</v>
      </c>
      <c r="L4320">
        <v>2</v>
      </c>
      <c r="M4320">
        <v>3560</v>
      </c>
      <c r="N4320">
        <v>751</v>
      </c>
      <c r="O4320">
        <v>2809</v>
      </c>
      <c r="P4320">
        <v>1.0960000000000001</v>
      </c>
      <c r="Q4320">
        <v>4060</v>
      </c>
      <c r="R4320">
        <v>79</v>
      </c>
      <c r="S4320">
        <v>0.97499999999999998</v>
      </c>
      <c r="T4320">
        <v>0.21099999999999999</v>
      </c>
    </row>
    <row r="4321" spans="1:20" x14ac:dyDescent="0.2">
      <c r="A4321">
        <v>714571008</v>
      </c>
      <c r="B4321" t="s">
        <v>20</v>
      </c>
      <c r="C4321">
        <v>49</v>
      </c>
      <c r="D4321" t="s">
        <v>25</v>
      </c>
      <c r="E4321">
        <v>3</v>
      </c>
      <c r="F4321" t="s">
        <v>30</v>
      </c>
      <c r="G4321" t="s">
        <v>23</v>
      </c>
      <c r="H4321" t="s">
        <v>28</v>
      </c>
      <c r="I4321">
        <v>36</v>
      </c>
      <c r="J4321">
        <v>3</v>
      </c>
      <c r="K4321">
        <v>2</v>
      </c>
      <c r="L4321">
        <v>3</v>
      </c>
      <c r="M4321">
        <v>1438.3</v>
      </c>
      <c r="N4321">
        <v>0</v>
      </c>
      <c r="O4321">
        <v>1438.3</v>
      </c>
      <c r="P4321">
        <v>1.044</v>
      </c>
      <c r="Q4321">
        <v>4553</v>
      </c>
      <c r="R4321">
        <v>78</v>
      </c>
      <c r="S4321">
        <v>1.167</v>
      </c>
      <c r="T4321">
        <v>0</v>
      </c>
    </row>
    <row r="4322" spans="1:20" x14ac:dyDescent="0.2">
      <c r="A4322">
        <v>715354008</v>
      </c>
      <c r="B4322" t="s">
        <v>20</v>
      </c>
      <c r="C4322">
        <v>43</v>
      </c>
      <c r="D4322" t="s">
        <v>21</v>
      </c>
      <c r="E4322">
        <v>3</v>
      </c>
      <c r="F4322" t="s">
        <v>26</v>
      </c>
      <c r="G4322" t="s">
        <v>30</v>
      </c>
      <c r="H4322" t="s">
        <v>33</v>
      </c>
      <c r="I4322">
        <v>36</v>
      </c>
      <c r="J4322">
        <v>6</v>
      </c>
      <c r="K4322">
        <v>1</v>
      </c>
      <c r="L4322">
        <v>2</v>
      </c>
      <c r="M4322">
        <v>25937</v>
      </c>
      <c r="N4322">
        <v>0</v>
      </c>
      <c r="O4322">
        <v>25937</v>
      </c>
      <c r="P4322">
        <v>0.93600000000000005</v>
      </c>
      <c r="Q4322">
        <v>3785</v>
      </c>
      <c r="R4322">
        <v>68</v>
      </c>
      <c r="S4322">
        <v>0.7</v>
      </c>
      <c r="T4322">
        <v>0</v>
      </c>
    </row>
    <row r="4323" spans="1:20" x14ac:dyDescent="0.2">
      <c r="A4323">
        <v>819363708</v>
      </c>
      <c r="B4323" t="s">
        <v>20</v>
      </c>
      <c r="C4323">
        <v>43</v>
      </c>
      <c r="D4323" t="s">
        <v>21</v>
      </c>
      <c r="E4323">
        <v>1</v>
      </c>
      <c r="F4323" t="s">
        <v>35</v>
      </c>
      <c r="G4323" t="s">
        <v>27</v>
      </c>
      <c r="H4323" t="s">
        <v>24</v>
      </c>
      <c r="I4323">
        <v>38</v>
      </c>
      <c r="J4323">
        <v>4</v>
      </c>
      <c r="K4323">
        <v>2</v>
      </c>
      <c r="L4323">
        <v>3</v>
      </c>
      <c r="M4323">
        <v>2387</v>
      </c>
      <c r="N4323">
        <v>1482</v>
      </c>
      <c r="O4323">
        <v>905</v>
      </c>
      <c r="P4323">
        <v>0.86799999999999999</v>
      </c>
      <c r="Q4323">
        <v>3909</v>
      </c>
      <c r="R4323">
        <v>67</v>
      </c>
      <c r="S4323">
        <v>0.67500000000000004</v>
      </c>
      <c r="T4323">
        <v>0.621</v>
      </c>
    </row>
    <row r="4324" spans="1:20" x14ac:dyDescent="0.2">
      <c r="A4324">
        <v>712014708</v>
      </c>
      <c r="B4324" t="s">
        <v>20</v>
      </c>
      <c r="C4324">
        <v>48</v>
      </c>
      <c r="D4324" t="s">
        <v>21</v>
      </c>
      <c r="E4324">
        <v>4</v>
      </c>
      <c r="F4324" t="s">
        <v>26</v>
      </c>
      <c r="G4324" t="s">
        <v>23</v>
      </c>
      <c r="H4324" t="s">
        <v>28</v>
      </c>
      <c r="I4324">
        <v>36</v>
      </c>
      <c r="J4324">
        <v>4</v>
      </c>
      <c r="K4324">
        <v>1</v>
      </c>
      <c r="L4324">
        <v>2</v>
      </c>
      <c r="M4324">
        <v>2912</v>
      </c>
      <c r="N4324">
        <v>1501</v>
      </c>
      <c r="O4324">
        <v>1411</v>
      </c>
      <c r="P4324">
        <v>0.82499999999999996</v>
      </c>
      <c r="Q4324">
        <v>4518</v>
      </c>
      <c r="R4324">
        <v>90</v>
      </c>
      <c r="S4324">
        <v>0.875</v>
      </c>
      <c r="T4324">
        <v>0.51500000000000001</v>
      </c>
    </row>
    <row r="4325" spans="1:20" x14ac:dyDescent="0.2">
      <c r="A4325">
        <v>788717358</v>
      </c>
      <c r="B4325" t="s">
        <v>20</v>
      </c>
      <c r="C4325">
        <v>53</v>
      </c>
      <c r="D4325" t="s">
        <v>21</v>
      </c>
      <c r="E4325">
        <v>2</v>
      </c>
      <c r="F4325" t="s">
        <v>31</v>
      </c>
      <c r="G4325" t="s">
        <v>27</v>
      </c>
      <c r="H4325" t="s">
        <v>24</v>
      </c>
      <c r="I4325">
        <v>38</v>
      </c>
      <c r="J4325">
        <v>3</v>
      </c>
      <c r="K4325">
        <v>2</v>
      </c>
      <c r="L4325">
        <v>2</v>
      </c>
      <c r="M4325">
        <v>7062</v>
      </c>
      <c r="N4325">
        <v>1255</v>
      </c>
      <c r="O4325">
        <v>5807</v>
      </c>
      <c r="P4325">
        <v>0.67200000000000004</v>
      </c>
      <c r="Q4325">
        <v>3432</v>
      </c>
      <c r="R4325">
        <v>68</v>
      </c>
      <c r="S4325">
        <v>0.74399999999999999</v>
      </c>
      <c r="T4325">
        <v>0.17799999999999999</v>
      </c>
    </row>
    <row r="4326" spans="1:20" x14ac:dyDescent="0.2">
      <c r="A4326">
        <v>710413533</v>
      </c>
      <c r="B4326" t="s">
        <v>20</v>
      </c>
      <c r="C4326">
        <v>56</v>
      </c>
      <c r="D4326" t="s">
        <v>21</v>
      </c>
      <c r="E4326">
        <v>2</v>
      </c>
      <c r="F4326" t="s">
        <v>26</v>
      </c>
      <c r="G4326" t="s">
        <v>23</v>
      </c>
      <c r="H4326" t="s">
        <v>29</v>
      </c>
      <c r="I4326">
        <v>51</v>
      </c>
      <c r="J4326">
        <v>3</v>
      </c>
      <c r="K4326">
        <v>3</v>
      </c>
      <c r="L4326">
        <v>3</v>
      </c>
      <c r="M4326">
        <v>12186</v>
      </c>
      <c r="N4326">
        <v>1080</v>
      </c>
      <c r="O4326">
        <v>11106</v>
      </c>
      <c r="P4326">
        <v>0.84199999999999997</v>
      </c>
      <c r="Q4326">
        <v>4785</v>
      </c>
      <c r="R4326">
        <v>66</v>
      </c>
      <c r="S4326">
        <v>0.65</v>
      </c>
      <c r="T4326">
        <v>8.8999999999999996E-2</v>
      </c>
    </row>
    <row r="4327" spans="1:20" x14ac:dyDescent="0.2">
      <c r="A4327">
        <v>718515483</v>
      </c>
      <c r="B4327" t="s">
        <v>39</v>
      </c>
      <c r="C4327">
        <v>64</v>
      </c>
      <c r="D4327" t="s">
        <v>21</v>
      </c>
      <c r="E4327">
        <v>0</v>
      </c>
      <c r="F4327" t="s">
        <v>26</v>
      </c>
      <c r="G4327" t="s">
        <v>27</v>
      </c>
      <c r="H4327" t="s">
        <v>28</v>
      </c>
      <c r="I4327">
        <v>52</v>
      </c>
      <c r="J4327">
        <v>2</v>
      </c>
      <c r="K4327">
        <v>3</v>
      </c>
      <c r="L4327">
        <v>5</v>
      </c>
      <c r="M4327">
        <v>3570</v>
      </c>
      <c r="N4327">
        <v>2517</v>
      </c>
      <c r="O4327">
        <v>1053</v>
      </c>
      <c r="P4327">
        <v>0.69</v>
      </c>
      <c r="Q4327">
        <v>3289</v>
      </c>
      <c r="R4327">
        <v>47</v>
      </c>
      <c r="S4327">
        <v>0.95799999999999996</v>
      </c>
      <c r="T4327">
        <v>0.70499999999999996</v>
      </c>
    </row>
    <row r="4328" spans="1:20" x14ac:dyDescent="0.2">
      <c r="A4328">
        <v>715059258</v>
      </c>
      <c r="B4328" t="s">
        <v>20</v>
      </c>
      <c r="C4328">
        <v>38</v>
      </c>
      <c r="D4328" t="s">
        <v>25</v>
      </c>
      <c r="E4328">
        <v>3</v>
      </c>
      <c r="F4328" t="s">
        <v>37</v>
      </c>
      <c r="G4328" t="s">
        <v>27</v>
      </c>
      <c r="H4328" t="s">
        <v>36</v>
      </c>
      <c r="I4328">
        <v>32</v>
      </c>
      <c r="J4328">
        <v>6</v>
      </c>
      <c r="K4328">
        <v>4</v>
      </c>
      <c r="L4328">
        <v>4</v>
      </c>
      <c r="M4328">
        <v>3072</v>
      </c>
      <c r="N4328">
        <v>1970</v>
      </c>
      <c r="O4328">
        <v>1102</v>
      </c>
      <c r="P4328">
        <v>0.67100000000000004</v>
      </c>
      <c r="Q4328">
        <v>4245</v>
      </c>
      <c r="R4328">
        <v>82</v>
      </c>
      <c r="S4328">
        <v>0.95199999999999996</v>
      </c>
      <c r="T4328">
        <v>0.64100000000000001</v>
      </c>
    </row>
    <row r="4329" spans="1:20" x14ac:dyDescent="0.2">
      <c r="A4329">
        <v>713852958</v>
      </c>
      <c r="B4329" t="s">
        <v>20</v>
      </c>
      <c r="C4329">
        <v>51</v>
      </c>
      <c r="D4329" t="s">
        <v>25</v>
      </c>
      <c r="E4329">
        <v>2</v>
      </c>
      <c r="F4329" t="s">
        <v>26</v>
      </c>
      <c r="G4329" t="s">
        <v>27</v>
      </c>
      <c r="H4329" t="s">
        <v>36</v>
      </c>
      <c r="I4329">
        <v>41</v>
      </c>
      <c r="J4329">
        <v>5</v>
      </c>
      <c r="K4329">
        <v>3</v>
      </c>
      <c r="L4329">
        <v>3</v>
      </c>
      <c r="M4329">
        <v>31501</v>
      </c>
      <c r="N4329">
        <v>1810</v>
      </c>
      <c r="O4329">
        <v>29691</v>
      </c>
      <c r="P4329">
        <v>0.71</v>
      </c>
      <c r="Q4329">
        <v>3893</v>
      </c>
      <c r="R4329">
        <v>81</v>
      </c>
      <c r="S4329">
        <v>0.62</v>
      </c>
      <c r="T4329">
        <v>5.7000000000000002E-2</v>
      </c>
    </row>
    <row r="4330" spans="1:20" x14ac:dyDescent="0.2">
      <c r="A4330">
        <v>767835558</v>
      </c>
      <c r="B4330" t="s">
        <v>20</v>
      </c>
      <c r="C4330">
        <v>42</v>
      </c>
      <c r="D4330" t="s">
        <v>25</v>
      </c>
      <c r="E4330">
        <v>2</v>
      </c>
      <c r="F4330" t="s">
        <v>30</v>
      </c>
      <c r="G4330" t="s">
        <v>23</v>
      </c>
      <c r="H4330" t="s">
        <v>28</v>
      </c>
      <c r="I4330">
        <v>36</v>
      </c>
      <c r="J4330">
        <v>5</v>
      </c>
      <c r="K4330">
        <v>1</v>
      </c>
      <c r="L4330">
        <v>3</v>
      </c>
      <c r="M4330">
        <v>5928</v>
      </c>
      <c r="N4330">
        <v>2517</v>
      </c>
      <c r="O4330">
        <v>3411</v>
      </c>
      <c r="P4330">
        <v>0.81699999999999995</v>
      </c>
      <c r="Q4330">
        <v>3536</v>
      </c>
      <c r="R4330">
        <v>69</v>
      </c>
      <c r="S4330">
        <v>0.76900000000000002</v>
      </c>
      <c r="T4330">
        <v>0.42499999999999999</v>
      </c>
    </row>
    <row r="4331" spans="1:20" x14ac:dyDescent="0.2">
      <c r="A4331">
        <v>721531683</v>
      </c>
      <c r="B4331" t="s">
        <v>20</v>
      </c>
      <c r="C4331">
        <v>44</v>
      </c>
      <c r="D4331" t="s">
        <v>25</v>
      </c>
      <c r="E4331">
        <v>4</v>
      </c>
      <c r="F4331" t="s">
        <v>26</v>
      </c>
      <c r="G4331" t="s">
        <v>27</v>
      </c>
      <c r="H4331" t="s">
        <v>36</v>
      </c>
      <c r="I4331">
        <v>36</v>
      </c>
      <c r="J4331">
        <v>3</v>
      </c>
      <c r="K4331">
        <v>1</v>
      </c>
      <c r="L4331">
        <v>3</v>
      </c>
      <c r="M4331">
        <v>8482</v>
      </c>
      <c r="N4331">
        <v>0</v>
      </c>
      <c r="O4331">
        <v>8482</v>
      </c>
      <c r="P4331">
        <v>0.56299999999999994</v>
      </c>
      <c r="Q4331">
        <v>4076</v>
      </c>
      <c r="R4331">
        <v>81</v>
      </c>
      <c r="S4331">
        <v>0.68799999999999994</v>
      </c>
      <c r="T4331">
        <v>0</v>
      </c>
    </row>
    <row r="4332" spans="1:20" x14ac:dyDescent="0.2">
      <c r="A4332">
        <v>720660558</v>
      </c>
      <c r="B4332" t="s">
        <v>20</v>
      </c>
      <c r="C4332">
        <v>50</v>
      </c>
      <c r="D4332" t="s">
        <v>21</v>
      </c>
      <c r="E4332">
        <v>2</v>
      </c>
      <c r="F4332" t="s">
        <v>31</v>
      </c>
      <c r="G4332" t="s">
        <v>23</v>
      </c>
      <c r="H4332" t="s">
        <v>33</v>
      </c>
      <c r="I4332">
        <v>36</v>
      </c>
      <c r="J4332">
        <v>4</v>
      </c>
      <c r="K4332">
        <v>3</v>
      </c>
      <c r="L4332">
        <v>4</v>
      </c>
      <c r="N4332">
        <v>2100</v>
      </c>
      <c r="O4332">
        <v>21811</v>
      </c>
      <c r="P4332">
        <v>0.98799999999999999</v>
      </c>
      <c r="Q4332">
        <v>4770</v>
      </c>
      <c r="R4332">
        <v>89</v>
      </c>
      <c r="S4332">
        <v>0.71199999999999997</v>
      </c>
      <c r="T4332">
        <v>8.7999999999999995E-2</v>
      </c>
    </row>
    <row r="4333" spans="1:20" x14ac:dyDescent="0.2">
      <c r="A4333">
        <v>814845933</v>
      </c>
      <c r="B4333" t="s">
        <v>20</v>
      </c>
      <c r="C4333">
        <v>62</v>
      </c>
      <c r="D4333" t="s">
        <v>21</v>
      </c>
      <c r="E4333">
        <v>0</v>
      </c>
      <c r="F4333" t="s">
        <v>26</v>
      </c>
      <c r="G4333" t="s">
        <v>27</v>
      </c>
      <c r="H4333" t="s">
        <v>29</v>
      </c>
      <c r="I4333">
        <v>56</v>
      </c>
      <c r="J4333">
        <v>4</v>
      </c>
      <c r="K4333">
        <v>3</v>
      </c>
      <c r="L4333">
        <v>3</v>
      </c>
      <c r="M4333">
        <v>1438.3</v>
      </c>
      <c r="N4333">
        <v>0</v>
      </c>
      <c r="O4333">
        <v>1438.3</v>
      </c>
      <c r="P4333">
        <v>0.79400000000000004</v>
      </c>
      <c r="Q4333">
        <v>3628</v>
      </c>
      <c r="R4333">
        <v>74</v>
      </c>
      <c r="S4333">
        <v>0.64400000000000002</v>
      </c>
      <c r="T4333">
        <v>0</v>
      </c>
    </row>
    <row r="4334" spans="1:20" x14ac:dyDescent="0.2">
      <c r="A4334">
        <v>773155533</v>
      </c>
      <c r="B4334" t="s">
        <v>20</v>
      </c>
      <c r="C4334">
        <v>49</v>
      </c>
      <c r="D4334" t="s">
        <v>25</v>
      </c>
      <c r="E4334">
        <v>3</v>
      </c>
      <c r="F4334" t="s">
        <v>30</v>
      </c>
      <c r="G4334" t="s">
        <v>27</v>
      </c>
      <c r="H4334" t="s">
        <v>28</v>
      </c>
      <c r="I4334">
        <v>42</v>
      </c>
      <c r="J4334">
        <v>5</v>
      </c>
      <c r="K4334">
        <v>3</v>
      </c>
      <c r="L4334">
        <v>3</v>
      </c>
      <c r="M4334">
        <v>3261</v>
      </c>
      <c r="N4334">
        <v>814</v>
      </c>
      <c r="O4334">
        <v>2447</v>
      </c>
      <c r="P4334">
        <v>0.85</v>
      </c>
      <c r="Q4334">
        <v>4739</v>
      </c>
      <c r="R4334">
        <v>89</v>
      </c>
      <c r="S4334">
        <v>0.71199999999999997</v>
      </c>
      <c r="T4334">
        <v>0.25</v>
      </c>
    </row>
    <row r="4335" spans="1:20" x14ac:dyDescent="0.2">
      <c r="A4335">
        <v>711199908</v>
      </c>
      <c r="B4335" t="s">
        <v>20</v>
      </c>
      <c r="C4335">
        <v>41</v>
      </c>
      <c r="D4335" t="s">
        <v>21</v>
      </c>
      <c r="E4335">
        <v>2</v>
      </c>
      <c r="F4335" t="s">
        <v>26</v>
      </c>
      <c r="G4335" t="s">
        <v>27</v>
      </c>
      <c r="H4335" t="s">
        <v>24</v>
      </c>
      <c r="I4335">
        <v>30</v>
      </c>
      <c r="J4335">
        <v>3</v>
      </c>
      <c r="K4335">
        <v>1</v>
      </c>
      <c r="L4335">
        <v>2</v>
      </c>
      <c r="M4335">
        <v>2317</v>
      </c>
      <c r="N4335">
        <v>1232</v>
      </c>
      <c r="O4335">
        <v>1085</v>
      </c>
      <c r="P4335">
        <v>0.73299999999999998</v>
      </c>
      <c r="Q4335">
        <v>3057</v>
      </c>
      <c r="R4335">
        <v>71</v>
      </c>
      <c r="S4335">
        <v>0.91900000000000004</v>
      </c>
      <c r="T4335">
        <v>0.53200000000000003</v>
      </c>
    </row>
    <row r="4336" spans="1:20" x14ac:dyDescent="0.2">
      <c r="A4336">
        <v>721398858</v>
      </c>
      <c r="B4336" t="s">
        <v>20</v>
      </c>
      <c r="C4336">
        <v>43</v>
      </c>
      <c r="D4336" t="s">
        <v>21</v>
      </c>
      <c r="E4336">
        <v>2</v>
      </c>
      <c r="F4336" t="s">
        <v>30</v>
      </c>
      <c r="G4336" t="s">
        <v>27</v>
      </c>
      <c r="H4336" t="s">
        <v>33</v>
      </c>
      <c r="I4336">
        <v>34</v>
      </c>
      <c r="J4336">
        <v>5</v>
      </c>
      <c r="K4336">
        <v>3</v>
      </c>
      <c r="L4336">
        <v>4</v>
      </c>
      <c r="M4336">
        <v>33913</v>
      </c>
      <c r="N4336">
        <v>0</v>
      </c>
      <c r="O4336">
        <v>33913</v>
      </c>
      <c r="P4336">
        <v>0.90100000000000002</v>
      </c>
      <c r="Q4336">
        <v>4160</v>
      </c>
      <c r="R4336">
        <v>76</v>
      </c>
      <c r="S4336">
        <v>0.9</v>
      </c>
      <c r="T4336">
        <v>0</v>
      </c>
    </row>
    <row r="4337" spans="1:20" x14ac:dyDescent="0.2">
      <c r="A4337">
        <v>715664808</v>
      </c>
      <c r="B4337" t="s">
        <v>39</v>
      </c>
      <c r="C4337">
        <v>43</v>
      </c>
      <c r="D4337" t="s">
        <v>21</v>
      </c>
      <c r="E4337">
        <v>2</v>
      </c>
      <c r="F4337" t="s">
        <v>26</v>
      </c>
      <c r="G4337" t="s">
        <v>27</v>
      </c>
      <c r="H4337" t="s">
        <v>29</v>
      </c>
      <c r="I4337">
        <v>30</v>
      </c>
      <c r="J4337">
        <v>3</v>
      </c>
      <c r="K4337">
        <v>3</v>
      </c>
      <c r="L4337">
        <v>3</v>
      </c>
      <c r="M4337">
        <v>34516</v>
      </c>
      <c r="N4337">
        <v>0</v>
      </c>
      <c r="O4337">
        <v>34516</v>
      </c>
      <c r="P4337">
        <v>0.68799999999999994</v>
      </c>
      <c r="Q4337">
        <v>2427</v>
      </c>
      <c r="R4337">
        <v>51</v>
      </c>
      <c r="S4337">
        <v>0.64500000000000002</v>
      </c>
      <c r="T4337">
        <v>0</v>
      </c>
    </row>
    <row r="4338" spans="1:20" x14ac:dyDescent="0.2">
      <c r="A4338">
        <v>715500558</v>
      </c>
      <c r="B4338" t="s">
        <v>20</v>
      </c>
      <c r="C4338">
        <v>45</v>
      </c>
      <c r="D4338" t="s">
        <v>25</v>
      </c>
      <c r="E4338">
        <v>3</v>
      </c>
      <c r="F4338" t="s">
        <v>26</v>
      </c>
      <c r="G4338" t="s">
        <v>23</v>
      </c>
      <c r="H4338" t="s">
        <v>36</v>
      </c>
      <c r="I4338">
        <v>36</v>
      </c>
      <c r="J4338">
        <v>3</v>
      </c>
      <c r="K4338">
        <v>1</v>
      </c>
      <c r="L4338">
        <v>4</v>
      </c>
      <c r="M4338">
        <v>1637</v>
      </c>
      <c r="N4338">
        <v>774</v>
      </c>
      <c r="O4338">
        <v>863</v>
      </c>
      <c r="P4338">
        <v>1.1259999999999999</v>
      </c>
      <c r="Q4338">
        <v>4120</v>
      </c>
      <c r="R4338">
        <v>78</v>
      </c>
      <c r="S4338">
        <v>1</v>
      </c>
      <c r="T4338">
        <v>0.47299999999999998</v>
      </c>
    </row>
    <row r="4339" spans="1:20" x14ac:dyDescent="0.2">
      <c r="A4339">
        <v>719239158</v>
      </c>
      <c r="B4339" t="s">
        <v>20</v>
      </c>
      <c r="C4339">
        <v>48</v>
      </c>
      <c r="D4339" t="s">
        <v>21</v>
      </c>
      <c r="E4339">
        <v>3</v>
      </c>
      <c r="F4339" t="s">
        <v>22</v>
      </c>
      <c r="G4339" t="s">
        <v>23</v>
      </c>
      <c r="H4339" t="s">
        <v>24</v>
      </c>
      <c r="I4339">
        <v>39</v>
      </c>
      <c r="J4339">
        <v>4</v>
      </c>
      <c r="K4339">
        <v>3</v>
      </c>
      <c r="L4339">
        <v>2</v>
      </c>
      <c r="M4339">
        <v>5448</v>
      </c>
      <c r="N4339">
        <v>0</v>
      </c>
      <c r="O4339">
        <v>5448</v>
      </c>
      <c r="P4339">
        <v>0.54900000000000004</v>
      </c>
      <c r="Q4339">
        <v>3912</v>
      </c>
      <c r="R4339">
        <v>72</v>
      </c>
      <c r="S4339">
        <v>0.56499999999999995</v>
      </c>
      <c r="T4339">
        <v>0</v>
      </c>
    </row>
    <row r="4340" spans="1:20" x14ac:dyDescent="0.2">
      <c r="A4340">
        <v>820633833</v>
      </c>
      <c r="B4340" t="s">
        <v>20</v>
      </c>
      <c r="C4340">
        <v>64</v>
      </c>
      <c r="D4340" t="s">
        <v>25</v>
      </c>
      <c r="E4340">
        <v>1</v>
      </c>
      <c r="F4340" t="s">
        <v>26</v>
      </c>
      <c r="G4340" t="s">
        <v>27</v>
      </c>
      <c r="H4340" t="s">
        <v>32</v>
      </c>
      <c r="I4340">
        <v>56</v>
      </c>
      <c r="J4340">
        <v>5</v>
      </c>
      <c r="K4340">
        <v>2</v>
      </c>
      <c r="L4340">
        <v>4</v>
      </c>
      <c r="M4340">
        <v>5152</v>
      </c>
      <c r="N4340">
        <v>948</v>
      </c>
      <c r="O4340">
        <v>4204</v>
      </c>
      <c r="P4340">
        <v>0.95299999999999996</v>
      </c>
      <c r="Q4340">
        <v>4074</v>
      </c>
      <c r="R4340">
        <v>72</v>
      </c>
      <c r="S4340">
        <v>1.0569999999999999</v>
      </c>
      <c r="T4340">
        <v>0.184</v>
      </c>
    </row>
    <row r="4341" spans="1:20" x14ac:dyDescent="0.2">
      <c r="A4341">
        <v>720551733</v>
      </c>
      <c r="B4341" t="s">
        <v>39</v>
      </c>
      <c r="C4341">
        <v>46</v>
      </c>
      <c r="D4341" t="s">
        <v>25</v>
      </c>
      <c r="E4341">
        <v>4</v>
      </c>
      <c r="F4341" t="s">
        <v>37</v>
      </c>
      <c r="G4341" t="s">
        <v>23</v>
      </c>
      <c r="H4341" t="s">
        <v>36</v>
      </c>
      <c r="I4341">
        <v>26</v>
      </c>
      <c r="J4341">
        <v>3</v>
      </c>
      <c r="K4341">
        <v>3</v>
      </c>
      <c r="L4341">
        <v>6</v>
      </c>
      <c r="M4341">
        <v>15195</v>
      </c>
      <c r="N4341">
        <v>0</v>
      </c>
      <c r="O4341">
        <v>15195</v>
      </c>
      <c r="P4341">
        <v>0.72599999999999998</v>
      </c>
      <c r="Q4341">
        <v>2631</v>
      </c>
      <c r="R4341">
        <v>41</v>
      </c>
      <c r="S4341">
        <v>0.64</v>
      </c>
      <c r="T4341">
        <v>0</v>
      </c>
    </row>
    <row r="4342" spans="1:20" x14ac:dyDescent="0.2">
      <c r="A4342">
        <v>718487958</v>
      </c>
      <c r="B4342" t="s">
        <v>20</v>
      </c>
      <c r="C4342">
        <v>53</v>
      </c>
      <c r="D4342" t="s">
        <v>25</v>
      </c>
      <c r="E4342">
        <v>2</v>
      </c>
      <c r="F4342" t="s">
        <v>22</v>
      </c>
      <c r="G4342" t="s">
        <v>23</v>
      </c>
      <c r="H4342" t="s">
        <v>28</v>
      </c>
      <c r="I4342">
        <v>41</v>
      </c>
      <c r="J4342">
        <v>5</v>
      </c>
      <c r="K4342">
        <v>3</v>
      </c>
      <c r="L4342">
        <v>0</v>
      </c>
      <c r="M4342">
        <v>2799</v>
      </c>
      <c r="N4342">
        <v>1303</v>
      </c>
      <c r="O4342">
        <v>1496</v>
      </c>
      <c r="P4342">
        <v>0.76300000000000001</v>
      </c>
      <c r="Q4342">
        <v>3971</v>
      </c>
      <c r="R4342">
        <v>76</v>
      </c>
      <c r="S4342">
        <v>0.55100000000000005</v>
      </c>
      <c r="T4342">
        <v>0.46600000000000003</v>
      </c>
    </row>
    <row r="4343" spans="1:20" x14ac:dyDescent="0.2">
      <c r="A4343">
        <v>710533233</v>
      </c>
      <c r="B4343" t="s">
        <v>39</v>
      </c>
      <c r="C4343">
        <v>38</v>
      </c>
      <c r="D4343" t="s">
        <v>25</v>
      </c>
      <c r="E4343">
        <v>1</v>
      </c>
      <c r="F4343" t="s">
        <v>26</v>
      </c>
      <c r="G4343" t="s">
        <v>23</v>
      </c>
      <c r="H4343" t="s">
        <v>28</v>
      </c>
      <c r="I4343">
        <v>29</v>
      </c>
      <c r="J4343">
        <v>3</v>
      </c>
      <c r="K4343">
        <v>3</v>
      </c>
      <c r="L4343">
        <v>4</v>
      </c>
      <c r="M4343">
        <v>1438.3</v>
      </c>
      <c r="N4343">
        <v>0</v>
      </c>
      <c r="O4343">
        <v>1438.3</v>
      </c>
      <c r="P4343">
        <v>0.50800000000000001</v>
      </c>
      <c r="Q4343">
        <v>2139</v>
      </c>
      <c r="R4343">
        <v>47</v>
      </c>
      <c r="S4343">
        <v>0.56699999999999995</v>
      </c>
      <c r="T4343">
        <v>0</v>
      </c>
    </row>
    <row r="4344" spans="1:20" x14ac:dyDescent="0.2">
      <c r="A4344">
        <v>778878633</v>
      </c>
      <c r="B4344" t="s">
        <v>20</v>
      </c>
      <c r="C4344">
        <v>51</v>
      </c>
      <c r="D4344" t="s">
        <v>21</v>
      </c>
      <c r="E4344">
        <v>3</v>
      </c>
      <c r="F4344" t="s">
        <v>30</v>
      </c>
      <c r="G4344" t="s">
        <v>23</v>
      </c>
      <c r="H4344" t="s">
        <v>29</v>
      </c>
      <c r="I4344">
        <v>32</v>
      </c>
      <c r="J4344">
        <v>6</v>
      </c>
      <c r="K4344">
        <v>3</v>
      </c>
      <c r="L4344">
        <v>1</v>
      </c>
      <c r="M4344">
        <v>1817</v>
      </c>
      <c r="N4344">
        <v>885</v>
      </c>
      <c r="O4344">
        <v>932</v>
      </c>
      <c r="P4344">
        <v>0.621</v>
      </c>
      <c r="Q4344">
        <v>3400</v>
      </c>
      <c r="R4344">
        <v>67</v>
      </c>
      <c r="S4344">
        <v>0.67500000000000004</v>
      </c>
      <c r="T4344">
        <v>0.48699999999999999</v>
      </c>
    </row>
    <row r="4345" spans="1:20" x14ac:dyDescent="0.2">
      <c r="A4345">
        <v>720197058</v>
      </c>
      <c r="B4345" t="s">
        <v>39</v>
      </c>
      <c r="C4345">
        <v>47</v>
      </c>
      <c r="D4345" t="s">
        <v>25</v>
      </c>
      <c r="E4345">
        <v>3</v>
      </c>
      <c r="F4345" t="s">
        <v>26</v>
      </c>
      <c r="G4345" t="s">
        <v>30</v>
      </c>
      <c r="H4345" t="s">
        <v>36</v>
      </c>
      <c r="I4345">
        <v>33</v>
      </c>
      <c r="J4345">
        <v>1</v>
      </c>
      <c r="K4345">
        <v>3</v>
      </c>
      <c r="L4345">
        <v>4</v>
      </c>
      <c r="M4345">
        <v>3443</v>
      </c>
      <c r="N4345">
        <v>0</v>
      </c>
      <c r="O4345">
        <v>3443</v>
      </c>
      <c r="P4345">
        <v>0.83199999999999996</v>
      </c>
      <c r="Q4345">
        <v>2505</v>
      </c>
      <c r="R4345">
        <v>45</v>
      </c>
      <c r="S4345">
        <v>0.45200000000000001</v>
      </c>
      <c r="T4345">
        <v>0</v>
      </c>
    </row>
    <row r="4346" spans="1:20" x14ac:dyDescent="0.2">
      <c r="A4346">
        <v>716317458</v>
      </c>
      <c r="B4346" t="s">
        <v>39</v>
      </c>
      <c r="C4346">
        <v>51</v>
      </c>
      <c r="D4346" t="s">
        <v>25</v>
      </c>
      <c r="E4346">
        <v>2</v>
      </c>
      <c r="F4346" t="s">
        <v>35</v>
      </c>
      <c r="G4346" t="s">
        <v>27</v>
      </c>
      <c r="H4346" t="s">
        <v>28</v>
      </c>
      <c r="I4346">
        <v>36</v>
      </c>
      <c r="J4346">
        <v>3</v>
      </c>
      <c r="K4346">
        <v>3</v>
      </c>
      <c r="L4346">
        <v>3</v>
      </c>
      <c r="M4346">
        <v>4281</v>
      </c>
      <c r="N4346">
        <v>0</v>
      </c>
      <c r="O4346">
        <v>4281</v>
      </c>
      <c r="P4346">
        <v>0.44700000000000001</v>
      </c>
      <c r="Q4346">
        <v>1723</v>
      </c>
      <c r="R4346">
        <v>44</v>
      </c>
      <c r="S4346">
        <v>0.375</v>
      </c>
      <c r="T4346">
        <v>0</v>
      </c>
    </row>
    <row r="4347" spans="1:20" x14ac:dyDescent="0.2">
      <c r="A4347">
        <v>718569258</v>
      </c>
      <c r="B4347" t="s">
        <v>20</v>
      </c>
      <c r="C4347">
        <v>56</v>
      </c>
      <c r="D4347" t="s">
        <v>25</v>
      </c>
      <c r="E4347">
        <v>2</v>
      </c>
      <c r="F4347" t="s">
        <v>30</v>
      </c>
      <c r="G4347" t="s">
        <v>23</v>
      </c>
      <c r="H4347" t="s">
        <v>28</v>
      </c>
      <c r="I4347">
        <v>36</v>
      </c>
      <c r="J4347">
        <v>5</v>
      </c>
      <c r="K4347">
        <v>3</v>
      </c>
      <c r="L4347">
        <v>3</v>
      </c>
      <c r="M4347">
        <v>2029</v>
      </c>
      <c r="N4347">
        <v>974</v>
      </c>
      <c r="O4347">
        <v>1055</v>
      </c>
      <c r="P4347">
        <v>0.624</v>
      </c>
      <c r="Q4347">
        <v>4170</v>
      </c>
      <c r="R4347">
        <v>73</v>
      </c>
      <c r="S4347">
        <v>0.55300000000000005</v>
      </c>
      <c r="T4347">
        <v>0.48</v>
      </c>
    </row>
    <row r="4348" spans="1:20" x14ac:dyDescent="0.2">
      <c r="A4348">
        <v>711649908</v>
      </c>
      <c r="B4348" t="s">
        <v>20</v>
      </c>
      <c r="C4348">
        <v>33</v>
      </c>
      <c r="D4348" t="s">
        <v>25</v>
      </c>
      <c r="E4348">
        <v>3</v>
      </c>
      <c r="F4348" t="s">
        <v>26</v>
      </c>
      <c r="G4348" t="s">
        <v>23</v>
      </c>
      <c r="H4348" t="s">
        <v>36</v>
      </c>
      <c r="I4348">
        <v>15</v>
      </c>
      <c r="J4348">
        <v>5</v>
      </c>
      <c r="K4348">
        <v>3</v>
      </c>
      <c r="L4348">
        <v>2</v>
      </c>
      <c r="M4348">
        <v>1438.3</v>
      </c>
      <c r="N4348">
        <v>1055</v>
      </c>
      <c r="O4348">
        <v>383.3</v>
      </c>
      <c r="P4348">
        <v>0.90100000000000002</v>
      </c>
      <c r="Q4348">
        <v>4208</v>
      </c>
      <c r="R4348">
        <v>67</v>
      </c>
      <c r="S4348">
        <v>0.67500000000000004</v>
      </c>
      <c r="T4348">
        <v>0.73399999999999999</v>
      </c>
    </row>
    <row r="4349" spans="1:20" x14ac:dyDescent="0.2">
      <c r="A4349">
        <v>720879708</v>
      </c>
      <c r="B4349" t="s">
        <v>20</v>
      </c>
      <c r="C4349">
        <v>52</v>
      </c>
      <c r="D4349" t="s">
        <v>21</v>
      </c>
      <c r="E4349">
        <v>2</v>
      </c>
      <c r="F4349" t="s">
        <v>40</v>
      </c>
      <c r="G4349" t="s">
        <v>27</v>
      </c>
      <c r="H4349" t="s">
        <v>29</v>
      </c>
      <c r="I4349">
        <v>44</v>
      </c>
      <c r="J4349">
        <v>3</v>
      </c>
      <c r="K4349">
        <v>2</v>
      </c>
      <c r="L4349">
        <v>4</v>
      </c>
      <c r="M4349">
        <v>28186</v>
      </c>
      <c r="N4349">
        <v>1308</v>
      </c>
      <c r="O4349">
        <v>26878</v>
      </c>
      <c r="P4349">
        <v>0.67900000000000005</v>
      </c>
      <c r="Q4349">
        <v>2853</v>
      </c>
      <c r="R4349">
        <v>64</v>
      </c>
      <c r="S4349">
        <v>0.73</v>
      </c>
      <c r="T4349">
        <v>4.5999999999999999E-2</v>
      </c>
    </row>
    <row r="4350" spans="1:20" x14ac:dyDescent="0.2">
      <c r="A4350">
        <v>815761908</v>
      </c>
      <c r="B4350" t="s">
        <v>20</v>
      </c>
      <c r="C4350">
        <v>46</v>
      </c>
      <c r="D4350" t="s">
        <v>25</v>
      </c>
      <c r="E4350">
        <v>3</v>
      </c>
      <c r="F4350" t="s">
        <v>30</v>
      </c>
      <c r="G4350" t="s">
        <v>23</v>
      </c>
      <c r="H4350" t="s">
        <v>36</v>
      </c>
      <c r="I4350">
        <v>41</v>
      </c>
      <c r="J4350">
        <v>6</v>
      </c>
      <c r="K4350">
        <v>3</v>
      </c>
      <c r="L4350">
        <v>2</v>
      </c>
      <c r="M4350">
        <v>34516</v>
      </c>
      <c r="N4350">
        <v>0</v>
      </c>
      <c r="O4350">
        <v>34516</v>
      </c>
      <c r="P4350">
        <v>0.89600000000000002</v>
      </c>
      <c r="Q4350">
        <v>3722</v>
      </c>
      <c r="R4350">
        <v>72</v>
      </c>
      <c r="S4350">
        <v>0.75600000000000001</v>
      </c>
      <c r="T4350">
        <v>0</v>
      </c>
    </row>
    <row r="4351" spans="1:20" x14ac:dyDescent="0.2">
      <c r="A4351">
        <v>711850533</v>
      </c>
      <c r="B4351" t="s">
        <v>20</v>
      </c>
      <c r="C4351">
        <v>46</v>
      </c>
      <c r="D4351" t="s">
        <v>25</v>
      </c>
      <c r="E4351">
        <v>4</v>
      </c>
      <c r="F4351" t="s">
        <v>31</v>
      </c>
      <c r="G4351" t="s">
        <v>27</v>
      </c>
      <c r="H4351" t="s">
        <v>36</v>
      </c>
      <c r="I4351">
        <v>36</v>
      </c>
      <c r="J4351">
        <v>5</v>
      </c>
      <c r="K4351">
        <v>1</v>
      </c>
      <c r="L4351">
        <v>4</v>
      </c>
      <c r="M4351">
        <v>3818</v>
      </c>
      <c r="N4351">
        <v>0</v>
      </c>
      <c r="O4351">
        <v>3818</v>
      </c>
      <c r="P4351">
        <v>0.88500000000000001</v>
      </c>
      <c r="Q4351">
        <v>4272</v>
      </c>
      <c r="R4351">
        <v>71</v>
      </c>
      <c r="S4351">
        <v>0.57799999999999996</v>
      </c>
      <c r="T4351">
        <v>0</v>
      </c>
    </row>
    <row r="4352" spans="1:20" x14ac:dyDescent="0.2">
      <c r="A4352">
        <v>721028283</v>
      </c>
      <c r="B4352" t="s">
        <v>20</v>
      </c>
      <c r="C4352">
        <v>40</v>
      </c>
      <c r="D4352" t="s">
        <v>25</v>
      </c>
      <c r="E4352">
        <v>4</v>
      </c>
      <c r="F4352" t="s">
        <v>22</v>
      </c>
      <c r="G4352" t="s">
        <v>23</v>
      </c>
      <c r="H4352" t="s">
        <v>32</v>
      </c>
      <c r="I4352">
        <v>28</v>
      </c>
      <c r="J4352">
        <v>4</v>
      </c>
      <c r="K4352">
        <v>1</v>
      </c>
      <c r="L4352">
        <v>3</v>
      </c>
      <c r="M4352">
        <v>11494</v>
      </c>
      <c r="N4352">
        <v>1160</v>
      </c>
      <c r="O4352">
        <v>10334</v>
      </c>
      <c r="P4352">
        <v>0.46300000000000002</v>
      </c>
      <c r="Q4352">
        <v>3353</v>
      </c>
      <c r="R4352">
        <v>86</v>
      </c>
      <c r="S4352">
        <v>0.59299999999999997</v>
      </c>
      <c r="T4352">
        <v>0.10100000000000001</v>
      </c>
    </row>
    <row r="4353" spans="1:20" x14ac:dyDescent="0.2">
      <c r="A4353">
        <v>710763783</v>
      </c>
      <c r="B4353" t="s">
        <v>20</v>
      </c>
      <c r="C4353">
        <v>49</v>
      </c>
      <c r="D4353" t="s">
        <v>21</v>
      </c>
      <c r="E4353">
        <v>2</v>
      </c>
      <c r="F4353" t="s">
        <v>22</v>
      </c>
      <c r="G4353" t="s">
        <v>23</v>
      </c>
      <c r="H4353" t="s">
        <v>29</v>
      </c>
      <c r="I4353">
        <v>32</v>
      </c>
      <c r="J4353">
        <v>4</v>
      </c>
      <c r="K4353">
        <v>1</v>
      </c>
      <c r="L4353">
        <v>3</v>
      </c>
      <c r="M4353">
        <v>28142</v>
      </c>
      <c r="N4353">
        <v>762</v>
      </c>
      <c r="O4353">
        <v>27380</v>
      </c>
      <c r="P4353">
        <v>0.98199999999999998</v>
      </c>
      <c r="Q4353">
        <v>3676</v>
      </c>
      <c r="R4353">
        <v>47</v>
      </c>
      <c r="S4353">
        <v>1.35</v>
      </c>
      <c r="T4353">
        <v>2.7E-2</v>
      </c>
    </row>
    <row r="4354" spans="1:20" x14ac:dyDescent="0.2">
      <c r="A4354">
        <v>720432858</v>
      </c>
      <c r="B4354" t="s">
        <v>20</v>
      </c>
      <c r="C4354">
        <v>40</v>
      </c>
      <c r="D4354" t="s">
        <v>25</v>
      </c>
      <c r="E4354">
        <v>4</v>
      </c>
      <c r="F4354" t="s">
        <v>35</v>
      </c>
      <c r="G4354" t="s">
        <v>23</v>
      </c>
      <c r="H4354" t="s">
        <v>28</v>
      </c>
      <c r="I4354">
        <v>36</v>
      </c>
      <c r="J4354">
        <v>4</v>
      </c>
      <c r="K4354">
        <v>1</v>
      </c>
      <c r="L4354">
        <v>3</v>
      </c>
      <c r="M4354">
        <v>2316</v>
      </c>
      <c r="N4354">
        <v>1510</v>
      </c>
      <c r="O4354">
        <v>806</v>
      </c>
      <c r="P4354">
        <v>0.55400000000000005</v>
      </c>
      <c r="Q4354">
        <v>3471</v>
      </c>
      <c r="R4354">
        <v>63</v>
      </c>
      <c r="S4354">
        <v>0.75</v>
      </c>
      <c r="T4354">
        <v>0.65200000000000002</v>
      </c>
    </row>
    <row r="4355" spans="1:20" x14ac:dyDescent="0.2">
      <c r="A4355">
        <v>772525308</v>
      </c>
      <c r="B4355" t="s">
        <v>20</v>
      </c>
      <c r="C4355">
        <v>43</v>
      </c>
      <c r="D4355" t="s">
        <v>21</v>
      </c>
      <c r="E4355">
        <v>3</v>
      </c>
      <c r="F4355" t="s">
        <v>34</v>
      </c>
      <c r="G4355" t="s">
        <v>27</v>
      </c>
      <c r="H4355" t="s">
        <v>32</v>
      </c>
      <c r="I4355">
        <v>33</v>
      </c>
      <c r="J4355">
        <v>5</v>
      </c>
      <c r="K4355">
        <v>2</v>
      </c>
      <c r="L4355">
        <v>4</v>
      </c>
      <c r="M4355">
        <v>10533</v>
      </c>
      <c r="N4355">
        <v>1689</v>
      </c>
      <c r="O4355">
        <v>8844</v>
      </c>
      <c r="P4355">
        <v>0.35899999999999999</v>
      </c>
      <c r="Q4355">
        <v>3651</v>
      </c>
      <c r="R4355">
        <v>69</v>
      </c>
      <c r="S4355">
        <v>0.60499999999999998</v>
      </c>
      <c r="T4355">
        <v>0.16</v>
      </c>
    </row>
    <row r="4356" spans="1:20" x14ac:dyDescent="0.2">
      <c r="A4356">
        <v>767354208</v>
      </c>
      <c r="B4356" t="s">
        <v>20</v>
      </c>
      <c r="C4356">
        <v>48</v>
      </c>
      <c r="D4356" t="s">
        <v>21</v>
      </c>
      <c r="E4356">
        <v>4</v>
      </c>
      <c r="F4356" t="s">
        <v>26</v>
      </c>
      <c r="G4356" t="s">
        <v>23</v>
      </c>
      <c r="H4356" t="s">
        <v>29</v>
      </c>
      <c r="I4356">
        <v>41</v>
      </c>
      <c r="J4356">
        <v>4</v>
      </c>
      <c r="K4356">
        <v>2</v>
      </c>
      <c r="L4356">
        <v>1</v>
      </c>
      <c r="M4356">
        <v>14322</v>
      </c>
      <c r="N4356">
        <v>0</v>
      </c>
      <c r="O4356">
        <v>14322</v>
      </c>
      <c r="P4356">
        <v>0.60199999999999998</v>
      </c>
      <c r="Q4356">
        <v>3993</v>
      </c>
      <c r="R4356">
        <v>75</v>
      </c>
      <c r="S4356">
        <v>0.53100000000000003</v>
      </c>
      <c r="T4356">
        <v>0</v>
      </c>
    </row>
    <row r="4357" spans="1:20" x14ac:dyDescent="0.2">
      <c r="A4357">
        <v>715670058</v>
      </c>
      <c r="B4357" t="s">
        <v>20</v>
      </c>
      <c r="C4357">
        <v>50</v>
      </c>
      <c r="D4357" t="s">
        <v>21</v>
      </c>
      <c r="E4357">
        <v>3</v>
      </c>
      <c r="F4357" t="s">
        <v>26</v>
      </c>
      <c r="G4357" t="s">
        <v>23</v>
      </c>
      <c r="H4357" t="s">
        <v>33</v>
      </c>
      <c r="I4357">
        <v>38</v>
      </c>
      <c r="J4357">
        <v>5</v>
      </c>
      <c r="K4357">
        <v>2</v>
      </c>
      <c r="L4357">
        <v>4</v>
      </c>
      <c r="M4357">
        <v>34516</v>
      </c>
      <c r="N4357">
        <v>1662</v>
      </c>
      <c r="O4357">
        <v>32854</v>
      </c>
      <c r="P4357">
        <v>0.504</v>
      </c>
      <c r="Q4357">
        <v>3806</v>
      </c>
      <c r="R4357">
        <v>76</v>
      </c>
      <c r="S4357">
        <v>0.9</v>
      </c>
      <c r="T4357">
        <v>4.8000000000000001E-2</v>
      </c>
    </row>
    <row r="4358" spans="1:20" x14ac:dyDescent="0.2">
      <c r="A4358">
        <v>713856708</v>
      </c>
      <c r="B4358" t="s">
        <v>20</v>
      </c>
      <c r="C4358">
        <v>48</v>
      </c>
      <c r="D4358" t="s">
        <v>21</v>
      </c>
      <c r="E4358">
        <v>4</v>
      </c>
      <c r="F4358" t="s">
        <v>22</v>
      </c>
      <c r="G4358" t="s">
        <v>23</v>
      </c>
      <c r="H4358" t="s">
        <v>29</v>
      </c>
      <c r="I4358">
        <v>36</v>
      </c>
      <c r="J4358">
        <v>5</v>
      </c>
      <c r="K4358">
        <v>1</v>
      </c>
      <c r="L4358">
        <v>2</v>
      </c>
      <c r="M4358">
        <v>6798</v>
      </c>
      <c r="N4358">
        <v>2517</v>
      </c>
      <c r="O4358">
        <v>4281</v>
      </c>
      <c r="P4358">
        <v>0.873</v>
      </c>
      <c r="Q4358">
        <v>4327</v>
      </c>
      <c r="R4358">
        <v>79</v>
      </c>
      <c r="S4358">
        <v>0.88100000000000001</v>
      </c>
      <c r="T4358">
        <v>0.37</v>
      </c>
    </row>
    <row r="4359" spans="1:20" x14ac:dyDescent="0.2">
      <c r="A4359">
        <v>758086458</v>
      </c>
      <c r="B4359" t="s">
        <v>20</v>
      </c>
      <c r="C4359">
        <v>46</v>
      </c>
      <c r="D4359" t="s">
        <v>25</v>
      </c>
      <c r="E4359">
        <v>3</v>
      </c>
      <c r="F4359" t="s">
        <v>26</v>
      </c>
      <c r="G4359" t="s">
        <v>23</v>
      </c>
      <c r="H4359" t="s">
        <v>36</v>
      </c>
      <c r="I4359">
        <v>39</v>
      </c>
      <c r="J4359">
        <v>3</v>
      </c>
      <c r="K4359">
        <v>3</v>
      </c>
      <c r="L4359">
        <v>4</v>
      </c>
      <c r="M4359">
        <v>1438.3</v>
      </c>
      <c r="N4359">
        <v>0</v>
      </c>
      <c r="O4359">
        <v>1438.3</v>
      </c>
      <c r="P4359">
        <v>0.64600000000000002</v>
      </c>
      <c r="Q4359">
        <v>4111</v>
      </c>
      <c r="R4359">
        <v>62</v>
      </c>
      <c r="S4359">
        <v>0.55000000000000004</v>
      </c>
      <c r="T4359">
        <v>0</v>
      </c>
    </row>
    <row r="4360" spans="1:20" x14ac:dyDescent="0.2">
      <c r="A4360">
        <v>717035283</v>
      </c>
      <c r="B4360" t="s">
        <v>39</v>
      </c>
      <c r="C4360">
        <v>46</v>
      </c>
      <c r="D4360" t="s">
        <v>21</v>
      </c>
      <c r="E4360">
        <v>1</v>
      </c>
      <c r="F4360" t="s">
        <v>26</v>
      </c>
      <c r="G4360" t="s">
        <v>27</v>
      </c>
      <c r="H4360" t="s">
        <v>24</v>
      </c>
      <c r="I4360">
        <v>37</v>
      </c>
      <c r="J4360">
        <v>2</v>
      </c>
      <c r="K4360">
        <v>3</v>
      </c>
      <c r="L4360">
        <v>4</v>
      </c>
      <c r="M4360">
        <v>2445</v>
      </c>
      <c r="N4360">
        <v>848</v>
      </c>
      <c r="O4360">
        <v>1597</v>
      </c>
      <c r="P4360">
        <v>0.77100000000000002</v>
      </c>
      <c r="Q4360">
        <v>2216</v>
      </c>
      <c r="R4360">
        <v>39</v>
      </c>
      <c r="S4360">
        <v>0.56000000000000005</v>
      </c>
      <c r="T4360">
        <v>0.34699999999999998</v>
      </c>
    </row>
    <row r="4361" spans="1:20" x14ac:dyDescent="0.2">
      <c r="A4361">
        <v>709604958</v>
      </c>
      <c r="B4361" t="s">
        <v>20</v>
      </c>
      <c r="C4361">
        <v>51</v>
      </c>
      <c r="D4361" t="s">
        <v>25</v>
      </c>
      <c r="E4361">
        <v>3</v>
      </c>
      <c r="F4361" t="s">
        <v>26</v>
      </c>
      <c r="G4361" t="s">
        <v>27</v>
      </c>
      <c r="H4361" t="s">
        <v>32</v>
      </c>
      <c r="I4361">
        <v>36</v>
      </c>
      <c r="J4361">
        <v>3</v>
      </c>
      <c r="K4361">
        <v>3</v>
      </c>
      <c r="L4361">
        <v>4</v>
      </c>
      <c r="M4361">
        <v>2585</v>
      </c>
      <c r="N4361">
        <v>1847</v>
      </c>
      <c r="O4361">
        <v>738</v>
      </c>
      <c r="P4361">
        <v>0.627</v>
      </c>
      <c r="Q4361">
        <v>3480</v>
      </c>
      <c r="R4361">
        <v>64</v>
      </c>
      <c r="S4361">
        <v>0.6</v>
      </c>
      <c r="T4361">
        <v>0.71499999999999997</v>
      </c>
    </row>
    <row r="4362" spans="1:20" x14ac:dyDescent="0.2">
      <c r="A4362">
        <v>714931458</v>
      </c>
      <c r="B4362" t="s">
        <v>20</v>
      </c>
      <c r="C4362">
        <v>52</v>
      </c>
      <c r="D4362" t="s">
        <v>25</v>
      </c>
      <c r="E4362">
        <v>2</v>
      </c>
      <c r="F4362" t="s">
        <v>35</v>
      </c>
      <c r="G4362" t="s">
        <v>27</v>
      </c>
      <c r="H4362" t="s">
        <v>36</v>
      </c>
      <c r="I4362">
        <v>42</v>
      </c>
      <c r="J4362">
        <v>3</v>
      </c>
      <c r="K4362">
        <v>2</v>
      </c>
      <c r="L4362">
        <v>3</v>
      </c>
      <c r="N4362">
        <v>0</v>
      </c>
      <c r="O4362">
        <v>1438.3</v>
      </c>
      <c r="P4362">
        <v>0.60699999999999998</v>
      </c>
      <c r="Q4362">
        <v>4102</v>
      </c>
      <c r="R4362">
        <v>78</v>
      </c>
      <c r="S4362">
        <v>0.85699999999999998</v>
      </c>
      <c r="T4362">
        <v>0</v>
      </c>
    </row>
    <row r="4363" spans="1:20" x14ac:dyDescent="0.2">
      <c r="A4363">
        <v>711047658</v>
      </c>
      <c r="B4363" t="s">
        <v>20</v>
      </c>
      <c r="C4363">
        <v>46</v>
      </c>
      <c r="D4363" t="s">
        <v>25</v>
      </c>
      <c r="E4363">
        <v>3</v>
      </c>
      <c r="F4363" t="s">
        <v>22</v>
      </c>
      <c r="G4363" t="s">
        <v>23</v>
      </c>
      <c r="H4363" t="s">
        <v>28</v>
      </c>
      <c r="I4363">
        <v>38</v>
      </c>
      <c r="J4363">
        <v>4</v>
      </c>
      <c r="K4363">
        <v>2</v>
      </c>
      <c r="L4363">
        <v>2</v>
      </c>
      <c r="M4363">
        <v>1781</v>
      </c>
      <c r="N4363">
        <v>1315</v>
      </c>
      <c r="O4363">
        <v>466</v>
      </c>
      <c r="P4363">
        <v>0.70399999999999996</v>
      </c>
      <c r="Q4363">
        <v>4775</v>
      </c>
      <c r="R4363">
        <v>83</v>
      </c>
      <c r="S4363">
        <v>0.72899999999999998</v>
      </c>
      <c r="T4363">
        <v>0.73799999999999999</v>
      </c>
    </row>
    <row r="4364" spans="1:20" x14ac:dyDescent="0.2">
      <c r="A4364">
        <v>718110858</v>
      </c>
      <c r="B4364" t="s">
        <v>39</v>
      </c>
      <c r="C4364">
        <v>42</v>
      </c>
      <c r="D4364" t="s">
        <v>21</v>
      </c>
      <c r="E4364">
        <v>4</v>
      </c>
      <c r="F4364" t="s">
        <v>30</v>
      </c>
      <c r="G4364" t="s">
        <v>23</v>
      </c>
      <c r="H4364" t="s">
        <v>32</v>
      </c>
      <c r="I4364">
        <v>36</v>
      </c>
      <c r="J4364">
        <v>2</v>
      </c>
      <c r="K4364">
        <v>3</v>
      </c>
      <c r="L4364">
        <v>5</v>
      </c>
      <c r="M4364">
        <v>1606</v>
      </c>
      <c r="N4364">
        <v>0</v>
      </c>
      <c r="O4364">
        <v>1606</v>
      </c>
      <c r="P4364">
        <v>0.87</v>
      </c>
      <c r="Q4364">
        <v>2628</v>
      </c>
      <c r="R4364">
        <v>41</v>
      </c>
      <c r="S4364">
        <v>0.64</v>
      </c>
      <c r="T4364">
        <v>0</v>
      </c>
    </row>
    <row r="4365" spans="1:20" x14ac:dyDescent="0.2">
      <c r="A4365">
        <v>716385858</v>
      </c>
      <c r="B4365" t="s">
        <v>20</v>
      </c>
      <c r="C4365">
        <v>42</v>
      </c>
      <c r="D4365" t="s">
        <v>25</v>
      </c>
      <c r="E4365">
        <v>4</v>
      </c>
      <c r="F4365" t="s">
        <v>26</v>
      </c>
      <c r="G4365" t="s">
        <v>23</v>
      </c>
      <c r="H4365" t="s">
        <v>28</v>
      </c>
      <c r="I4365">
        <v>28</v>
      </c>
      <c r="J4365">
        <v>5</v>
      </c>
      <c r="K4365">
        <v>2</v>
      </c>
      <c r="L4365">
        <v>4</v>
      </c>
      <c r="M4365">
        <v>2205</v>
      </c>
      <c r="N4365">
        <v>1245</v>
      </c>
      <c r="O4365">
        <v>960</v>
      </c>
      <c r="P4365">
        <v>0.92500000000000004</v>
      </c>
      <c r="Q4365">
        <v>4921</v>
      </c>
      <c r="R4365">
        <v>90</v>
      </c>
      <c r="S4365">
        <v>0.8</v>
      </c>
      <c r="T4365">
        <v>0.56499999999999995</v>
      </c>
    </row>
    <row r="4366" spans="1:20" x14ac:dyDescent="0.2">
      <c r="A4366">
        <v>708812133</v>
      </c>
      <c r="B4366" t="s">
        <v>20</v>
      </c>
      <c r="C4366">
        <v>49</v>
      </c>
      <c r="D4366" t="s">
        <v>25</v>
      </c>
      <c r="E4366">
        <v>3</v>
      </c>
      <c r="F4366" t="s">
        <v>26</v>
      </c>
      <c r="G4366" t="s">
        <v>23</v>
      </c>
      <c r="H4366" t="s">
        <v>36</v>
      </c>
      <c r="I4366">
        <v>39</v>
      </c>
      <c r="J4366">
        <v>5</v>
      </c>
      <c r="K4366">
        <v>3</v>
      </c>
      <c r="L4366">
        <v>0</v>
      </c>
      <c r="M4366">
        <v>2270</v>
      </c>
      <c r="N4366">
        <v>1647</v>
      </c>
      <c r="O4366">
        <v>623</v>
      </c>
      <c r="P4366">
        <v>0.75900000000000001</v>
      </c>
      <c r="Q4366">
        <v>4110</v>
      </c>
      <c r="R4366">
        <v>75</v>
      </c>
      <c r="S4366">
        <v>0.92300000000000004</v>
      </c>
      <c r="T4366">
        <v>0.72599999999999998</v>
      </c>
    </row>
    <row r="4367" spans="1:20" x14ac:dyDescent="0.2">
      <c r="A4367">
        <v>787655058</v>
      </c>
      <c r="B4367" t="s">
        <v>20</v>
      </c>
      <c r="C4367">
        <v>44</v>
      </c>
      <c r="D4367" t="s">
        <v>25</v>
      </c>
      <c r="E4367">
        <v>2</v>
      </c>
      <c r="F4367" t="s">
        <v>31</v>
      </c>
      <c r="G4367" t="s">
        <v>27</v>
      </c>
      <c r="H4367" t="s">
        <v>28</v>
      </c>
      <c r="I4367">
        <v>37</v>
      </c>
      <c r="J4367">
        <v>5</v>
      </c>
      <c r="K4367">
        <v>2</v>
      </c>
      <c r="L4367">
        <v>3</v>
      </c>
      <c r="M4367">
        <v>2568</v>
      </c>
      <c r="N4367">
        <v>1875</v>
      </c>
      <c r="O4367">
        <v>693</v>
      </c>
      <c r="P4367">
        <v>0.57799999999999996</v>
      </c>
      <c r="Q4367">
        <v>4254</v>
      </c>
      <c r="R4367">
        <v>85</v>
      </c>
      <c r="S4367">
        <v>0.73499999999999999</v>
      </c>
      <c r="T4367">
        <v>0.73</v>
      </c>
    </row>
    <row r="4368" spans="1:20" x14ac:dyDescent="0.2">
      <c r="A4368">
        <v>803113383</v>
      </c>
      <c r="B4368" t="s">
        <v>39</v>
      </c>
      <c r="C4368">
        <v>55</v>
      </c>
      <c r="D4368" t="s">
        <v>25</v>
      </c>
      <c r="E4368">
        <v>1</v>
      </c>
      <c r="F4368" t="s">
        <v>31</v>
      </c>
      <c r="G4368" t="s">
        <v>27</v>
      </c>
      <c r="H4368" t="s">
        <v>28</v>
      </c>
      <c r="I4368">
        <v>49</v>
      </c>
      <c r="J4368">
        <v>3</v>
      </c>
      <c r="K4368">
        <v>4</v>
      </c>
      <c r="L4368">
        <v>3</v>
      </c>
      <c r="M4368">
        <v>3292</v>
      </c>
      <c r="N4368">
        <v>0</v>
      </c>
      <c r="O4368">
        <v>3292</v>
      </c>
      <c r="P4368">
        <v>0.48199999999999998</v>
      </c>
      <c r="Q4368">
        <v>2222</v>
      </c>
      <c r="R4368">
        <v>54</v>
      </c>
      <c r="S4368">
        <v>0.63600000000000001</v>
      </c>
      <c r="T4368">
        <v>0</v>
      </c>
    </row>
    <row r="4369" spans="1:20" x14ac:dyDescent="0.2">
      <c r="A4369">
        <v>721273008</v>
      </c>
      <c r="B4369" t="s">
        <v>39</v>
      </c>
      <c r="C4369">
        <v>54</v>
      </c>
      <c r="D4369" t="s">
        <v>25</v>
      </c>
      <c r="E4369">
        <v>1</v>
      </c>
      <c r="F4369" t="s">
        <v>34</v>
      </c>
      <c r="G4369" t="s">
        <v>30</v>
      </c>
      <c r="H4369" t="s">
        <v>28</v>
      </c>
      <c r="I4369">
        <v>43</v>
      </c>
      <c r="J4369">
        <v>6</v>
      </c>
      <c r="K4369">
        <v>3</v>
      </c>
      <c r="L4369">
        <v>4</v>
      </c>
      <c r="M4369">
        <v>10797</v>
      </c>
      <c r="N4369">
        <v>1252</v>
      </c>
      <c r="O4369">
        <v>9545</v>
      </c>
      <c r="P4369">
        <v>0.48899999999999999</v>
      </c>
      <c r="Q4369">
        <v>1739</v>
      </c>
      <c r="R4369">
        <v>38</v>
      </c>
      <c r="S4369">
        <v>0.22600000000000001</v>
      </c>
      <c r="T4369">
        <v>0.11600000000000001</v>
      </c>
    </row>
    <row r="4370" spans="1:20" x14ac:dyDescent="0.2">
      <c r="A4370">
        <v>715762083</v>
      </c>
      <c r="B4370" t="s">
        <v>20</v>
      </c>
      <c r="C4370">
        <v>46</v>
      </c>
      <c r="D4370" t="s">
        <v>21</v>
      </c>
      <c r="E4370">
        <v>0</v>
      </c>
      <c r="F4370" t="s">
        <v>31</v>
      </c>
      <c r="G4370" t="s">
        <v>27</v>
      </c>
      <c r="H4370" t="s">
        <v>24</v>
      </c>
      <c r="I4370">
        <v>36</v>
      </c>
      <c r="J4370">
        <v>6</v>
      </c>
      <c r="K4370">
        <v>3</v>
      </c>
      <c r="L4370">
        <v>2</v>
      </c>
      <c r="M4370">
        <v>30501</v>
      </c>
      <c r="N4370">
        <v>2030</v>
      </c>
      <c r="O4370">
        <v>28471</v>
      </c>
      <c r="P4370">
        <v>0.56000000000000005</v>
      </c>
      <c r="Q4370">
        <v>2525</v>
      </c>
      <c r="R4370">
        <v>45</v>
      </c>
      <c r="S4370">
        <v>0.5</v>
      </c>
      <c r="T4370">
        <v>6.7000000000000004E-2</v>
      </c>
    </row>
    <row r="4371" spans="1:20" x14ac:dyDescent="0.2">
      <c r="A4371">
        <v>711629733</v>
      </c>
      <c r="B4371" t="s">
        <v>20</v>
      </c>
      <c r="C4371">
        <v>45</v>
      </c>
      <c r="D4371" t="s">
        <v>25</v>
      </c>
      <c r="E4371">
        <v>2</v>
      </c>
      <c r="F4371" t="s">
        <v>26</v>
      </c>
      <c r="G4371" t="s">
        <v>23</v>
      </c>
      <c r="H4371" t="s">
        <v>28</v>
      </c>
      <c r="I4371">
        <v>34</v>
      </c>
      <c r="J4371">
        <v>5</v>
      </c>
      <c r="K4371">
        <v>3</v>
      </c>
      <c r="L4371">
        <v>1</v>
      </c>
      <c r="M4371">
        <v>5371</v>
      </c>
      <c r="N4371">
        <v>1499</v>
      </c>
      <c r="O4371">
        <v>3872</v>
      </c>
      <c r="P4371">
        <v>0.73699999999999999</v>
      </c>
      <c r="Q4371">
        <v>3282</v>
      </c>
      <c r="R4371">
        <v>66</v>
      </c>
      <c r="S4371">
        <v>0.65</v>
      </c>
      <c r="T4371">
        <v>0.27900000000000003</v>
      </c>
    </row>
    <row r="4372" spans="1:20" x14ac:dyDescent="0.2">
      <c r="A4372">
        <v>718410258</v>
      </c>
      <c r="B4372" t="s">
        <v>20</v>
      </c>
      <c r="C4372">
        <v>37</v>
      </c>
      <c r="D4372" t="s">
        <v>21</v>
      </c>
      <c r="E4372">
        <v>3</v>
      </c>
      <c r="F4372" t="s">
        <v>22</v>
      </c>
      <c r="G4372" t="s">
        <v>30</v>
      </c>
      <c r="H4372" t="s">
        <v>29</v>
      </c>
      <c r="I4372">
        <v>28</v>
      </c>
      <c r="J4372">
        <v>5</v>
      </c>
      <c r="K4372">
        <v>4</v>
      </c>
      <c r="L4372">
        <v>4</v>
      </c>
      <c r="M4372">
        <v>13441</v>
      </c>
      <c r="N4372">
        <v>0</v>
      </c>
      <c r="O4372">
        <v>13441</v>
      </c>
      <c r="P4372">
        <v>0.51300000000000001</v>
      </c>
      <c r="Q4372">
        <v>4207</v>
      </c>
      <c r="R4372">
        <v>80</v>
      </c>
      <c r="S4372">
        <v>0.70199999999999996</v>
      </c>
      <c r="T4372">
        <v>0</v>
      </c>
    </row>
    <row r="4373" spans="1:20" x14ac:dyDescent="0.2">
      <c r="A4373">
        <v>719745558</v>
      </c>
      <c r="B4373" t="s">
        <v>20</v>
      </c>
      <c r="C4373">
        <v>52</v>
      </c>
      <c r="D4373" t="s">
        <v>21</v>
      </c>
      <c r="E4373">
        <v>3</v>
      </c>
      <c r="F4373" t="s">
        <v>26</v>
      </c>
      <c r="G4373" t="s">
        <v>27</v>
      </c>
      <c r="H4373" t="s">
        <v>24</v>
      </c>
      <c r="I4373">
        <v>36</v>
      </c>
      <c r="J4373">
        <v>4</v>
      </c>
      <c r="K4373">
        <v>2</v>
      </c>
      <c r="L4373">
        <v>2</v>
      </c>
      <c r="M4373">
        <v>9137</v>
      </c>
      <c r="N4373">
        <v>1729</v>
      </c>
      <c r="O4373">
        <v>7408</v>
      </c>
      <c r="P4373">
        <v>0.97399999999999998</v>
      </c>
      <c r="Q4373">
        <v>4626</v>
      </c>
      <c r="R4373">
        <v>77</v>
      </c>
      <c r="S4373">
        <v>0.75</v>
      </c>
      <c r="T4373">
        <v>0.189</v>
      </c>
    </row>
    <row r="4374" spans="1:20" x14ac:dyDescent="0.2">
      <c r="A4374">
        <v>820282383</v>
      </c>
      <c r="B4374" t="s">
        <v>39</v>
      </c>
      <c r="C4374">
        <v>45</v>
      </c>
      <c r="D4374" t="s">
        <v>25</v>
      </c>
      <c r="E4374">
        <v>2</v>
      </c>
      <c r="F4374" t="s">
        <v>26</v>
      </c>
      <c r="G4374" t="s">
        <v>23</v>
      </c>
      <c r="H4374" t="s">
        <v>28</v>
      </c>
      <c r="I4374">
        <v>40</v>
      </c>
      <c r="J4374">
        <v>6</v>
      </c>
      <c r="K4374">
        <v>3</v>
      </c>
      <c r="L4374">
        <v>3</v>
      </c>
      <c r="M4374">
        <v>5848</v>
      </c>
      <c r="N4374">
        <v>2517</v>
      </c>
      <c r="O4374">
        <v>3331</v>
      </c>
      <c r="P4374">
        <v>0.56100000000000005</v>
      </c>
      <c r="Q4374">
        <v>2000</v>
      </c>
      <c r="R4374">
        <v>32</v>
      </c>
      <c r="S4374">
        <v>0.28000000000000003</v>
      </c>
      <c r="T4374">
        <v>0.43</v>
      </c>
    </row>
    <row r="4375" spans="1:20" x14ac:dyDescent="0.2">
      <c r="A4375">
        <v>793543758</v>
      </c>
      <c r="B4375" t="s">
        <v>20</v>
      </c>
      <c r="C4375">
        <v>47</v>
      </c>
      <c r="D4375" t="s">
        <v>21</v>
      </c>
      <c r="E4375">
        <v>2</v>
      </c>
      <c r="F4375" t="s">
        <v>26</v>
      </c>
      <c r="G4375" t="s">
        <v>27</v>
      </c>
      <c r="H4375" t="s">
        <v>33</v>
      </c>
      <c r="I4375">
        <v>41</v>
      </c>
      <c r="J4375">
        <v>3</v>
      </c>
      <c r="K4375">
        <v>2</v>
      </c>
      <c r="L4375">
        <v>4</v>
      </c>
      <c r="M4375">
        <v>10614</v>
      </c>
      <c r="N4375">
        <v>784</v>
      </c>
      <c r="O4375">
        <v>9830</v>
      </c>
      <c r="P4375">
        <v>0.73</v>
      </c>
      <c r="Q4375">
        <v>4601</v>
      </c>
      <c r="R4375">
        <v>77</v>
      </c>
      <c r="S4375">
        <v>0.63800000000000001</v>
      </c>
      <c r="T4375">
        <v>7.3999999999999996E-2</v>
      </c>
    </row>
    <row r="4376" spans="1:20" x14ac:dyDescent="0.2">
      <c r="A4376">
        <v>778224858</v>
      </c>
      <c r="B4376" t="s">
        <v>20</v>
      </c>
      <c r="C4376">
        <v>42</v>
      </c>
      <c r="D4376" t="s">
        <v>25</v>
      </c>
      <c r="E4376">
        <v>2</v>
      </c>
      <c r="F4376" t="s">
        <v>34</v>
      </c>
      <c r="G4376" t="s">
        <v>30</v>
      </c>
      <c r="H4376" t="s">
        <v>36</v>
      </c>
      <c r="I4376">
        <v>32</v>
      </c>
      <c r="J4376">
        <v>3</v>
      </c>
      <c r="K4376">
        <v>3</v>
      </c>
      <c r="L4376">
        <v>4</v>
      </c>
      <c r="M4376">
        <v>4035</v>
      </c>
      <c r="N4376">
        <v>1003</v>
      </c>
      <c r="O4376">
        <v>3032</v>
      </c>
      <c r="P4376">
        <v>0.58299999999999996</v>
      </c>
      <c r="Q4376">
        <v>4589</v>
      </c>
      <c r="R4376">
        <v>89</v>
      </c>
      <c r="S4376">
        <v>0.64800000000000002</v>
      </c>
      <c r="T4376">
        <v>0.249</v>
      </c>
    </row>
    <row r="4377" spans="1:20" x14ac:dyDescent="0.2">
      <c r="A4377">
        <v>712555233</v>
      </c>
      <c r="B4377" t="s">
        <v>20</v>
      </c>
      <c r="C4377">
        <v>59</v>
      </c>
      <c r="D4377" t="s">
        <v>25</v>
      </c>
      <c r="E4377">
        <v>0</v>
      </c>
      <c r="F4377" t="s">
        <v>26</v>
      </c>
      <c r="G4377" t="s">
        <v>27</v>
      </c>
      <c r="H4377" t="s">
        <v>32</v>
      </c>
      <c r="I4377">
        <v>48</v>
      </c>
      <c r="J4377">
        <v>4</v>
      </c>
      <c r="K4377">
        <v>1</v>
      </c>
      <c r="L4377">
        <v>2</v>
      </c>
      <c r="M4377">
        <v>4205</v>
      </c>
      <c r="N4377">
        <v>710</v>
      </c>
      <c r="O4377">
        <v>3495</v>
      </c>
      <c r="P4377">
        <v>0.504</v>
      </c>
      <c r="Q4377">
        <v>2023</v>
      </c>
      <c r="R4377">
        <v>38</v>
      </c>
      <c r="S4377">
        <v>0.72699999999999998</v>
      </c>
      <c r="T4377">
        <v>0.16900000000000001</v>
      </c>
    </row>
    <row r="4378" spans="1:20" x14ac:dyDescent="0.2">
      <c r="A4378">
        <v>718516533</v>
      </c>
      <c r="B4378" t="s">
        <v>20</v>
      </c>
      <c r="C4378">
        <v>46</v>
      </c>
      <c r="D4378" t="s">
        <v>25</v>
      </c>
      <c r="E4378">
        <v>2</v>
      </c>
      <c r="F4378" t="s">
        <v>26</v>
      </c>
      <c r="G4378" t="s">
        <v>27</v>
      </c>
      <c r="H4378" t="s">
        <v>28</v>
      </c>
      <c r="I4378">
        <v>36</v>
      </c>
      <c r="J4378">
        <v>6</v>
      </c>
      <c r="K4378">
        <v>2</v>
      </c>
      <c r="L4378">
        <v>3</v>
      </c>
      <c r="M4378">
        <v>2586</v>
      </c>
      <c r="N4378">
        <v>2196</v>
      </c>
      <c r="O4378">
        <v>390</v>
      </c>
      <c r="P4378">
        <v>0.69299999999999995</v>
      </c>
      <c r="Q4378">
        <v>3944</v>
      </c>
      <c r="R4378">
        <v>78</v>
      </c>
      <c r="S4378">
        <v>0.85699999999999998</v>
      </c>
      <c r="T4378">
        <v>0.84899999999999998</v>
      </c>
    </row>
    <row r="4379" spans="1:20" x14ac:dyDescent="0.2">
      <c r="A4379">
        <v>708923658</v>
      </c>
      <c r="B4379" t="s">
        <v>20</v>
      </c>
      <c r="C4379">
        <v>41</v>
      </c>
      <c r="D4379" t="s">
        <v>25</v>
      </c>
      <c r="E4379">
        <v>3</v>
      </c>
      <c r="F4379" t="s">
        <v>30</v>
      </c>
      <c r="G4379" t="s">
        <v>30</v>
      </c>
      <c r="H4379" t="s">
        <v>28</v>
      </c>
      <c r="I4379">
        <v>28</v>
      </c>
      <c r="J4379">
        <v>3</v>
      </c>
      <c r="K4379">
        <v>2</v>
      </c>
      <c r="L4379">
        <v>2</v>
      </c>
      <c r="M4379">
        <v>7234</v>
      </c>
      <c r="N4379">
        <v>1420</v>
      </c>
      <c r="O4379">
        <v>5814</v>
      </c>
      <c r="P4379">
        <v>0.53900000000000003</v>
      </c>
      <c r="Q4379">
        <v>4466</v>
      </c>
      <c r="R4379">
        <v>92</v>
      </c>
      <c r="S4379">
        <v>0.73599999999999999</v>
      </c>
      <c r="T4379">
        <v>0.19600000000000001</v>
      </c>
    </row>
    <row r="4380" spans="1:20" x14ac:dyDescent="0.2">
      <c r="A4380">
        <v>717708783</v>
      </c>
      <c r="B4380" t="s">
        <v>20</v>
      </c>
      <c r="C4380">
        <v>57</v>
      </c>
      <c r="D4380" t="s">
        <v>21</v>
      </c>
      <c r="E4380">
        <v>2</v>
      </c>
      <c r="F4380" t="s">
        <v>26</v>
      </c>
      <c r="G4380" t="s">
        <v>27</v>
      </c>
      <c r="H4380" t="s">
        <v>33</v>
      </c>
      <c r="I4380">
        <v>51</v>
      </c>
      <c r="J4380">
        <v>6</v>
      </c>
      <c r="K4380">
        <v>3</v>
      </c>
      <c r="L4380">
        <v>4</v>
      </c>
      <c r="M4380">
        <v>34516</v>
      </c>
      <c r="N4380">
        <v>1417</v>
      </c>
      <c r="O4380">
        <v>33099</v>
      </c>
      <c r="P4380">
        <v>0.96599999999999997</v>
      </c>
      <c r="Q4380">
        <v>4303</v>
      </c>
      <c r="R4380">
        <v>77</v>
      </c>
      <c r="S4380">
        <v>0.63800000000000001</v>
      </c>
      <c r="T4380">
        <v>4.1000000000000002E-2</v>
      </c>
    </row>
    <row r="4381" spans="1:20" x14ac:dyDescent="0.2">
      <c r="A4381">
        <v>780688383</v>
      </c>
      <c r="B4381" t="s">
        <v>20</v>
      </c>
      <c r="C4381">
        <v>35</v>
      </c>
      <c r="D4381" t="s">
        <v>21</v>
      </c>
      <c r="E4381">
        <v>1</v>
      </c>
      <c r="F4381" t="s">
        <v>26</v>
      </c>
      <c r="G4381" t="s">
        <v>30</v>
      </c>
      <c r="H4381" t="s">
        <v>29</v>
      </c>
      <c r="I4381">
        <v>24</v>
      </c>
      <c r="J4381">
        <v>4</v>
      </c>
      <c r="K4381">
        <v>2</v>
      </c>
      <c r="L4381">
        <v>3</v>
      </c>
      <c r="M4381">
        <v>21114</v>
      </c>
      <c r="N4381">
        <v>0</v>
      </c>
      <c r="O4381">
        <v>21114</v>
      </c>
      <c r="P4381">
        <v>0.69699999999999995</v>
      </c>
      <c r="Q4381">
        <v>3534</v>
      </c>
      <c r="R4381">
        <v>56</v>
      </c>
      <c r="S4381">
        <v>1</v>
      </c>
      <c r="T4381">
        <v>0</v>
      </c>
    </row>
    <row r="4382" spans="1:20" x14ac:dyDescent="0.2">
      <c r="A4382">
        <v>718821783</v>
      </c>
      <c r="B4382" t="s">
        <v>20</v>
      </c>
      <c r="C4382">
        <v>53</v>
      </c>
      <c r="D4382" t="s">
        <v>21</v>
      </c>
      <c r="E4382">
        <v>1</v>
      </c>
      <c r="F4382" t="s">
        <v>30</v>
      </c>
      <c r="G4382" t="s">
        <v>23</v>
      </c>
      <c r="H4382" t="s">
        <v>32</v>
      </c>
      <c r="I4382">
        <v>48</v>
      </c>
      <c r="J4382">
        <v>4</v>
      </c>
      <c r="K4382">
        <v>1</v>
      </c>
      <c r="L4382">
        <v>3</v>
      </c>
      <c r="M4382">
        <v>2522</v>
      </c>
      <c r="N4382">
        <v>1704</v>
      </c>
      <c r="O4382">
        <v>818</v>
      </c>
      <c r="P4382">
        <v>0.98799999999999999</v>
      </c>
      <c r="Q4382">
        <v>4697</v>
      </c>
      <c r="R4382">
        <v>73</v>
      </c>
      <c r="S4382">
        <v>0.69799999999999995</v>
      </c>
      <c r="T4382">
        <v>0.67600000000000005</v>
      </c>
    </row>
    <row r="4383" spans="1:20" x14ac:dyDescent="0.2">
      <c r="A4383">
        <v>718163808</v>
      </c>
      <c r="B4383" t="s">
        <v>20</v>
      </c>
      <c r="C4383">
        <v>37</v>
      </c>
      <c r="D4383" t="s">
        <v>21</v>
      </c>
      <c r="E4383">
        <v>1</v>
      </c>
      <c r="F4383" t="s">
        <v>26</v>
      </c>
      <c r="G4383" t="s">
        <v>27</v>
      </c>
      <c r="H4383" t="s">
        <v>29</v>
      </c>
      <c r="I4383">
        <v>24</v>
      </c>
      <c r="J4383">
        <v>6</v>
      </c>
      <c r="K4383">
        <v>3</v>
      </c>
      <c r="L4383">
        <v>4</v>
      </c>
      <c r="M4383">
        <v>11309</v>
      </c>
      <c r="N4383">
        <v>0</v>
      </c>
      <c r="O4383">
        <v>11309</v>
      </c>
      <c r="P4383">
        <v>0.47399999999999998</v>
      </c>
      <c r="Q4383">
        <v>4809</v>
      </c>
      <c r="R4383">
        <v>71</v>
      </c>
      <c r="S4383">
        <v>0.47899999999999998</v>
      </c>
      <c r="T4383">
        <v>0</v>
      </c>
    </row>
    <row r="4384" spans="1:20" x14ac:dyDescent="0.2">
      <c r="A4384">
        <v>712693908</v>
      </c>
      <c r="B4384" t="s">
        <v>39</v>
      </c>
      <c r="C4384">
        <v>43</v>
      </c>
      <c r="D4384" t="s">
        <v>21</v>
      </c>
      <c r="E4384">
        <v>3</v>
      </c>
      <c r="F4384" t="s">
        <v>26</v>
      </c>
      <c r="G4384" t="s">
        <v>23</v>
      </c>
      <c r="H4384" t="s">
        <v>33</v>
      </c>
      <c r="I4384">
        <v>31</v>
      </c>
      <c r="J4384">
        <v>2</v>
      </c>
      <c r="K4384">
        <v>4</v>
      </c>
      <c r="L4384">
        <v>1</v>
      </c>
      <c r="M4384">
        <v>13883</v>
      </c>
      <c r="N4384">
        <v>783</v>
      </c>
      <c r="O4384">
        <v>13100</v>
      </c>
      <c r="P4384">
        <v>0.749</v>
      </c>
      <c r="Q4384">
        <v>1871</v>
      </c>
      <c r="R4384">
        <v>32</v>
      </c>
      <c r="S4384">
        <v>0.68400000000000005</v>
      </c>
      <c r="T4384">
        <v>5.6000000000000001E-2</v>
      </c>
    </row>
    <row r="4385" spans="1:20" x14ac:dyDescent="0.2">
      <c r="A4385">
        <v>711286533</v>
      </c>
      <c r="B4385" t="s">
        <v>20</v>
      </c>
      <c r="C4385">
        <v>43</v>
      </c>
      <c r="D4385" t="s">
        <v>21</v>
      </c>
      <c r="E4385">
        <v>3</v>
      </c>
      <c r="F4385" t="s">
        <v>26</v>
      </c>
      <c r="G4385" t="s">
        <v>30</v>
      </c>
      <c r="H4385" t="s">
        <v>24</v>
      </c>
      <c r="I4385">
        <v>31</v>
      </c>
      <c r="J4385">
        <v>5</v>
      </c>
      <c r="K4385">
        <v>1</v>
      </c>
      <c r="L4385">
        <v>2</v>
      </c>
      <c r="M4385">
        <v>13448</v>
      </c>
      <c r="N4385">
        <v>0</v>
      </c>
      <c r="O4385">
        <v>13448</v>
      </c>
      <c r="P4385">
        <v>0.66700000000000004</v>
      </c>
      <c r="Q4385">
        <v>5067</v>
      </c>
      <c r="R4385">
        <v>62</v>
      </c>
      <c r="S4385">
        <v>0.72199999999999998</v>
      </c>
      <c r="T4385">
        <v>0</v>
      </c>
    </row>
    <row r="4386" spans="1:20" x14ac:dyDescent="0.2">
      <c r="A4386">
        <v>711655683</v>
      </c>
      <c r="B4386" t="s">
        <v>20</v>
      </c>
      <c r="C4386">
        <v>55</v>
      </c>
      <c r="D4386" t="s">
        <v>21</v>
      </c>
      <c r="E4386">
        <v>1</v>
      </c>
      <c r="F4386" t="s">
        <v>31</v>
      </c>
      <c r="G4386" t="s">
        <v>27</v>
      </c>
      <c r="H4386" t="s">
        <v>24</v>
      </c>
      <c r="I4386">
        <v>46</v>
      </c>
      <c r="J4386">
        <v>4</v>
      </c>
      <c r="K4386">
        <v>2</v>
      </c>
      <c r="L4386">
        <v>4</v>
      </c>
      <c r="M4386">
        <v>25991</v>
      </c>
      <c r="N4386">
        <v>0</v>
      </c>
      <c r="O4386">
        <v>25991</v>
      </c>
      <c r="P4386">
        <v>0.63900000000000001</v>
      </c>
      <c r="Q4386">
        <v>2996</v>
      </c>
      <c r="R4386">
        <v>62</v>
      </c>
      <c r="S4386">
        <v>0.879</v>
      </c>
      <c r="T4386">
        <v>0</v>
      </c>
    </row>
    <row r="4387" spans="1:20" x14ac:dyDescent="0.2">
      <c r="A4387">
        <v>718188858</v>
      </c>
      <c r="B4387" t="s">
        <v>20</v>
      </c>
      <c r="C4387">
        <v>52</v>
      </c>
      <c r="D4387" t="s">
        <v>25</v>
      </c>
      <c r="E4387">
        <v>0</v>
      </c>
      <c r="F4387" t="s">
        <v>26</v>
      </c>
      <c r="G4387" t="s">
        <v>27</v>
      </c>
      <c r="H4387" t="s">
        <v>28</v>
      </c>
      <c r="I4387">
        <v>36</v>
      </c>
      <c r="J4387">
        <v>5</v>
      </c>
      <c r="K4387">
        <v>1</v>
      </c>
      <c r="L4387">
        <v>2</v>
      </c>
      <c r="M4387">
        <v>2537</v>
      </c>
      <c r="N4387">
        <v>1097</v>
      </c>
      <c r="O4387">
        <v>1440</v>
      </c>
      <c r="P4387">
        <v>0.874</v>
      </c>
      <c r="Q4387">
        <v>4964</v>
      </c>
      <c r="R4387">
        <v>84</v>
      </c>
      <c r="S4387">
        <v>0.90900000000000003</v>
      </c>
      <c r="T4387">
        <v>0.432</v>
      </c>
    </row>
    <row r="4388" spans="1:20" x14ac:dyDescent="0.2">
      <c r="A4388">
        <v>718514283</v>
      </c>
      <c r="B4388" t="s">
        <v>20</v>
      </c>
      <c r="C4388">
        <v>46</v>
      </c>
      <c r="D4388" t="s">
        <v>21</v>
      </c>
      <c r="E4388">
        <v>4</v>
      </c>
      <c r="F4388" t="s">
        <v>22</v>
      </c>
      <c r="G4388" t="s">
        <v>27</v>
      </c>
      <c r="H4388" t="s">
        <v>32</v>
      </c>
      <c r="I4388">
        <v>36</v>
      </c>
      <c r="J4388">
        <v>5</v>
      </c>
      <c r="K4388">
        <v>2</v>
      </c>
      <c r="L4388">
        <v>2</v>
      </c>
      <c r="M4388">
        <v>1438.3</v>
      </c>
      <c r="N4388">
        <v>794</v>
      </c>
      <c r="O4388">
        <v>644.29999999999995</v>
      </c>
      <c r="P4388">
        <v>0.80700000000000005</v>
      </c>
      <c r="Q4388">
        <v>3895</v>
      </c>
      <c r="R4388">
        <v>67</v>
      </c>
      <c r="S4388">
        <v>0.55800000000000005</v>
      </c>
      <c r="T4388">
        <v>0.55200000000000005</v>
      </c>
    </row>
    <row r="4389" spans="1:20" x14ac:dyDescent="0.2">
      <c r="A4389">
        <v>708642708</v>
      </c>
      <c r="B4389" t="s">
        <v>39</v>
      </c>
      <c r="C4389">
        <v>40</v>
      </c>
      <c r="D4389" t="s">
        <v>25</v>
      </c>
      <c r="E4389">
        <v>2</v>
      </c>
      <c r="F4389" t="s">
        <v>31</v>
      </c>
      <c r="G4389" t="s">
        <v>23</v>
      </c>
      <c r="H4389" t="s">
        <v>36</v>
      </c>
      <c r="I4389">
        <v>36</v>
      </c>
      <c r="J4389">
        <v>3</v>
      </c>
      <c r="K4389">
        <v>2</v>
      </c>
      <c r="L4389">
        <v>3</v>
      </c>
      <c r="M4389">
        <v>13019</v>
      </c>
      <c r="N4389">
        <v>0</v>
      </c>
      <c r="O4389">
        <v>13019</v>
      </c>
      <c r="P4389">
        <v>0.48699999999999999</v>
      </c>
      <c r="Q4389">
        <v>1484</v>
      </c>
      <c r="R4389">
        <v>33</v>
      </c>
      <c r="S4389">
        <v>0.435</v>
      </c>
      <c r="T4389">
        <v>0</v>
      </c>
    </row>
    <row r="4390" spans="1:20" x14ac:dyDescent="0.2">
      <c r="A4390">
        <v>811475733</v>
      </c>
      <c r="B4390" t="s">
        <v>39</v>
      </c>
      <c r="C4390">
        <v>53</v>
      </c>
      <c r="D4390" t="s">
        <v>25</v>
      </c>
      <c r="E4390">
        <v>1</v>
      </c>
      <c r="F4390" t="s">
        <v>34</v>
      </c>
      <c r="G4390" t="s">
        <v>23</v>
      </c>
      <c r="H4390" t="s">
        <v>32</v>
      </c>
      <c r="I4390">
        <v>48</v>
      </c>
      <c r="J4390">
        <v>2</v>
      </c>
      <c r="K4390">
        <v>2</v>
      </c>
      <c r="L4390">
        <v>3</v>
      </c>
      <c r="M4390">
        <v>3339</v>
      </c>
      <c r="N4390">
        <v>0</v>
      </c>
      <c r="O4390">
        <v>3339</v>
      </c>
      <c r="P4390">
        <v>0.69399999999999995</v>
      </c>
      <c r="Q4390">
        <v>2432</v>
      </c>
      <c r="R4390">
        <v>48</v>
      </c>
      <c r="S4390">
        <v>0.6</v>
      </c>
      <c r="T4390">
        <v>0</v>
      </c>
    </row>
    <row r="4391" spans="1:20" x14ac:dyDescent="0.2">
      <c r="A4391">
        <v>712089108</v>
      </c>
      <c r="B4391" t="s">
        <v>20</v>
      </c>
      <c r="C4391">
        <v>49</v>
      </c>
      <c r="D4391" t="s">
        <v>21</v>
      </c>
      <c r="E4391">
        <v>3</v>
      </c>
      <c r="F4391" t="s">
        <v>31</v>
      </c>
      <c r="G4391" t="s">
        <v>38</v>
      </c>
      <c r="H4391" t="s">
        <v>29</v>
      </c>
      <c r="I4391">
        <v>37</v>
      </c>
      <c r="J4391">
        <v>6</v>
      </c>
      <c r="K4391">
        <v>3</v>
      </c>
      <c r="L4391">
        <v>3</v>
      </c>
      <c r="M4391">
        <v>28390</v>
      </c>
      <c r="N4391">
        <v>1141</v>
      </c>
      <c r="O4391">
        <v>27249</v>
      </c>
      <c r="P4391">
        <v>0.91900000000000004</v>
      </c>
      <c r="Q4391">
        <v>4631</v>
      </c>
      <c r="R4391">
        <v>76</v>
      </c>
      <c r="S4391">
        <v>0.94899999999999995</v>
      </c>
      <c r="T4391">
        <v>0.04</v>
      </c>
    </row>
    <row r="4392" spans="1:20" x14ac:dyDescent="0.2">
      <c r="A4392">
        <v>710761533</v>
      </c>
      <c r="B4392" t="s">
        <v>20</v>
      </c>
      <c r="C4392">
        <v>44</v>
      </c>
      <c r="D4392" t="s">
        <v>21</v>
      </c>
      <c r="E4392">
        <v>2</v>
      </c>
      <c r="F4392" t="s">
        <v>26</v>
      </c>
      <c r="G4392" t="s">
        <v>30</v>
      </c>
      <c r="H4392" t="s">
        <v>29</v>
      </c>
      <c r="I4392">
        <v>33</v>
      </c>
      <c r="J4392">
        <v>3</v>
      </c>
      <c r="K4392">
        <v>2</v>
      </c>
      <c r="L4392">
        <v>3</v>
      </c>
      <c r="M4392">
        <v>23665</v>
      </c>
      <c r="N4392">
        <v>1624</v>
      </c>
      <c r="O4392">
        <v>22041</v>
      </c>
      <c r="P4392">
        <v>0.57399999999999995</v>
      </c>
      <c r="Q4392">
        <v>4190</v>
      </c>
      <c r="R4392">
        <v>87</v>
      </c>
      <c r="S4392">
        <v>0.70599999999999996</v>
      </c>
      <c r="T4392">
        <v>6.9000000000000006E-2</v>
      </c>
    </row>
    <row r="4393" spans="1:20" x14ac:dyDescent="0.2">
      <c r="A4393">
        <v>714963558</v>
      </c>
      <c r="B4393" t="s">
        <v>20</v>
      </c>
      <c r="C4393">
        <v>46</v>
      </c>
      <c r="D4393" t="s">
        <v>21</v>
      </c>
      <c r="E4393">
        <v>3</v>
      </c>
      <c r="F4393" t="s">
        <v>26</v>
      </c>
      <c r="G4393" t="s">
        <v>27</v>
      </c>
      <c r="H4393" t="s">
        <v>32</v>
      </c>
      <c r="I4393">
        <v>36</v>
      </c>
      <c r="J4393">
        <v>4</v>
      </c>
      <c r="K4393">
        <v>2</v>
      </c>
      <c r="L4393">
        <v>3</v>
      </c>
      <c r="M4393">
        <v>1438.3</v>
      </c>
      <c r="N4393">
        <v>0</v>
      </c>
      <c r="O4393">
        <v>1438.3</v>
      </c>
      <c r="P4393">
        <v>0.95099999999999996</v>
      </c>
      <c r="Q4393">
        <v>4374</v>
      </c>
      <c r="R4393">
        <v>71</v>
      </c>
      <c r="S4393">
        <v>0.77500000000000002</v>
      </c>
      <c r="T4393">
        <v>0</v>
      </c>
    </row>
    <row r="4394" spans="1:20" x14ac:dyDescent="0.2">
      <c r="A4394">
        <v>714834258</v>
      </c>
      <c r="B4394" t="s">
        <v>20</v>
      </c>
      <c r="C4394">
        <v>43</v>
      </c>
      <c r="D4394" t="s">
        <v>25</v>
      </c>
      <c r="E4394">
        <v>4</v>
      </c>
      <c r="F4394" t="s">
        <v>22</v>
      </c>
      <c r="G4394" t="s">
        <v>30</v>
      </c>
      <c r="H4394" t="s">
        <v>28</v>
      </c>
      <c r="I4394">
        <v>36</v>
      </c>
      <c r="J4394">
        <v>5</v>
      </c>
      <c r="K4394">
        <v>2</v>
      </c>
      <c r="L4394">
        <v>4</v>
      </c>
      <c r="M4394">
        <v>2459</v>
      </c>
      <c r="N4394">
        <v>1127</v>
      </c>
      <c r="O4394">
        <v>1332</v>
      </c>
      <c r="P4394">
        <v>0.76500000000000001</v>
      </c>
      <c r="Q4394">
        <v>4343</v>
      </c>
      <c r="R4394">
        <v>83</v>
      </c>
      <c r="S4394">
        <v>0.88600000000000001</v>
      </c>
      <c r="T4394">
        <v>0.45800000000000002</v>
      </c>
    </row>
    <row r="4395" spans="1:20" x14ac:dyDescent="0.2">
      <c r="A4395">
        <v>713788083</v>
      </c>
      <c r="B4395" t="s">
        <v>39</v>
      </c>
      <c r="C4395">
        <v>28</v>
      </c>
      <c r="D4395" t="s">
        <v>25</v>
      </c>
      <c r="E4395">
        <v>1</v>
      </c>
      <c r="F4395" t="s">
        <v>26</v>
      </c>
      <c r="G4395" t="s">
        <v>27</v>
      </c>
      <c r="H4395" t="s">
        <v>28</v>
      </c>
      <c r="I4395">
        <v>36</v>
      </c>
      <c r="J4395">
        <v>4</v>
      </c>
      <c r="K4395">
        <v>2</v>
      </c>
      <c r="L4395">
        <v>5</v>
      </c>
      <c r="M4395">
        <v>1624</v>
      </c>
      <c r="N4395">
        <v>0</v>
      </c>
      <c r="O4395">
        <v>1624</v>
      </c>
      <c r="P4395">
        <v>0.29899999999999999</v>
      </c>
      <c r="Q4395">
        <v>1897</v>
      </c>
      <c r="R4395">
        <v>35</v>
      </c>
      <c r="S4395">
        <v>0.25</v>
      </c>
      <c r="T4395">
        <v>0</v>
      </c>
    </row>
    <row r="4396" spans="1:20" x14ac:dyDescent="0.2">
      <c r="A4396">
        <v>719583558</v>
      </c>
      <c r="B4396" t="s">
        <v>20</v>
      </c>
      <c r="C4396">
        <v>49</v>
      </c>
      <c r="D4396" t="s">
        <v>25</v>
      </c>
      <c r="E4396">
        <v>3</v>
      </c>
      <c r="F4396" t="s">
        <v>31</v>
      </c>
      <c r="G4396" t="s">
        <v>23</v>
      </c>
      <c r="H4396" t="s">
        <v>32</v>
      </c>
      <c r="I4396">
        <v>40</v>
      </c>
      <c r="J4396">
        <v>6</v>
      </c>
      <c r="K4396">
        <v>2</v>
      </c>
      <c r="L4396">
        <v>3</v>
      </c>
      <c r="M4396">
        <v>8900</v>
      </c>
      <c r="N4396">
        <v>1700</v>
      </c>
      <c r="O4396">
        <v>7200</v>
      </c>
      <c r="P4396">
        <v>0.90600000000000003</v>
      </c>
      <c r="Q4396">
        <v>4710</v>
      </c>
      <c r="R4396">
        <v>70</v>
      </c>
      <c r="S4396">
        <v>0.55600000000000005</v>
      </c>
      <c r="T4396">
        <v>0.191</v>
      </c>
    </row>
    <row r="4397" spans="1:20" x14ac:dyDescent="0.2">
      <c r="A4397">
        <v>744705408</v>
      </c>
      <c r="B4397" t="s">
        <v>20</v>
      </c>
      <c r="C4397">
        <v>48</v>
      </c>
      <c r="D4397" t="s">
        <v>25</v>
      </c>
      <c r="E4397">
        <v>4</v>
      </c>
      <c r="F4397" t="s">
        <v>26</v>
      </c>
      <c r="G4397" t="s">
        <v>27</v>
      </c>
      <c r="H4397" t="s">
        <v>36</v>
      </c>
      <c r="I4397">
        <v>41</v>
      </c>
      <c r="J4397">
        <v>5</v>
      </c>
      <c r="K4397">
        <v>3</v>
      </c>
      <c r="L4397">
        <v>2</v>
      </c>
      <c r="M4397">
        <v>5239</v>
      </c>
      <c r="N4397">
        <v>1172</v>
      </c>
      <c r="O4397">
        <v>4067</v>
      </c>
      <c r="P4397">
        <v>0.82499999999999996</v>
      </c>
      <c r="Q4397">
        <v>4241</v>
      </c>
      <c r="R4397">
        <v>61</v>
      </c>
      <c r="S4397">
        <v>0.96799999999999997</v>
      </c>
      <c r="T4397">
        <v>0.224</v>
      </c>
    </row>
    <row r="4398" spans="1:20" x14ac:dyDescent="0.2">
      <c r="A4398">
        <v>713240133</v>
      </c>
      <c r="B4398" t="s">
        <v>20</v>
      </c>
      <c r="C4398">
        <v>42</v>
      </c>
      <c r="D4398" t="s">
        <v>25</v>
      </c>
      <c r="E4398">
        <v>3</v>
      </c>
      <c r="F4398" t="s">
        <v>22</v>
      </c>
      <c r="G4398" t="s">
        <v>23</v>
      </c>
      <c r="H4398" t="s">
        <v>28</v>
      </c>
      <c r="I4398">
        <v>36</v>
      </c>
      <c r="J4398">
        <v>4</v>
      </c>
      <c r="K4398">
        <v>3</v>
      </c>
      <c r="L4398">
        <v>1</v>
      </c>
      <c r="M4398">
        <v>9351</v>
      </c>
      <c r="N4398">
        <v>1482</v>
      </c>
      <c r="O4398">
        <v>7869</v>
      </c>
      <c r="P4398">
        <v>0.46400000000000002</v>
      </c>
      <c r="Q4398">
        <v>5099</v>
      </c>
      <c r="R4398">
        <v>60</v>
      </c>
      <c r="S4398">
        <v>0.71399999999999997</v>
      </c>
      <c r="T4398">
        <v>0.158</v>
      </c>
    </row>
    <row r="4399" spans="1:20" x14ac:dyDescent="0.2">
      <c r="A4399">
        <v>815015283</v>
      </c>
      <c r="B4399" t="s">
        <v>20</v>
      </c>
      <c r="C4399">
        <v>43</v>
      </c>
      <c r="D4399" t="s">
        <v>25</v>
      </c>
      <c r="E4399">
        <v>4</v>
      </c>
      <c r="F4399" t="s">
        <v>26</v>
      </c>
      <c r="G4399" t="s">
        <v>23</v>
      </c>
      <c r="H4399" t="s">
        <v>28</v>
      </c>
      <c r="I4399">
        <v>38</v>
      </c>
      <c r="J4399">
        <v>4</v>
      </c>
      <c r="K4399">
        <v>2</v>
      </c>
      <c r="L4399">
        <v>2</v>
      </c>
      <c r="M4399">
        <v>2655</v>
      </c>
      <c r="N4399">
        <v>1650</v>
      </c>
      <c r="O4399">
        <v>1005</v>
      </c>
      <c r="P4399">
        <v>0.70099999999999996</v>
      </c>
      <c r="Q4399">
        <v>4025</v>
      </c>
      <c r="R4399">
        <v>62</v>
      </c>
      <c r="S4399">
        <v>0.59</v>
      </c>
      <c r="T4399">
        <v>0.621</v>
      </c>
    </row>
    <row r="4400" spans="1:20" x14ac:dyDescent="0.2">
      <c r="A4400">
        <v>718072758</v>
      </c>
      <c r="B4400" t="s">
        <v>20</v>
      </c>
      <c r="C4400">
        <v>51</v>
      </c>
      <c r="D4400" t="s">
        <v>21</v>
      </c>
      <c r="E4400">
        <v>2</v>
      </c>
      <c r="F4400" t="s">
        <v>35</v>
      </c>
      <c r="G4400" t="s">
        <v>23</v>
      </c>
      <c r="H4400" t="s">
        <v>33</v>
      </c>
      <c r="I4400">
        <v>45</v>
      </c>
      <c r="J4400">
        <v>5</v>
      </c>
      <c r="K4400">
        <v>2</v>
      </c>
      <c r="L4400">
        <v>1</v>
      </c>
      <c r="M4400">
        <v>3173</v>
      </c>
      <c r="N4400">
        <v>2517</v>
      </c>
      <c r="O4400">
        <v>656</v>
      </c>
      <c r="P4400">
        <v>0.70799999999999996</v>
      </c>
      <c r="Q4400">
        <v>4030</v>
      </c>
      <c r="R4400">
        <v>73</v>
      </c>
      <c r="S4400">
        <v>0.622</v>
      </c>
      <c r="T4400">
        <v>0.79300000000000004</v>
      </c>
    </row>
    <row r="4401" spans="1:20" x14ac:dyDescent="0.2">
      <c r="A4401">
        <v>709127808</v>
      </c>
      <c r="B4401" t="s">
        <v>20</v>
      </c>
      <c r="C4401">
        <v>48</v>
      </c>
      <c r="D4401" t="s">
        <v>21</v>
      </c>
      <c r="E4401">
        <v>3</v>
      </c>
      <c r="F4401" t="s">
        <v>35</v>
      </c>
      <c r="G4401" t="s">
        <v>38</v>
      </c>
      <c r="H4401" t="s">
        <v>24</v>
      </c>
      <c r="I4401">
        <v>35</v>
      </c>
      <c r="J4401">
        <v>5</v>
      </c>
      <c r="K4401">
        <v>2</v>
      </c>
      <c r="L4401">
        <v>1</v>
      </c>
      <c r="M4401">
        <v>6243</v>
      </c>
      <c r="N4401">
        <v>1331</v>
      </c>
      <c r="O4401">
        <v>4912</v>
      </c>
      <c r="P4401">
        <v>0.8</v>
      </c>
      <c r="Q4401">
        <v>3502</v>
      </c>
      <c r="R4401">
        <v>57</v>
      </c>
      <c r="S4401">
        <v>1.036</v>
      </c>
      <c r="T4401">
        <v>0.21299999999999999</v>
      </c>
    </row>
    <row r="4402" spans="1:20" x14ac:dyDescent="0.2">
      <c r="A4402">
        <v>715080258</v>
      </c>
      <c r="B4402" t="s">
        <v>20</v>
      </c>
      <c r="C4402">
        <v>37</v>
      </c>
      <c r="D4402" t="s">
        <v>25</v>
      </c>
      <c r="E4402">
        <v>1</v>
      </c>
      <c r="F4402" t="s">
        <v>22</v>
      </c>
      <c r="G4402" t="s">
        <v>27</v>
      </c>
      <c r="H4402" t="s">
        <v>36</v>
      </c>
      <c r="I4402">
        <v>36</v>
      </c>
      <c r="J4402">
        <v>3</v>
      </c>
      <c r="K4402">
        <v>2</v>
      </c>
      <c r="L4402">
        <v>3</v>
      </c>
      <c r="M4402">
        <v>6730</v>
      </c>
      <c r="N4402">
        <v>1093</v>
      </c>
      <c r="O4402">
        <v>5637</v>
      </c>
      <c r="P4402">
        <v>1.01</v>
      </c>
      <c r="Q4402">
        <v>4814</v>
      </c>
      <c r="R4402">
        <v>89</v>
      </c>
      <c r="S4402">
        <v>0.85399999999999998</v>
      </c>
      <c r="T4402">
        <v>0.16200000000000001</v>
      </c>
    </row>
    <row r="4403" spans="1:20" x14ac:dyDescent="0.2">
      <c r="A4403">
        <v>709567758</v>
      </c>
      <c r="B4403" t="s">
        <v>20</v>
      </c>
      <c r="C4403">
        <v>40</v>
      </c>
      <c r="D4403" t="s">
        <v>25</v>
      </c>
      <c r="E4403">
        <v>3</v>
      </c>
      <c r="F4403" t="s">
        <v>31</v>
      </c>
      <c r="G4403" t="s">
        <v>23</v>
      </c>
      <c r="H4403" t="s">
        <v>28</v>
      </c>
      <c r="I4403">
        <v>29</v>
      </c>
      <c r="J4403">
        <v>4</v>
      </c>
      <c r="K4403">
        <v>1</v>
      </c>
      <c r="L4403">
        <v>2</v>
      </c>
      <c r="M4403">
        <v>2490</v>
      </c>
      <c r="N4403">
        <v>2225</v>
      </c>
      <c r="O4403">
        <v>265</v>
      </c>
      <c r="P4403">
        <v>0.56599999999999995</v>
      </c>
      <c r="Q4403">
        <v>3339</v>
      </c>
      <c r="R4403">
        <v>71</v>
      </c>
      <c r="S4403">
        <v>0.54300000000000004</v>
      </c>
      <c r="T4403">
        <v>0.89400000000000002</v>
      </c>
    </row>
    <row r="4404" spans="1:20" x14ac:dyDescent="0.2">
      <c r="A4404">
        <v>780067158</v>
      </c>
      <c r="B4404" t="s">
        <v>39</v>
      </c>
      <c r="C4404">
        <v>51</v>
      </c>
      <c r="D4404" t="s">
        <v>25</v>
      </c>
      <c r="E4404">
        <v>2</v>
      </c>
      <c r="F4404" t="s">
        <v>31</v>
      </c>
      <c r="G4404" t="s">
        <v>27</v>
      </c>
      <c r="H4404" t="s">
        <v>28</v>
      </c>
      <c r="I4404">
        <v>36</v>
      </c>
      <c r="J4404">
        <v>2</v>
      </c>
      <c r="K4404">
        <v>3</v>
      </c>
      <c r="L4404">
        <v>3</v>
      </c>
      <c r="M4404">
        <v>1746</v>
      </c>
      <c r="N4404">
        <v>1107</v>
      </c>
      <c r="O4404">
        <v>639</v>
      </c>
      <c r="P4404">
        <v>0.53900000000000003</v>
      </c>
      <c r="Q4404">
        <v>1907</v>
      </c>
      <c r="R4404">
        <v>47</v>
      </c>
      <c r="S4404">
        <v>0.621</v>
      </c>
      <c r="T4404">
        <v>0.63400000000000001</v>
      </c>
    </row>
    <row r="4405" spans="1:20" x14ac:dyDescent="0.2">
      <c r="A4405">
        <v>715357308</v>
      </c>
      <c r="B4405" t="s">
        <v>20</v>
      </c>
      <c r="C4405">
        <v>44</v>
      </c>
      <c r="D4405" t="s">
        <v>21</v>
      </c>
      <c r="E4405">
        <v>2</v>
      </c>
      <c r="F4405" t="s">
        <v>26</v>
      </c>
      <c r="G4405" t="s">
        <v>23</v>
      </c>
      <c r="H4405" t="s">
        <v>24</v>
      </c>
      <c r="I4405">
        <v>36</v>
      </c>
      <c r="J4405">
        <v>3</v>
      </c>
      <c r="K4405">
        <v>1</v>
      </c>
      <c r="L4405">
        <v>2</v>
      </c>
      <c r="M4405">
        <v>4141</v>
      </c>
      <c r="N4405">
        <v>1424</v>
      </c>
      <c r="O4405">
        <v>2717</v>
      </c>
      <c r="P4405">
        <v>0.57399999999999995</v>
      </c>
      <c r="Q4405">
        <v>3512</v>
      </c>
      <c r="R4405">
        <v>65</v>
      </c>
      <c r="S4405">
        <v>0.47699999999999998</v>
      </c>
      <c r="T4405">
        <v>0.34399999999999997</v>
      </c>
    </row>
    <row r="4406" spans="1:20" x14ac:dyDescent="0.2">
      <c r="A4406">
        <v>720559908</v>
      </c>
      <c r="B4406" t="s">
        <v>20</v>
      </c>
      <c r="C4406">
        <v>58</v>
      </c>
      <c r="D4406" t="s">
        <v>25</v>
      </c>
      <c r="E4406">
        <v>2</v>
      </c>
      <c r="F4406" t="s">
        <v>31</v>
      </c>
      <c r="G4406" t="s">
        <v>38</v>
      </c>
      <c r="H4406" t="s">
        <v>28</v>
      </c>
      <c r="I4406">
        <v>46</v>
      </c>
      <c r="J4406">
        <v>6</v>
      </c>
      <c r="K4406">
        <v>1</v>
      </c>
      <c r="L4406">
        <v>4</v>
      </c>
      <c r="M4406">
        <v>11684</v>
      </c>
      <c r="N4406">
        <v>653</v>
      </c>
      <c r="O4406">
        <v>11031</v>
      </c>
      <c r="P4406">
        <v>0.622</v>
      </c>
      <c r="Q4406">
        <v>4900</v>
      </c>
      <c r="R4406">
        <v>61</v>
      </c>
      <c r="S4406">
        <v>0.74299999999999999</v>
      </c>
      <c r="T4406">
        <v>5.6000000000000001E-2</v>
      </c>
    </row>
    <row r="4407" spans="1:20" x14ac:dyDescent="0.2">
      <c r="A4407">
        <v>720339558</v>
      </c>
      <c r="B4407" t="s">
        <v>20</v>
      </c>
      <c r="C4407">
        <v>47</v>
      </c>
      <c r="D4407" t="s">
        <v>25</v>
      </c>
      <c r="E4407">
        <v>2</v>
      </c>
      <c r="F4407" t="s">
        <v>26</v>
      </c>
      <c r="G4407" t="s">
        <v>27</v>
      </c>
      <c r="H4407" t="s">
        <v>28</v>
      </c>
      <c r="I4407">
        <v>36</v>
      </c>
      <c r="J4407">
        <v>3</v>
      </c>
      <c r="K4407">
        <v>1</v>
      </c>
      <c r="L4407">
        <v>2</v>
      </c>
      <c r="M4407">
        <v>2363</v>
      </c>
      <c r="N4407">
        <v>494</v>
      </c>
      <c r="O4407">
        <v>1869</v>
      </c>
      <c r="P4407">
        <v>0.73599999999999999</v>
      </c>
      <c r="Q4407">
        <v>3887</v>
      </c>
      <c r="R4407">
        <v>71</v>
      </c>
      <c r="S4407">
        <v>0.65100000000000002</v>
      </c>
      <c r="T4407">
        <v>0.20899999999999999</v>
      </c>
    </row>
    <row r="4408" spans="1:20" x14ac:dyDescent="0.2">
      <c r="A4408">
        <v>809599158</v>
      </c>
      <c r="B4408" t="s">
        <v>39</v>
      </c>
      <c r="C4408">
        <v>48</v>
      </c>
      <c r="D4408" t="s">
        <v>21</v>
      </c>
      <c r="E4408">
        <v>4</v>
      </c>
      <c r="F4408" t="s">
        <v>31</v>
      </c>
      <c r="G4408" t="s">
        <v>27</v>
      </c>
      <c r="H4408" t="s">
        <v>29</v>
      </c>
      <c r="I4408">
        <v>43</v>
      </c>
      <c r="J4408">
        <v>2</v>
      </c>
      <c r="K4408">
        <v>3</v>
      </c>
      <c r="L4408">
        <v>4</v>
      </c>
      <c r="M4408">
        <v>34516</v>
      </c>
      <c r="N4408">
        <v>0</v>
      </c>
      <c r="O4408">
        <v>34516</v>
      </c>
      <c r="P4408">
        <v>0.67100000000000004</v>
      </c>
      <c r="Q4408">
        <v>1626</v>
      </c>
      <c r="R4408">
        <v>28</v>
      </c>
      <c r="S4408">
        <v>0.4</v>
      </c>
      <c r="T4408">
        <v>0</v>
      </c>
    </row>
    <row r="4409" spans="1:20" x14ac:dyDescent="0.2">
      <c r="A4409">
        <v>793269933</v>
      </c>
      <c r="B4409" t="s">
        <v>20</v>
      </c>
      <c r="C4409">
        <v>46</v>
      </c>
      <c r="D4409" t="s">
        <v>21</v>
      </c>
      <c r="E4409">
        <v>3</v>
      </c>
      <c r="F4409" t="s">
        <v>26</v>
      </c>
      <c r="G4409" t="s">
        <v>30</v>
      </c>
      <c r="H4409" t="s">
        <v>24</v>
      </c>
      <c r="I4409">
        <v>40</v>
      </c>
      <c r="J4409">
        <v>6</v>
      </c>
      <c r="K4409">
        <v>3</v>
      </c>
      <c r="L4409">
        <v>2</v>
      </c>
      <c r="M4409">
        <v>28829</v>
      </c>
      <c r="N4409">
        <v>0</v>
      </c>
      <c r="O4409">
        <v>28829</v>
      </c>
      <c r="P4409">
        <v>0.46300000000000002</v>
      </c>
      <c r="Q4409">
        <v>4540</v>
      </c>
      <c r="R4409">
        <v>78</v>
      </c>
      <c r="S4409">
        <v>0.56000000000000005</v>
      </c>
      <c r="T4409">
        <v>0</v>
      </c>
    </row>
    <row r="4410" spans="1:20" x14ac:dyDescent="0.2">
      <c r="A4410">
        <v>809978733</v>
      </c>
      <c r="B4410" t="s">
        <v>20</v>
      </c>
      <c r="C4410">
        <v>33</v>
      </c>
      <c r="D4410" t="s">
        <v>25</v>
      </c>
      <c r="E4410">
        <v>2</v>
      </c>
      <c r="F4410" t="s">
        <v>22</v>
      </c>
      <c r="G4410" t="s">
        <v>27</v>
      </c>
      <c r="H4410" t="s">
        <v>32</v>
      </c>
      <c r="I4410">
        <v>28</v>
      </c>
      <c r="J4410">
        <v>3</v>
      </c>
      <c r="K4410">
        <v>2</v>
      </c>
      <c r="L4410">
        <v>3</v>
      </c>
      <c r="M4410">
        <v>1438.3</v>
      </c>
      <c r="N4410">
        <v>746</v>
      </c>
      <c r="O4410">
        <v>692.3</v>
      </c>
      <c r="P4410">
        <v>0.91300000000000003</v>
      </c>
      <c r="Q4410">
        <v>4415</v>
      </c>
      <c r="R4410">
        <v>77</v>
      </c>
      <c r="S4410">
        <v>0.878</v>
      </c>
      <c r="T4410">
        <v>0.51900000000000002</v>
      </c>
    </row>
    <row r="4411" spans="1:20" x14ac:dyDescent="0.2">
      <c r="A4411">
        <v>788996058</v>
      </c>
      <c r="B4411" t="s">
        <v>20</v>
      </c>
      <c r="C4411">
        <v>47</v>
      </c>
      <c r="D4411" t="s">
        <v>25</v>
      </c>
      <c r="E4411">
        <v>2</v>
      </c>
      <c r="F4411" t="s">
        <v>22</v>
      </c>
      <c r="G4411" t="s">
        <v>23</v>
      </c>
      <c r="H4411" t="s">
        <v>28</v>
      </c>
      <c r="I4411">
        <v>34</v>
      </c>
      <c r="J4411">
        <v>4</v>
      </c>
      <c r="K4411">
        <v>2</v>
      </c>
      <c r="L4411">
        <v>4</v>
      </c>
      <c r="M4411">
        <v>2730</v>
      </c>
      <c r="N4411">
        <v>1970</v>
      </c>
      <c r="O4411">
        <v>760</v>
      </c>
      <c r="P4411">
        <v>0.84799999999999998</v>
      </c>
      <c r="Q4411">
        <v>3841</v>
      </c>
      <c r="R4411">
        <v>69</v>
      </c>
      <c r="S4411">
        <v>0.86499999999999999</v>
      </c>
      <c r="T4411">
        <v>0.72199999999999998</v>
      </c>
    </row>
    <row r="4412" spans="1:20" x14ac:dyDescent="0.2">
      <c r="A4412">
        <v>712575708</v>
      </c>
      <c r="B4412" t="s">
        <v>20</v>
      </c>
      <c r="C4412">
        <v>55</v>
      </c>
      <c r="D4412" t="s">
        <v>25</v>
      </c>
      <c r="E4412">
        <v>2</v>
      </c>
      <c r="F4412" t="s">
        <v>22</v>
      </c>
      <c r="G4412" t="s">
        <v>23</v>
      </c>
      <c r="H4412" t="s">
        <v>28</v>
      </c>
      <c r="I4412">
        <v>36</v>
      </c>
      <c r="J4412">
        <v>5</v>
      </c>
      <c r="K4412">
        <v>1</v>
      </c>
      <c r="L4412">
        <v>4</v>
      </c>
      <c r="M4412">
        <v>1994</v>
      </c>
      <c r="N4412">
        <v>1175</v>
      </c>
      <c r="O4412">
        <v>819</v>
      </c>
      <c r="P4412">
        <v>0.79400000000000004</v>
      </c>
      <c r="Q4412">
        <v>4455</v>
      </c>
      <c r="R4412">
        <v>82</v>
      </c>
      <c r="S4412">
        <v>0.54700000000000004</v>
      </c>
      <c r="T4412">
        <v>0.58899999999999997</v>
      </c>
    </row>
    <row r="4413" spans="1:20" x14ac:dyDescent="0.2">
      <c r="A4413">
        <v>789625383</v>
      </c>
      <c r="B4413" t="s">
        <v>20</v>
      </c>
      <c r="C4413">
        <v>48</v>
      </c>
      <c r="D4413" t="s">
        <v>21</v>
      </c>
      <c r="E4413">
        <v>3</v>
      </c>
      <c r="F4413" t="s">
        <v>31</v>
      </c>
      <c r="G4413" t="s">
        <v>23</v>
      </c>
      <c r="H4413" t="s">
        <v>29</v>
      </c>
      <c r="I4413">
        <v>42</v>
      </c>
      <c r="J4413">
        <v>4</v>
      </c>
      <c r="K4413">
        <v>3</v>
      </c>
      <c r="L4413">
        <v>3</v>
      </c>
      <c r="M4413">
        <v>9727</v>
      </c>
      <c r="N4413">
        <v>1626</v>
      </c>
      <c r="O4413">
        <v>8101</v>
      </c>
      <c r="P4413">
        <v>1.006</v>
      </c>
      <c r="Q4413">
        <v>3543</v>
      </c>
      <c r="R4413">
        <v>62</v>
      </c>
      <c r="S4413">
        <v>0.67600000000000005</v>
      </c>
      <c r="T4413">
        <v>0.16700000000000001</v>
      </c>
    </row>
    <row r="4414" spans="1:20" x14ac:dyDescent="0.2">
      <c r="A4414">
        <v>719730258</v>
      </c>
      <c r="B4414" t="s">
        <v>20</v>
      </c>
      <c r="C4414">
        <v>41</v>
      </c>
      <c r="D4414" t="s">
        <v>21</v>
      </c>
      <c r="E4414">
        <v>4</v>
      </c>
      <c r="F4414" t="s">
        <v>31</v>
      </c>
      <c r="G4414" t="s">
        <v>38</v>
      </c>
      <c r="H4414" t="s">
        <v>24</v>
      </c>
      <c r="I4414">
        <v>36</v>
      </c>
      <c r="J4414">
        <v>4</v>
      </c>
      <c r="K4414">
        <v>2</v>
      </c>
      <c r="L4414">
        <v>3</v>
      </c>
      <c r="M4414">
        <v>33771</v>
      </c>
      <c r="N4414">
        <v>0</v>
      </c>
      <c r="O4414">
        <v>33771</v>
      </c>
      <c r="P4414">
        <v>0.79100000000000004</v>
      </c>
      <c r="Q4414">
        <v>3819</v>
      </c>
      <c r="R4414">
        <v>75</v>
      </c>
      <c r="S4414">
        <v>0.82899999999999996</v>
      </c>
      <c r="T4414">
        <v>0</v>
      </c>
    </row>
    <row r="4415" spans="1:20" x14ac:dyDescent="0.2">
      <c r="A4415">
        <v>793717608</v>
      </c>
      <c r="B4415" t="s">
        <v>20</v>
      </c>
      <c r="C4415">
        <v>39</v>
      </c>
      <c r="D4415" t="s">
        <v>21</v>
      </c>
      <c r="E4415">
        <v>0</v>
      </c>
      <c r="F4415" t="s">
        <v>37</v>
      </c>
      <c r="G4415" t="s">
        <v>27</v>
      </c>
      <c r="H4415" t="s">
        <v>24</v>
      </c>
      <c r="I4415">
        <v>33</v>
      </c>
      <c r="J4415">
        <v>6</v>
      </c>
      <c r="K4415">
        <v>2</v>
      </c>
      <c r="L4415">
        <v>0</v>
      </c>
      <c r="M4415">
        <v>10452</v>
      </c>
      <c r="N4415">
        <v>1120</v>
      </c>
      <c r="O4415">
        <v>9332</v>
      </c>
      <c r="P4415">
        <v>0.80200000000000005</v>
      </c>
      <c r="Q4415">
        <v>3592</v>
      </c>
      <c r="R4415">
        <v>79</v>
      </c>
      <c r="S4415">
        <v>0.79500000000000004</v>
      </c>
      <c r="T4415">
        <v>0.107</v>
      </c>
    </row>
    <row r="4416" spans="1:20" x14ac:dyDescent="0.2">
      <c r="A4416">
        <v>709798908</v>
      </c>
      <c r="B4416" t="s">
        <v>39</v>
      </c>
      <c r="C4416">
        <v>45</v>
      </c>
      <c r="D4416" t="s">
        <v>25</v>
      </c>
      <c r="E4416">
        <v>4</v>
      </c>
      <c r="F4416" t="s">
        <v>30</v>
      </c>
      <c r="G4416" t="s">
        <v>27</v>
      </c>
      <c r="H4416" t="s">
        <v>28</v>
      </c>
      <c r="I4416">
        <v>32</v>
      </c>
      <c r="J4416">
        <v>3</v>
      </c>
      <c r="K4416">
        <v>3</v>
      </c>
      <c r="L4416">
        <v>4</v>
      </c>
      <c r="M4416">
        <v>2858</v>
      </c>
      <c r="N4416">
        <v>0</v>
      </c>
      <c r="O4416">
        <v>2858</v>
      </c>
      <c r="P4416">
        <v>1.0580000000000001</v>
      </c>
      <c r="Q4416">
        <v>2611</v>
      </c>
      <c r="R4416">
        <v>43</v>
      </c>
      <c r="S4416">
        <v>0.48299999999999998</v>
      </c>
      <c r="T4416">
        <v>0</v>
      </c>
    </row>
    <row r="4417" spans="1:20" x14ac:dyDescent="0.2">
      <c r="A4417">
        <v>716077458</v>
      </c>
      <c r="B4417" t="s">
        <v>20</v>
      </c>
      <c r="C4417">
        <v>46</v>
      </c>
      <c r="D4417" t="s">
        <v>21</v>
      </c>
      <c r="E4417">
        <v>3</v>
      </c>
      <c r="F4417" t="s">
        <v>31</v>
      </c>
      <c r="G4417" t="s">
        <v>23</v>
      </c>
      <c r="H4417" t="s">
        <v>32</v>
      </c>
      <c r="I4417">
        <v>36</v>
      </c>
      <c r="J4417">
        <v>4</v>
      </c>
      <c r="K4417">
        <v>2</v>
      </c>
      <c r="L4417">
        <v>4</v>
      </c>
      <c r="N4417">
        <v>1121</v>
      </c>
      <c r="O4417">
        <v>3586</v>
      </c>
      <c r="P4417">
        <v>0.60399999999999998</v>
      </c>
      <c r="Q4417">
        <v>3188</v>
      </c>
      <c r="R4417">
        <v>71</v>
      </c>
      <c r="S4417">
        <v>0.65100000000000002</v>
      </c>
      <c r="T4417">
        <v>0.23799999999999999</v>
      </c>
    </row>
    <row r="4418" spans="1:20" x14ac:dyDescent="0.2">
      <c r="A4418">
        <v>813435108</v>
      </c>
      <c r="B4418" t="s">
        <v>20</v>
      </c>
      <c r="C4418">
        <v>49</v>
      </c>
      <c r="D4418" t="s">
        <v>25</v>
      </c>
      <c r="E4418">
        <v>1</v>
      </c>
      <c r="F4418" t="s">
        <v>26</v>
      </c>
      <c r="G4418" t="s">
        <v>27</v>
      </c>
      <c r="H4418" t="s">
        <v>28</v>
      </c>
      <c r="I4418">
        <v>44</v>
      </c>
      <c r="J4418">
        <v>5</v>
      </c>
      <c r="K4418">
        <v>2</v>
      </c>
      <c r="L4418">
        <v>1</v>
      </c>
      <c r="M4418">
        <v>3537</v>
      </c>
      <c r="N4418">
        <v>0</v>
      </c>
      <c r="O4418">
        <v>3537</v>
      </c>
      <c r="P4418">
        <v>0.76300000000000001</v>
      </c>
      <c r="Q4418">
        <v>4726</v>
      </c>
      <c r="R4418">
        <v>78</v>
      </c>
      <c r="S4418">
        <v>0.81399999999999995</v>
      </c>
      <c r="T4418">
        <v>0</v>
      </c>
    </row>
    <row r="4419" spans="1:20" x14ac:dyDescent="0.2">
      <c r="A4419">
        <v>708084558</v>
      </c>
      <c r="B4419" t="s">
        <v>39</v>
      </c>
      <c r="C4419">
        <v>46</v>
      </c>
      <c r="D4419" t="s">
        <v>21</v>
      </c>
      <c r="E4419">
        <v>3</v>
      </c>
      <c r="F4419" t="s">
        <v>37</v>
      </c>
      <c r="G4419" t="s">
        <v>38</v>
      </c>
      <c r="H4419" t="s">
        <v>29</v>
      </c>
      <c r="I4419">
        <v>38</v>
      </c>
      <c r="J4419">
        <v>6</v>
      </c>
      <c r="K4419">
        <v>3</v>
      </c>
      <c r="L4419">
        <v>3</v>
      </c>
      <c r="M4419">
        <v>8258</v>
      </c>
      <c r="N4419">
        <v>1771</v>
      </c>
      <c r="O4419">
        <v>6487</v>
      </c>
      <c r="P4419">
        <v>0</v>
      </c>
      <c r="Q4419">
        <v>1447</v>
      </c>
      <c r="R4419">
        <v>23</v>
      </c>
      <c r="S4419">
        <v>0</v>
      </c>
      <c r="T4419">
        <v>0.214</v>
      </c>
    </row>
    <row r="4420" spans="1:20" x14ac:dyDescent="0.2">
      <c r="A4420">
        <v>719880408</v>
      </c>
      <c r="B4420" t="s">
        <v>20</v>
      </c>
      <c r="C4420">
        <v>46</v>
      </c>
      <c r="D4420" t="s">
        <v>25</v>
      </c>
      <c r="E4420">
        <v>4</v>
      </c>
      <c r="F4420" t="s">
        <v>26</v>
      </c>
      <c r="G4420" t="s">
        <v>23</v>
      </c>
      <c r="H4420" t="s">
        <v>28</v>
      </c>
      <c r="I4420">
        <v>35</v>
      </c>
      <c r="J4420">
        <v>6</v>
      </c>
      <c r="K4420">
        <v>3</v>
      </c>
      <c r="L4420">
        <v>1</v>
      </c>
      <c r="M4420">
        <v>3072</v>
      </c>
      <c r="N4420">
        <v>1611</v>
      </c>
      <c r="O4420">
        <v>1461</v>
      </c>
      <c r="P4420">
        <v>0.68200000000000005</v>
      </c>
      <c r="Q4420">
        <v>3992</v>
      </c>
      <c r="R4420">
        <v>57</v>
      </c>
      <c r="S4420">
        <v>0.72699999999999998</v>
      </c>
      <c r="T4420">
        <v>0.52400000000000002</v>
      </c>
    </row>
    <row r="4421" spans="1:20" x14ac:dyDescent="0.2">
      <c r="A4421">
        <v>719343633</v>
      </c>
      <c r="B4421" t="s">
        <v>20</v>
      </c>
      <c r="C4421">
        <v>48</v>
      </c>
      <c r="D4421" t="s">
        <v>21</v>
      </c>
      <c r="E4421">
        <v>3</v>
      </c>
      <c r="F4421" t="s">
        <v>22</v>
      </c>
      <c r="G4421" t="s">
        <v>30</v>
      </c>
      <c r="H4421" t="s">
        <v>28</v>
      </c>
      <c r="I4421">
        <v>38</v>
      </c>
      <c r="J4421">
        <v>4</v>
      </c>
      <c r="K4421">
        <v>3</v>
      </c>
      <c r="L4421">
        <v>3</v>
      </c>
      <c r="M4421">
        <v>8892</v>
      </c>
      <c r="N4421">
        <v>889</v>
      </c>
      <c r="O4421">
        <v>8003</v>
      </c>
      <c r="P4421">
        <v>0.67</v>
      </c>
      <c r="Q4421">
        <v>4900</v>
      </c>
      <c r="R4421">
        <v>89</v>
      </c>
      <c r="S4421">
        <v>0.745</v>
      </c>
      <c r="T4421">
        <v>0.1</v>
      </c>
    </row>
    <row r="4422" spans="1:20" x14ac:dyDescent="0.2">
      <c r="A4422">
        <v>718711158</v>
      </c>
      <c r="B4422" t="s">
        <v>39</v>
      </c>
      <c r="C4422">
        <v>52</v>
      </c>
      <c r="D4422" t="s">
        <v>21</v>
      </c>
      <c r="E4422">
        <v>3</v>
      </c>
      <c r="F4422" t="s">
        <v>26</v>
      </c>
      <c r="G4422" t="s">
        <v>23</v>
      </c>
      <c r="H4422" t="s">
        <v>33</v>
      </c>
      <c r="I4422">
        <v>36</v>
      </c>
      <c r="J4422">
        <v>1</v>
      </c>
      <c r="K4422">
        <v>2</v>
      </c>
      <c r="L4422">
        <v>3</v>
      </c>
      <c r="M4422">
        <v>3841</v>
      </c>
      <c r="N4422">
        <v>2517</v>
      </c>
      <c r="O4422">
        <v>1324</v>
      </c>
      <c r="P4422">
        <v>0.84099999999999997</v>
      </c>
      <c r="Q4422">
        <v>2680</v>
      </c>
      <c r="R4422">
        <v>51</v>
      </c>
      <c r="S4422">
        <v>0.54500000000000004</v>
      </c>
      <c r="T4422">
        <v>0.65500000000000003</v>
      </c>
    </row>
    <row r="4423" spans="1:20" x14ac:dyDescent="0.2">
      <c r="A4423">
        <v>717443658</v>
      </c>
      <c r="B4423" t="s">
        <v>20</v>
      </c>
      <c r="C4423">
        <v>37</v>
      </c>
      <c r="D4423" t="s">
        <v>25</v>
      </c>
      <c r="E4423">
        <v>0</v>
      </c>
      <c r="F4423" t="s">
        <v>26</v>
      </c>
      <c r="G4423" t="s">
        <v>38</v>
      </c>
      <c r="H4423" t="s">
        <v>32</v>
      </c>
      <c r="I4423">
        <v>28</v>
      </c>
      <c r="J4423">
        <v>4</v>
      </c>
      <c r="K4423">
        <v>3</v>
      </c>
      <c r="L4423">
        <v>1</v>
      </c>
      <c r="M4423">
        <v>1920</v>
      </c>
      <c r="N4423">
        <v>0</v>
      </c>
      <c r="O4423">
        <v>1920</v>
      </c>
      <c r="P4423">
        <v>0.68799999999999994</v>
      </c>
      <c r="Q4423">
        <v>4715</v>
      </c>
      <c r="R4423">
        <v>81</v>
      </c>
      <c r="S4423">
        <v>0.84099999999999997</v>
      </c>
      <c r="T4423">
        <v>0</v>
      </c>
    </row>
    <row r="4424" spans="1:20" x14ac:dyDescent="0.2">
      <c r="A4424">
        <v>715976433</v>
      </c>
      <c r="B4424" t="s">
        <v>20</v>
      </c>
      <c r="C4424">
        <v>42</v>
      </c>
      <c r="D4424" t="s">
        <v>21</v>
      </c>
      <c r="E4424">
        <v>3</v>
      </c>
      <c r="F4424" t="s">
        <v>22</v>
      </c>
      <c r="G4424" t="s">
        <v>30</v>
      </c>
      <c r="H4424" t="s">
        <v>28</v>
      </c>
      <c r="I4424">
        <v>31</v>
      </c>
      <c r="J4424">
        <v>4</v>
      </c>
      <c r="K4424">
        <v>2</v>
      </c>
      <c r="L4424">
        <v>4</v>
      </c>
      <c r="M4424">
        <v>7802</v>
      </c>
      <c r="N4424">
        <v>1885</v>
      </c>
      <c r="O4424">
        <v>5917</v>
      </c>
      <c r="P4424">
        <v>0.64300000000000002</v>
      </c>
      <c r="Q4424">
        <v>4212</v>
      </c>
      <c r="R4424">
        <v>75</v>
      </c>
      <c r="S4424">
        <v>0.74399999999999999</v>
      </c>
      <c r="T4424">
        <v>0.24199999999999999</v>
      </c>
    </row>
    <row r="4425" spans="1:20" x14ac:dyDescent="0.2">
      <c r="A4425">
        <v>719038008</v>
      </c>
      <c r="B4425" t="s">
        <v>20</v>
      </c>
      <c r="C4425">
        <v>48</v>
      </c>
      <c r="D4425" t="s">
        <v>25</v>
      </c>
      <c r="E4425">
        <v>4</v>
      </c>
      <c r="F4425" t="s">
        <v>26</v>
      </c>
      <c r="G4425" t="s">
        <v>27</v>
      </c>
      <c r="H4425" t="s">
        <v>28</v>
      </c>
      <c r="I4425">
        <v>35</v>
      </c>
      <c r="J4425">
        <v>3</v>
      </c>
      <c r="K4425">
        <v>2</v>
      </c>
      <c r="L4425">
        <v>2</v>
      </c>
      <c r="M4425">
        <v>1705</v>
      </c>
      <c r="N4425">
        <v>1192</v>
      </c>
      <c r="O4425">
        <v>513</v>
      </c>
      <c r="P4425">
        <v>0.76300000000000001</v>
      </c>
      <c r="Q4425">
        <v>4862</v>
      </c>
      <c r="R4425">
        <v>41</v>
      </c>
      <c r="S4425">
        <v>0.24199999999999999</v>
      </c>
      <c r="T4425">
        <v>0.69899999999999995</v>
      </c>
    </row>
    <row r="4426" spans="1:20" x14ac:dyDescent="0.2">
      <c r="A4426">
        <v>709143183</v>
      </c>
      <c r="B4426" t="s">
        <v>39</v>
      </c>
      <c r="C4426">
        <v>52</v>
      </c>
      <c r="D4426" t="s">
        <v>25</v>
      </c>
      <c r="E4426">
        <v>2</v>
      </c>
      <c r="F4426" t="s">
        <v>37</v>
      </c>
      <c r="G4426" t="s">
        <v>23</v>
      </c>
      <c r="H4426" t="s">
        <v>32</v>
      </c>
      <c r="I4426">
        <v>43</v>
      </c>
      <c r="J4426">
        <v>3</v>
      </c>
      <c r="K4426">
        <v>2</v>
      </c>
      <c r="L4426">
        <v>4</v>
      </c>
      <c r="M4426">
        <v>1822</v>
      </c>
      <c r="N4426">
        <v>1605</v>
      </c>
      <c r="O4426">
        <v>217</v>
      </c>
      <c r="P4426">
        <v>0.75600000000000001</v>
      </c>
      <c r="Q4426">
        <v>2538</v>
      </c>
      <c r="R4426">
        <v>39</v>
      </c>
      <c r="S4426">
        <v>0.69599999999999995</v>
      </c>
      <c r="T4426">
        <v>0.88100000000000001</v>
      </c>
    </row>
    <row r="4427" spans="1:20" x14ac:dyDescent="0.2">
      <c r="A4427">
        <v>710186958</v>
      </c>
      <c r="B4427" t="s">
        <v>20</v>
      </c>
      <c r="C4427">
        <v>45</v>
      </c>
      <c r="D4427" t="s">
        <v>25</v>
      </c>
      <c r="E4427">
        <v>3</v>
      </c>
      <c r="F4427" t="s">
        <v>30</v>
      </c>
      <c r="G4427" t="s">
        <v>27</v>
      </c>
      <c r="H4427" t="s">
        <v>36</v>
      </c>
      <c r="I4427">
        <v>32</v>
      </c>
      <c r="J4427">
        <v>6</v>
      </c>
      <c r="K4427">
        <v>3</v>
      </c>
      <c r="L4427">
        <v>4</v>
      </c>
      <c r="M4427">
        <v>9294</v>
      </c>
      <c r="N4427">
        <v>2000</v>
      </c>
      <c r="O4427">
        <v>7294</v>
      </c>
      <c r="P4427">
        <v>0.63700000000000001</v>
      </c>
      <c r="Q4427">
        <v>4431</v>
      </c>
      <c r="R4427">
        <v>82</v>
      </c>
      <c r="S4427">
        <v>0.67300000000000004</v>
      </c>
      <c r="T4427">
        <v>0.215</v>
      </c>
    </row>
    <row r="4428" spans="1:20" x14ac:dyDescent="0.2">
      <c r="A4428">
        <v>709274583</v>
      </c>
      <c r="B4428" t="s">
        <v>20</v>
      </c>
      <c r="C4428">
        <v>40</v>
      </c>
      <c r="D4428" t="s">
        <v>21</v>
      </c>
      <c r="E4428">
        <v>2</v>
      </c>
      <c r="F4428" t="s">
        <v>22</v>
      </c>
      <c r="G4428" t="s">
        <v>23</v>
      </c>
      <c r="H4428" t="s">
        <v>33</v>
      </c>
      <c r="I4428">
        <v>27</v>
      </c>
      <c r="J4428">
        <v>5</v>
      </c>
      <c r="K4428">
        <v>3</v>
      </c>
      <c r="L4428">
        <v>1</v>
      </c>
      <c r="M4428">
        <v>12248</v>
      </c>
      <c r="N4428">
        <v>1323</v>
      </c>
      <c r="O4428">
        <v>10925</v>
      </c>
      <c r="P4428">
        <v>0.88200000000000001</v>
      </c>
      <c r="Q4428">
        <v>4806</v>
      </c>
      <c r="R4428">
        <v>91</v>
      </c>
      <c r="S4428">
        <v>0.89600000000000002</v>
      </c>
      <c r="T4428">
        <v>0.108</v>
      </c>
    </row>
    <row r="4429" spans="1:20" x14ac:dyDescent="0.2">
      <c r="A4429">
        <v>816864483</v>
      </c>
      <c r="B4429" t="s">
        <v>20</v>
      </c>
      <c r="C4429">
        <v>39</v>
      </c>
      <c r="D4429" t="s">
        <v>25</v>
      </c>
      <c r="E4429">
        <v>4</v>
      </c>
      <c r="F4429" t="s">
        <v>31</v>
      </c>
      <c r="G4429" t="s">
        <v>27</v>
      </c>
      <c r="H4429" t="s">
        <v>32</v>
      </c>
      <c r="I4429">
        <v>34</v>
      </c>
      <c r="J4429">
        <v>4</v>
      </c>
      <c r="K4429">
        <v>2</v>
      </c>
      <c r="L4429">
        <v>2</v>
      </c>
      <c r="M4429">
        <v>10264</v>
      </c>
      <c r="N4429">
        <v>803</v>
      </c>
      <c r="O4429">
        <v>9461</v>
      </c>
      <c r="P4429">
        <v>0.80200000000000005</v>
      </c>
      <c r="Q4429">
        <v>4003</v>
      </c>
      <c r="R4429">
        <v>74</v>
      </c>
      <c r="S4429">
        <v>0.72099999999999997</v>
      </c>
      <c r="T4429">
        <v>7.8E-2</v>
      </c>
    </row>
    <row r="4430" spans="1:20" x14ac:dyDescent="0.2">
      <c r="A4430">
        <v>708271833</v>
      </c>
      <c r="B4430" t="s">
        <v>20</v>
      </c>
      <c r="C4430">
        <v>42</v>
      </c>
      <c r="D4430" t="s">
        <v>21</v>
      </c>
      <c r="E4430">
        <v>3</v>
      </c>
      <c r="F4430" t="s">
        <v>26</v>
      </c>
      <c r="G4430" t="s">
        <v>27</v>
      </c>
      <c r="H4430" t="s">
        <v>32</v>
      </c>
      <c r="I4430">
        <v>36</v>
      </c>
      <c r="J4430">
        <v>3</v>
      </c>
      <c r="K4430">
        <v>2</v>
      </c>
      <c r="L4430">
        <v>3</v>
      </c>
      <c r="M4430">
        <v>15069</v>
      </c>
      <c r="N4430">
        <v>1843</v>
      </c>
      <c r="O4430">
        <v>13226</v>
      </c>
      <c r="P4430">
        <v>0.84</v>
      </c>
      <c r="Q4430">
        <v>3464</v>
      </c>
      <c r="R4430">
        <v>67</v>
      </c>
      <c r="S4430">
        <v>0.55800000000000005</v>
      </c>
      <c r="T4430">
        <v>0.122</v>
      </c>
    </row>
    <row r="4431" spans="1:20" x14ac:dyDescent="0.2">
      <c r="A4431">
        <v>821759658</v>
      </c>
      <c r="B4431" t="s">
        <v>39</v>
      </c>
      <c r="C4431">
        <v>41</v>
      </c>
      <c r="D4431" t="s">
        <v>25</v>
      </c>
      <c r="E4431">
        <v>4</v>
      </c>
      <c r="F4431" t="s">
        <v>22</v>
      </c>
      <c r="G4431" t="s">
        <v>38</v>
      </c>
      <c r="H4431" t="s">
        <v>32</v>
      </c>
      <c r="I4431">
        <v>37</v>
      </c>
      <c r="J4431">
        <v>3</v>
      </c>
      <c r="K4431">
        <v>2</v>
      </c>
      <c r="L4431">
        <v>3</v>
      </c>
      <c r="M4431">
        <v>4650</v>
      </c>
      <c r="N4431">
        <v>204</v>
      </c>
      <c r="O4431">
        <v>4446</v>
      </c>
      <c r="P4431">
        <v>0.68500000000000005</v>
      </c>
      <c r="Q4431">
        <v>2014</v>
      </c>
      <c r="R4431">
        <v>54</v>
      </c>
      <c r="S4431">
        <v>0.8</v>
      </c>
      <c r="T4431">
        <v>4.3999999999999997E-2</v>
      </c>
    </row>
    <row r="4432" spans="1:20" x14ac:dyDescent="0.2">
      <c r="A4432">
        <v>820920408</v>
      </c>
      <c r="B4432" t="s">
        <v>20</v>
      </c>
      <c r="C4432">
        <v>53</v>
      </c>
      <c r="D4432" t="s">
        <v>25</v>
      </c>
      <c r="E4432">
        <v>2</v>
      </c>
      <c r="F4432" t="s">
        <v>26</v>
      </c>
      <c r="G4432" t="s">
        <v>27</v>
      </c>
      <c r="H4432" t="s">
        <v>28</v>
      </c>
      <c r="I4432">
        <v>48</v>
      </c>
      <c r="J4432">
        <v>3</v>
      </c>
      <c r="K4432">
        <v>2</v>
      </c>
      <c r="L4432">
        <v>2</v>
      </c>
      <c r="M4432">
        <v>3685</v>
      </c>
      <c r="N4432">
        <v>0</v>
      </c>
      <c r="O4432">
        <v>3685</v>
      </c>
      <c r="P4432">
        <v>0.76200000000000001</v>
      </c>
      <c r="Q4432">
        <v>4012</v>
      </c>
      <c r="R4432">
        <v>59</v>
      </c>
      <c r="S4432">
        <v>0.63900000000000001</v>
      </c>
      <c r="T4432">
        <v>0</v>
      </c>
    </row>
    <row r="4433" spans="1:20" x14ac:dyDescent="0.2">
      <c r="A4433">
        <v>718403358</v>
      </c>
      <c r="B4433" t="s">
        <v>20</v>
      </c>
      <c r="C4433">
        <v>49</v>
      </c>
      <c r="D4433" t="s">
        <v>25</v>
      </c>
      <c r="E4433">
        <v>2</v>
      </c>
      <c r="F4433" t="s">
        <v>22</v>
      </c>
      <c r="G4433" t="s">
        <v>38</v>
      </c>
      <c r="H4433" t="s">
        <v>32</v>
      </c>
      <c r="I4433">
        <v>33</v>
      </c>
      <c r="J4433">
        <v>4</v>
      </c>
      <c r="K4433">
        <v>2</v>
      </c>
      <c r="L4433">
        <v>1</v>
      </c>
      <c r="M4433">
        <v>7231</v>
      </c>
      <c r="N4433">
        <v>2517</v>
      </c>
      <c r="O4433">
        <v>4714</v>
      </c>
      <c r="P4433">
        <v>0.86499999999999999</v>
      </c>
      <c r="Q4433">
        <v>3912</v>
      </c>
      <c r="R4433">
        <v>67</v>
      </c>
      <c r="S4433">
        <v>0.76300000000000001</v>
      </c>
      <c r="T4433">
        <v>0.34799999999999998</v>
      </c>
    </row>
    <row r="4434" spans="1:20" x14ac:dyDescent="0.2">
      <c r="A4434">
        <v>713476758</v>
      </c>
      <c r="B4434" t="s">
        <v>20</v>
      </c>
      <c r="C4434">
        <v>44</v>
      </c>
      <c r="D4434" t="s">
        <v>21</v>
      </c>
      <c r="E4434">
        <v>4</v>
      </c>
      <c r="F4434" t="s">
        <v>30</v>
      </c>
      <c r="G4434" t="s">
        <v>23</v>
      </c>
      <c r="H4434" t="s">
        <v>24</v>
      </c>
      <c r="I4434">
        <v>32</v>
      </c>
      <c r="J4434">
        <v>4</v>
      </c>
      <c r="K4434">
        <v>1</v>
      </c>
      <c r="L4434">
        <v>1</v>
      </c>
      <c r="M4434">
        <v>10007</v>
      </c>
      <c r="N4434">
        <v>1586</v>
      </c>
      <c r="O4434">
        <v>8421</v>
      </c>
      <c r="P4434">
        <v>0.92100000000000004</v>
      </c>
      <c r="Q4434">
        <v>4309</v>
      </c>
      <c r="R4434">
        <v>77</v>
      </c>
      <c r="S4434">
        <v>0.71099999999999997</v>
      </c>
      <c r="T4434">
        <v>0.158</v>
      </c>
    </row>
    <row r="4435" spans="1:20" x14ac:dyDescent="0.2">
      <c r="A4435">
        <v>720690933</v>
      </c>
      <c r="B4435" t="s">
        <v>20</v>
      </c>
      <c r="C4435">
        <v>52</v>
      </c>
      <c r="D4435" t="s">
        <v>21</v>
      </c>
      <c r="E4435">
        <v>4</v>
      </c>
      <c r="F4435" t="s">
        <v>31</v>
      </c>
      <c r="G4435" t="s">
        <v>23</v>
      </c>
      <c r="H4435" t="s">
        <v>24</v>
      </c>
      <c r="I4435">
        <v>39</v>
      </c>
      <c r="J4435">
        <v>5</v>
      </c>
      <c r="K4435">
        <v>1</v>
      </c>
      <c r="L4435">
        <v>3</v>
      </c>
      <c r="M4435">
        <v>2641</v>
      </c>
      <c r="N4435">
        <v>1584</v>
      </c>
      <c r="O4435">
        <v>1057</v>
      </c>
      <c r="P4435">
        <v>0.80900000000000005</v>
      </c>
      <c r="Q4435">
        <v>4279</v>
      </c>
      <c r="R4435">
        <v>67</v>
      </c>
      <c r="S4435">
        <v>0.71799999999999997</v>
      </c>
      <c r="T4435">
        <v>0.6</v>
      </c>
    </row>
    <row r="4436" spans="1:20" x14ac:dyDescent="0.2">
      <c r="A4436">
        <v>719252583</v>
      </c>
      <c r="B4436" t="s">
        <v>20</v>
      </c>
      <c r="C4436">
        <v>10</v>
      </c>
      <c r="D4436" t="s">
        <v>25</v>
      </c>
      <c r="E4436">
        <v>1</v>
      </c>
      <c r="F4436" t="s">
        <v>22</v>
      </c>
      <c r="G4436" t="s">
        <v>27</v>
      </c>
      <c r="H4436" t="s">
        <v>28</v>
      </c>
      <c r="I4436">
        <v>20</v>
      </c>
      <c r="J4436">
        <v>4</v>
      </c>
      <c r="K4436">
        <v>2</v>
      </c>
      <c r="L4436">
        <v>1</v>
      </c>
      <c r="M4436">
        <v>3095</v>
      </c>
      <c r="N4436">
        <v>1488</v>
      </c>
      <c r="O4436">
        <v>1607</v>
      </c>
      <c r="P4436">
        <v>0.92400000000000004</v>
      </c>
      <c r="Q4436">
        <v>4642</v>
      </c>
      <c r="R4436">
        <v>92</v>
      </c>
      <c r="S4436">
        <v>0.878</v>
      </c>
      <c r="T4436">
        <v>0.48099999999999998</v>
      </c>
    </row>
    <row r="4437" spans="1:20" x14ac:dyDescent="0.2">
      <c r="A4437">
        <v>712783083</v>
      </c>
      <c r="B4437" t="s">
        <v>39</v>
      </c>
      <c r="C4437">
        <v>48</v>
      </c>
      <c r="D4437" t="s">
        <v>25</v>
      </c>
      <c r="E4437">
        <v>4</v>
      </c>
      <c r="F4437" t="s">
        <v>22</v>
      </c>
      <c r="G4437" t="s">
        <v>23</v>
      </c>
      <c r="H4437" t="s">
        <v>28</v>
      </c>
      <c r="I4437">
        <v>37</v>
      </c>
      <c r="J4437">
        <v>1</v>
      </c>
      <c r="K4437">
        <v>2</v>
      </c>
      <c r="L4437">
        <v>3</v>
      </c>
      <c r="M4437">
        <v>3607</v>
      </c>
      <c r="N4437">
        <v>0</v>
      </c>
      <c r="O4437">
        <v>3607</v>
      </c>
      <c r="P4437">
        <v>0.504</v>
      </c>
      <c r="Q4437">
        <v>2013</v>
      </c>
      <c r="R4437">
        <v>35</v>
      </c>
      <c r="S4437">
        <v>0.45800000000000002</v>
      </c>
      <c r="T4437">
        <v>0</v>
      </c>
    </row>
    <row r="4438" spans="1:20" x14ac:dyDescent="0.2">
      <c r="A4438">
        <v>771204108</v>
      </c>
      <c r="B4438" t="s">
        <v>20</v>
      </c>
      <c r="C4438">
        <v>36</v>
      </c>
      <c r="D4438" t="s">
        <v>25</v>
      </c>
      <c r="E4438">
        <v>2</v>
      </c>
      <c r="F4438" t="s">
        <v>31</v>
      </c>
      <c r="G4438" t="s">
        <v>27</v>
      </c>
      <c r="H4438" t="s">
        <v>36</v>
      </c>
      <c r="I4438">
        <v>23</v>
      </c>
      <c r="J4438">
        <v>3</v>
      </c>
      <c r="K4438">
        <v>1</v>
      </c>
      <c r="L4438">
        <v>0</v>
      </c>
      <c r="M4438">
        <v>1954</v>
      </c>
      <c r="N4438">
        <v>1179</v>
      </c>
      <c r="O4438">
        <v>775</v>
      </c>
      <c r="P4438">
        <v>0.86699999999999999</v>
      </c>
      <c r="Q4438">
        <v>3896</v>
      </c>
      <c r="R4438">
        <v>67</v>
      </c>
      <c r="S4438">
        <v>0.71799999999999997</v>
      </c>
      <c r="T4438">
        <v>0.60299999999999998</v>
      </c>
    </row>
    <row r="4439" spans="1:20" x14ac:dyDescent="0.2">
      <c r="A4439">
        <v>817247658</v>
      </c>
      <c r="B4439" t="s">
        <v>20</v>
      </c>
      <c r="C4439">
        <v>45</v>
      </c>
      <c r="D4439" t="s">
        <v>21</v>
      </c>
      <c r="E4439">
        <v>3</v>
      </c>
      <c r="F4439" t="s">
        <v>22</v>
      </c>
      <c r="G4439" t="s">
        <v>30</v>
      </c>
      <c r="H4439" t="s">
        <v>24</v>
      </c>
      <c r="I4439">
        <v>27</v>
      </c>
      <c r="J4439">
        <v>6</v>
      </c>
      <c r="K4439">
        <v>2</v>
      </c>
      <c r="L4439">
        <v>3</v>
      </c>
      <c r="M4439">
        <v>21317</v>
      </c>
      <c r="N4439">
        <v>0</v>
      </c>
      <c r="O4439">
        <v>21317</v>
      </c>
      <c r="P4439">
        <v>0.83299999999999996</v>
      </c>
      <c r="Q4439">
        <v>3814</v>
      </c>
      <c r="R4439">
        <v>67</v>
      </c>
      <c r="S4439">
        <v>1.03</v>
      </c>
      <c r="T4439">
        <v>0</v>
      </c>
    </row>
    <row r="4440" spans="1:20" x14ac:dyDescent="0.2">
      <c r="A4440">
        <v>821749608</v>
      </c>
      <c r="B4440" t="s">
        <v>39</v>
      </c>
      <c r="C4440">
        <v>41</v>
      </c>
      <c r="D4440" t="s">
        <v>21</v>
      </c>
      <c r="E4440">
        <v>3</v>
      </c>
      <c r="F4440" t="s">
        <v>26</v>
      </c>
      <c r="G4440" t="s">
        <v>27</v>
      </c>
      <c r="H4440" t="s">
        <v>29</v>
      </c>
      <c r="I4440">
        <v>37</v>
      </c>
      <c r="J4440">
        <v>3</v>
      </c>
      <c r="K4440">
        <v>3</v>
      </c>
      <c r="L4440">
        <v>3</v>
      </c>
      <c r="M4440">
        <v>19402</v>
      </c>
      <c r="N4440">
        <v>0</v>
      </c>
      <c r="O4440">
        <v>19402</v>
      </c>
      <c r="P4440">
        <v>0.57999999999999996</v>
      </c>
      <c r="Q4440">
        <v>1937</v>
      </c>
      <c r="R4440">
        <v>51</v>
      </c>
      <c r="S4440">
        <v>0.59399999999999997</v>
      </c>
      <c r="T4440">
        <v>0</v>
      </c>
    </row>
    <row r="4441" spans="1:20" x14ac:dyDescent="0.2">
      <c r="A4441">
        <v>714389883</v>
      </c>
      <c r="B4441" t="s">
        <v>20</v>
      </c>
      <c r="C4441">
        <v>45</v>
      </c>
      <c r="D4441" t="s">
        <v>21</v>
      </c>
      <c r="E4441">
        <v>4</v>
      </c>
      <c r="F4441" t="s">
        <v>26</v>
      </c>
      <c r="G4441" t="s">
        <v>27</v>
      </c>
      <c r="H4441" t="s">
        <v>29</v>
      </c>
      <c r="I4441">
        <v>36</v>
      </c>
      <c r="J4441">
        <v>6</v>
      </c>
      <c r="K4441">
        <v>3</v>
      </c>
      <c r="L4441">
        <v>1</v>
      </c>
      <c r="M4441">
        <v>8063</v>
      </c>
      <c r="N4441">
        <v>1485</v>
      </c>
      <c r="O4441">
        <v>6578</v>
      </c>
      <c r="P4441">
        <v>0.872</v>
      </c>
      <c r="Q4441">
        <v>4275</v>
      </c>
      <c r="R4441">
        <v>77</v>
      </c>
      <c r="S4441">
        <v>0.83299999999999996</v>
      </c>
      <c r="T4441">
        <v>0.184</v>
      </c>
    </row>
    <row r="4442" spans="1:20" x14ac:dyDescent="0.2">
      <c r="A4442">
        <v>713648208</v>
      </c>
      <c r="B4442" t="s">
        <v>20</v>
      </c>
      <c r="C4442">
        <v>40</v>
      </c>
      <c r="D4442" t="s">
        <v>25</v>
      </c>
      <c r="E4442">
        <v>2</v>
      </c>
      <c r="F4442" t="s">
        <v>26</v>
      </c>
      <c r="G4442" t="s">
        <v>30</v>
      </c>
      <c r="H4442" t="s">
        <v>32</v>
      </c>
      <c r="I4442">
        <v>32</v>
      </c>
      <c r="J4442">
        <v>6</v>
      </c>
      <c r="K4442">
        <v>2</v>
      </c>
      <c r="L4442">
        <v>2</v>
      </c>
      <c r="M4442">
        <v>3097</v>
      </c>
      <c r="N4442">
        <v>2409</v>
      </c>
      <c r="O4442">
        <v>688</v>
      </c>
      <c r="P4442">
        <v>0.91200000000000003</v>
      </c>
      <c r="Q4442">
        <v>4624</v>
      </c>
      <c r="R4442">
        <v>86</v>
      </c>
      <c r="S4442">
        <v>0.87</v>
      </c>
      <c r="T4442">
        <v>0.77800000000000002</v>
      </c>
    </row>
    <row r="4443" spans="1:20" x14ac:dyDescent="0.2">
      <c r="A4443">
        <v>826261008</v>
      </c>
      <c r="B4443" t="s">
        <v>39</v>
      </c>
      <c r="C4443">
        <v>48</v>
      </c>
      <c r="D4443" t="s">
        <v>25</v>
      </c>
      <c r="E4443">
        <v>3</v>
      </c>
      <c r="F4443" t="s">
        <v>26</v>
      </c>
      <c r="G4443" t="s">
        <v>30</v>
      </c>
      <c r="H4443" t="s">
        <v>28</v>
      </c>
      <c r="I4443">
        <v>44</v>
      </c>
      <c r="J4443">
        <v>3</v>
      </c>
      <c r="K4443">
        <v>3</v>
      </c>
      <c r="L4443">
        <v>2</v>
      </c>
      <c r="M4443">
        <v>1438.3</v>
      </c>
      <c r="N4443">
        <v>0</v>
      </c>
      <c r="O4443">
        <v>1438.3</v>
      </c>
      <c r="P4443">
        <v>0.73599999999999999</v>
      </c>
      <c r="Q4443">
        <v>2054</v>
      </c>
      <c r="R4443">
        <v>46</v>
      </c>
      <c r="S4443">
        <v>0.58599999999999997</v>
      </c>
      <c r="T4443">
        <v>0</v>
      </c>
    </row>
    <row r="4444" spans="1:20" x14ac:dyDescent="0.2">
      <c r="A4444">
        <v>824163333</v>
      </c>
      <c r="B4444" t="s">
        <v>20</v>
      </c>
      <c r="C4444">
        <v>43</v>
      </c>
      <c r="D4444" t="s">
        <v>25</v>
      </c>
      <c r="E4444">
        <v>5</v>
      </c>
      <c r="F4444" t="s">
        <v>31</v>
      </c>
      <c r="G4444" t="s">
        <v>27</v>
      </c>
      <c r="H4444" t="s">
        <v>28</v>
      </c>
      <c r="I4444">
        <v>39</v>
      </c>
      <c r="J4444">
        <v>3</v>
      </c>
      <c r="K4444">
        <v>2</v>
      </c>
      <c r="L4444">
        <v>4</v>
      </c>
      <c r="M4444">
        <v>3161</v>
      </c>
      <c r="N4444">
        <v>2424</v>
      </c>
      <c r="O4444">
        <v>737</v>
      </c>
      <c r="P4444">
        <v>0.61699999999999999</v>
      </c>
      <c r="Q4444">
        <v>4307</v>
      </c>
      <c r="R4444">
        <v>66</v>
      </c>
      <c r="S4444">
        <v>0.78400000000000003</v>
      </c>
      <c r="T4444">
        <v>0.76700000000000002</v>
      </c>
    </row>
    <row r="4445" spans="1:20" x14ac:dyDescent="0.2">
      <c r="A4445">
        <v>709444983</v>
      </c>
      <c r="B4445" t="s">
        <v>39</v>
      </c>
      <c r="C4445">
        <v>38</v>
      </c>
      <c r="D4445" t="s">
        <v>25</v>
      </c>
      <c r="E4445">
        <v>3</v>
      </c>
      <c r="F4445" t="s">
        <v>31</v>
      </c>
      <c r="G4445" t="s">
        <v>27</v>
      </c>
      <c r="H4445" t="s">
        <v>32</v>
      </c>
      <c r="I4445">
        <v>30</v>
      </c>
      <c r="J4445">
        <v>3</v>
      </c>
      <c r="K4445">
        <v>2</v>
      </c>
      <c r="L4445">
        <v>3</v>
      </c>
      <c r="M4445">
        <v>2435</v>
      </c>
      <c r="N4445">
        <v>2432</v>
      </c>
      <c r="O4445">
        <v>3</v>
      </c>
      <c r="P4445">
        <v>0.12</v>
      </c>
      <c r="Q4445">
        <v>1460</v>
      </c>
      <c r="R4445">
        <v>32</v>
      </c>
      <c r="S4445">
        <v>0.10299999999999999</v>
      </c>
      <c r="T4445">
        <v>0.999</v>
      </c>
    </row>
    <row r="4446" spans="1:20" x14ac:dyDescent="0.2">
      <c r="A4446">
        <v>711154908</v>
      </c>
      <c r="B4446" t="s">
        <v>20</v>
      </c>
      <c r="C4446">
        <v>59</v>
      </c>
      <c r="D4446" t="s">
        <v>25</v>
      </c>
      <c r="E4446">
        <v>0</v>
      </c>
      <c r="F4446" t="s">
        <v>30</v>
      </c>
      <c r="G4446" t="s">
        <v>27</v>
      </c>
      <c r="H4446" t="s">
        <v>28</v>
      </c>
      <c r="I4446">
        <v>40</v>
      </c>
      <c r="J4446">
        <v>5</v>
      </c>
      <c r="K4446">
        <v>2</v>
      </c>
      <c r="L4446">
        <v>2</v>
      </c>
      <c r="M4446">
        <v>1845</v>
      </c>
      <c r="N4446">
        <v>1076</v>
      </c>
      <c r="O4446">
        <v>769</v>
      </c>
      <c r="P4446">
        <v>1.016</v>
      </c>
      <c r="Q4446">
        <v>4319</v>
      </c>
      <c r="R4446">
        <v>76</v>
      </c>
      <c r="S4446">
        <v>0.55100000000000005</v>
      </c>
      <c r="T4446">
        <v>0.58299999999999996</v>
      </c>
    </row>
    <row r="4447" spans="1:20" x14ac:dyDescent="0.2">
      <c r="A4447">
        <v>769575783</v>
      </c>
      <c r="B4447" t="s">
        <v>39</v>
      </c>
      <c r="C4447">
        <v>49</v>
      </c>
      <c r="D4447" t="s">
        <v>25</v>
      </c>
      <c r="E4447">
        <v>3</v>
      </c>
      <c r="F4447" t="s">
        <v>34</v>
      </c>
      <c r="G4447" t="s">
        <v>23</v>
      </c>
      <c r="H4447" t="s">
        <v>28</v>
      </c>
      <c r="I4447">
        <v>41</v>
      </c>
      <c r="J4447">
        <v>3</v>
      </c>
      <c r="K4447">
        <v>3</v>
      </c>
      <c r="L4447">
        <v>3</v>
      </c>
      <c r="M4447">
        <v>1603</v>
      </c>
      <c r="N4447">
        <v>749</v>
      </c>
      <c r="O4447">
        <v>854</v>
      </c>
      <c r="P4447">
        <v>0.73299999999999998</v>
      </c>
      <c r="Q4447">
        <v>2644</v>
      </c>
      <c r="R4447">
        <v>43</v>
      </c>
      <c r="S4447">
        <v>0.48299999999999998</v>
      </c>
      <c r="T4447">
        <v>0.46700000000000003</v>
      </c>
    </row>
    <row r="4448" spans="1:20" x14ac:dyDescent="0.2">
      <c r="A4448">
        <v>720334833</v>
      </c>
      <c r="B4448" t="s">
        <v>20</v>
      </c>
      <c r="C4448">
        <v>39</v>
      </c>
      <c r="D4448" t="s">
        <v>25</v>
      </c>
      <c r="E4448">
        <v>5</v>
      </c>
      <c r="F4448" t="s">
        <v>34</v>
      </c>
      <c r="G4448" t="s">
        <v>27</v>
      </c>
      <c r="H4448" t="s">
        <v>28</v>
      </c>
      <c r="I4448">
        <v>30</v>
      </c>
      <c r="J4448">
        <v>4</v>
      </c>
      <c r="K4448">
        <v>1</v>
      </c>
      <c r="L4448">
        <v>2</v>
      </c>
      <c r="M4448">
        <v>4710</v>
      </c>
      <c r="N4448">
        <v>1869</v>
      </c>
      <c r="O4448">
        <v>2841</v>
      </c>
      <c r="P4448">
        <v>0.85799999999999998</v>
      </c>
      <c r="Q4448">
        <v>4719</v>
      </c>
      <c r="R4448">
        <v>91</v>
      </c>
      <c r="S4448">
        <v>0.65500000000000003</v>
      </c>
      <c r="T4448">
        <v>0.39700000000000002</v>
      </c>
    </row>
    <row r="4449" spans="1:20" x14ac:dyDescent="0.2">
      <c r="A4449">
        <v>709563258</v>
      </c>
      <c r="B4449" t="s">
        <v>39</v>
      </c>
      <c r="C4449">
        <v>50</v>
      </c>
      <c r="D4449" t="s">
        <v>25</v>
      </c>
      <c r="E4449">
        <v>2</v>
      </c>
      <c r="F4449" t="s">
        <v>31</v>
      </c>
      <c r="G4449" t="s">
        <v>27</v>
      </c>
      <c r="H4449" t="s">
        <v>36</v>
      </c>
      <c r="I4449">
        <v>41</v>
      </c>
      <c r="J4449">
        <v>2</v>
      </c>
      <c r="K4449">
        <v>3</v>
      </c>
      <c r="L4449">
        <v>2</v>
      </c>
      <c r="M4449">
        <v>2751</v>
      </c>
      <c r="N4449">
        <v>2253</v>
      </c>
      <c r="O4449">
        <v>498</v>
      </c>
      <c r="P4449">
        <v>0.497</v>
      </c>
      <c r="Q4449">
        <v>2108</v>
      </c>
      <c r="R4449">
        <v>40</v>
      </c>
      <c r="S4449">
        <v>0.48099999999999998</v>
      </c>
      <c r="T4449">
        <v>0.81899999999999995</v>
      </c>
    </row>
    <row r="4450" spans="1:20" x14ac:dyDescent="0.2">
      <c r="A4450">
        <v>708205083</v>
      </c>
      <c r="B4450" t="s">
        <v>20</v>
      </c>
      <c r="C4450">
        <v>38</v>
      </c>
      <c r="D4450" t="s">
        <v>25</v>
      </c>
      <c r="E4450">
        <v>1</v>
      </c>
      <c r="F4450" t="s">
        <v>22</v>
      </c>
      <c r="G4450" t="s">
        <v>23</v>
      </c>
      <c r="H4450" t="s">
        <v>28</v>
      </c>
      <c r="I4450">
        <v>28</v>
      </c>
      <c r="J4450">
        <v>6</v>
      </c>
      <c r="K4450">
        <v>4</v>
      </c>
      <c r="L4450">
        <v>3</v>
      </c>
      <c r="M4450">
        <v>1438.3</v>
      </c>
      <c r="N4450">
        <v>0</v>
      </c>
      <c r="O4450">
        <v>1438.3</v>
      </c>
      <c r="P4450">
        <v>0.76700000000000002</v>
      </c>
      <c r="Q4450">
        <v>4815</v>
      </c>
      <c r="R4450">
        <v>81</v>
      </c>
      <c r="S4450">
        <v>0.65300000000000002</v>
      </c>
      <c r="T4450">
        <v>0</v>
      </c>
    </row>
    <row r="4451" spans="1:20" x14ac:dyDescent="0.2">
      <c r="A4451">
        <v>715276683</v>
      </c>
      <c r="B4451" t="s">
        <v>20</v>
      </c>
      <c r="C4451">
        <v>52</v>
      </c>
      <c r="D4451" t="s">
        <v>21</v>
      </c>
      <c r="E4451">
        <v>2</v>
      </c>
      <c r="F4451" t="s">
        <v>22</v>
      </c>
      <c r="G4451" t="s">
        <v>23</v>
      </c>
      <c r="H4451" t="s">
        <v>24</v>
      </c>
      <c r="I4451">
        <v>45</v>
      </c>
      <c r="J4451">
        <v>5</v>
      </c>
      <c r="K4451">
        <v>1</v>
      </c>
      <c r="L4451">
        <v>4</v>
      </c>
      <c r="M4451">
        <v>24287</v>
      </c>
      <c r="N4451">
        <v>1676</v>
      </c>
      <c r="O4451">
        <v>22611</v>
      </c>
      <c r="P4451">
        <v>0.50600000000000001</v>
      </c>
      <c r="Q4451">
        <v>5495</v>
      </c>
      <c r="R4451">
        <v>69</v>
      </c>
      <c r="S4451">
        <v>0.81599999999999995</v>
      </c>
      <c r="T4451">
        <v>6.9000000000000006E-2</v>
      </c>
    </row>
    <row r="4452" spans="1:20" x14ac:dyDescent="0.2">
      <c r="A4452">
        <v>721254858</v>
      </c>
      <c r="B4452" t="s">
        <v>20</v>
      </c>
      <c r="C4452">
        <v>42</v>
      </c>
      <c r="D4452" t="s">
        <v>25</v>
      </c>
      <c r="E4452">
        <v>5</v>
      </c>
      <c r="F4452" t="s">
        <v>26</v>
      </c>
      <c r="G4452" t="s">
        <v>23</v>
      </c>
      <c r="H4452" t="s">
        <v>28</v>
      </c>
      <c r="I4452">
        <v>18</v>
      </c>
      <c r="J4452">
        <v>6</v>
      </c>
      <c r="K4452">
        <v>1</v>
      </c>
      <c r="L4452">
        <v>1</v>
      </c>
      <c r="M4452">
        <v>1694</v>
      </c>
      <c r="N4452">
        <v>1074</v>
      </c>
      <c r="O4452">
        <v>620</v>
      </c>
      <c r="P4452">
        <v>0.78</v>
      </c>
      <c r="Q4452">
        <v>3857</v>
      </c>
      <c r="R4452">
        <v>70</v>
      </c>
      <c r="S4452">
        <v>0.75</v>
      </c>
      <c r="T4452">
        <v>0.63400000000000001</v>
      </c>
    </row>
    <row r="4453" spans="1:20" x14ac:dyDescent="0.2">
      <c r="A4453">
        <v>712257258</v>
      </c>
      <c r="B4453" t="s">
        <v>39</v>
      </c>
      <c r="C4453">
        <v>50</v>
      </c>
      <c r="D4453" t="s">
        <v>25</v>
      </c>
      <c r="E4453">
        <v>1</v>
      </c>
      <c r="F4453" t="s">
        <v>22</v>
      </c>
      <c r="G4453" t="s">
        <v>27</v>
      </c>
      <c r="H4453" t="s">
        <v>28</v>
      </c>
      <c r="I4453">
        <v>36</v>
      </c>
      <c r="J4453">
        <v>4</v>
      </c>
      <c r="K4453">
        <v>2</v>
      </c>
      <c r="L4453">
        <v>5</v>
      </c>
      <c r="M4453">
        <v>1457</v>
      </c>
      <c r="N4453">
        <v>0</v>
      </c>
      <c r="O4453">
        <v>1457</v>
      </c>
      <c r="P4453">
        <v>0.49299999999999999</v>
      </c>
      <c r="Q4453">
        <v>1441</v>
      </c>
      <c r="R4453">
        <v>39</v>
      </c>
      <c r="S4453">
        <v>0.39300000000000002</v>
      </c>
      <c r="T4453">
        <v>0</v>
      </c>
    </row>
    <row r="4454" spans="1:20" x14ac:dyDescent="0.2">
      <c r="A4454">
        <v>789616158</v>
      </c>
      <c r="B4454" t="s">
        <v>20</v>
      </c>
      <c r="C4454">
        <v>33</v>
      </c>
      <c r="D4454" t="s">
        <v>21</v>
      </c>
      <c r="E4454">
        <v>3</v>
      </c>
      <c r="F4454" t="s">
        <v>30</v>
      </c>
      <c r="G4454" t="s">
        <v>38</v>
      </c>
      <c r="H4454" t="s">
        <v>36</v>
      </c>
      <c r="I4454">
        <v>27</v>
      </c>
      <c r="J4454">
        <v>6</v>
      </c>
      <c r="K4454">
        <v>1</v>
      </c>
      <c r="L4454">
        <v>3</v>
      </c>
      <c r="M4454">
        <v>25045</v>
      </c>
      <c r="N4454">
        <v>0</v>
      </c>
      <c r="O4454">
        <v>25045</v>
      </c>
      <c r="P4454">
        <v>1.018</v>
      </c>
      <c r="Q4454">
        <v>3444</v>
      </c>
      <c r="R4454">
        <v>52</v>
      </c>
      <c r="S4454">
        <v>0.92600000000000005</v>
      </c>
      <c r="T4454">
        <v>0</v>
      </c>
    </row>
    <row r="4455" spans="1:20" x14ac:dyDescent="0.2">
      <c r="A4455">
        <v>708773583</v>
      </c>
      <c r="B4455" t="s">
        <v>20</v>
      </c>
      <c r="C4455">
        <v>52</v>
      </c>
      <c r="D4455" t="s">
        <v>25</v>
      </c>
      <c r="E4455">
        <v>3</v>
      </c>
      <c r="F4455" t="s">
        <v>26</v>
      </c>
      <c r="G4455" t="s">
        <v>30</v>
      </c>
      <c r="H4455" t="s">
        <v>32</v>
      </c>
      <c r="I4455">
        <v>45</v>
      </c>
      <c r="J4455">
        <v>5</v>
      </c>
      <c r="K4455">
        <v>2</v>
      </c>
      <c r="L4455">
        <v>0</v>
      </c>
      <c r="M4455">
        <v>10859</v>
      </c>
      <c r="N4455">
        <v>1710</v>
      </c>
      <c r="O4455">
        <v>9149</v>
      </c>
      <c r="P4455">
        <v>0.97399999999999998</v>
      </c>
      <c r="Q4455">
        <v>3987</v>
      </c>
      <c r="R4455">
        <v>64</v>
      </c>
      <c r="S4455">
        <v>0.82899999999999996</v>
      </c>
      <c r="T4455">
        <v>0.157</v>
      </c>
    </row>
    <row r="4456" spans="1:20" x14ac:dyDescent="0.2">
      <c r="A4456">
        <v>711110733</v>
      </c>
      <c r="B4456" t="s">
        <v>20</v>
      </c>
      <c r="C4456">
        <v>45</v>
      </c>
      <c r="D4456" t="s">
        <v>21</v>
      </c>
      <c r="E4456">
        <v>3</v>
      </c>
      <c r="F4456" t="s">
        <v>22</v>
      </c>
      <c r="G4456" t="s">
        <v>23</v>
      </c>
      <c r="H4456" t="s">
        <v>32</v>
      </c>
      <c r="I4456">
        <v>33</v>
      </c>
      <c r="J4456">
        <v>3</v>
      </c>
      <c r="K4456">
        <v>2</v>
      </c>
      <c r="L4456">
        <v>1</v>
      </c>
      <c r="M4456">
        <v>16928</v>
      </c>
      <c r="N4456">
        <v>1519</v>
      </c>
      <c r="O4456">
        <v>15409</v>
      </c>
      <c r="P4456">
        <v>0.89400000000000002</v>
      </c>
      <c r="Q4456">
        <v>3355</v>
      </c>
      <c r="R4456">
        <v>66</v>
      </c>
      <c r="S4456">
        <v>0.88600000000000001</v>
      </c>
      <c r="T4456">
        <v>0.09</v>
      </c>
    </row>
    <row r="4457" spans="1:20" x14ac:dyDescent="0.2">
      <c r="A4457">
        <v>714043008</v>
      </c>
      <c r="B4457" t="s">
        <v>20</v>
      </c>
      <c r="C4457">
        <v>37</v>
      </c>
      <c r="D4457" t="s">
        <v>21</v>
      </c>
      <c r="E4457">
        <v>2</v>
      </c>
      <c r="F4457" t="s">
        <v>22</v>
      </c>
      <c r="G4457" t="s">
        <v>27</v>
      </c>
      <c r="H4457" t="s">
        <v>32</v>
      </c>
      <c r="I4457">
        <v>30</v>
      </c>
      <c r="J4457">
        <v>6</v>
      </c>
      <c r="K4457">
        <v>3</v>
      </c>
      <c r="L4457">
        <v>4</v>
      </c>
      <c r="M4457">
        <v>4297</v>
      </c>
      <c r="N4457">
        <v>0</v>
      </c>
      <c r="O4457">
        <v>4297</v>
      </c>
      <c r="P4457">
        <v>0.79700000000000004</v>
      </c>
      <c r="Q4457">
        <v>4310</v>
      </c>
      <c r="R4457">
        <v>76</v>
      </c>
      <c r="S4457">
        <v>0.76700000000000002</v>
      </c>
      <c r="T4457">
        <v>0</v>
      </c>
    </row>
    <row r="4458" spans="1:20" x14ac:dyDescent="0.2">
      <c r="A4458">
        <v>780602733</v>
      </c>
      <c r="B4458" t="s">
        <v>20</v>
      </c>
      <c r="C4458">
        <v>42</v>
      </c>
      <c r="D4458" t="s">
        <v>21</v>
      </c>
      <c r="E4458">
        <v>3</v>
      </c>
      <c r="F4458" t="s">
        <v>31</v>
      </c>
      <c r="G4458" t="s">
        <v>27</v>
      </c>
      <c r="H4458" t="s">
        <v>24</v>
      </c>
      <c r="I4458">
        <v>30</v>
      </c>
      <c r="J4458">
        <v>4</v>
      </c>
      <c r="K4458">
        <v>2</v>
      </c>
      <c r="L4458">
        <v>3</v>
      </c>
      <c r="M4458">
        <v>8302</v>
      </c>
      <c r="N4458">
        <v>1294</v>
      </c>
      <c r="O4458">
        <v>7008</v>
      </c>
      <c r="P4458">
        <v>0.55800000000000005</v>
      </c>
      <c r="Q4458">
        <v>3221</v>
      </c>
      <c r="R4458">
        <v>66</v>
      </c>
      <c r="S4458">
        <v>0.61</v>
      </c>
      <c r="T4458">
        <v>0.156</v>
      </c>
    </row>
    <row r="4459" spans="1:20" x14ac:dyDescent="0.2">
      <c r="A4459">
        <v>823557333</v>
      </c>
      <c r="B4459" t="s">
        <v>20</v>
      </c>
      <c r="C4459">
        <v>43</v>
      </c>
      <c r="D4459" t="s">
        <v>25</v>
      </c>
      <c r="E4459">
        <v>2</v>
      </c>
      <c r="F4459" t="s">
        <v>31</v>
      </c>
      <c r="G4459" t="s">
        <v>30</v>
      </c>
      <c r="H4459" t="s">
        <v>28</v>
      </c>
      <c r="I4459">
        <v>39</v>
      </c>
      <c r="J4459">
        <v>5</v>
      </c>
      <c r="K4459">
        <v>3</v>
      </c>
      <c r="L4459">
        <v>3</v>
      </c>
      <c r="M4459">
        <v>2734</v>
      </c>
      <c r="N4459">
        <v>2517</v>
      </c>
      <c r="O4459">
        <v>217</v>
      </c>
      <c r="P4459">
        <v>0.7</v>
      </c>
      <c r="Q4459">
        <v>4457</v>
      </c>
      <c r="R4459">
        <v>86</v>
      </c>
      <c r="S4459">
        <v>0.95499999999999996</v>
      </c>
      <c r="T4459">
        <v>0.92100000000000004</v>
      </c>
    </row>
    <row r="4460" spans="1:20" x14ac:dyDescent="0.2">
      <c r="A4460">
        <v>772825308</v>
      </c>
      <c r="B4460" t="s">
        <v>20</v>
      </c>
      <c r="C4460">
        <v>40</v>
      </c>
      <c r="D4460" t="s">
        <v>21</v>
      </c>
      <c r="E4460">
        <v>3</v>
      </c>
      <c r="F4460" t="s">
        <v>26</v>
      </c>
      <c r="G4460" t="s">
        <v>38</v>
      </c>
      <c r="H4460" t="s">
        <v>29</v>
      </c>
      <c r="I4460">
        <v>31</v>
      </c>
      <c r="J4460">
        <v>4</v>
      </c>
      <c r="K4460">
        <v>2</v>
      </c>
      <c r="L4460">
        <v>3</v>
      </c>
      <c r="M4460">
        <v>27374</v>
      </c>
      <c r="N4460">
        <v>1509</v>
      </c>
      <c r="O4460">
        <v>25865</v>
      </c>
      <c r="P4460">
        <v>0.80300000000000005</v>
      </c>
      <c r="Q4460">
        <v>4231</v>
      </c>
      <c r="R4460">
        <v>60</v>
      </c>
      <c r="S4460">
        <v>0.71399999999999997</v>
      </c>
      <c r="T4460">
        <v>5.5E-2</v>
      </c>
    </row>
    <row r="4461" spans="1:20" x14ac:dyDescent="0.2">
      <c r="A4461">
        <v>713251008</v>
      </c>
      <c r="B4461" t="s">
        <v>20</v>
      </c>
      <c r="C4461">
        <v>43</v>
      </c>
      <c r="D4461" t="s">
        <v>25</v>
      </c>
      <c r="E4461">
        <v>2</v>
      </c>
      <c r="F4461" t="s">
        <v>31</v>
      </c>
      <c r="G4461" t="s">
        <v>23</v>
      </c>
      <c r="H4461" t="s">
        <v>36</v>
      </c>
      <c r="I4461">
        <v>38</v>
      </c>
      <c r="J4461">
        <v>6</v>
      </c>
      <c r="K4461">
        <v>3</v>
      </c>
      <c r="L4461">
        <v>1</v>
      </c>
      <c r="M4461">
        <v>2960</v>
      </c>
      <c r="N4461">
        <v>1853</v>
      </c>
      <c r="O4461">
        <v>1107</v>
      </c>
      <c r="P4461">
        <v>0.94899999999999995</v>
      </c>
      <c r="Q4461">
        <v>3921</v>
      </c>
      <c r="R4461">
        <v>63</v>
      </c>
      <c r="S4461">
        <v>0.85299999999999998</v>
      </c>
      <c r="T4461">
        <v>0.626</v>
      </c>
    </row>
    <row r="4462" spans="1:20" x14ac:dyDescent="0.2">
      <c r="A4462">
        <v>711175083</v>
      </c>
      <c r="B4462" t="s">
        <v>20</v>
      </c>
      <c r="C4462">
        <v>54</v>
      </c>
      <c r="D4462" t="s">
        <v>21</v>
      </c>
      <c r="E4462">
        <v>3</v>
      </c>
      <c r="F4462" t="s">
        <v>37</v>
      </c>
      <c r="G4462" t="s">
        <v>27</v>
      </c>
      <c r="H4462" t="s">
        <v>24</v>
      </c>
      <c r="I4462">
        <v>41</v>
      </c>
      <c r="J4462">
        <v>4</v>
      </c>
      <c r="K4462">
        <v>2</v>
      </c>
      <c r="L4462">
        <v>3</v>
      </c>
      <c r="M4462">
        <v>9110</v>
      </c>
      <c r="N4462">
        <v>0</v>
      </c>
      <c r="O4462">
        <v>9110</v>
      </c>
      <c r="P4462">
        <v>0.66200000000000003</v>
      </c>
      <c r="Q4462">
        <v>2999</v>
      </c>
      <c r="R4462">
        <v>75</v>
      </c>
      <c r="S4462">
        <v>0.78600000000000003</v>
      </c>
      <c r="T4462">
        <v>0</v>
      </c>
    </row>
    <row r="4463" spans="1:20" x14ac:dyDescent="0.2">
      <c r="A4463">
        <v>756477333</v>
      </c>
      <c r="B4463" t="s">
        <v>20</v>
      </c>
      <c r="C4463">
        <v>42</v>
      </c>
      <c r="D4463" t="s">
        <v>25</v>
      </c>
      <c r="E4463">
        <v>4</v>
      </c>
      <c r="F4463" t="s">
        <v>31</v>
      </c>
      <c r="G4463" t="s">
        <v>23</v>
      </c>
      <c r="H4463" t="s">
        <v>28</v>
      </c>
      <c r="I4463">
        <v>35</v>
      </c>
      <c r="J4463">
        <v>4</v>
      </c>
      <c r="K4463">
        <v>3</v>
      </c>
      <c r="L4463">
        <v>1</v>
      </c>
      <c r="N4463">
        <v>0</v>
      </c>
      <c r="O4463">
        <v>1539</v>
      </c>
      <c r="P4463">
        <v>0.94399999999999995</v>
      </c>
      <c r="Q4463">
        <v>4793</v>
      </c>
      <c r="R4463">
        <v>71</v>
      </c>
      <c r="S4463">
        <v>0.61399999999999999</v>
      </c>
      <c r="T4463">
        <v>0</v>
      </c>
    </row>
    <row r="4464" spans="1:20" x14ac:dyDescent="0.2">
      <c r="A4464">
        <v>712294983</v>
      </c>
      <c r="B4464" t="s">
        <v>20</v>
      </c>
      <c r="C4464">
        <v>39</v>
      </c>
      <c r="D4464" t="s">
        <v>25</v>
      </c>
      <c r="E4464">
        <v>2</v>
      </c>
      <c r="F4464" t="s">
        <v>26</v>
      </c>
      <c r="G4464" t="s">
        <v>23</v>
      </c>
      <c r="H4464" t="s">
        <v>32</v>
      </c>
      <c r="I4464">
        <v>36</v>
      </c>
      <c r="J4464">
        <v>4</v>
      </c>
      <c r="K4464">
        <v>2</v>
      </c>
      <c r="L4464">
        <v>4</v>
      </c>
      <c r="M4464">
        <v>1947</v>
      </c>
      <c r="N4464">
        <v>1160</v>
      </c>
      <c r="O4464">
        <v>787</v>
      </c>
      <c r="P4464">
        <v>1.2270000000000001</v>
      </c>
      <c r="Q4464">
        <v>4496</v>
      </c>
      <c r="R4464">
        <v>71</v>
      </c>
      <c r="S4464">
        <v>1.29</v>
      </c>
      <c r="T4464">
        <v>0.59599999999999997</v>
      </c>
    </row>
    <row r="4465" spans="1:20" x14ac:dyDescent="0.2">
      <c r="A4465">
        <v>717023508</v>
      </c>
      <c r="B4465" t="s">
        <v>20</v>
      </c>
      <c r="C4465">
        <v>45</v>
      </c>
      <c r="D4465" t="s">
        <v>25</v>
      </c>
      <c r="E4465">
        <v>3</v>
      </c>
      <c r="F4465" t="s">
        <v>30</v>
      </c>
      <c r="G4465" t="s">
        <v>30</v>
      </c>
      <c r="H4465" t="s">
        <v>32</v>
      </c>
      <c r="I4465">
        <v>36</v>
      </c>
      <c r="J4465">
        <v>6</v>
      </c>
      <c r="K4465">
        <v>1</v>
      </c>
      <c r="L4465">
        <v>2</v>
      </c>
      <c r="M4465">
        <v>2667</v>
      </c>
      <c r="N4465">
        <v>1551</v>
      </c>
      <c r="O4465">
        <v>1116</v>
      </c>
      <c r="P4465">
        <v>0.67200000000000004</v>
      </c>
      <c r="Q4465">
        <v>4883</v>
      </c>
      <c r="R4465">
        <v>85</v>
      </c>
      <c r="S4465">
        <v>0.73499999999999999</v>
      </c>
      <c r="T4465">
        <v>0.58199999999999996</v>
      </c>
    </row>
    <row r="4466" spans="1:20" x14ac:dyDescent="0.2">
      <c r="A4466">
        <v>709869708</v>
      </c>
      <c r="B4466" t="s">
        <v>20</v>
      </c>
      <c r="C4466">
        <v>54</v>
      </c>
      <c r="D4466" t="s">
        <v>25</v>
      </c>
      <c r="E4466">
        <v>3</v>
      </c>
      <c r="F4466" t="s">
        <v>34</v>
      </c>
      <c r="G4466" t="s">
        <v>27</v>
      </c>
      <c r="H4466" t="s">
        <v>28</v>
      </c>
      <c r="I4466">
        <v>45</v>
      </c>
      <c r="J4466">
        <v>5</v>
      </c>
      <c r="K4466">
        <v>1</v>
      </c>
      <c r="L4466">
        <v>4</v>
      </c>
      <c r="M4466">
        <v>3062</v>
      </c>
      <c r="N4466">
        <v>2039</v>
      </c>
      <c r="O4466">
        <v>1023</v>
      </c>
      <c r="P4466">
        <v>1.0569999999999999</v>
      </c>
      <c r="Q4466">
        <v>4037</v>
      </c>
      <c r="R4466">
        <v>71</v>
      </c>
      <c r="S4466">
        <v>0.82099999999999995</v>
      </c>
      <c r="T4466">
        <v>0.66600000000000004</v>
      </c>
    </row>
    <row r="4467" spans="1:20" x14ac:dyDescent="0.2">
      <c r="A4467">
        <v>772133808</v>
      </c>
      <c r="B4467" t="s">
        <v>20</v>
      </c>
      <c r="C4467">
        <v>47</v>
      </c>
      <c r="D4467" t="s">
        <v>25</v>
      </c>
      <c r="E4467">
        <v>3</v>
      </c>
      <c r="F4467" t="s">
        <v>35</v>
      </c>
      <c r="G4467" t="s">
        <v>27</v>
      </c>
      <c r="H4467" t="s">
        <v>32</v>
      </c>
      <c r="I4467">
        <v>36</v>
      </c>
      <c r="J4467">
        <v>6</v>
      </c>
      <c r="K4467">
        <v>5</v>
      </c>
      <c r="L4467">
        <v>0</v>
      </c>
      <c r="M4467">
        <v>3114</v>
      </c>
      <c r="N4467">
        <v>1059</v>
      </c>
      <c r="O4467">
        <v>2055</v>
      </c>
      <c r="P4467">
        <v>0.78</v>
      </c>
      <c r="Q4467">
        <v>4342</v>
      </c>
      <c r="R4467">
        <v>62</v>
      </c>
      <c r="S4467">
        <v>0.77100000000000002</v>
      </c>
      <c r="T4467">
        <v>0.34</v>
      </c>
    </row>
    <row r="4468" spans="1:20" x14ac:dyDescent="0.2">
      <c r="A4468">
        <v>768196008</v>
      </c>
      <c r="B4468" t="s">
        <v>20</v>
      </c>
      <c r="C4468">
        <v>54</v>
      </c>
      <c r="D4468" t="s">
        <v>21</v>
      </c>
      <c r="E4468">
        <v>1</v>
      </c>
      <c r="F4468" t="s">
        <v>31</v>
      </c>
      <c r="G4468" t="s">
        <v>27</v>
      </c>
      <c r="H4468" t="s">
        <v>24</v>
      </c>
      <c r="I4468">
        <v>48</v>
      </c>
      <c r="J4468">
        <v>5</v>
      </c>
      <c r="K4468">
        <v>2</v>
      </c>
      <c r="L4468">
        <v>3</v>
      </c>
      <c r="M4468">
        <v>14948</v>
      </c>
      <c r="N4468">
        <v>2158</v>
      </c>
      <c r="O4468">
        <v>12790</v>
      </c>
      <c r="P4468">
        <v>0.84399999999999997</v>
      </c>
      <c r="Q4468">
        <v>3094</v>
      </c>
      <c r="R4468">
        <v>56</v>
      </c>
      <c r="S4468">
        <v>1</v>
      </c>
      <c r="T4468">
        <v>0.14399999999999999</v>
      </c>
    </row>
    <row r="4469" spans="1:20" x14ac:dyDescent="0.2">
      <c r="A4469">
        <v>708916083</v>
      </c>
      <c r="B4469" t="s">
        <v>39</v>
      </c>
      <c r="C4469">
        <v>49</v>
      </c>
      <c r="D4469" t="s">
        <v>25</v>
      </c>
      <c r="E4469">
        <v>0</v>
      </c>
      <c r="F4469" t="s">
        <v>37</v>
      </c>
      <c r="G4469" t="s">
        <v>30</v>
      </c>
      <c r="H4469" t="s">
        <v>28</v>
      </c>
      <c r="I4469">
        <v>37</v>
      </c>
      <c r="J4469">
        <v>5</v>
      </c>
      <c r="K4469">
        <v>2</v>
      </c>
      <c r="L4469">
        <v>3</v>
      </c>
      <c r="M4469">
        <v>1749</v>
      </c>
      <c r="N4469">
        <v>0</v>
      </c>
      <c r="O4469">
        <v>1749</v>
      </c>
      <c r="P4469">
        <v>1.006</v>
      </c>
      <c r="Q4469">
        <v>2510</v>
      </c>
      <c r="R4469">
        <v>38</v>
      </c>
      <c r="S4469">
        <v>0.40699999999999997</v>
      </c>
      <c r="T4469">
        <v>0</v>
      </c>
    </row>
    <row r="4470" spans="1:20" x14ac:dyDescent="0.2">
      <c r="A4470">
        <v>789526458</v>
      </c>
      <c r="B4470" t="s">
        <v>20</v>
      </c>
      <c r="C4470">
        <v>44</v>
      </c>
      <c r="D4470" t="s">
        <v>21</v>
      </c>
      <c r="E4470">
        <v>3</v>
      </c>
      <c r="F4470" t="s">
        <v>30</v>
      </c>
      <c r="G4470" t="s">
        <v>23</v>
      </c>
      <c r="H4470" t="s">
        <v>32</v>
      </c>
      <c r="I4470">
        <v>36</v>
      </c>
      <c r="J4470">
        <v>4</v>
      </c>
      <c r="K4470">
        <v>2</v>
      </c>
      <c r="L4470">
        <v>1</v>
      </c>
      <c r="M4470">
        <v>2534</v>
      </c>
      <c r="N4470">
        <v>1706</v>
      </c>
      <c r="O4470">
        <v>828</v>
      </c>
      <c r="P4470">
        <v>0.79300000000000004</v>
      </c>
      <c r="Q4470">
        <v>3965</v>
      </c>
      <c r="R4470">
        <v>57</v>
      </c>
      <c r="S4470">
        <v>1.111</v>
      </c>
      <c r="T4470">
        <v>0.67300000000000004</v>
      </c>
    </row>
    <row r="4471" spans="1:20" x14ac:dyDescent="0.2">
      <c r="A4471">
        <v>716079708</v>
      </c>
      <c r="B4471" t="s">
        <v>20</v>
      </c>
      <c r="C4471">
        <v>46</v>
      </c>
      <c r="D4471" t="s">
        <v>25</v>
      </c>
      <c r="E4471">
        <v>3</v>
      </c>
      <c r="F4471" t="s">
        <v>34</v>
      </c>
      <c r="G4471" t="s">
        <v>27</v>
      </c>
      <c r="H4471" t="s">
        <v>28</v>
      </c>
      <c r="I4471">
        <v>36</v>
      </c>
      <c r="J4471">
        <v>5</v>
      </c>
      <c r="K4471">
        <v>2</v>
      </c>
      <c r="L4471">
        <v>2</v>
      </c>
      <c r="M4471">
        <v>2503</v>
      </c>
      <c r="N4471">
        <v>2373</v>
      </c>
      <c r="O4471">
        <v>130</v>
      </c>
      <c r="P4471">
        <v>0.69699999999999995</v>
      </c>
      <c r="Q4471">
        <v>4647</v>
      </c>
      <c r="R4471">
        <v>65</v>
      </c>
      <c r="S4471">
        <v>0.80600000000000005</v>
      </c>
      <c r="T4471">
        <v>0.94799999999999995</v>
      </c>
    </row>
    <row r="4472" spans="1:20" x14ac:dyDescent="0.2">
      <c r="A4472">
        <v>720087708</v>
      </c>
      <c r="B4472" t="s">
        <v>20</v>
      </c>
      <c r="C4472">
        <v>38</v>
      </c>
      <c r="D4472" t="s">
        <v>25</v>
      </c>
      <c r="E4472">
        <v>3</v>
      </c>
      <c r="F4472" t="s">
        <v>22</v>
      </c>
      <c r="G4472" t="s">
        <v>23</v>
      </c>
      <c r="H4472" t="s">
        <v>28</v>
      </c>
      <c r="I4472">
        <v>31</v>
      </c>
      <c r="J4472">
        <v>4</v>
      </c>
      <c r="K4472">
        <v>3</v>
      </c>
      <c r="L4472">
        <v>2</v>
      </c>
      <c r="M4472">
        <v>1854</v>
      </c>
      <c r="N4472">
        <v>0</v>
      </c>
      <c r="O4472">
        <v>1854</v>
      </c>
      <c r="P4472">
        <v>0.88500000000000001</v>
      </c>
      <c r="Q4472">
        <v>5245</v>
      </c>
      <c r="R4472">
        <v>89</v>
      </c>
      <c r="S4472">
        <v>0.71199999999999997</v>
      </c>
      <c r="T4472">
        <v>0</v>
      </c>
    </row>
    <row r="4473" spans="1:20" x14ac:dyDescent="0.2">
      <c r="A4473">
        <v>714259533</v>
      </c>
      <c r="B4473" t="s">
        <v>20</v>
      </c>
      <c r="C4473">
        <v>43</v>
      </c>
      <c r="D4473" t="s">
        <v>25</v>
      </c>
      <c r="E4473">
        <v>2</v>
      </c>
      <c r="F4473" t="s">
        <v>26</v>
      </c>
      <c r="G4473" t="s">
        <v>23</v>
      </c>
      <c r="H4473" t="s">
        <v>28</v>
      </c>
      <c r="I4473">
        <v>35</v>
      </c>
      <c r="J4473">
        <v>3</v>
      </c>
      <c r="K4473">
        <v>1</v>
      </c>
      <c r="L4473">
        <v>3</v>
      </c>
      <c r="M4473">
        <v>4092</v>
      </c>
      <c r="N4473">
        <v>622</v>
      </c>
      <c r="O4473">
        <v>3470</v>
      </c>
      <c r="P4473">
        <v>0.77500000000000002</v>
      </c>
      <c r="Q4473">
        <v>5001</v>
      </c>
      <c r="R4473">
        <v>88</v>
      </c>
      <c r="S4473">
        <v>0.49199999999999999</v>
      </c>
      <c r="T4473">
        <v>0.152</v>
      </c>
    </row>
    <row r="4474" spans="1:20" x14ac:dyDescent="0.2">
      <c r="A4474">
        <v>714691683</v>
      </c>
      <c r="B4474" t="s">
        <v>20</v>
      </c>
      <c r="C4474">
        <v>62</v>
      </c>
      <c r="D4474" t="s">
        <v>21</v>
      </c>
      <c r="E4474">
        <v>1</v>
      </c>
      <c r="F4474" t="s">
        <v>26</v>
      </c>
      <c r="G4474" t="s">
        <v>27</v>
      </c>
      <c r="H4474" t="s">
        <v>24</v>
      </c>
      <c r="I4474">
        <v>54</v>
      </c>
      <c r="J4474">
        <v>4</v>
      </c>
      <c r="K4474">
        <v>1</v>
      </c>
      <c r="L4474">
        <v>4</v>
      </c>
      <c r="M4474">
        <v>13284</v>
      </c>
      <c r="N4474">
        <v>607</v>
      </c>
      <c r="O4474">
        <v>12677</v>
      </c>
      <c r="P4474">
        <v>0.85699999999999998</v>
      </c>
      <c r="Q4474">
        <v>4942</v>
      </c>
      <c r="R4474">
        <v>76</v>
      </c>
      <c r="S4474">
        <v>0.65200000000000002</v>
      </c>
      <c r="T4474">
        <v>4.5999999999999999E-2</v>
      </c>
    </row>
    <row r="4475" spans="1:20" x14ac:dyDescent="0.2">
      <c r="A4475">
        <v>768420558</v>
      </c>
      <c r="B4475" t="s">
        <v>20</v>
      </c>
      <c r="C4475">
        <v>59</v>
      </c>
      <c r="D4475" t="s">
        <v>25</v>
      </c>
      <c r="E4475">
        <v>0</v>
      </c>
      <c r="F4475" t="s">
        <v>26</v>
      </c>
      <c r="G4475" t="s">
        <v>27</v>
      </c>
      <c r="H4475" t="s">
        <v>28</v>
      </c>
      <c r="I4475">
        <v>53</v>
      </c>
      <c r="J4475">
        <v>6</v>
      </c>
      <c r="K4475">
        <v>3</v>
      </c>
      <c r="L4475">
        <v>4</v>
      </c>
      <c r="M4475">
        <v>4830</v>
      </c>
      <c r="N4475">
        <v>1469</v>
      </c>
      <c r="O4475">
        <v>3361</v>
      </c>
      <c r="P4475">
        <v>0.63400000000000001</v>
      </c>
      <c r="Q4475">
        <v>3365</v>
      </c>
      <c r="R4475">
        <v>63</v>
      </c>
      <c r="S4475">
        <v>0.75</v>
      </c>
      <c r="T4475">
        <v>0.30399999999999999</v>
      </c>
    </row>
    <row r="4476" spans="1:20" x14ac:dyDescent="0.2">
      <c r="A4476">
        <v>778364583</v>
      </c>
      <c r="B4476" t="s">
        <v>39</v>
      </c>
      <c r="C4476">
        <v>45</v>
      </c>
      <c r="D4476" t="s">
        <v>25</v>
      </c>
      <c r="E4476">
        <v>2</v>
      </c>
      <c r="F4476" t="s">
        <v>26</v>
      </c>
      <c r="G4476" t="s">
        <v>23</v>
      </c>
      <c r="H4476" t="s">
        <v>28</v>
      </c>
      <c r="I4476">
        <v>25</v>
      </c>
      <c r="J4476">
        <v>3</v>
      </c>
      <c r="K4476">
        <v>2</v>
      </c>
      <c r="L4476">
        <v>3</v>
      </c>
      <c r="M4476">
        <v>5911</v>
      </c>
      <c r="N4476">
        <v>916</v>
      </c>
      <c r="O4476">
        <v>4995</v>
      </c>
      <c r="P4476">
        <v>0.47099999999999997</v>
      </c>
      <c r="Q4476">
        <v>1656</v>
      </c>
      <c r="R4476">
        <v>31</v>
      </c>
      <c r="S4476">
        <v>0.72199999999999998</v>
      </c>
      <c r="T4476">
        <v>0.155</v>
      </c>
    </row>
    <row r="4477" spans="1:20" x14ac:dyDescent="0.2">
      <c r="A4477">
        <v>719186433</v>
      </c>
      <c r="B4477" t="s">
        <v>20</v>
      </c>
      <c r="C4477">
        <v>53</v>
      </c>
      <c r="D4477" t="s">
        <v>25</v>
      </c>
      <c r="E4477">
        <v>1</v>
      </c>
      <c r="F4477" t="s">
        <v>34</v>
      </c>
      <c r="G4477" t="s">
        <v>27</v>
      </c>
      <c r="H4477" t="s">
        <v>36</v>
      </c>
      <c r="I4477">
        <v>44</v>
      </c>
      <c r="J4477">
        <v>3</v>
      </c>
      <c r="K4477">
        <v>2</v>
      </c>
      <c r="L4477">
        <v>2</v>
      </c>
      <c r="M4477">
        <v>11012</v>
      </c>
      <c r="N4477">
        <v>1328</v>
      </c>
      <c r="O4477">
        <v>9684</v>
      </c>
      <c r="P4477">
        <v>0.61699999999999999</v>
      </c>
      <c r="Q4477">
        <v>3793</v>
      </c>
      <c r="R4477">
        <v>86</v>
      </c>
      <c r="S4477">
        <v>0.65400000000000003</v>
      </c>
      <c r="T4477">
        <v>0.121</v>
      </c>
    </row>
    <row r="4478" spans="1:20" x14ac:dyDescent="0.2">
      <c r="A4478">
        <v>719951208</v>
      </c>
      <c r="B4478" t="s">
        <v>20</v>
      </c>
      <c r="C4478">
        <v>43</v>
      </c>
      <c r="D4478" t="s">
        <v>21</v>
      </c>
      <c r="E4478">
        <v>4</v>
      </c>
      <c r="F4478" t="s">
        <v>26</v>
      </c>
      <c r="G4478" t="s">
        <v>27</v>
      </c>
      <c r="H4478" t="s">
        <v>24</v>
      </c>
      <c r="I4478">
        <v>24</v>
      </c>
      <c r="J4478">
        <v>5</v>
      </c>
      <c r="K4478">
        <v>3</v>
      </c>
      <c r="L4478">
        <v>2</v>
      </c>
      <c r="M4478">
        <v>19188</v>
      </c>
      <c r="N4478">
        <v>0</v>
      </c>
      <c r="O4478">
        <v>19188</v>
      </c>
      <c r="P4478">
        <v>0.45300000000000001</v>
      </c>
      <c r="Q4478">
        <v>4366</v>
      </c>
      <c r="R4478">
        <v>69</v>
      </c>
      <c r="S4478">
        <v>0.81599999999999995</v>
      </c>
      <c r="T4478">
        <v>0</v>
      </c>
    </row>
    <row r="4479" spans="1:20" x14ac:dyDescent="0.2">
      <c r="A4479">
        <v>720182658</v>
      </c>
      <c r="B4479" t="s">
        <v>20</v>
      </c>
      <c r="C4479">
        <v>44</v>
      </c>
      <c r="D4479" t="s">
        <v>25</v>
      </c>
      <c r="E4479">
        <v>3</v>
      </c>
      <c r="F4479" t="s">
        <v>31</v>
      </c>
      <c r="G4479" t="s">
        <v>27</v>
      </c>
      <c r="H4479" t="s">
        <v>36</v>
      </c>
      <c r="I4479">
        <v>31</v>
      </c>
      <c r="J4479">
        <v>4</v>
      </c>
      <c r="K4479">
        <v>2</v>
      </c>
      <c r="L4479">
        <v>3</v>
      </c>
      <c r="M4479">
        <v>18056</v>
      </c>
      <c r="N4479">
        <v>940</v>
      </c>
      <c r="O4479">
        <v>17116</v>
      </c>
      <c r="P4479">
        <v>0.629</v>
      </c>
      <c r="Q4479">
        <v>4473</v>
      </c>
      <c r="R4479">
        <v>72</v>
      </c>
      <c r="S4479">
        <v>0.6</v>
      </c>
      <c r="T4479">
        <v>5.1999999999999998E-2</v>
      </c>
    </row>
    <row r="4480" spans="1:20" x14ac:dyDescent="0.2">
      <c r="A4480">
        <v>789022233</v>
      </c>
      <c r="B4480" t="s">
        <v>20</v>
      </c>
      <c r="C4480">
        <v>50</v>
      </c>
      <c r="D4480" t="s">
        <v>25</v>
      </c>
      <c r="E4480">
        <v>2</v>
      </c>
      <c r="F4480" t="s">
        <v>31</v>
      </c>
      <c r="G4480" t="s">
        <v>27</v>
      </c>
      <c r="H4480" t="s">
        <v>28</v>
      </c>
      <c r="I4480">
        <v>37</v>
      </c>
      <c r="J4480">
        <v>6</v>
      </c>
      <c r="K4480">
        <v>5</v>
      </c>
      <c r="L4480">
        <v>2</v>
      </c>
      <c r="M4480">
        <v>1438.3</v>
      </c>
      <c r="N4480">
        <v>754</v>
      </c>
      <c r="O4480">
        <v>684.3</v>
      </c>
      <c r="P4480">
        <v>0.74</v>
      </c>
      <c r="Q4480">
        <v>4457</v>
      </c>
      <c r="R4480">
        <v>69</v>
      </c>
      <c r="S4480">
        <v>0.68300000000000005</v>
      </c>
      <c r="T4480">
        <v>0.52400000000000002</v>
      </c>
    </row>
    <row r="4481" spans="1:20" x14ac:dyDescent="0.2">
      <c r="A4481">
        <v>778353183</v>
      </c>
      <c r="B4481" t="s">
        <v>20</v>
      </c>
      <c r="C4481">
        <v>31</v>
      </c>
      <c r="D4481" t="s">
        <v>25</v>
      </c>
      <c r="E4481">
        <v>0</v>
      </c>
      <c r="F4481" t="s">
        <v>22</v>
      </c>
      <c r="G4481" t="s">
        <v>23</v>
      </c>
      <c r="H4481" t="s">
        <v>28</v>
      </c>
      <c r="I4481">
        <v>13</v>
      </c>
      <c r="J4481">
        <v>5</v>
      </c>
      <c r="K4481">
        <v>2</v>
      </c>
      <c r="L4481">
        <v>3</v>
      </c>
      <c r="M4481">
        <v>3201</v>
      </c>
      <c r="N4481">
        <v>984</v>
      </c>
      <c r="O4481">
        <v>2217</v>
      </c>
      <c r="P4481">
        <v>0.63900000000000001</v>
      </c>
      <c r="Q4481">
        <v>5155</v>
      </c>
      <c r="R4481">
        <v>77</v>
      </c>
      <c r="S4481">
        <v>0.92500000000000004</v>
      </c>
      <c r="T4481">
        <v>0.307</v>
      </c>
    </row>
    <row r="4482" spans="1:20" x14ac:dyDescent="0.2">
      <c r="A4482">
        <v>713789883</v>
      </c>
      <c r="B4482" t="s">
        <v>20</v>
      </c>
      <c r="C4482">
        <v>50</v>
      </c>
      <c r="D4482" t="s">
        <v>25</v>
      </c>
      <c r="E4482">
        <v>4</v>
      </c>
      <c r="F4482" t="s">
        <v>22</v>
      </c>
      <c r="G4482" t="s">
        <v>23</v>
      </c>
      <c r="H4482" t="s">
        <v>32</v>
      </c>
      <c r="I4482">
        <v>36</v>
      </c>
      <c r="J4482">
        <v>6</v>
      </c>
      <c r="K4482">
        <v>1</v>
      </c>
      <c r="L4482">
        <v>1</v>
      </c>
      <c r="M4482">
        <v>1479</v>
      </c>
      <c r="N4482">
        <v>1004</v>
      </c>
      <c r="O4482">
        <v>475</v>
      </c>
      <c r="P4482">
        <v>0.82699999999999996</v>
      </c>
      <c r="Q4482">
        <v>5116</v>
      </c>
      <c r="R4482">
        <v>75</v>
      </c>
      <c r="S4482">
        <v>0.97399999999999998</v>
      </c>
      <c r="T4482">
        <v>0.67900000000000005</v>
      </c>
    </row>
    <row r="4483" spans="1:20" x14ac:dyDescent="0.2">
      <c r="A4483">
        <v>773018583</v>
      </c>
      <c r="B4483" t="s">
        <v>20</v>
      </c>
      <c r="C4483">
        <v>38</v>
      </c>
      <c r="D4483" t="s">
        <v>25</v>
      </c>
      <c r="E4483">
        <v>4</v>
      </c>
      <c r="F4483" t="s">
        <v>26</v>
      </c>
      <c r="G4483" t="s">
        <v>23</v>
      </c>
      <c r="H4483" t="s">
        <v>28</v>
      </c>
      <c r="I4483">
        <v>30</v>
      </c>
      <c r="J4483">
        <v>5</v>
      </c>
      <c r="K4483">
        <v>1</v>
      </c>
      <c r="L4483">
        <v>2</v>
      </c>
      <c r="M4483">
        <v>3144</v>
      </c>
      <c r="N4483">
        <v>2216</v>
      </c>
      <c r="O4483">
        <v>928</v>
      </c>
      <c r="P4483">
        <v>0.74099999999999999</v>
      </c>
      <c r="Q4483">
        <v>4717</v>
      </c>
      <c r="R4483">
        <v>75</v>
      </c>
      <c r="S4483">
        <v>0.56200000000000006</v>
      </c>
      <c r="T4483">
        <v>0.70499999999999996</v>
      </c>
    </row>
    <row r="4484" spans="1:20" x14ac:dyDescent="0.2">
      <c r="A4484">
        <v>771354633</v>
      </c>
      <c r="B4484" t="s">
        <v>20</v>
      </c>
      <c r="C4484">
        <v>58</v>
      </c>
      <c r="D4484" t="s">
        <v>21</v>
      </c>
      <c r="E4484">
        <v>1</v>
      </c>
      <c r="F4484" t="s">
        <v>34</v>
      </c>
      <c r="G4484" t="s">
        <v>27</v>
      </c>
      <c r="H4484" t="s">
        <v>29</v>
      </c>
      <c r="I4484">
        <v>45</v>
      </c>
      <c r="J4484">
        <v>5</v>
      </c>
      <c r="K4484">
        <v>3</v>
      </c>
      <c r="L4484">
        <v>4</v>
      </c>
      <c r="M4484">
        <v>1854</v>
      </c>
      <c r="N4484">
        <v>1480</v>
      </c>
      <c r="O4484">
        <v>374</v>
      </c>
      <c r="P4484">
        <v>0.85299999999999998</v>
      </c>
      <c r="Q4484">
        <v>3292</v>
      </c>
      <c r="R4484">
        <v>73</v>
      </c>
      <c r="S4484">
        <v>0.92100000000000004</v>
      </c>
      <c r="T4484">
        <v>0.79800000000000004</v>
      </c>
    </row>
    <row r="4485" spans="1:20" x14ac:dyDescent="0.2">
      <c r="A4485">
        <v>717308433</v>
      </c>
      <c r="B4485" t="s">
        <v>39</v>
      </c>
      <c r="C4485">
        <v>49</v>
      </c>
      <c r="D4485" t="s">
        <v>21</v>
      </c>
      <c r="E4485">
        <v>5</v>
      </c>
      <c r="F4485" t="s">
        <v>31</v>
      </c>
      <c r="G4485" t="s">
        <v>30</v>
      </c>
      <c r="H4485" t="s">
        <v>24</v>
      </c>
      <c r="I4485">
        <v>43</v>
      </c>
      <c r="J4485">
        <v>3</v>
      </c>
      <c r="K4485">
        <v>3</v>
      </c>
      <c r="L4485">
        <v>3</v>
      </c>
      <c r="M4485">
        <v>1960</v>
      </c>
      <c r="N4485">
        <v>0</v>
      </c>
      <c r="O4485">
        <v>1960</v>
      </c>
      <c r="P4485">
        <v>0.49299999999999999</v>
      </c>
      <c r="Q4485">
        <v>2253</v>
      </c>
      <c r="R4485">
        <v>39</v>
      </c>
      <c r="S4485">
        <v>0.34499999999999997</v>
      </c>
      <c r="T4485">
        <v>0</v>
      </c>
    </row>
    <row r="4486" spans="1:20" x14ac:dyDescent="0.2">
      <c r="A4486">
        <v>712271958</v>
      </c>
      <c r="B4486" t="s">
        <v>20</v>
      </c>
      <c r="C4486">
        <v>37</v>
      </c>
      <c r="D4486" t="s">
        <v>21</v>
      </c>
      <c r="E4486">
        <v>3</v>
      </c>
      <c r="F4486" t="s">
        <v>31</v>
      </c>
      <c r="G4486" t="s">
        <v>30</v>
      </c>
      <c r="H4486" t="s">
        <v>29</v>
      </c>
      <c r="I4486">
        <v>36</v>
      </c>
      <c r="J4486">
        <v>4</v>
      </c>
      <c r="K4486">
        <v>2</v>
      </c>
      <c r="L4486">
        <v>3</v>
      </c>
      <c r="M4486">
        <v>9782</v>
      </c>
      <c r="N4486">
        <v>1793</v>
      </c>
      <c r="O4486">
        <v>7989</v>
      </c>
      <c r="P4486">
        <v>0.88600000000000001</v>
      </c>
      <c r="Q4486">
        <v>3672</v>
      </c>
      <c r="R4486">
        <v>75</v>
      </c>
      <c r="S4486">
        <v>0.92300000000000004</v>
      </c>
      <c r="T4486">
        <v>0.183</v>
      </c>
    </row>
    <row r="4487" spans="1:20" x14ac:dyDescent="0.2">
      <c r="A4487">
        <v>716736858</v>
      </c>
      <c r="B4487" t="s">
        <v>20</v>
      </c>
      <c r="C4487">
        <v>47</v>
      </c>
      <c r="D4487" t="s">
        <v>25</v>
      </c>
      <c r="E4487">
        <v>4</v>
      </c>
      <c r="F4487" t="s">
        <v>26</v>
      </c>
      <c r="G4487" t="s">
        <v>23</v>
      </c>
      <c r="H4487" t="s">
        <v>28</v>
      </c>
      <c r="I4487">
        <v>39</v>
      </c>
      <c r="J4487">
        <v>3</v>
      </c>
      <c r="K4487">
        <v>3</v>
      </c>
      <c r="L4487">
        <v>2</v>
      </c>
      <c r="M4487">
        <v>3144</v>
      </c>
      <c r="N4487">
        <v>0</v>
      </c>
      <c r="O4487">
        <v>3144</v>
      </c>
      <c r="P4487">
        <v>0.56100000000000005</v>
      </c>
      <c r="Q4487">
        <v>3774</v>
      </c>
      <c r="R4487">
        <v>80</v>
      </c>
      <c r="S4487">
        <v>0.81799999999999995</v>
      </c>
      <c r="T4487">
        <v>0</v>
      </c>
    </row>
    <row r="4488" spans="1:20" x14ac:dyDescent="0.2">
      <c r="A4488">
        <v>713796033</v>
      </c>
      <c r="B4488" t="s">
        <v>39</v>
      </c>
      <c r="C4488">
        <v>47</v>
      </c>
      <c r="D4488" t="s">
        <v>21</v>
      </c>
      <c r="E4488">
        <v>2</v>
      </c>
      <c r="F4488" t="s">
        <v>26</v>
      </c>
      <c r="G4488" t="s">
        <v>23</v>
      </c>
      <c r="H4488" t="s">
        <v>32</v>
      </c>
      <c r="I4488">
        <v>42</v>
      </c>
      <c r="J4488">
        <v>6</v>
      </c>
      <c r="K4488">
        <v>3</v>
      </c>
      <c r="L4488">
        <v>3</v>
      </c>
      <c r="M4488">
        <v>4738</v>
      </c>
      <c r="N4488">
        <v>0</v>
      </c>
      <c r="O4488">
        <v>4738</v>
      </c>
      <c r="P4488">
        <v>0.64100000000000001</v>
      </c>
      <c r="Q4488">
        <v>1900</v>
      </c>
      <c r="R4488">
        <v>36</v>
      </c>
      <c r="S4488">
        <v>0.5</v>
      </c>
      <c r="T4488">
        <v>0</v>
      </c>
    </row>
    <row r="4489" spans="1:20" x14ac:dyDescent="0.2">
      <c r="A4489">
        <v>710812533</v>
      </c>
      <c r="B4489" t="s">
        <v>39</v>
      </c>
      <c r="C4489">
        <v>46</v>
      </c>
      <c r="D4489" t="s">
        <v>25</v>
      </c>
      <c r="E4489">
        <v>3</v>
      </c>
      <c r="F4489" t="s">
        <v>22</v>
      </c>
      <c r="G4489" t="s">
        <v>27</v>
      </c>
      <c r="H4489" t="s">
        <v>36</v>
      </c>
      <c r="I4489">
        <v>36</v>
      </c>
      <c r="J4489">
        <v>4</v>
      </c>
      <c r="K4489">
        <v>2</v>
      </c>
      <c r="L4489">
        <v>3</v>
      </c>
      <c r="M4489">
        <v>34516</v>
      </c>
      <c r="N4489">
        <v>154</v>
      </c>
      <c r="O4489">
        <v>34362</v>
      </c>
      <c r="P4489">
        <v>0.60199999999999998</v>
      </c>
      <c r="Q4489">
        <v>1987</v>
      </c>
      <c r="R4489">
        <v>46</v>
      </c>
      <c r="S4489">
        <v>0.58599999999999997</v>
      </c>
      <c r="T4489">
        <v>4.0000000000000001E-3</v>
      </c>
    </row>
    <row r="4490" spans="1:20" x14ac:dyDescent="0.2">
      <c r="A4490">
        <v>782555058</v>
      </c>
      <c r="B4490" t="s">
        <v>20</v>
      </c>
      <c r="C4490">
        <v>35</v>
      </c>
      <c r="D4490" t="s">
        <v>25</v>
      </c>
      <c r="E4490">
        <v>1</v>
      </c>
      <c r="F4490" t="s">
        <v>30</v>
      </c>
      <c r="G4490" t="s">
        <v>23</v>
      </c>
      <c r="H4490" t="s">
        <v>28</v>
      </c>
      <c r="I4490">
        <v>29</v>
      </c>
      <c r="J4490">
        <v>4</v>
      </c>
      <c r="K4490">
        <v>2</v>
      </c>
      <c r="L4490">
        <v>3</v>
      </c>
      <c r="M4490">
        <v>1438.3</v>
      </c>
      <c r="N4490">
        <v>856</v>
      </c>
      <c r="O4490">
        <v>582.29999999999995</v>
      </c>
      <c r="P4490">
        <v>0.79200000000000004</v>
      </c>
      <c r="Q4490">
        <v>4432</v>
      </c>
      <c r="R4490">
        <v>92</v>
      </c>
      <c r="S4490">
        <v>0.73599999999999999</v>
      </c>
      <c r="T4490">
        <v>0.59499999999999997</v>
      </c>
    </row>
    <row r="4491" spans="1:20" x14ac:dyDescent="0.2">
      <c r="A4491">
        <v>714864333</v>
      </c>
      <c r="B4491" t="s">
        <v>39</v>
      </c>
      <c r="C4491">
        <v>43</v>
      </c>
      <c r="D4491" t="s">
        <v>21</v>
      </c>
      <c r="E4491">
        <v>2</v>
      </c>
      <c r="F4491" t="s">
        <v>34</v>
      </c>
      <c r="G4491" t="s">
        <v>38</v>
      </c>
      <c r="H4491" t="s">
        <v>33</v>
      </c>
      <c r="I4491">
        <v>37</v>
      </c>
      <c r="J4491">
        <v>4</v>
      </c>
      <c r="K4491">
        <v>1</v>
      </c>
      <c r="L4491">
        <v>2</v>
      </c>
      <c r="M4491">
        <v>34516</v>
      </c>
      <c r="N4491">
        <v>0</v>
      </c>
      <c r="O4491">
        <v>34516</v>
      </c>
      <c r="P4491">
        <v>0.53600000000000003</v>
      </c>
      <c r="Q4491">
        <v>1370</v>
      </c>
      <c r="R4491">
        <v>38</v>
      </c>
      <c r="S4491">
        <v>0.35699999999999998</v>
      </c>
      <c r="T4491">
        <v>0</v>
      </c>
    </row>
    <row r="4492" spans="1:20" x14ac:dyDescent="0.2">
      <c r="A4492">
        <v>787918158</v>
      </c>
      <c r="B4492" t="s">
        <v>20</v>
      </c>
      <c r="C4492">
        <v>32</v>
      </c>
      <c r="D4492" t="s">
        <v>25</v>
      </c>
      <c r="E4492">
        <v>0</v>
      </c>
      <c r="F4492" t="s">
        <v>31</v>
      </c>
      <c r="G4492" t="s">
        <v>23</v>
      </c>
      <c r="H4492" t="s">
        <v>28</v>
      </c>
      <c r="I4492">
        <v>23</v>
      </c>
      <c r="J4492">
        <v>5</v>
      </c>
      <c r="K4492">
        <v>2</v>
      </c>
      <c r="L4492">
        <v>4</v>
      </c>
      <c r="M4492">
        <v>2156</v>
      </c>
      <c r="N4492">
        <v>1114</v>
      </c>
      <c r="O4492">
        <v>1042</v>
      </c>
      <c r="P4492">
        <v>0.60299999999999998</v>
      </c>
      <c r="Q4492">
        <v>4106</v>
      </c>
      <c r="R4492">
        <v>66</v>
      </c>
      <c r="S4492">
        <v>0.83299999999999996</v>
      </c>
      <c r="T4492">
        <v>0.51700000000000002</v>
      </c>
    </row>
    <row r="4493" spans="1:20" x14ac:dyDescent="0.2">
      <c r="A4493">
        <v>779070033</v>
      </c>
      <c r="B4493" t="s">
        <v>20</v>
      </c>
      <c r="C4493">
        <v>63</v>
      </c>
      <c r="D4493" t="s">
        <v>25</v>
      </c>
      <c r="E4493">
        <v>0</v>
      </c>
      <c r="F4493" t="s">
        <v>34</v>
      </c>
      <c r="G4493" t="s">
        <v>27</v>
      </c>
      <c r="H4493" t="s">
        <v>28</v>
      </c>
      <c r="I4493">
        <v>44</v>
      </c>
      <c r="J4493">
        <v>3</v>
      </c>
      <c r="K4493">
        <v>4</v>
      </c>
      <c r="L4493">
        <v>2</v>
      </c>
      <c r="M4493">
        <v>1938</v>
      </c>
      <c r="N4493">
        <v>0</v>
      </c>
      <c r="O4493">
        <v>1938</v>
      </c>
      <c r="P4493">
        <v>0.53600000000000003</v>
      </c>
      <c r="Q4493">
        <v>3974</v>
      </c>
      <c r="R4493">
        <v>56</v>
      </c>
      <c r="S4493">
        <v>0.93100000000000005</v>
      </c>
      <c r="T4493">
        <v>0</v>
      </c>
    </row>
    <row r="4494" spans="1:20" x14ac:dyDescent="0.2">
      <c r="A4494">
        <v>789945933</v>
      </c>
      <c r="B4494" t="s">
        <v>20</v>
      </c>
      <c r="C4494">
        <v>61</v>
      </c>
      <c r="D4494" t="s">
        <v>25</v>
      </c>
      <c r="E4494">
        <v>1</v>
      </c>
      <c r="F4494" t="s">
        <v>26</v>
      </c>
      <c r="G4494" t="s">
        <v>27</v>
      </c>
      <c r="H4494" t="s">
        <v>28</v>
      </c>
      <c r="I4494">
        <v>52</v>
      </c>
      <c r="J4494">
        <v>3</v>
      </c>
      <c r="K4494">
        <v>3</v>
      </c>
      <c r="L4494">
        <v>1</v>
      </c>
      <c r="M4494">
        <v>1438.3</v>
      </c>
      <c r="N4494">
        <v>0</v>
      </c>
      <c r="O4494">
        <v>1438.3</v>
      </c>
      <c r="P4494">
        <v>0.92500000000000004</v>
      </c>
      <c r="Q4494">
        <v>3560</v>
      </c>
      <c r="R4494">
        <v>67</v>
      </c>
      <c r="S4494">
        <v>0.86099999999999999</v>
      </c>
      <c r="T4494">
        <v>0</v>
      </c>
    </row>
    <row r="4495" spans="1:20" x14ac:dyDescent="0.2">
      <c r="A4495">
        <v>720810783</v>
      </c>
      <c r="B4495" t="s">
        <v>39</v>
      </c>
      <c r="C4495">
        <v>54</v>
      </c>
      <c r="D4495" t="s">
        <v>25</v>
      </c>
      <c r="E4495">
        <v>2</v>
      </c>
      <c r="F4495" t="s">
        <v>26</v>
      </c>
      <c r="G4495" t="s">
        <v>23</v>
      </c>
      <c r="H4495" t="s">
        <v>36</v>
      </c>
      <c r="I4495">
        <v>44</v>
      </c>
      <c r="J4495">
        <v>2</v>
      </c>
      <c r="K4495">
        <v>3</v>
      </c>
      <c r="L4495">
        <v>3</v>
      </c>
      <c r="M4495">
        <v>3781</v>
      </c>
      <c r="N4495">
        <v>1692</v>
      </c>
      <c r="O4495">
        <v>2089</v>
      </c>
      <c r="P4495">
        <v>0.79100000000000004</v>
      </c>
      <c r="Q4495">
        <v>2310</v>
      </c>
      <c r="R4495">
        <v>43</v>
      </c>
      <c r="S4495">
        <v>0.72</v>
      </c>
      <c r="T4495">
        <v>0.44800000000000001</v>
      </c>
    </row>
    <row r="4496" spans="1:20" x14ac:dyDescent="0.2">
      <c r="A4496">
        <v>715627833</v>
      </c>
      <c r="B4496" t="s">
        <v>20</v>
      </c>
      <c r="C4496">
        <v>48</v>
      </c>
      <c r="D4496" t="s">
        <v>21</v>
      </c>
      <c r="E4496">
        <v>3</v>
      </c>
      <c r="F4496" t="s">
        <v>22</v>
      </c>
      <c r="G4496" t="s">
        <v>23</v>
      </c>
      <c r="H4496" t="s">
        <v>24</v>
      </c>
      <c r="I4496">
        <v>37</v>
      </c>
      <c r="J4496">
        <v>6</v>
      </c>
      <c r="K4496">
        <v>2</v>
      </c>
      <c r="L4496">
        <v>0</v>
      </c>
      <c r="M4496">
        <v>34516</v>
      </c>
      <c r="N4496">
        <v>1948</v>
      </c>
      <c r="O4496">
        <v>32568</v>
      </c>
      <c r="P4496">
        <v>0.66600000000000004</v>
      </c>
      <c r="Q4496">
        <v>4539</v>
      </c>
      <c r="R4496">
        <v>75</v>
      </c>
      <c r="S4496">
        <v>0.70499999999999996</v>
      </c>
      <c r="T4496">
        <v>5.6000000000000001E-2</v>
      </c>
    </row>
    <row r="4497" spans="1:20" x14ac:dyDescent="0.2">
      <c r="A4497">
        <v>809538783</v>
      </c>
      <c r="B4497" t="s">
        <v>20</v>
      </c>
      <c r="C4497">
        <v>49</v>
      </c>
      <c r="D4497" t="s">
        <v>21</v>
      </c>
      <c r="E4497">
        <v>1</v>
      </c>
      <c r="F4497" t="s">
        <v>40</v>
      </c>
      <c r="G4497" t="s">
        <v>27</v>
      </c>
      <c r="H4497" t="s">
        <v>33</v>
      </c>
      <c r="I4497">
        <v>44</v>
      </c>
      <c r="J4497">
        <v>6</v>
      </c>
      <c r="K4497">
        <v>2</v>
      </c>
      <c r="L4497">
        <v>3</v>
      </c>
      <c r="M4497">
        <v>1438.3</v>
      </c>
      <c r="N4497">
        <v>1058</v>
      </c>
      <c r="O4497">
        <v>380.3</v>
      </c>
      <c r="P4497">
        <v>0.56000000000000005</v>
      </c>
      <c r="Q4497">
        <v>4109</v>
      </c>
      <c r="R4497">
        <v>72</v>
      </c>
      <c r="S4497">
        <v>0.8</v>
      </c>
      <c r="T4497">
        <v>0.73599999999999999</v>
      </c>
    </row>
    <row r="4498" spans="1:20" x14ac:dyDescent="0.2">
      <c r="A4498">
        <v>715987758</v>
      </c>
      <c r="B4498" t="s">
        <v>39</v>
      </c>
      <c r="C4498">
        <v>49</v>
      </c>
      <c r="D4498" t="s">
        <v>21</v>
      </c>
      <c r="E4498">
        <v>3</v>
      </c>
      <c r="F4498" t="s">
        <v>26</v>
      </c>
      <c r="G4498" t="s">
        <v>27</v>
      </c>
      <c r="H4498" t="s">
        <v>29</v>
      </c>
      <c r="I4498">
        <v>36</v>
      </c>
      <c r="J4498">
        <v>3</v>
      </c>
      <c r="K4498">
        <v>2</v>
      </c>
      <c r="L4498">
        <v>1</v>
      </c>
      <c r="M4498">
        <v>3261</v>
      </c>
      <c r="N4498">
        <v>0</v>
      </c>
      <c r="O4498">
        <v>3261</v>
      </c>
      <c r="P4498">
        <v>1.012</v>
      </c>
      <c r="Q4498">
        <v>3081</v>
      </c>
      <c r="R4498">
        <v>50</v>
      </c>
      <c r="S4498">
        <v>0.66700000000000004</v>
      </c>
      <c r="T4498">
        <v>0</v>
      </c>
    </row>
    <row r="4499" spans="1:20" x14ac:dyDescent="0.2">
      <c r="A4499">
        <v>711967158</v>
      </c>
      <c r="B4499" t="s">
        <v>20</v>
      </c>
      <c r="C4499">
        <v>35</v>
      </c>
      <c r="D4499" t="s">
        <v>25</v>
      </c>
      <c r="E4499">
        <v>3</v>
      </c>
      <c r="F4499" t="s">
        <v>26</v>
      </c>
      <c r="G4499" t="s">
        <v>27</v>
      </c>
      <c r="H4499" t="s">
        <v>28</v>
      </c>
      <c r="I4499">
        <v>23</v>
      </c>
      <c r="J4499">
        <v>6</v>
      </c>
      <c r="K4499">
        <v>3</v>
      </c>
      <c r="L4499">
        <v>1</v>
      </c>
      <c r="M4499">
        <v>2211</v>
      </c>
      <c r="N4499">
        <v>1370</v>
      </c>
      <c r="O4499">
        <v>841</v>
      </c>
      <c r="P4499">
        <v>0.78100000000000003</v>
      </c>
      <c r="Q4499">
        <v>4359</v>
      </c>
      <c r="R4499">
        <v>79</v>
      </c>
      <c r="S4499">
        <v>0.92700000000000005</v>
      </c>
      <c r="T4499">
        <v>0.62</v>
      </c>
    </row>
    <row r="4500" spans="1:20" x14ac:dyDescent="0.2">
      <c r="A4500">
        <v>712325433</v>
      </c>
      <c r="B4500" t="s">
        <v>20</v>
      </c>
      <c r="C4500">
        <v>39</v>
      </c>
      <c r="D4500" t="s">
        <v>25</v>
      </c>
      <c r="E4500">
        <v>2</v>
      </c>
      <c r="F4500" t="s">
        <v>30</v>
      </c>
      <c r="G4500" t="s">
        <v>27</v>
      </c>
      <c r="H4500" t="s">
        <v>36</v>
      </c>
      <c r="I4500">
        <v>28</v>
      </c>
      <c r="J4500">
        <v>6</v>
      </c>
      <c r="K4500">
        <v>2</v>
      </c>
      <c r="L4500">
        <v>2</v>
      </c>
      <c r="M4500">
        <v>1493</v>
      </c>
      <c r="N4500">
        <v>792</v>
      </c>
      <c r="O4500">
        <v>701</v>
      </c>
      <c r="P4500">
        <v>0.68799999999999994</v>
      </c>
      <c r="Q4500">
        <v>4131</v>
      </c>
      <c r="R4500">
        <v>80</v>
      </c>
      <c r="S4500">
        <v>0.70199999999999996</v>
      </c>
      <c r="T4500">
        <v>0.53</v>
      </c>
    </row>
    <row r="4501" spans="1:20" x14ac:dyDescent="0.2">
      <c r="A4501">
        <v>716470683</v>
      </c>
      <c r="B4501" t="s">
        <v>20</v>
      </c>
      <c r="C4501">
        <v>48</v>
      </c>
      <c r="D4501" t="s">
        <v>25</v>
      </c>
      <c r="E4501">
        <v>3</v>
      </c>
      <c r="F4501" t="s">
        <v>35</v>
      </c>
      <c r="G4501" t="s">
        <v>23</v>
      </c>
      <c r="H4501" t="s">
        <v>36</v>
      </c>
      <c r="I4501">
        <v>36</v>
      </c>
      <c r="J4501">
        <v>3</v>
      </c>
      <c r="K4501">
        <v>1</v>
      </c>
      <c r="L4501">
        <v>3</v>
      </c>
      <c r="M4501">
        <v>20631</v>
      </c>
      <c r="N4501">
        <v>2048</v>
      </c>
      <c r="O4501">
        <v>18583</v>
      </c>
      <c r="P4501">
        <v>0.67600000000000005</v>
      </c>
      <c r="Q4501">
        <v>4827</v>
      </c>
      <c r="R4501">
        <v>77</v>
      </c>
      <c r="S4501">
        <v>0.71099999999999997</v>
      </c>
      <c r="T4501">
        <v>9.9000000000000005E-2</v>
      </c>
    </row>
    <row r="4502" spans="1:20" x14ac:dyDescent="0.2">
      <c r="A4502">
        <v>713289183</v>
      </c>
      <c r="B4502" t="s">
        <v>20</v>
      </c>
      <c r="C4502">
        <v>53</v>
      </c>
      <c r="D4502" t="s">
        <v>25</v>
      </c>
      <c r="E4502">
        <v>3</v>
      </c>
      <c r="F4502" t="s">
        <v>37</v>
      </c>
      <c r="G4502" t="s">
        <v>23</v>
      </c>
      <c r="H4502" t="s">
        <v>28</v>
      </c>
      <c r="I4502">
        <v>33</v>
      </c>
      <c r="J4502">
        <v>6</v>
      </c>
      <c r="K4502">
        <v>2</v>
      </c>
      <c r="L4502">
        <v>1</v>
      </c>
      <c r="N4502">
        <v>1647</v>
      </c>
      <c r="O4502">
        <v>608</v>
      </c>
      <c r="P4502">
        <v>0.84799999999999998</v>
      </c>
      <c r="Q4502">
        <v>4270</v>
      </c>
      <c r="R4502">
        <v>76</v>
      </c>
      <c r="S4502">
        <v>0.76700000000000002</v>
      </c>
      <c r="T4502">
        <v>0.73</v>
      </c>
    </row>
    <row r="4503" spans="1:20" x14ac:dyDescent="0.2">
      <c r="A4503">
        <v>711549408</v>
      </c>
      <c r="B4503" t="s">
        <v>20</v>
      </c>
      <c r="C4503">
        <v>51</v>
      </c>
      <c r="D4503" t="s">
        <v>21</v>
      </c>
      <c r="E4503">
        <v>3</v>
      </c>
      <c r="F4503" t="s">
        <v>31</v>
      </c>
      <c r="G4503" t="s">
        <v>23</v>
      </c>
      <c r="H4503" t="s">
        <v>29</v>
      </c>
      <c r="I4503">
        <v>42</v>
      </c>
      <c r="J4503">
        <v>5</v>
      </c>
      <c r="K4503">
        <v>1</v>
      </c>
      <c r="L4503">
        <v>3</v>
      </c>
      <c r="M4503">
        <v>1507</v>
      </c>
      <c r="N4503">
        <v>961</v>
      </c>
      <c r="O4503">
        <v>546</v>
      </c>
      <c r="P4503">
        <v>0.67800000000000005</v>
      </c>
      <c r="Q4503">
        <v>4126</v>
      </c>
      <c r="R4503">
        <v>90</v>
      </c>
      <c r="S4503">
        <v>0.66700000000000004</v>
      </c>
      <c r="T4503">
        <v>0.63800000000000001</v>
      </c>
    </row>
    <row r="4504" spans="1:20" x14ac:dyDescent="0.2">
      <c r="A4504">
        <v>709523508</v>
      </c>
      <c r="B4504" t="s">
        <v>20</v>
      </c>
      <c r="C4504">
        <v>174</v>
      </c>
      <c r="D4504" t="s">
        <v>25</v>
      </c>
      <c r="E4504">
        <v>0</v>
      </c>
      <c r="F4504" t="s">
        <v>31</v>
      </c>
      <c r="G4504" t="s">
        <v>30</v>
      </c>
      <c r="H4504" t="s">
        <v>28</v>
      </c>
      <c r="I4504">
        <v>53</v>
      </c>
      <c r="J4504">
        <v>5</v>
      </c>
      <c r="K4504">
        <v>1</v>
      </c>
      <c r="L4504">
        <v>2</v>
      </c>
      <c r="M4504">
        <v>11097</v>
      </c>
      <c r="N4504">
        <v>0</v>
      </c>
      <c r="O4504">
        <v>11097</v>
      </c>
      <c r="P4504">
        <v>0.64800000000000002</v>
      </c>
      <c r="Q4504">
        <v>4836</v>
      </c>
      <c r="R4504">
        <v>83</v>
      </c>
      <c r="S4504">
        <v>0.56599999999999995</v>
      </c>
      <c r="T4504">
        <v>0</v>
      </c>
    </row>
    <row r="4505" spans="1:20" x14ac:dyDescent="0.2">
      <c r="A4505">
        <v>717578358</v>
      </c>
      <c r="B4505" t="s">
        <v>20</v>
      </c>
      <c r="C4505">
        <v>49</v>
      </c>
      <c r="D4505" t="s">
        <v>25</v>
      </c>
      <c r="E4505">
        <v>4</v>
      </c>
      <c r="F4505" t="s">
        <v>26</v>
      </c>
      <c r="G4505" t="s">
        <v>23</v>
      </c>
      <c r="H4505" t="s">
        <v>36</v>
      </c>
      <c r="I4505">
        <v>40</v>
      </c>
      <c r="J4505">
        <v>5</v>
      </c>
      <c r="K4505">
        <v>1</v>
      </c>
      <c r="L4505">
        <v>1</v>
      </c>
      <c r="N4505">
        <v>1704</v>
      </c>
      <c r="O4505">
        <v>6458</v>
      </c>
      <c r="P4505">
        <v>0.81899999999999995</v>
      </c>
      <c r="Q4505">
        <v>4334</v>
      </c>
      <c r="R4505">
        <v>80</v>
      </c>
      <c r="S4505">
        <v>0.73899999999999999</v>
      </c>
      <c r="T4505">
        <v>0.20899999999999999</v>
      </c>
    </row>
    <row r="4506" spans="1:20" x14ac:dyDescent="0.2">
      <c r="A4506">
        <v>711673983</v>
      </c>
      <c r="B4506" t="s">
        <v>20</v>
      </c>
      <c r="C4506">
        <v>44</v>
      </c>
      <c r="D4506" t="s">
        <v>21</v>
      </c>
      <c r="E4506">
        <v>4</v>
      </c>
      <c r="F4506" t="s">
        <v>30</v>
      </c>
      <c r="G4506" t="s">
        <v>27</v>
      </c>
      <c r="H4506" t="s">
        <v>24</v>
      </c>
      <c r="I4506">
        <v>36</v>
      </c>
      <c r="J4506">
        <v>3</v>
      </c>
      <c r="K4506">
        <v>1</v>
      </c>
      <c r="L4506">
        <v>2</v>
      </c>
      <c r="M4506">
        <v>18721</v>
      </c>
      <c r="N4506">
        <v>1568</v>
      </c>
      <c r="O4506">
        <v>17153</v>
      </c>
      <c r="P4506">
        <v>0.78800000000000003</v>
      </c>
      <c r="Q4506">
        <v>4537</v>
      </c>
      <c r="R4506">
        <v>81</v>
      </c>
      <c r="S4506">
        <v>0.8</v>
      </c>
      <c r="T4506">
        <v>8.4000000000000005E-2</v>
      </c>
    </row>
    <row r="4507" spans="1:20" x14ac:dyDescent="0.2">
      <c r="A4507">
        <v>713388108</v>
      </c>
      <c r="B4507" t="s">
        <v>39</v>
      </c>
      <c r="C4507">
        <v>62</v>
      </c>
      <c r="D4507" t="s">
        <v>25</v>
      </c>
      <c r="E4507">
        <v>0</v>
      </c>
      <c r="F4507" t="s">
        <v>22</v>
      </c>
      <c r="G4507" t="s">
        <v>30</v>
      </c>
      <c r="H4507" t="s">
        <v>28</v>
      </c>
      <c r="I4507">
        <v>51</v>
      </c>
      <c r="J4507">
        <v>4</v>
      </c>
      <c r="K4507">
        <v>2</v>
      </c>
      <c r="L4507">
        <v>3</v>
      </c>
      <c r="M4507">
        <v>5210</v>
      </c>
      <c r="N4507">
        <v>0</v>
      </c>
      <c r="O4507">
        <v>5210</v>
      </c>
      <c r="P4507">
        <v>0.64</v>
      </c>
      <c r="Q4507">
        <v>2162</v>
      </c>
      <c r="R4507">
        <v>36</v>
      </c>
      <c r="S4507">
        <v>0.161</v>
      </c>
      <c r="T4507">
        <v>0</v>
      </c>
    </row>
    <row r="4508" spans="1:20" x14ac:dyDescent="0.2">
      <c r="A4508">
        <v>715679733</v>
      </c>
      <c r="B4508" t="s">
        <v>20</v>
      </c>
      <c r="C4508">
        <v>43</v>
      </c>
      <c r="D4508" t="s">
        <v>25</v>
      </c>
      <c r="E4508">
        <v>2</v>
      </c>
      <c r="F4508" t="s">
        <v>31</v>
      </c>
      <c r="G4508" t="s">
        <v>27</v>
      </c>
      <c r="H4508" t="s">
        <v>28</v>
      </c>
      <c r="I4508">
        <v>36</v>
      </c>
      <c r="J4508">
        <v>5</v>
      </c>
      <c r="K4508">
        <v>2</v>
      </c>
      <c r="L4508">
        <v>4</v>
      </c>
      <c r="M4508">
        <v>1736</v>
      </c>
      <c r="N4508">
        <v>1513</v>
      </c>
      <c r="O4508">
        <v>223</v>
      </c>
      <c r="P4508">
        <v>0.82899999999999996</v>
      </c>
      <c r="Q4508">
        <v>3462</v>
      </c>
      <c r="R4508">
        <v>67</v>
      </c>
      <c r="S4508">
        <v>0.55800000000000005</v>
      </c>
      <c r="T4508">
        <v>0.872</v>
      </c>
    </row>
    <row r="4509" spans="1:20" x14ac:dyDescent="0.2">
      <c r="A4509">
        <v>779694183</v>
      </c>
      <c r="B4509" t="s">
        <v>20</v>
      </c>
      <c r="C4509">
        <v>51</v>
      </c>
      <c r="D4509" t="s">
        <v>21</v>
      </c>
      <c r="E4509">
        <v>3</v>
      </c>
      <c r="F4509" t="s">
        <v>34</v>
      </c>
      <c r="G4509" t="s">
        <v>23</v>
      </c>
      <c r="H4509" t="s">
        <v>29</v>
      </c>
      <c r="I4509">
        <v>34</v>
      </c>
      <c r="J4509">
        <v>5</v>
      </c>
      <c r="K4509">
        <v>2</v>
      </c>
      <c r="L4509">
        <v>4</v>
      </c>
      <c r="M4509">
        <v>1864</v>
      </c>
      <c r="N4509">
        <v>1427</v>
      </c>
      <c r="O4509">
        <v>437</v>
      </c>
      <c r="P4509">
        <v>0.72499999999999998</v>
      </c>
      <c r="Q4509">
        <v>3833</v>
      </c>
      <c r="R4509">
        <v>73</v>
      </c>
      <c r="S4509">
        <v>0.58699999999999997</v>
      </c>
      <c r="T4509">
        <v>0.76600000000000001</v>
      </c>
    </row>
    <row r="4510" spans="1:20" x14ac:dyDescent="0.2">
      <c r="A4510">
        <v>788544108</v>
      </c>
      <c r="B4510" t="s">
        <v>20</v>
      </c>
      <c r="C4510">
        <v>43</v>
      </c>
      <c r="D4510" t="s">
        <v>25</v>
      </c>
      <c r="E4510">
        <v>2</v>
      </c>
      <c r="F4510" t="s">
        <v>22</v>
      </c>
      <c r="G4510" t="s">
        <v>27</v>
      </c>
      <c r="H4510" t="s">
        <v>28</v>
      </c>
      <c r="I4510">
        <v>37</v>
      </c>
      <c r="J4510">
        <v>4</v>
      </c>
      <c r="K4510">
        <v>3</v>
      </c>
      <c r="L4510">
        <v>0</v>
      </c>
      <c r="M4510">
        <v>6611</v>
      </c>
      <c r="N4510">
        <v>1041</v>
      </c>
      <c r="O4510">
        <v>5570</v>
      </c>
      <c r="P4510">
        <v>0.74399999999999999</v>
      </c>
      <c r="Q4510">
        <v>4037</v>
      </c>
      <c r="R4510">
        <v>74</v>
      </c>
      <c r="S4510">
        <v>0.68200000000000005</v>
      </c>
      <c r="T4510">
        <v>0.157</v>
      </c>
    </row>
    <row r="4511" spans="1:20" x14ac:dyDescent="0.2">
      <c r="A4511">
        <v>715583283</v>
      </c>
      <c r="B4511" t="s">
        <v>20</v>
      </c>
      <c r="C4511">
        <v>34</v>
      </c>
      <c r="D4511" t="s">
        <v>25</v>
      </c>
      <c r="E4511">
        <v>0</v>
      </c>
      <c r="F4511" t="s">
        <v>26</v>
      </c>
      <c r="G4511" t="s">
        <v>23</v>
      </c>
      <c r="H4511" t="s">
        <v>36</v>
      </c>
      <c r="I4511">
        <v>13</v>
      </c>
      <c r="J4511">
        <v>4</v>
      </c>
      <c r="K4511">
        <v>1</v>
      </c>
      <c r="L4511">
        <v>4</v>
      </c>
      <c r="M4511">
        <v>7942</v>
      </c>
      <c r="N4511">
        <v>2087</v>
      </c>
      <c r="O4511">
        <v>5855</v>
      </c>
      <c r="P4511">
        <v>0.754</v>
      </c>
      <c r="Q4511">
        <v>4068</v>
      </c>
      <c r="R4511">
        <v>66</v>
      </c>
      <c r="S4511">
        <v>0.61</v>
      </c>
      <c r="T4511">
        <v>0.26300000000000001</v>
      </c>
    </row>
    <row r="4512" spans="1:20" x14ac:dyDescent="0.2">
      <c r="A4512">
        <v>719917233</v>
      </c>
      <c r="B4512" t="s">
        <v>39</v>
      </c>
      <c r="C4512">
        <v>49</v>
      </c>
      <c r="D4512" t="s">
        <v>21</v>
      </c>
      <c r="E4512">
        <v>3</v>
      </c>
      <c r="F4512" t="s">
        <v>35</v>
      </c>
      <c r="G4512" t="s">
        <v>23</v>
      </c>
      <c r="H4512" t="s">
        <v>29</v>
      </c>
      <c r="I4512">
        <v>36</v>
      </c>
      <c r="J4512">
        <v>3</v>
      </c>
      <c r="K4512">
        <v>3</v>
      </c>
      <c r="L4512">
        <v>2</v>
      </c>
      <c r="M4512">
        <v>13382</v>
      </c>
      <c r="N4512">
        <v>1159</v>
      </c>
      <c r="O4512">
        <v>12223</v>
      </c>
      <c r="P4512">
        <v>0.40400000000000003</v>
      </c>
      <c r="Q4512">
        <v>1828</v>
      </c>
      <c r="R4512">
        <v>45</v>
      </c>
      <c r="S4512">
        <v>0.5</v>
      </c>
      <c r="T4512">
        <v>8.6999999999999994E-2</v>
      </c>
    </row>
    <row r="4513" spans="1:20" x14ac:dyDescent="0.2">
      <c r="A4513">
        <v>717103758</v>
      </c>
      <c r="B4513" t="s">
        <v>39</v>
      </c>
      <c r="C4513">
        <v>63</v>
      </c>
      <c r="D4513" t="s">
        <v>21</v>
      </c>
      <c r="E4513">
        <v>0</v>
      </c>
      <c r="F4513" t="s">
        <v>26</v>
      </c>
      <c r="G4513" t="s">
        <v>27</v>
      </c>
      <c r="H4513" t="s">
        <v>36</v>
      </c>
      <c r="I4513">
        <v>55</v>
      </c>
      <c r="J4513">
        <v>5</v>
      </c>
      <c r="K4513">
        <v>0</v>
      </c>
      <c r="L4513">
        <v>2</v>
      </c>
      <c r="M4513">
        <v>18550</v>
      </c>
      <c r="N4513">
        <v>0</v>
      </c>
      <c r="O4513">
        <v>18550</v>
      </c>
      <c r="P4513">
        <v>0.90800000000000003</v>
      </c>
      <c r="Q4513">
        <v>2616</v>
      </c>
      <c r="R4513">
        <v>42</v>
      </c>
      <c r="S4513">
        <v>0.82599999999999996</v>
      </c>
      <c r="T4513">
        <v>0</v>
      </c>
    </row>
    <row r="4514" spans="1:20" x14ac:dyDescent="0.2">
      <c r="A4514">
        <v>714621183</v>
      </c>
      <c r="B4514" t="s">
        <v>20</v>
      </c>
      <c r="C4514">
        <v>39</v>
      </c>
      <c r="D4514" t="s">
        <v>25</v>
      </c>
      <c r="E4514">
        <v>3</v>
      </c>
      <c r="F4514" t="s">
        <v>26</v>
      </c>
      <c r="G4514" t="s">
        <v>27</v>
      </c>
      <c r="H4514" t="s">
        <v>28</v>
      </c>
      <c r="I4514">
        <v>36</v>
      </c>
      <c r="J4514">
        <v>4</v>
      </c>
      <c r="K4514">
        <v>3</v>
      </c>
      <c r="L4514">
        <v>4</v>
      </c>
      <c r="M4514">
        <v>2650</v>
      </c>
      <c r="N4514">
        <v>1646</v>
      </c>
      <c r="O4514">
        <v>1004</v>
      </c>
      <c r="P4514">
        <v>0.747</v>
      </c>
      <c r="Q4514">
        <v>4512</v>
      </c>
      <c r="R4514">
        <v>80</v>
      </c>
      <c r="S4514">
        <v>0.50900000000000001</v>
      </c>
      <c r="T4514">
        <v>0.621</v>
      </c>
    </row>
    <row r="4515" spans="1:20" x14ac:dyDescent="0.2">
      <c r="A4515">
        <v>721365033</v>
      </c>
      <c r="B4515" t="s">
        <v>39</v>
      </c>
      <c r="C4515">
        <v>37</v>
      </c>
      <c r="D4515" t="s">
        <v>21</v>
      </c>
      <c r="E4515">
        <v>3</v>
      </c>
      <c r="F4515" t="s">
        <v>31</v>
      </c>
      <c r="G4515" t="s">
        <v>27</v>
      </c>
      <c r="H4515" t="s">
        <v>32</v>
      </c>
      <c r="I4515">
        <v>36</v>
      </c>
      <c r="J4515">
        <v>3</v>
      </c>
      <c r="K4515">
        <v>2</v>
      </c>
      <c r="L4515">
        <v>4</v>
      </c>
      <c r="M4515">
        <v>1696</v>
      </c>
      <c r="N4515">
        <v>0</v>
      </c>
      <c r="O4515">
        <v>1696</v>
      </c>
      <c r="P4515">
        <v>0.85699999999999998</v>
      </c>
      <c r="Q4515">
        <v>2095</v>
      </c>
      <c r="R4515">
        <v>43</v>
      </c>
      <c r="S4515">
        <v>0.53600000000000003</v>
      </c>
      <c r="T4515">
        <v>0</v>
      </c>
    </row>
    <row r="4516" spans="1:20" x14ac:dyDescent="0.2">
      <c r="A4516">
        <v>712999008</v>
      </c>
      <c r="B4516" t="s">
        <v>20</v>
      </c>
      <c r="C4516">
        <v>40</v>
      </c>
      <c r="D4516" t="s">
        <v>25</v>
      </c>
      <c r="E4516">
        <v>3</v>
      </c>
      <c r="F4516" t="s">
        <v>26</v>
      </c>
      <c r="G4516" t="s">
        <v>27</v>
      </c>
      <c r="H4516" t="s">
        <v>28</v>
      </c>
      <c r="I4516">
        <v>33</v>
      </c>
      <c r="J4516">
        <v>3</v>
      </c>
      <c r="K4516">
        <v>1</v>
      </c>
      <c r="L4516">
        <v>1</v>
      </c>
      <c r="M4516">
        <v>2628</v>
      </c>
      <c r="N4516">
        <v>1771</v>
      </c>
      <c r="O4516">
        <v>857</v>
      </c>
      <c r="P4516">
        <v>0.78800000000000003</v>
      </c>
      <c r="Q4516">
        <v>4316</v>
      </c>
      <c r="R4516">
        <v>72</v>
      </c>
      <c r="S4516">
        <v>0.6</v>
      </c>
      <c r="T4516">
        <v>0.67400000000000004</v>
      </c>
    </row>
    <row r="4517" spans="1:20" x14ac:dyDescent="0.2">
      <c r="A4517">
        <v>780790008</v>
      </c>
      <c r="B4517" t="s">
        <v>20</v>
      </c>
      <c r="C4517">
        <v>46</v>
      </c>
      <c r="D4517" t="s">
        <v>25</v>
      </c>
      <c r="E4517">
        <v>3</v>
      </c>
      <c r="F4517" t="s">
        <v>30</v>
      </c>
      <c r="G4517" t="s">
        <v>23</v>
      </c>
      <c r="H4517" t="s">
        <v>32</v>
      </c>
      <c r="I4517">
        <v>39</v>
      </c>
      <c r="J4517">
        <v>6</v>
      </c>
      <c r="K4517">
        <v>3</v>
      </c>
      <c r="L4517">
        <v>2</v>
      </c>
      <c r="M4517">
        <v>1457</v>
      </c>
      <c r="N4517">
        <v>563</v>
      </c>
      <c r="O4517">
        <v>894</v>
      </c>
      <c r="P4517">
        <v>0.71099999999999997</v>
      </c>
      <c r="Q4517">
        <v>3967</v>
      </c>
      <c r="R4517">
        <v>69</v>
      </c>
      <c r="S4517">
        <v>0.56799999999999995</v>
      </c>
      <c r="T4517">
        <v>0.38600000000000001</v>
      </c>
    </row>
    <row r="4518" spans="1:20" x14ac:dyDescent="0.2">
      <c r="A4518">
        <v>779499933</v>
      </c>
      <c r="B4518" t="s">
        <v>20</v>
      </c>
      <c r="C4518">
        <v>46</v>
      </c>
      <c r="D4518" t="s">
        <v>21</v>
      </c>
      <c r="E4518">
        <v>5</v>
      </c>
      <c r="F4518" t="s">
        <v>31</v>
      </c>
      <c r="G4518" t="s">
        <v>30</v>
      </c>
      <c r="H4518" t="s">
        <v>29</v>
      </c>
      <c r="I4518">
        <v>28</v>
      </c>
      <c r="J4518">
        <v>6</v>
      </c>
      <c r="K4518">
        <v>1</v>
      </c>
      <c r="L4518">
        <v>1</v>
      </c>
      <c r="M4518">
        <v>34516</v>
      </c>
      <c r="N4518">
        <v>1259</v>
      </c>
      <c r="O4518">
        <v>33257</v>
      </c>
      <c r="P4518">
        <v>0.67100000000000004</v>
      </c>
      <c r="Q4518">
        <v>4300</v>
      </c>
      <c r="R4518">
        <v>94</v>
      </c>
      <c r="S4518">
        <v>0.74099999999999999</v>
      </c>
      <c r="T4518">
        <v>3.5999999999999997E-2</v>
      </c>
    </row>
    <row r="4519" spans="1:20" x14ac:dyDescent="0.2">
      <c r="A4519">
        <v>717200508</v>
      </c>
      <c r="B4519" t="s">
        <v>20</v>
      </c>
      <c r="C4519">
        <v>40</v>
      </c>
      <c r="D4519" t="s">
        <v>25</v>
      </c>
      <c r="E4519">
        <v>4</v>
      </c>
      <c r="F4519" t="s">
        <v>31</v>
      </c>
      <c r="G4519" t="s">
        <v>27</v>
      </c>
      <c r="H4519" t="s">
        <v>36</v>
      </c>
      <c r="I4519">
        <v>32</v>
      </c>
      <c r="J4519">
        <v>3</v>
      </c>
      <c r="K4519">
        <v>1</v>
      </c>
      <c r="L4519">
        <v>3</v>
      </c>
      <c r="M4519">
        <v>3056</v>
      </c>
      <c r="N4519">
        <v>2038</v>
      </c>
      <c r="O4519">
        <v>1018</v>
      </c>
      <c r="P4519">
        <v>0.67500000000000004</v>
      </c>
      <c r="Q4519">
        <v>4734</v>
      </c>
      <c r="R4519">
        <v>73</v>
      </c>
      <c r="S4519">
        <v>0.65900000000000003</v>
      </c>
      <c r="T4519">
        <v>0.66700000000000004</v>
      </c>
    </row>
    <row r="4520" spans="1:20" x14ac:dyDescent="0.2">
      <c r="A4520">
        <v>716995083</v>
      </c>
      <c r="B4520" t="s">
        <v>20</v>
      </c>
      <c r="C4520">
        <v>52</v>
      </c>
      <c r="D4520" t="s">
        <v>21</v>
      </c>
      <c r="E4520">
        <v>2</v>
      </c>
      <c r="F4520" t="s">
        <v>22</v>
      </c>
      <c r="G4520" t="s">
        <v>27</v>
      </c>
      <c r="H4520" t="s">
        <v>29</v>
      </c>
      <c r="I4520">
        <v>44</v>
      </c>
      <c r="J4520">
        <v>6</v>
      </c>
      <c r="K4520">
        <v>2</v>
      </c>
      <c r="L4520">
        <v>4</v>
      </c>
      <c r="M4520">
        <v>2650</v>
      </c>
      <c r="N4520">
        <v>1049</v>
      </c>
      <c r="O4520">
        <v>1601</v>
      </c>
      <c r="P4520">
        <v>0.874</v>
      </c>
      <c r="Q4520">
        <v>4218</v>
      </c>
      <c r="R4520">
        <v>64</v>
      </c>
      <c r="S4520">
        <v>0.73</v>
      </c>
      <c r="T4520">
        <v>0.39600000000000002</v>
      </c>
    </row>
    <row r="4521" spans="1:20" x14ac:dyDescent="0.2">
      <c r="A4521">
        <v>718137183</v>
      </c>
      <c r="B4521" t="s">
        <v>20</v>
      </c>
      <c r="C4521">
        <v>58</v>
      </c>
      <c r="D4521" t="s">
        <v>25</v>
      </c>
      <c r="E4521">
        <v>1</v>
      </c>
      <c r="F4521" t="s">
        <v>34</v>
      </c>
      <c r="G4521" t="s">
        <v>23</v>
      </c>
      <c r="H4521" t="s">
        <v>28</v>
      </c>
      <c r="I4521">
        <v>38</v>
      </c>
      <c r="J4521">
        <v>4</v>
      </c>
      <c r="K4521">
        <v>2</v>
      </c>
      <c r="L4521">
        <v>3</v>
      </c>
      <c r="M4521">
        <v>3331</v>
      </c>
      <c r="N4521">
        <v>2251</v>
      </c>
      <c r="O4521">
        <v>1080</v>
      </c>
      <c r="P4521">
        <v>1.044</v>
      </c>
      <c r="Q4521">
        <v>5379</v>
      </c>
      <c r="R4521">
        <v>92</v>
      </c>
      <c r="S4521">
        <v>0.64300000000000002</v>
      </c>
      <c r="T4521">
        <v>0.67600000000000005</v>
      </c>
    </row>
    <row r="4522" spans="1:20" x14ac:dyDescent="0.2">
      <c r="A4522">
        <v>787507833</v>
      </c>
      <c r="B4522" t="s">
        <v>20</v>
      </c>
      <c r="C4522">
        <v>49</v>
      </c>
      <c r="D4522" t="s">
        <v>25</v>
      </c>
      <c r="E4522">
        <v>1</v>
      </c>
      <c r="F4522" t="s">
        <v>31</v>
      </c>
      <c r="G4522" t="s">
        <v>30</v>
      </c>
      <c r="H4522" t="s">
        <v>28</v>
      </c>
      <c r="I4522">
        <v>38</v>
      </c>
      <c r="J4522">
        <v>6</v>
      </c>
      <c r="K4522">
        <v>2</v>
      </c>
      <c r="L4522">
        <v>1</v>
      </c>
      <c r="M4522">
        <v>3343</v>
      </c>
      <c r="N4522">
        <v>1820</v>
      </c>
      <c r="O4522">
        <v>1523</v>
      </c>
      <c r="P4522">
        <v>0.72699999999999998</v>
      </c>
      <c r="Q4522">
        <v>4507</v>
      </c>
      <c r="R4522">
        <v>63</v>
      </c>
      <c r="S4522">
        <v>0.70299999999999996</v>
      </c>
      <c r="T4522">
        <v>0.54400000000000004</v>
      </c>
    </row>
    <row r="4523" spans="1:20" x14ac:dyDescent="0.2">
      <c r="A4523">
        <v>810974958</v>
      </c>
      <c r="B4523" t="s">
        <v>39</v>
      </c>
      <c r="C4523">
        <v>51</v>
      </c>
      <c r="D4523" t="s">
        <v>21</v>
      </c>
      <c r="E4523">
        <v>2</v>
      </c>
      <c r="F4523" t="s">
        <v>22</v>
      </c>
      <c r="G4523" t="s">
        <v>23</v>
      </c>
      <c r="H4523" t="s">
        <v>24</v>
      </c>
      <c r="I4523">
        <v>46</v>
      </c>
      <c r="J4523">
        <v>5</v>
      </c>
      <c r="K4523">
        <v>3</v>
      </c>
      <c r="L4523">
        <v>2</v>
      </c>
      <c r="M4523">
        <v>4123</v>
      </c>
      <c r="N4523">
        <v>1760</v>
      </c>
      <c r="O4523">
        <v>2363</v>
      </c>
      <c r="P4523">
        <v>0.86899999999999999</v>
      </c>
      <c r="Q4523">
        <v>2447</v>
      </c>
      <c r="R4523">
        <v>40</v>
      </c>
      <c r="S4523">
        <v>0.42899999999999999</v>
      </c>
      <c r="T4523">
        <v>0.42699999999999999</v>
      </c>
    </row>
    <row r="4524" spans="1:20" x14ac:dyDescent="0.2">
      <c r="A4524">
        <v>717967833</v>
      </c>
      <c r="B4524" t="s">
        <v>20</v>
      </c>
      <c r="C4524">
        <v>55</v>
      </c>
      <c r="D4524" t="s">
        <v>25</v>
      </c>
      <c r="E4524">
        <v>1</v>
      </c>
      <c r="F4524" t="s">
        <v>30</v>
      </c>
      <c r="G4524" t="s">
        <v>23</v>
      </c>
      <c r="H4524" t="s">
        <v>28</v>
      </c>
      <c r="I4524">
        <v>36</v>
      </c>
      <c r="J4524">
        <v>3</v>
      </c>
      <c r="K4524">
        <v>1</v>
      </c>
      <c r="L4524">
        <v>0</v>
      </c>
      <c r="M4524">
        <v>2677</v>
      </c>
      <c r="N4524">
        <v>1555</v>
      </c>
      <c r="O4524">
        <v>1122</v>
      </c>
      <c r="P4524">
        <v>0.63900000000000001</v>
      </c>
      <c r="Q4524">
        <v>4757</v>
      </c>
      <c r="R4524">
        <v>81</v>
      </c>
      <c r="S4524">
        <v>0.68799999999999994</v>
      </c>
      <c r="T4524">
        <v>0.58099999999999996</v>
      </c>
    </row>
    <row r="4525" spans="1:20" x14ac:dyDescent="0.2">
      <c r="A4525">
        <v>712267983</v>
      </c>
      <c r="B4525" t="s">
        <v>39</v>
      </c>
      <c r="C4525">
        <v>57</v>
      </c>
      <c r="D4525" t="s">
        <v>25</v>
      </c>
      <c r="E4525">
        <v>0</v>
      </c>
      <c r="F4525" t="s">
        <v>26</v>
      </c>
      <c r="G4525" t="s">
        <v>27</v>
      </c>
      <c r="H4525" t="s">
        <v>28</v>
      </c>
      <c r="I4525">
        <v>45</v>
      </c>
      <c r="J4525">
        <v>4</v>
      </c>
      <c r="K4525">
        <v>3</v>
      </c>
      <c r="L4525">
        <v>3</v>
      </c>
      <c r="M4525">
        <v>3023</v>
      </c>
      <c r="N4525">
        <v>2517</v>
      </c>
      <c r="O4525">
        <v>506</v>
      </c>
      <c r="P4525">
        <v>0.64600000000000002</v>
      </c>
      <c r="Q4525">
        <v>2477</v>
      </c>
      <c r="R4525">
        <v>42</v>
      </c>
      <c r="S4525">
        <v>0.61499999999999999</v>
      </c>
      <c r="T4525">
        <v>0.83299999999999996</v>
      </c>
    </row>
    <row r="4526" spans="1:20" x14ac:dyDescent="0.2">
      <c r="A4526">
        <v>717376758</v>
      </c>
      <c r="B4526" t="s">
        <v>20</v>
      </c>
      <c r="C4526">
        <v>56</v>
      </c>
      <c r="D4526" t="s">
        <v>25</v>
      </c>
      <c r="E4526">
        <v>2</v>
      </c>
      <c r="F4526" t="s">
        <v>22</v>
      </c>
      <c r="G4526" t="s">
        <v>23</v>
      </c>
      <c r="H4526" t="s">
        <v>28</v>
      </c>
      <c r="I4526">
        <v>47</v>
      </c>
      <c r="J4526">
        <v>4</v>
      </c>
      <c r="K4526">
        <v>3</v>
      </c>
      <c r="L4526">
        <v>1</v>
      </c>
      <c r="M4526">
        <v>2238</v>
      </c>
      <c r="N4526">
        <v>1324</v>
      </c>
      <c r="O4526">
        <v>914</v>
      </c>
      <c r="P4526">
        <v>0.76200000000000001</v>
      </c>
      <c r="Q4526">
        <v>4108</v>
      </c>
      <c r="R4526">
        <v>72</v>
      </c>
      <c r="S4526">
        <v>0.84599999999999997</v>
      </c>
      <c r="T4526">
        <v>0.59199999999999997</v>
      </c>
    </row>
    <row r="4527" spans="1:20" x14ac:dyDescent="0.2">
      <c r="A4527">
        <v>718250883</v>
      </c>
      <c r="B4527" t="s">
        <v>39</v>
      </c>
      <c r="C4527">
        <v>59</v>
      </c>
      <c r="D4527" t="s">
        <v>25</v>
      </c>
      <c r="E4527">
        <v>2</v>
      </c>
      <c r="F4527" t="s">
        <v>22</v>
      </c>
      <c r="G4527" t="s">
        <v>23</v>
      </c>
      <c r="H4527" t="s">
        <v>36</v>
      </c>
      <c r="I4527">
        <v>51</v>
      </c>
      <c r="J4527">
        <v>3</v>
      </c>
      <c r="K4527">
        <v>3</v>
      </c>
      <c r="L4527">
        <v>3</v>
      </c>
      <c r="M4527">
        <v>3875</v>
      </c>
      <c r="N4527">
        <v>1397</v>
      </c>
      <c r="O4527">
        <v>2478</v>
      </c>
      <c r="P4527">
        <v>0.57299999999999995</v>
      </c>
      <c r="Q4527">
        <v>2312</v>
      </c>
      <c r="R4527">
        <v>49</v>
      </c>
      <c r="S4527">
        <v>0.58099999999999996</v>
      </c>
      <c r="T4527">
        <v>0.36099999999999999</v>
      </c>
    </row>
    <row r="4528" spans="1:20" x14ac:dyDescent="0.2">
      <c r="A4528">
        <v>717491058</v>
      </c>
      <c r="B4528" t="s">
        <v>20</v>
      </c>
      <c r="C4528">
        <v>42</v>
      </c>
      <c r="D4528" t="s">
        <v>21</v>
      </c>
      <c r="E4528">
        <v>2</v>
      </c>
      <c r="F4528" t="s">
        <v>35</v>
      </c>
      <c r="G4528" t="s">
        <v>27</v>
      </c>
      <c r="H4528" t="s">
        <v>24</v>
      </c>
      <c r="I4528">
        <v>26</v>
      </c>
      <c r="J4528">
        <v>6</v>
      </c>
      <c r="K4528">
        <v>2</v>
      </c>
      <c r="L4528">
        <v>3</v>
      </c>
      <c r="M4528">
        <v>20803</v>
      </c>
      <c r="N4528">
        <v>1747</v>
      </c>
      <c r="O4528">
        <v>19056</v>
      </c>
      <c r="P4528">
        <v>0.311</v>
      </c>
      <c r="Q4528">
        <v>4012</v>
      </c>
      <c r="R4528">
        <v>60</v>
      </c>
      <c r="S4528">
        <v>0.42899999999999999</v>
      </c>
      <c r="T4528">
        <v>8.4000000000000005E-2</v>
      </c>
    </row>
    <row r="4529" spans="1:20" x14ac:dyDescent="0.2">
      <c r="A4529">
        <v>802243458</v>
      </c>
      <c r="B4529" t="s">
        <v>39</v>
      </c>
      <c r="C4529">
        <v>48</v>
      </c>
      <c r="D4529" t="s">
        <v>21</v>
      </c>
      <c r="E4529">
        <v>2</v>
      </c>
      <c r="F4529" t="s">
        <v>37</v>
      </c>
      <c r="G4529" t="s">
        <v>27</v>
      </c>
      <c r="H4529" t="s">
        <v>32</v>
      </c>
      <c r="I4529">
        <v>42</v>
      </c>
      <c r="J4529">
        <v>6</v>
      </c>
      <c r="K4529">
        <v>3</v>
      </c>
      <c r="L4529">
        <v>2</v>
      </c>
      <c r="M4529">
        <v>2760</v>
      </c>
      <c r="N4529">
        <v>0</v>
      </c>
      <c r="O4529">
        <v>2760</v>
      </c>
      <c r="P4529">
        <v>0.57599999999999996</v>
      </c>
      <c r="Q4529">
        <v>1759</v>
      </c>
      <c r="R4529">
        <v>34</v>
      </c>
      <c r="S4529">
        <v>0.214</v>
      </c>
      <c r="T4529">
        <v>0</v>
      </c>
    </row>
    <row r="4530" spans="1:20" x14ac:dyDescent="0.2">
      <c r="A4530">
        <v>714485508</v>
      </c>
      <c r="B4530" t="s">
        <v>20</v>
      </c>
      <c r="C4530">
        <v>45</v>
      </c>
      <c r="D4530" t="s">
        <v>21</v>
      </c>
      <c r="E4530">
        <v>3</v>
      </c>
      <c r="F4530" t="s">
        <v>37</v>
      </c>
      <c r="G4530" t="s">
        <v>27</v>
      </c>
      <c r="H4530" t="s">
        <v>29</v>
      </c>
      <c r="I4530">
        <v>36</v>
      </c>
      <c r="J4530">
        <v>6</v>
      </c>
      <c r="K4530">
        <v>2</v>
      </c>
      <c r="L4530">
        <v>4</v>
      </c>
      <c r="M4530">
        <v>9086</v>
      </c>
      <c r="N4530">
        <v>1254</v>
      </c>
      <c r="O4530">
        <v>7832</v>
      </c>
      <c r="P4530">
        <v>0.93</v>
      </c>
      <c r="Q4530">
        <v>3906</v>
      </c>
      <c r="R4530">
        <v>81</v>
      </c>
      <c r="S4530">
        <v>0.8</v>
      </c>
      <c r="T4530">
        <v>0.13800000000000001</v>
      </c>
    </row>
    <row r="4531" spans="1:20" x14ac:dyDescent="0.2">
      <c r="A4531">
        <v>711377808</v>
      </c>
      <c r="B4531" t="s">
        <v>20</v>
      </c>
      <c r="C4531">
        <v>47</v>
      </c>
      <c r="D4531" t="s">
        <v>21</v>
      </c>
      <c r="E4531">
        <v>3</v>
      </c>
      <c r="F4531" t="s">
        <v>26</v>
      </c>
      <c r="G4531" t="s">
        <v>30</v>
      </c>
      <c r="H4531" t="s">
        <v>24</v>
      </c>
      <c r="I4531">
        <v>36</v>
      </c>
      <c r="J4531">
        <v>4</v>
      </c>
      <c r="K4531">
        <v>3</v>
      </c>
      <c r="L4531">
        <v>2</v>
      </c>
      <c r="M4531">
        <v>21142</v>
      </c>
      <c r="N4531">
        <v>0</v>
      </c>
      <c r="O4531">
        <v>21142</v>
      </c>
      <c r="P4531">
        <v>0.81200000000000006</v>
      </c>
      <c r="Q4531">
        <v>4360</v>
      </c>
      <c r="R4531">
        <v>66</v>
      </c>
      <c r="S4531">
        <v>1.357</v>
      </c>
      <c r="T4531">
        <v>0</v>
      </c>
    </row>
    <row r="4532" spans="1:20" x14ac:dyDescent="0.2">
      <c r="A4532">
        <v>718565733</v>
      </c>
      <c r="B4532" t="s">
        <v>20</v>
      </c>
      <c r="C4532">
        <v>62</v>
      </c>
      <c r="D4532" t="s">
        <v>21</v>
      </c>
      <c r="E4532">
        <v>0</v>
      </c>
      <c r="F4532" t="s">
        <v>30</v>
      </c>
      <c r="G4532" t="s">
        <v>27</v>
      </c>
      <c r="H4532" t="s">
        <v>28</v>
      </c>
      <c r="I4532">
        <v>36</v>
      </c>
      <c r="J4532">
        <v>3</v>
      </c>
      <c r="K4532">
        <v>2</v>
      </c>
      <c r="L4532">
        <v>4</v>
      </c>
      <c r="M4532">
        <v>3653</v>
      </c>
      <c r="N4532">
        <v>1769</v>
      </c>
      <c r="O4532">
        <v>1884</v>
      </c>
      <c r="P4532">
        <v>0.82499999999999996</v>
      </c>
      <c r="Q4532">
        <v>4423</v>
      </c>
      <c r="R4532">
        <v>67</v>
      </c>
      <c r="S4532">
        <v>0.76300000000000001</v>
      </c>
      <c r="T4532">
        <v>0.48399999999999999</v>
      </c>
    </row>
    <row r="4533" spans="1:20" x14ac:dyDescent="0.2">
      <c r="A4533">
        <v>712723608</v>
      </c>
      <c r="B4533" t="s">
        <v>20</v>
      </c>
      <c r="C4533">
        <v>44</v>
      </c>
      <c r="D4533" t="s">
        <v>25</v>
      </c>
      <c r="E4533">
        <v>3</v>
      </c>
      <c r="F4533" t="s">
        <v>31</v>
      </c>
      <c r="G4533" t="s">
        <v>30</v>
      </c>
      <c r="H4533" t="s">
        <v>28</v>
      </c>
      <c r="I4533">
        <v>36</v>
      </c>
      <c r="J4533">
        <v>6</v>
      </c>
      <c r="K4533">
        <v>2</v>
      </c>
      <c r="L4533">
        <v>4</v>
      </c>
      <c r="M4533">
        <v>1713</v>
      </c>
      <c r="N4533">
        <v>0</v>
      </c>
      <c r="O4533">
        <v>1713</v>
      </c>
      <c r="P4533">
        <v>0.67800000000000005</v>
      </c>
      <c r="Q4533">
        <v>3999</v>
      </c>
      <c r="R4533">
        <v>66</v>
      </c>
      <c r="S4533">
        <v>1.0620000000000001</v>
      </c>
      <c r="T4533">
        <v>0</v>
      </c>
    </row>
    <row r="4534" spans="1:20" x14ac:dyDescent="0.2">
      <c r="A4534">
        <v>789948408</v>
      </c>
      <c r="B4534" t="s">
        <v>20</v>
      </c>
      <c r="C4534">
        <v>55</v>
      </c>
      <c r="D4534" t="s">
        <v>21</v>
      </c>
      <c r="E4534">
        <v>2</v>
      </c>
      <c r="F4534" t="s">
        <v>26</v>
      </c>
      <c r="G4534" t="s">
        <v>27</v>
      </c>
      <c r="H4534" t="s">
        <v>29</v>
      </c>
      <c r="I4534">
        <v>46</v>
      </c>
      <c r="J4534">
        <v>3</v>
      </c>
      <c r="K4534">
        <v>1</v>
      </c>
      <c r="L4534">
        <v>4</v>
      </c>
      <c r="M4534">
        <v>34516</v>
      </c>
      <c r="N4534">
        <v>1718</v>
      </c>
      <c r="O4534">
        <v>32798</v>
      </c>
      <c r="P4534">
        <v>0.51</v>
      </c>
      <c r="Q4534">
        <v>5220</v>
      </c>
      <c r="R4534">
        <v>74</v>
      </c>
      <c r="S4534">
        <v>0.42299999999999999</v>
      </c>
      <c r="T4534">
        <v>0.05</v>
      </c>
    </row>
    <row r="4535" spans="1:20" x14ac:dyDescent="0.2">
      <c r="A4535">
        <v>734909358</v>
      </c>
      <c r="B4535" t="s">
        <v>20</v>
      </c>
      <c r="C4535">
        <v>43</v>
      </c>
      <c r="D4535" t="s">
        <v>21</v>
      </c>
      <c r="E4535">
        <v>4</v>
      </c>
      <c r="F4535" t="s">
        <v>26</v>
      </c>
      <c r="G4535" t="s">
        <v>27</v>
      </c>
      <c r="H4535" t="s">
        <v>29</v>
      </c>
      <c r="I4535">
        <v>33</v>
      </c>
      <c r="J4535">
        <v>4</v>
      </c>
      <c r="K4535">
        <v>1</v>
      </c>
      <c r="L4535">
        <v>1</v>
      </c>
      <c r="M4535">
        <v>6548</v>
      </c>
      <c r="N4535">
        <v>1244</v>
      </c>
      <c r="O4535">
        <v>5304</v>
      </c>
      <c r="P4535">
        <v>0.66700000000000004</v>
      </c>
      <c r="Q4535">
        <v>4354</v>
      </c>
      <c r="R4535">
        <v>79</v>
      </c>
      <c r="S4535">
        <v>0.92700000000000005</v>
      </c>
      <c r="T4535">
        <v>0.19</v>
      </c>
    </row>
    <row r="4536" spans="1:20" x14ac:dyDescent="0.2">
      <c r="A4536">
        <v>719267283</v>
      </c>
      <c r="B4536" t="s">
        <v>20</v>
      </c>
      <c r="C4536">
        <v>35</v>
      </c>
      <c r="D4536" t="s">
        <v>25</v>
      </c>
      <c r="E4536">
        <v>2</v>
      </c>
      <c r="F4536" t="s">
        <v>37</v>
      </c>
      <c r="G4536" t="s">
        <v>23</v>
      </c>
      <c r="H4536" t="s">
        <v>32</v>
      </c>
      <c r="I4536">
        <v>27</v>
      </c>
      <c r="J4536">
        <v>6</v>
      </c>
      <c r="K4536">
        <v>1</v>
      </c>
      <c r="L4536">
        <v>0</v>
      </c>
      <c r="M4536">
        <v>1953</v>
      </c>
      <c r="N4536">
        <v>1554</v>
      </c>
      <c r="O4536">
        <v>399</v>
      </c>
      <c r="P4536">
        <v>0.58099999999999996</v>
      </c>
      <c r="Q4536">
        <v>4598</v>
      </c>
      <c r="R4536">
        <v>71</v>
      </c>
      <c r="S4536">
        <v>0.65100000000000002</v>
      </c>
      <c r="T4536">
        <v>0.79600000000000004</v>
      </c>
    </row>
    <row r="4537" spans="1:20" x14ac:dyDescent="0.2">
      <c r="A4537">
        <v>780684933</v>
      </c>
      <c r="B4537" t="s">
        <v>20</v>
      </c>
      <c r="C4537">
        <v>49</v>
      </c>
      <c r="D4537" t="s">
        <v>21</v>
      </c>
      <c r="E4537">
        <v>3</v>
      </c>
      <c r="F4537" t="s">
        <v>22</v>
      </c>
      <c r="G4537" t="s">
        <v>30</v>
      </c>
      <c r="H4537" t="s">
        <v>32</v>
      </c>
      <c r="I4537">
        <v>38</v>
      </c>
      <c r="J4537">
        <v>4</v>
      </c>
      <c r="K4537">
        <v>1</v>
      </c>
      <c r="L4537">
        <v>3</v>
      </c>
      <c r="M4537">
        <v>3051</v>
      </c>
      <c r="N4537">
        <v>1783</v>
      </c>
      <c r="O4537">
        <v>1268</v>
      </c>
      <c r="P4537">
        <v>0.73199999999999998</v>
      </c>
      <c r="Q4537">
        <v>4887</v>
      </c>
      <c r="R4537">
        <v>69</v>
      </c>
      <c r="S4537">
        <v>0.72499999999999998</v>
      </c>
      <c r="T4537">
        <v>0.58399999999999996</v>
      </c>
    </row>
    <row r="4538" spans="1:20" x14ac:dyDescent="0.2">
      <c r="A4538">
        <v>720330558</v>
      </c>
      <c r="B4538" t="s">
        <v>39</v>
      </c>
      <c r="C4538">
        <v>44</v>
      </c>
      <c r="D4538" t="s">
        <v>21</v>
      </c>
      <c r="E4538">
        <v>3</v>
      </c>
      <c r="F4538" t="s">
        <v>26</v>
      </c>
      <c r="G4538" t="s">
        <v>23</v>
      </c>
      <c r="H4538" t="s">
        <v>29</v>
      </c>
      <c r="I4538">
        <v>25</v>
      </c>
      <c r="J4538">
        <v>5</v>
      </c>
      <c r="K4538">
        <v>2</v>
      </c>
      <c r="L4538">
        <v>3</v>
      </c>
      <c r="M4538">
        <v>25256</v>
      </c>
      <c r="N4538">
        <v>966</v>
      </c>
      <c r="O4538">
        <v>24290</v>
      </c>
      <c r="P4538">
        <v>0.48799999999999999</v>
      </c>
      <c r="Q4538">
        <v>2048</v>
      </c>
      <c r="R4538">
        <v>40</v>
      </c>
      <c r="S4538">
        <v>0.33300000000000002</v>
      </c>
      <c r="T4538">
        <v>3.7999999999999999E-2</v>
      </c>
    </row>
    <row r="4539" spans="1:20" x14ac:dyDescent="0.2">
      <c r="A4539">
        <v>720784833</v>
      </c>
      <c r="B4539" t="s">
        <v>39</v>
      </c>
      <c r="C4539">
        <v>48</v>
      </c>
      <c r="D4539" t="s">
        <v>25</v>
      </c>
      <c r="E4539">
        <v>3</v>
      </c>
      <c r="F4539" t="s">
        <v>26</v>
      </c>
      <c r="G4539" t="s">
        <v>27</v>
      </c>
      <c r="H4539" t="s">
        <v>36</v>
      </c>
      <c r="I4539">
        <v>36</v>
      </c>
      <c r="J4539">
        <v>3</v>
      </c>
      <c r="K4539">
        <v>3</v>
      </c>
      <c r="L4539">
        <v>1</v>
      </c>
      <c r="M4539">
        <v>1630</v>
      </c>
      <c r="N4539">
        <v>1243</v>
      </c>
      <c r="O4539">
        <v>387</v>
      </c>
      <c r="P4539">
        <v>0.4</v>
      </c>
      <c r="Q4539">
        <v>1884</v>
      </c>
      <c r="R4539">
        <v>43</v>
      </c>
      <c r="S4539">
        <v>0.30299999999999999</v>
      </c>
      <c r="T4539">
        <v>0.76300000000000001</v>
      </c>
    </row>
    <row r="4540" spans="1:20" x14ac:dyDescent="0.2">
      <c r="A4540">
        <v>789059958</v>
      </c>
      <c r="B4540" t="s">
        <v>20</v>
      </c>
      <c r="C4540">
        <v>42</v>
      </c>
      <c r="D4540" t="s">
        <v>21</v>
      </c>
      <c r="E4540">
        <v>4</v>
      </c>
      <c r="F4540" t="s">
        <v>22</v>
      </c>
      <c r="G4540" t="s">
        <v>23</v>
      </c>
      <c r="H4540" t="s">
        <v>33</v>
      </c>
      <c r="I4540">
        <v>30</v>
      </c>
      <c r="J4540">
        <v>6</v>
      </c>
      <c r="K4540">
        <v>2</v>
      </c>
      <c r="L4540">
        <v>4</v>
      </c>
      <c r="M4540">
        <v>34516</v>
      </c>
      <c r="N4540">
        <v>1045</v>
      </c>
      <c r="O4540">
        <v>33471</v>
      </c>
      <c r="P4540">
        <v>0.84799999999999998</v>
      </c>
      <c r="Q4540">
        <v>3574</v>
      </c>
      <c r="R4540">
        <v>75</v>
      </c>
      <c r="S4540">
        <v>0.92300000000000004</v>
      </c>
      <c r="T4540">
        <v>0.03</v>
      </c>
    </row>
    <row r="4541" spans="1:20" x14ac:dyDescent="0.2">
      <c r="A4541">
        <v>797138883</v>
      </c>
      <c r="B4541" t="s">
        <v>20</v>
      </c>
      <c r="C4541">
        <v>43</v>
      </c>
      <c r="D4541" t="s">
        <v>21</v>
      </c>
      <c r="E4541">
        <v>4</v>
      </c>
      <c r="F4541" t="s">
        <v>30</v>
      </c>
      <c r="G4541" t="s">
        <v>23</v>
      </c>
      <c r="H4541" t="s">
        <v>32</v>
      </c>
      <c r="I4541">
        <v>37</v>
      </c>
      <c r="J4541">
        <v>3</v>
      </c>
      <c r="K4541">
        <v>2</v>
      </c>
      <c r="L4541">
        <v>3</v>
      </c>
      <c r="M4541">
        <v>10800</v>
      </c>
      <c r="N4541">
        <v>1491</v>
      </c>
      <c r="O4541">
        <v>9309</v>
      </c>
      <c r="P4541">
        <v>0.54300000000000004</v>
      </c>
      <c r="Q4541">
        <v>3966</v>
      </c>
      <c r="R4541">
        <v>77</v>
      </c>
      <c r="S4541">
        <v>0.63800000000000001</v>
      </c>
      <c r="T4541">
        <v>0.13800000000000001</v>
      </c>
    </row>
    <row r="4542" spans="1:20" x14ac:dyDescent="0.2">
      <c r="A4542">
        <v>721448283</v>
      </c>
      <c r="B4542" t="s">
        <v>39</v>
      </c>
      <c r="C4542">
        <v>39</v>
      </c>
      <c r="D4542" t="s">
        <v>25</v>
      </c>
      <c r="E4542">
        <v>1</v>
      </c>
      <c r="F4542" t="s">
        <v>26</v>
      </c>
      <c r="G4542" t="s">
        <v>27</v>
      </c>
      <c r="H4542" t="s">
        <v>28</v>
      </c>
      <c r="I4542">
        <v>26</v>
      </c>
      <c r="J4542">
        <v>3</v>
      </c>
      <c r="K4542">
        <v>3</v>
      </c>
      <c r="L4542">
        <v>1</v>
      </c>
      <c r="M4542">
        <v>1876</v>
      </c>
      <c r="N4542">
        <v>1536</v>
      </c>
      <c r="O4542">
        <v>340</v>
      </c>
      <c r="P4542">
        <v>0.71199999999999997</v>
      </c>
      <c r="Q4542">
        <v>2579</v>
      </c>
      <c r="R4542">
        <v>47</v>
      </c>
      <c r="S4542">
        <v>0.46899999999999997</v>
      </c>
      <c r="T4542">
        <v>0.81899999999999995</v>
      </c>
    </row>
    <row r="4543" spans="1:20" x14ac:dyDescent="0.2">
      <c r="A4543">
        <v>710552733</v>
      </c>
      <c r="B4543" t="s">
        <v>39</v>
      </c>
      <c r="C4543">
        <v>42</v>
      </c>
      <c r="D4543" t="s">
        <v>21</v>
      </c>
      <c r="E4543">
        <v>5</v>
      </c>
      <c r="F4543" t="s">
        <v>30</v>
      </c>
      <c r="G4543" t="s">
        <v>23</v>
      </c>
      <c r="H4543" t="s">
        <v>24</v>
      </c>
      <c r="I4543">
        <v>36</v>
      </c>
      <c r="J4543">
        <v>2</v>
      </c>
      <c r="K4543">
        <v>3</v>
      </c>
      <c r="L4543">
        <v>2</v>
      </c>
      <c r="M4543">
        <v>4963</v>
      </c>
      <c r="N4543">
        <v>0</v>
      </c>
      <c r="O4543">
        <v>4963</v>
      </c>
      <c r="P4543">
        <v>0.63700000000000001</v>
      </c>
      <c r="Q4543">
        <v>2335</v>
      </c>
      <c r="R4543">
        <v>40</v>
      </c>
      <c r="S4543">
        <v>0.42899999999999999</v>
      </c>
      <c r="T4543">
        <v>0</v>
      </c>
    </row>
    <row r="4544" spans="1:20" x14ac:dyDescent="0.2">
      <c r="A4544">
        <v>742778358</v>
      </c>
      <c r="B4544" t="s">
        <v>20</v>
      </c>
      <c r="C4544">
        <v>44</v>
      </c>
      <c r="D4544" t="s">
        <v>21</v>
      </c>
      <c r="E4544">
        <v>1</v>
      </c>
      <c r="F4544" t="s">
        <v>26</v>
      </c>
      <c r="G4544" t="s">
        <v>27</v>
      </c>
      <c r="H4544" t="s">
        <v>24</v>
      </c>
      <c r="I4544">
        <v>37</v>
      </c>
      <c r="J4544">
        <v>3</v>
      </c>
      <c r="K4544">
        <v>1</v>
      </c>
      <c r="L4544">
        <v>4</v>
      </c>
      <c r="M4544">
        <v>16739</v>
      </c>
      <c r="N4544">
        <v>1229</v>
      </c>
      <c r="O4544">
        <v>15510</v>
      </c>
      <c r="P4544">
        <v>0.497</v>
      </c>
      <c r="Q4544">
        <v>4014</v>
      </c>
      <c r="R4544">
        <v>69</v>
      </c>
      <c r="S4544">
        <v>0.56799999999999995</v>
      </c>
      <c r="T4544">
        <v>7.2999999999999995E-2</v>
      </c>
    </row>
    <row r="4545" spans="1:20" x14ac:dyDescent="0.2">
      <c r="A4545">
        <v>713933658</v>
      </c>
      <c r="B4545" t="s">
        <v>20</v>
      </c>
      <c r="C4545">
        <v>56</v>
      </c>
      <c r="D4545" t="s">
        <v>25</v>
      </c>
      <c r="E4545">
        <v>0</v>
      </c>
      <c r="F4545" t="s">
        <v>26</v>
      </c>
      <c r="G4545" t="s">
        <v>27</v>
      </c>
      <c r="H4545" t="s">
        <v>28</v>
      </c>
      <c r="I4545">
        <v>45</v>
      </c>
      <c r="J4545">
        <v>3</v>
      </c>
      <c r="K4545">
        <v>6</v>
      </c>
      <c r="L4545">
        <v>2</v>
      </c>
      <c r="M4545">
        <v>2463</v>
      </c>
      <c r="N4545">
        <v>1621</v>
      </c>
      <c r="O4545">
        <v>842</v>
      </c>
      <c r="P4545">
        <v>0.56799999999999995</v>
      </c>
      <c r="Q4545">
        <v>4118</v>
      </c>
      <c r="R4545">
        <v>70</v>
      </c>
      <c r="S4545">
        <v>0.59099999999999997</v>
      </c>
      <c r="T4545">
        <v>0.65800000000000003</v>
      </c>
    </row>
    <row r="4546" spans="1:20" x14ac:dyDescent="0.2">
      <c r="A4546">
        <v>788142483</v>
      </c>
      <c r="B4546" t="s">
        <v>20</v>
      </c>
      <c r="C4546">
        <v>46</v>
      </c>
      <c r="D4546" t="s">
        <v>21</v>
      </c>
      <c r="E4546">
        <v>3</v>
      </c>
      <c r="F4546" t="s">
        <v>34</v>
      </c>
      <c r="G4546" t="s">
        <v>27</v>
      </c>
      <c r="H4546" t="s">
        <v>29</v>
      </c>
      <c r="I4546">
        <v>38</v>
      </c>
      <c r="J4546">
        <v>3</v>
      </c>
      <c r="K4546">
        <v>3</v>
      </c>
      <c r="L4546">
        <v>1</v>
      </c>
      <c r="M4546">
        <v>34516</v>
      </c>
      <c r="N4546">
        <v>1278</v>
      </c>
      <c r="O4546">
        <v>33238</v>
      </c>
      <c r="P4546">
        <v>0.51</v>
      </c>
      <c r="Q4546">
        <v>4699</v>
      </c>
      <c r="R4546">
        <v>73</v>
      </c>
      <c r="S4546">
        <v>0.622</v>
      </c>
      <c r="T4546">
        <v>3.6999999999999998E-2</v>
      </c>
    </row>
    <row r="4547" spans="1:20" x14ac:dyDescent="0.2">
      <c r="A4547">
        <v>789705408</v>
      </c>
      <c r="B4547" t="s">
        <v>20</v>
      </c>
      <c r="C4547">
        <v>50</v>
      </c>
      <c r="D4547" t="s">
        <v>21</v>
      </c>
      <c r="E4547">
        <v>2</v>
      </c>
      <c r="F4547" t="s">
        <v>34</v>
      </c>
      <c r="G4547" t="s">
        <v>23</v>
      </c>
      <c r="H4547" t="s">
        <v>24</v>
      </c>
      <c r="I4547">
        <v>37</v>
      </c>
      <c r="J4547">
        <v>4</v>
      </c>
      <c r="K4547">
        <v>1</v>
      </c>
      <c r="L4547">
        <v>2</v>
      </c>
      <c r="M4547">
        <v>4743</v>
      </c>
      <c r="N4547">
        <v>1687</v>
      </c>
      <c r="O4547">
        <v>3056</v>
      </c>
      <c r="P4547">
        <v>0.95699999999999996</v>
      </c>
      <c r="Q4547">
        <v>3739</v>
      </c>
      <c r="R4547">
        <v>55</v>
      </c>
      <c r="S4547">
        <v>0.61799999999999999</v>
      </c>
      <c r="T4547">
        <v>0.35599999999999998</v>
      </c>
    </row>
    <row r="4548" spans="1:20" x14ac:dyDescent="0.2">
      <c r="A4548">
        <v>780378633</v>
      </c>
      <c r="B4548" t="s">
        <v>20</v>
      </c>
      <c r="C4548">
        <v>43</v>
      </c>
      <c r="D4548" t="s">
        <v>21</v>
      </c>
      <c r="E4548">
        <v>3</v>
      </c>
      <c r="F4548" t="s">
        <v>34</v>
      </c>
      <c r="G4548" t="s">
        <v>30</v>
      </c>
      <c r="H4548" t="s">
        <v>24</v>
      </c>
      <c r="I4548">
        <v>33</v>
      </c>
      <c r="J4548">
        <v>4</v>
      </c>
      <c r="K4548">
        <v>3</v>
      </c>
      <c r="L4548">
        <v>4</v>
      </c>
      <c r="N4548">
        <v>1455</v>
      </c>
      <c r="O4548">
        <v>7927</v>
      </c>
      <c r="P4548">
        <v>0.48199999999999998</v>
      </c>
      <c r="Q4548">
        <v>3412</v>
      </c>
      <c r="R4548">
        <v>71</v>
      </c>
      <c r="S4548">
        <v>0.82099999999999995</v>
      </c>
      <c r="T4548">
        <v>0.155</v>
      </c>
    </row>
    <row r="4549" spans="1:20" x14ac:dyDescent="0.2">
      <c r="A4549">
        <v>817422408</v>
      </c>
      <c r="B4549" t="s">
        <v>20</v>
      </c>
      <c r="C4549">
        <v>45</v>
      </c>
      <c r="D4549" t="s">
        <v>25</v>
      </c>
      <c r="E4549">
        <v>3</v>
      </c>
      <c r="F4549" t="s">
        <v>31</v>
      </c>
      <c r="G4549" t="s">
        <v>27</v>
      </c>
      <c r="H4549" t="s">
        <v>28</v>
      </c>
      <c r="I4549">
        <v>30</v>
      </c>
      <c r="J4549">
        <v>3</v>
      </c>
      <c r="K4549">
        <v>2</v>
      </c>
      <c r="L4549">
        <v>3</v>
      </c>
      <c r="M4549">
        <v>2059</v>
      </c>
      <c r="N4549">
        <v>1118</v>
      </c>
      <c r="O4549">
        <v>941</v>
      </c>
      <c r="P4549">
        <v>0.78800000000000003</v>
      </c>
      <c r="Q4549">
        <v>4110</v>
      </c>
      <c r="R4549">
        <v>71</v>
      </c>
      <c r="S4549">
        <v>1.1519999999999999</v>
      </c>
      <c r="T4549">
        <v>0.54300000000000004</v>
      </c>
    </row>
    <row r="4550" spans="1:20" x14ac:dyDescent="0.2">
      <c r="A4550">
        <v>781297983</v>
      </c>
      <c r="B4550" t="s">
        <v>20</v>
      </c>
      <c r="C4550">
        <v>58</v>
      </c>
      <c r="D4550" t="s">
        <v>21</v>
      </c>
      <c r="E4550">
        <v>2</v>
      </c>
      <c r="F4550" t="s">
        <v>30</v>
      </c>
      <c r="G4550" t="s">
        <v>38</v>
      </c>
      <c r="H4550" t="s">
        <v>24</v>
      </c>
      <c r="I4550">
        <v>52</v>
      </c>
      <c r="J4550">
        <v>6</v>
      </c>
      <c r="K4550">
        <v>2</v>
      </c>
      <c r="L4550">
        <v>3</v>
      </c>
      <c r="M4550">
        <v>20410</v>
      </c>
      <c r="N4550">
        <v>1196</v>
      </c>
      <c r="O4550">
        <v>19214</v>
      </c>
      <c r="P4550">
        <v>0.72599999999999998</v>
      </c>
      <c r="Q4550">
        <v>3525</v>
      </c>
      <c r="R4550">
        <v>78</v>
      </c>
      <c r="S4550">
        <v>0.73299999999999998</v>
      </c>
      <c r="T4550">
        <v>5.8999999999999997E-2</v>
      </c>
    </row>
    <row r="4551" spans="1:20" x14ac:dyDescent="0.2">
      <c r="A4551">
        <v>710671608</v>
      </c>
      <c r="B4551" t="s">
        <v>20</v>
      </c>
      <c r="C4551">
        <v>39</v>
      </c>
      <c r="D4551" t="s">
        <v>25</v>
      </c>
      <c r="E4551">
        <v>2</v>
      </c>
      <c r="F4551" t="s">
        <v>26</v>
      </c>
      <c r="G4551" t="s">
        <v>38</v>
      </c>
      <c r="H4551" t="s">
        <v>28</v>
      </c>
      <c r="I4551">
        <v>31</v>
      </c>
      <c r="J4551">
        <v>5</v>
      </c>
      <c r="K4551">
        <v>3</v>
      </c>
      <c r="L4551">
        <v>4</v>
      </c>
      <c r="M4551">
        <v>6798</v>
      </c>
      <c r="N4551">
        <v>918</v>
      </c>
      <c r="O4551">
        <v>5880</v>
      </c>
      <c r="P4551">
        <v>0.67100000000000004</v>
      </c>
      <c r="Q4551">
        <v>3961</v>
      </c>
      <c r="R4551">
        <v>69</v>
      </c>
      <c r="S4551">
        <v>0.60499999999999998</v>
      </c>
      <c r="T4551">
        <v>0.13500000000000001</v>
      </c>
    </row>
    <row r="4552" spans="1:20" x14ac:dyDescent="0.2">
      <c r="A4552">
        <v>719967708</v>
      </c>
      <c r="B4552" t="s">
        <v>20</v>
      </c>
      <c r="C4552">
        <v>44</v>
      </c>
      <c r="D4552" t="s">
        <v>25</v>
      </c>
      <c r="E4552">
        <v>2</v>
      </c>
      <c r="F4552" t="s">
        <v>30</v>
      </c>
      <c r="G4552" t="s">
        <v>27</v>
      </c>
      <c r="H4552" t="s">
        <v>28</v>
      </c>
      <c r="I4552">
        <v>32</v>
      </c>
      <c r="J4552">
        <v>3</v>
      </c>
      <c r="K4552">
        <v>1</v>
      </c>
      <c r="L4552">
        <v>4</v>
      </c>
      <c r="M4552">
        <v>6472</v>
      </c>
      <c r="N4552">
        <v>2128</v>
      </c>
      <c r="O4552">
        <v>4344</v>
      </c>
      <c r="P4552">
        <v>0.57999999999999996</v>
      </c>
      <c r="Q4552">
        <v>3592</v>
      </c>
      <c r="R4552">
        <v>66</v>
      </c>
      <c r="S4552">
        <v>0.83299999999999996</v>
      </c>
      <c r="T4552">
        <v>0.32900000000000001</v>
      </c>
    </row>
    <row r="4553" spans="1:20" x14ac:dyDescent="0.2">
      <c r="A4553">
        <v>711879633</v>
      </c>
      <c r="B4553" t="s">
        <v>20</v>
      </c>
      <c r="C4553">
        <v>45</v>
      </c>
      <c r="D4553" t="s">
        <v>21</v>
      </c>
      <c r="E4553">
        <v>3</v>
      </c>
      <c r="F4553" t="s">
        <v>22</v>
      </c>
      <c r="G4553" t="s">
        <v>27</v>
      </c>
      <c r="H4553" t="s">
        <v>28</v>
      </c>
      <c r="I4553">
        <v>29</v>
      </c>
      <c r="J4553">
        <v>4</v>
      </c>
      <c r="K4553">
        <v>1</v>
      </c>
      <c r="L4553">
        <v>2</v>
      </c>
      <c r="M4553">
        <v>2766</v>
      </c>
      <c r="N4553">
        <v>1985</v>
      </c>
      <c r="O4553">
        <v>781</v>
      </c>
      <c r="P4553">
        <v>0.79600000000000004</v>
      </c>
      <c r="Q4553">
        <v>4480</v>
      </c>
      <c r="R4553">
        <v>70</v>
      </c>
      <c r="S4553">
        <v>0.75</v>
      </c>
      <c r="T4553">
        <v>0.71799999999999997</v>
      </c>
    </row>
    <row r="4554" spans="1:20" x14ac:dyDescent="0.2">
      <c r="A4554">
        <v>716444733</v>
      </c>
      <c r="B4554" t="s">
        <v>20</v>
      </c>
      <c r="C4554">
        <v>55</v>
      </c>
      <c r="D4554" t="s">
        <v>25</v>
      </c>
      <c r="E4554">
        <v>2</v>
      </c>
      <c r="F4554" t="s">
        <v>26</v>
      </c>
      <c r="G4554" t="s">
        <v>23</v>
      </c>
      <c r="H4554" t="s">
        <v>28</v>
      </c>
      <c r="I4554">
        <v>46</v>
      </c>
      <c r="J4554">
        <v>5</v>
      </c>
      <c r="K4554">
        <v>3</v>
      </c>
      <c r="L4554">
        <v>4</v>
      </c>
      <c r="M4554">
        <v>1438.3</v>
      </c>
      <c r="N4554">
        <v>0</v>
      </c>
      <c r="O4554">
        <v>1438.3</v>
      </c>
      <c r="P4554">
        <v>0.90700000000000003</v>
      </c>
      <c r="Q4554">
        <v>4271</v>
      </c>
      <c r="R4554">
        <v>79</v>
      </c>
      <c r="S4554">
        <v>0.75600000000000001</v>
      </c>
      <c r="T4554">
        <v>0</v>
      </c>
    </row>
    <row r="4555" spans="1:20" x14ac:dyDescent="0.2">
      <c r="A4555">
        <v>718460958</v>
      </c>
      <c r="B4555" t="s">
        <v>20</v>
      </c>
      <c r="C4555">
        <v>49</v>
      </c>
      <c r="D4555" t="s">
        <v>25</v>
      </c>
      <c r="E4555">
        <v>2</v>
      </c>
      <c r="F4555" t="s">
        <v>34</v>
      </c>
      <c r="G4555" t="s">
        <v>23</v>
      </c>
      <c r="H4555" t="s">
        <v>28</v>
      </c>
      <c r="I4555">
        <v>35</v>
      </c>
      <c r="J4555">
        <v>3</v>
      </c>
      <c r="K4555">
        <v>3</v>
      </c>
      <c r="L4555">
        <v>4</v>
      </c>
      <c r="M4555">
        <v>3283</v>
      </c>
      <c r="N4555">
        <v>1856</v>
      </c>
      <c r="O4555">
        <v>1427</v>
      </c>
      <c r="P4555">
        <v>1.103</v>
      </c>
      <c r="Q4555">
        <v>4498</v>
      </c>
      <c r="R4555">
        <v>64</v>
      </c>
      <c r="S4555">
        <v>0.82899999999999996</v>
      </c>
      <c r="T4555">
        <v>0.56499999999999995</v>
      </c>
    </row>
    <row r="4556" spans="1:20" x14ac:dyDescent="0.2">
      <c r="A4556">
        <v>789953733</v>
      </c>
      <c r="B4556" t="s">
        <v>20</v>
      </c>
      <c r="C4556">
        <v>46</v>
      </c>
      <c r="D4556" t="s">
        <v>25</v>
      </c>
      <c r="E4556">
        <v>3</v>
      </c>
      <c r="F4556" t="s">
        <v>26</v>
      </c>
      <c r="G4556" t="s">
        <v>23</v>
      </c>
      <c r="H4556" t="s">
        <v>28</v>
      </c>
      <c r="I4556">
        <v>37</v>
      </c>
      <c r="J4556">
        <v>5</v>
      </c>
      <c r="K4556">
        <v>1</v>
      </c>
      <c r="L4556">
        <v>3</v>
      </c>
      <c r="M4556">
        <v>2470</v>
      </c>
      <c r="N4556">
        <v>1961</v>
      </c>
      <c r="O4556">
        <v>509</v>
      </c>
      <c r="P4556">
        <v>0.80200000000000005</v>
      </c>
      <c r="Q4556">
        <v>4519</v>
      </c>
      <c r="R4556">
        <v>78</v>
      </c>
      <c r="S4556">
        <v>0.73299999999999998</v>
      </c>
      <c r="T4556">
        <v>0.79400000000000004</v>
      </c>
    </row>
    <row r="4557" spans="1:20" x14ac:dyDescent="0.2">
      <c r="A4557">
        <v>770278833</v>
      </c>
      <c r="B4557" t="s">
        <v>20</v>
      </c>
      <c r="C4557">
        <v>43</v>
      </c>
      <c r="D4557" t="s">
        <v>21</v>
      </c>
      <c r="E4557">
        <v>4</v>
      </c>
      <c r="F4557" t="s">
        <v>30</v>
      </c>
      <c r="G4557" t="s">
        <v>23</v>
      </c>
      <c r="H4557" t="s">
        <v>33</v>
      </c>
      <c r="I4557">
        <v>37</v>
      </c>
      <c r="J4557">
        <v>3</v>
      </c>
      <c r="K4557">
        <v>1</v>
      </c>
      <c r="L4557">
        <v>3</v>
      </c>
      <c r="M4557">
        <v>20695</v>
      </c>
      <c r="N4557">
        <v>1250</v>
      </c>
      <c r="O4557">
        <v>19445</v>
      </c>
      <c r="P4557">
        <v>0.60499999999999998</v>
      </c>
      <c r="Q4557">
        <v>3924</v>
      </c>
      <c r="R4557">
        <v>82</v>
      </c>
      <c r="S4557">
        <v>0.78300000000000003</v>
      </c>
      <c r="T4557">
        <v>0.06</v>
      </c>
    </row>
    <row r="4558" spans="1:20" x14ac:dyDescent="0.2">
      <c r="A4558">
        <v>787291308</v>
      </c>
      <c r="B4558" t="s">
        <v>20</v>
      </c>
      <c r="C4558">
        <v>42</v>
      </c>
      <c r="D4558" t="s">
        <v>25</v>
      </c>
      <c r="E4558">
        <v>5</v>
      </c>
      <c r="F4558" t="s">
        <v>26</v>
      </c>
      <c r="G4558" t="s">
        <v>23</v>
      </c>
      <c r="H4558" t="s">
        <v>28</v>
      </c>
      <c r="I4558">
        <v>36</v>
      </c>
      <c r="J4558">
        <v>5</v>
      </c>
      <c r="K4558">
        <v>2</v>
      </c>
      <c r="L4558">
        <v>4</v>
      </c>
      <c r="M4558">
        <v>4228</v>
      </c>
      <c r="N4558">
        <v>1709</v>
      </c>
      <c r="O4558">
        <v>2519</v>
      </c>
      <c r="P4558">
        <v>0.49299999999999999</v>
      </c>
      <c r="Q4558">
        <v>4389</v>
      </c>
      <c r="R4558">
        <v>79</v>
      </c>
      <c r="S4558">
        <v>0.57999999999999996</v>
      </c>
      <c r="T4558">
        <v>0.40400000000000003</v>
      </c>
    </row>
    <row r="4559" spans="1:20" x14ac:dyDescent="0.2">
      <c r="A4559">
        <v>710644158</v>
      </c>
      <c r="B4559" t="s">
        <v>20</v>
      </c>
      <c r="C4559">
        <v>45</v>
      </c>
      <c r="D4559" t="s">
        <v>21</v>
      </c>
      <c r="E4559">
        <v>3</v>
      </c>
      <c r="F4559" t="s">
        <v>26</v>
      </c>
      <c r="G4559" t="s">
        <v>30</v>
      </c>
      <c r="H4559" t="s">
        <v>29</v>
      </c>
      <c r="I4559">
        <v>28</v>
      </c>
      <c r="J4559">
        <v>5</v>
      </c>
      <c r="K4559">
        <v>3</v>
      </c>
      <c r="L4559">
        <v>1</v>
      </c>
      <c r="M4559">
        <v>31743</v>
      </c>
      <c r="N4559">
        <v>1332</v>
      </c>
      <c r="O4559">
        <v>30411</v>
      </c>
      <c r="P4559">
        <v>0.66500000000000004</v>
      </c>
      <c r="Q4559">
        <v>4293</v>
      </c>
      <c r="R4559">
        <v>73</v>
      </c>
      <c r="S4559">
        <v>0.622</v>
      </c>
      <c r="T4559">
        <v>4.2000000000000003E-2</v>
      </c>
    </row>
    <row r="4560" spans="1:20" x14ac:dyDescent="0.2">
      <c r="A4560">
        <v>717095733</v>
      </c>
      <c r="B4560" t="s">
        <v>20</v>
      </c>
      <c r="C4560">
        <v>48</v>
      </c>
      <c r="D4560" t="s">
        <v>25</v>
      </c>
      <c r="E4560">
        <v>4</v>
      </c>
      <c r="F4560" t="s">
        <v>30</v>
      </c>
      <c r="G4560" t="s">
        <v>30</v>
      </c>
      <c r="H4560" t="s">
        <v>28</v>
      </c>
      <c r="I4560">
        <v>29</v>
      </c>
      <c r="J4560">
        <v>6</v>
      </c>
      <c r="K4560">
        <v>3</v>
      </c>
      <c r="L4560">
        <v>4</v>
      </c>
      <c r="M4560">
        <v>3212</v>
      </c>
      <c r="N4560">
        <v>2517</v>
      </c>
      <c r="O4560">
        <v>695</v>
      </c>
      <c r="P4560">
        <v>0.78500000000000003</v>
      </c>
      <c r="Q4560">
        <v>4284</v>
      </c>
      <c r="R4560">
        <v>69</v>
      </c>
      <c r="S4560">
        <v>1.3</v>
      </c>
      <c r="T4560">
        <v>0.78400000000000003</v>
      </c>
    </row>
    <row r="4561" spans="1:20" x14ac:dyDescent="0.2">
      <c r="A4561">
        <v>813338733</v>
      </c>
      <c r="B4561" t="s">
        <v>20</v>
      </c>
      <c r="C4561">
        <v>47</v>
      </c>
      <c r="D4561" t="s">
        <v>25</v>
      </c>
      <c r="E4561">
        <v>3</v>
      </c>
      <c r="F4561" t="s">
        <v>30</v>
      </c>
      <c r="G4561" t="s">
        <v>27</v>
      </c>
      <c r="H4561" t="s">
        <v>36</v>
      </c>
      <c r="I4561">
        <v>42</v>
      </c>
      <c r="J4561">
        <v>3</v>
      </c>
      <c r="K4561">
        <v>2</v>
      </c>
      <c r="L4561">
        <v>2</v>
      </c>
      <c r="M4561">
        <v>5884</v>
      </c>
      <c r="N4561">
        <v>1382</v>
      </c>
      <c r="O4561">
        <v>4502</v>
      </c>
      <c r="P4561">
        <v>0.91</v>
      </c>
      <c r="Q4561">
        <v>4477</v>
      </c>
      <c r="R4561">
        <v>82</v>
      </c>
      <c r="S4561">
        <v>0.745</v>
      </c>
      <c r="T4561">
        <v>0.23499999999999999</v>
      </c>
    </row>
    <row r="4562" spans="1:20" x14ac:dyDescent="0.2">
      <c r="A4562">
        <v>787536933</v>
      </c>
      <c r="B4562" t="s">
        <v>20</v>
      </c>
      <c r="C4562">
        <v>44</v>
      </c>
      <c r="D4562" t="s">
        <v>25</v>
      </c>
      <c r="E4562">
        <v>3</v>
      </c>
      <c r="F4562" t="s">
        <v>30</v>
      </c>
      <c r="G4562" t="s">
        <v>27</v>
      </c>
      <c r="H4562" t="s">
        <v>28</v>
      </c>
      <c r="I4562">
        <v>33</v>
      </c>
      <c r="J4562">
        <v>6</v>
      </c>
      <c r="K4562">
        <v>2</v>
      </c>
      <c r="L4562">
        <v>3</v>
      </c>
      <c r="M4562">
        <v>1724</v>
      </c>
      <c r="N4562">
        <v>0</v>
      </c>
      <c r="O4562">
        <v>1724</v>
      </c>
      <c r="P4562">
        <v>0.66900000000000004</v>
      </c>
      <c r="Q4562">
        <v>4768</v>
      </c>
      <c r="R4562">
        <v>80</v>
      </c>
      <c r="S4562">
        <v>0.86</v>
      </c>
      <c r="T4562">
        <v>0</v>
      </c>
    </row>
    <row r="4563" spans="1:20" x14ac:dyDescent="0.2">
      <c r="A4563">
        <v>714384783</v>
      </c>
      <c r="B4563" t="s">
        <v>39</v>
      </c>
      <c r="C4563">
        <v>59</v>
      </c>
      <c r="D4563" t="s">
        <v>25</v>
      </c>
      <c r="E4563">
        <v>1</v>
      </c>
      <c r="F4563" t="s">
        <v>26</v>
      </c>
      <c r="G4563" t="s">
        <v>23</v>
      </c>
      <c r="H4563" t="s">
        <v>28</v>
      </c>
      <c r="I4563">
        <v>36</v>
      </c>
      <c r="J4563">
        <v>2</v>
      </c>
      <c r="K4563">
        <v>3</v>
      </c>
      <c r="L4563">
        <v>3</v>
      </c>
      <c r="M4563">
        <v>2468</v>
      </c>
      <c r="N4563">
        <v>0</v>
      </c>
      <c r="O4563">
        <v>2468</v>
      </c>
      <c r="P4563">
        <v>0.5</v>
      </c>
      <c r="Q4563">
        <v>2017</v>
      </c>
      <c r="R4563">
        <v>37</v>
      </c>
      <c r="S4563">
        <v>0.76200000000000001</v>
      </c>
      <c r="T4563">
        <v>0</v>
      </c>
    </row>
    <row r="4564" spans="1:20" x14ac:dyDescent="0.2">
      <c r="A4564">
        <v>713847858</v>
      </c>
      <c r="B4564" t="s">
        <v>39</v>
      </c>
      <c r="C4564">
        <v>49</v>
      </c>
      <c r="D4564" t="s">
        <v>25</v>
      </c>
      <c r="E4564">
        <v>3</v>
      </c>
      <c r="F4564" t="s">
        <v>26</v>
      </c>
      <c r="G4564" t="s">
        <v>38</v>
      </c>
      <c r="H4564" t="s">
        <v>28</v>
      </c>
      <c r="I4564">
        <v>36</v>
      </c>
      <c r="J4564">
        <v>3</v>
      </c>
      <c r="K4564">
        <v>3</v>
      </c>
      <c r="L4564">
        <v>3</v>
      </c>
      <c r="M4564">
        <v>1438.3</v>
      </c>
      <c r="N4564">
        <v>0</v>
      </c>
      <c r="O4564">
        <v>1438.3</v>
      </c>
      <c r="P4564">
        <v>0.40899999999999997</v>
      </c>
      <c r="Q4564">
        <v>1849</v>
      </c>
      <c r="R4564">
        <v>43</v>
      </c>
      <c r="S4564">
        <v>0.53600000000000003</v>
      </c>
      <c r="T4564">
        <v>0</v>
      </c>
    </row>
    <row r="4565" spans="1:20" x14ac:dyDescent="0.2">
      <c r="A4565">
        <v>809809008</v>
      </c>
      <c r="B4565" t="s">
        <v>20</v>
      </c>
      <c r="C4565">
        <v>47</v>
      </c>
      <c r="D4565" t="s">
        <v>25</v>
      </c>
      <c r="E4565">
        <v>5</v>
      </c>
      <c r="F4565" t="s">
        <v>26</v>
      </c>
      <c r="G4565" t="s">
        <v>23</v>
      </c>
      <c r="H4565" t="s">
        <v>28</v>
      </c>
      <c r="I4565">
        <v>42</v>
      </c>
      <c r="J4565">
        <v>5</v>
      </c>
      <c r="K4565">
        <v>1</v>
      </c>
      <c r="L4565">
        <v>2</v>
      </c>
      <c r="M4565">
        <v>3111</v>
      </c>
      <c r="N4565">
        <v>1541</v>
      </c>
      <c r="O4565">
        <v>1570</v>
      </c>
      <c r="P4565">
        <v>0.65600000000000003</v>
      </c>
      <c r="Q4565">
        <v>4570</v>
      </c>
      <c r="R4565">
        <v>68</v>
      </c>
      <c r="S4565">
        <v>0.51100000000000001</v>
      </c>
      <c r="T4565">
        <v>0.495</v>
      </c>
    </row>
    <row r="4566" spans="1:20" x14ac:dyDescent="0.2">
      <c r="A4566">
        <v>719446833</v>
      </c>
      <c r="B4566" t="s">
        <v>20</v>
      </c>
      <c r="C4566">
        <v>58</v>
      </c>
      <c r="D4566" t="s">
        <v>25</v>
      </c>
      <c r="E4566">
        <v>1</v>
      </c>
      <c r="F4566" t="s">
        <v>22</v>
      </c>
      <c r="G4566" t="s">
        <v>23</v>
      </c>
      <c r="H4566" t="s">
        <v>28</v>
      </c>
      <c r="I4566">
        <v>46</v>
      </c>
      <c r="J4566">
        <v>4</v>
      </c>
      <c r="K4566">
        <v>1</v>
      </c>
      <c r="L4566">
        <v>3</v>
      </c>
      <c r="M4566">
        <v>2799</v>
      </c>
      <c r="N4566">
        <v>1532</v>
      </c>
      <c r="O4566">
        <v>1267</v>
      </c>
      <c r="P4566">
        <v>0.58299999999999996</v>
      </c>
      <c r="Q4566">
        <v>4214</v>
      </c>
      <c r="R4566">
        <v>83</v>
      </c>
      <c r="S4566">
        <v>0.53700000000000003</v>
      </c>
      <c r="T4566">
        <v>0.54700000000000004</v>
      </c>
    </row>
    <row r="4567" spans="1:20" x14ac:dyDescent="0.2">
      <c r="A4567">
        <v>720570333</v>
      </c>
      <c r="B4567" t="s">
        <v>20</v>
      </c>
      <c r="C4567">
        <v>48</v>
      </c>
      <c r="D4567" t="s">
        <v>25</v>
      </c>
      <c r="E4567">
        <v>3</v>
      </c>
      <c r="F4567" t="s">
        <v>34</v>
      </c>
      <c r="G4567" t="s">
        <v>23</v>
      </c>
      <c r="H4567" t="s">
        <v>28</v>
      </c>
      <c r="I4567">
        <v>36</v>
      </c>
      <c r="J4567">
        <v>5</v>
      </c>
      <c r="K4567">
        <v>3</v>
      </c>
      <c r="L4567">
        <v>0</v>
      </c>
      <c r="M4567">
        <v>1912</v>
      </c>
      <c r="N4567">
        <v>1163</v>
      </c>
      <c r="O4567">
        <v>749</v>
      </c>
      <c r="P4567">
        <v>0.871</v>
      </c>
      <c r="Q4567">
        <v>4786</v>
      </c>
      <c r="R4567">
        <v>81</v>
      </c>
      <c r="S4567">
        <v>0.72299999999999998</v>
      </c>
      <c r="T4567">
        <v>0.60799999999999998</v>
      </c>
    </row>
    <row r="4568" spans="1:20" x14ac:dyDescent="0.2">
      <c r="A4568">
        <v>815308683</v>
      </c>
      <c r="B4568" t="s">
        <v>20</v>
      </c>
      <c r="C4568">
        <v>46</v>
      </c>
      <c r="D4568" t="s">
        <v>21</v>
      </c>
      <c r="E4568">
        <v>3</v>
      </c>
      <c r="F4568" t="s">
        <v>34</v>
      </c>
      <c r="G4568" t="s">
        <v>23</v>
      </c>
      <c r="H4568" t="s">
        <v>29</v>
      </c>
      <c r="I4568">
        <v>41</v>
      </c>
      <c r="J4568">
        <v>4</v>
      </c>
      <c r="K4568">
        <v>3</v>
      </c>
      <c r="L4568">
        <v>1</v>
      </c>
      <c r="M4568">
        <v>18927</v>
      </c>
      <c r="N4568">
        <v>887</v>
      </c>
      <c r="O4568">
        <v>18040</v>
      </c>
      <c r="P4568">
        <v>1.0649999999999999</v>
      </c>
      <c r="Q4568">
        <v>3101</v>
      </c>
      <c r="R4568">
        <v>54</v>
      </c>
      <c r="S4568">
        <v>1</v>
      </c>
      <c r="T4568">
        <v>4.7E-2</v>
      </c>
    </row>
    <row r="4569" spans="1:20" x14ac:dyDescent="0.2">
      <c r="A4569">
        <v>810875958</v>
      </c>
      <c r="B4569" t="s">
        <v>39</v>
      </c>
      <c r="C4569">
        <v>51</v>
      </c>
      <c r="D4569" t="s">
        <v>25</v>
      </c>
      <c r="E4569">
        <v>3</v>
      </c>
      <c r="F4569" t="s">
        <v>26</v>
      </c>
      <c r="G4569" t="s">
        <v>23</v>
      </c>
      <c r="H4569" t="s">
        <v>28</v>
      </c>
      <c r="I4569">
        <v>46</v>
      </c>
      <c r="J4569">
        <v>1</v>
      </c>
      <c r="K4569">
        <v>4</v>
      </c>
      <c r="L4569">
        <v>3</v>
      </c>
      <c r="M4569">
        <v>2016</v>
      </c>
      <c r="N4569">
        <v>395</v>
      </c>
      <c r="O4569">
        <v>1621</v>
      </c>
      <c r="P4569">
        <v>0.71099999999999997</v>
      </c>
      <c r="Q4569">
        <v>2473</v>
      </c>
      <c r="R4569">
        <v>44</v>
      </c>
      <c r="S4569">
        <v>0.57099999999999995</v>
      </c>
      <c r="T4569">
        <v>0.19600000000000001</v>
      </c>
    </row>
    <row r="4570" spans="1:20" x14ac:dyDescent="0.2">
      <c r="A4570">
        <v>717775608</v>
      </c>
      <c r="B4570" t="s">
        <v>20</v>
      </c>
      <c r="C4570">
        <v>51</v>
      </c>
      <c r="D4570" t="s">
        <v>21</v>
      </c>
      <c r="E4570">
        <v>2</v>
      </c>
      <c r="F4570" t="s">
        <v>35</v>
      </c>
      <c r="G4570" t="s">
        <v>30</v>
      </c>
      <c r="H4570" t="s">
        <v>29</v>
      </c>
      <c r="I4570">
        <v>43</v>
      </c>
      <c r="J4570">
        <v>4</v>
      </c>
      <c r="K4570">
        <v>2</v>
      </c>
      <c r="L4570">
        <v>0</v>
      </c>
      <c r="M4570">
        <v>4830</v>
      </c>
      <c r="N4570">
        <v>1970</v>
      </c>
      <c r="O4570">
        <v>2860</v>
      </c>
      <c r="P4570">
        <v>0.79900000000000004</v>
      </c>
      <c r="Q4570">
        <v>4850</v>
      </c>
      <c r="R4570">
        <v>80</v>
      </c>
      <c r="S4570">
        <v>0.63300000000000001</v>
      </c>
      <c r="T4570">
        <v>0.40799999999999997</v>
      </c>
    </row>
    <row r="4571" spans="1:20" x14ac:dyDescent="0.2">
      <c r="A4571">
        <v>718766058</v>
      </c>
      <c r="B4571" t="s">
        <v>39</v>
      </c>
      <c r="C4571">
        <v>56</v>
      </c>
      <c r="D4571" t="s">
        <v>21</v>
      </c>
      <c r="E4571">
        <v>2</v>
      </c>
      <c r="F4571" t="s">
        <v>26</v>
      </c>
      <c r="G4571" t="s">
        <v>27</v>
      </c>
      <c r="H4571" t="s">
        <v>29</v>
      </c>
      <c r="I4571">
        <v>36</v>
      </c>
      <c r="J4571">
        <v>1</v>
      </c>
      <c r="K4571">
        <v>2</v>
      </c>
      <c r="L4571">
        <v>2</v>
      </c>
      <c r="M4571">
        <v>1438.3</v>
      </c>
      <c r="N4571">
        <v>0</v>
      </c>
      <c r="O4571">
        <v>1438.3</v>
      </c>
      <c r="P4571">
        <v>0.65</v>
      </c>
      <c r="Q4571">
        <v>2123</v>
      </c>
      <c r="R4571">
        <v>37</v>
      </c>
      <c r="S4571">
        <v>0.54200000000000004</v>
      </c>
      <c r="T4571">
        <v>0</v>
      </c>
    </row>
    <row r="4572" spans="1:20" x14ac:dyDescent="0.2">
      <c r="A4572">
        <v>710656683</v>
      </c>
      <c r="B4572" t="s">
        <v>20</v>
      </c>
      <c r="C4572">
        <v>50</v>
      </c>
      <c r="D4572" t="s">
        <v>25</v>
      </c>
      <c r="E4572">
        <v>3</v>
      </c>
      <c r="F4572" t="s">
        <v>22</v>
      </c>
      <c r="G4572" t="s">
        <v>27</v>
      </c>
      <c r="H4572" t="s">
        <v>28</v>
      </c>
      <c r="I4572">
        <v>36</v>
      </c>
      <c r="J4572">
        <v>4</v>
      </c>
      <c r="K4572">
        <v>3</v>
      </c>
      <c r="L4572">
        <v>1</v>
      </c>
      <c r="M4572">
        <v>1986</v>
      </c>
      <c r="N4572">
        <v>1614</v>
      </c>
      <c r="O4572">
        <v>372</v>
      </c>
      <c r="P4572">
        <v>0.55400000000000005</v>
      </c>
      <c r="Q4572">
        <v>4442</v>
      </c>
      <c r="R4572">
        <v>64</v>
      </c>
      <c r="S4572">
        <v>0.73</v>
      </c>
      <c r="T4572">
        <v>0.81299999999999994</v>
      </c>
    </row>
    <row r="4573" spans="1:20" x14ac:dyDescent="0.2">
      <c r="A4573">
        <v>768390708</v>
      </c>
      <c r="B4573" t="s">
        <v>20</v>
      </c>
      <c r="C4573">
        <v>47</v>
      </c>
      <c r="D4573" t="s">
        <v>21</v>
      </c>
      <c r="E4573">
        <v>2</v>
      </c>
      <c r="F4573" t="s">
        <v>30</v>
      </c>
      <c r="G4573" t="s">
        <v>27</v>
      </c>
      <c r="H4573" t="s">
        <v>29</v>
      </c>
      <c r="I4573">
        <v>41</v>
      </c>
      <c r="J4573">
        <v>6</v>
      </c>
      <c r="K4573">
        <v>1</v>
      </c>
      <c r="L4573">
        <v>1</v>
      </c>
      <c r="M4573">
        <v>2877</v>
      </c>
      <c r="N4573">
        <v>1136</v>
      </c>
      <c r="O4573">
        <v>1741</v>
      </c>
      <c r="P4573">
        <v>0.75600000000000001</v>
      </c>
      <c r="Q4573">
        <v>4006</v>
      </c>
      <c r="R4573">
        <v>68</v>
      </c>
      <c r="S4573">
        <v>0.47799999999999998</v>
      </c>
      <c r="T4573">
        <v>0.39500000000000002</v>
      </c>
    </row>
    <row r="4574" spans="1:20" x14ac:dyDescent="0.2">
      <c r="A4574">
        <v>713263758</v>
      </c>
      <c r="B4574" t="s">
        <v>20</v>
      </c>
      <c r="C4574">
        <v>53</v>
      </c>
      <c r="D4574" t="s">
        <v>25</v>
      </c>
      <c r="E4574">
        <v>1</v>
      </c>
      <c r="F4574" t="s">
        <v>34</v>
      </c>
      <c r="G4574" t="s">
        <v>27</v>
      </c>
      <c r="H4574" t="s">
        <v>28</v>
      </c>
      <c r="I4574">
        <v>45</v>
      </c>
      <c r="J4574">
        <v>3</v>
      </c>
      <c r="K4574">
        <v>2</v>
      </c>
      <c r="L4574">
        <v>2</v>
      </c>
      <c r="M4574">
        <v>2312</v>
      </c>
      <c r="N4574">
        <v>1997</v>
      </c>
      <c r="O4574">
        <v>315</v>
      </c>
      <c r="P4574">
        <v>0.78700000000000003</v>
      </c>
      <c r="Q4574">
        <v>5085</v>
      </c>
      <c r="R4574">
        <v>78</v>
      </c>
      <c r="S4574">
        <v>0.77300000000000002</v>
      </c>
      <c r="T4574">
        <v>0.86399999999999999</v>
      </c>
    </row>
    <row r="4575" spans="1:20" x14ac:dyDescent="0.2">
      <c r="A4575">
        <v>754564308</v>
      </c>
      <c r="B4575" t="s">
        <v>20</v>
      </c>
      <c r="C4575">
        <v>46</v>
      </c>
      <c r="D4575" t="s">
        <v>25</v>
      </c>
      <c r="E4575">
        <v>3</v>
      </c>
      <c r="F4575" t="s">
        <v>26</v>
      </c>
      <c r="G4575" t="s">
        <v>23</v>
      </c>
      <c r="H4575" t="s">
        <v>32</v>
      </c>
      <c r="I4575">
        <v>39</v>
      </c>
      <c r="J4575">
        <v>3</v>
      </c>
      <c r="K4575">
        <v>3</v>
      </c>
      <c r="L4575">
        <v>2</v>
      </c>
      <c r="M4575">
        <v>2644</v>
      </c>
      <c r="N4575">
        <v>2126</v>
      </c>
      <c r="O4575">
        <v>518</v>
      </c>
      <c r="P4575">
        <v>0.748</v>
      </c>
      <c r="Q4575">
        <v>3601</v>
      </c>
      <c r="R4575">
        <v>66</v>
      </c>
      <c r="S4575">
        <v>0.65</v>
      </c>
      <c r="T4575">
        <v>0.80400000000000005</v>
      </c>
    </row>
    <row r="4576" spans="1:20" x14ac:dyDescent="0.2">
      <c r="A4576">
        <v>827890758</v>
      </c>
      <c r="B4576" t="s">
        <v>20</v>
      </c>
      <c r="C4576">
        <v>39</v>
      </c>
      <c r="D4576" t="s">
        <v>25</v>
      </c>
      <c r="E4576">
        <v>1</v>
      </c>
      <c r="F4576" t="s">
        <v>31</v>
      </c>
      <c r="G4576" t="s">
        <v>27</v>
      </c>
      <c r="H4576" t="s">
        <v>28</v>
      </c>
      <c r="I4576">
        <v>35</v>
      </c>
      <c r="J4576">
        <v>5</v>
      </c>
      <c r="K4576">
        <v>3</v>
      </c>
      <c r="L4576">
        <v>0</v>
      </c>
      <c r="M4576">
        <v>2062</v>
      </c>
      <c r="N4576">
        <v>1302</v>
      </c>
      <c r="O4576">
        <v>760</v>
      </c>
      <c r="P4576">
        <v>0.63100000000000001</v>
      </c>
      <c r="Q4576">
        <v>3785</v>
      </c>
      <c r="R4576">
        <v>63</v>
      </c>
      <c r="S4576">
        <v>0.75</v>
      </c>
      <c r="T4576">
        <v>0.63100000000000001</v>
      </c>
    </row>
    <row r="4577" spans="1:20" x14ac:dyDescent="0.2">
      <c r="A4577">
        <v>779945508</v>
      </c>
      <c r="B4577" t="s">
        <v>20</v>
      </c>
      <c r="C4577">
        <v>50</v>
      </c>
      <c r="D4577" t="s">
        <v>25</v>
      </c>
      <c r="E4577">
        <v>1</v>
      </c>
      <c r="F4577" t="s">
        <v>26</v>
      </c>
      <c r="G4577" t="s">
        <v>23</v>
      </c>
      <c r="H4577" t="s">
        <v>28</v>
      </c>
      <c r="I4577">
        <v>35</v>
      </c>
      <c r="J4577">
        <v>5</v>
      </c>
      <c r="K4577">
        <v>2</v>
      </c>
      <c r="L4577">
        <v>2</v>
      </c>
      <c r="M4577">
        <v>3510</v>
      </c>
      <c r="N4577">
        <v>1881</v>
      </c>
      <c r="O4577">
        <v>1629</v>
      </c>
      <c r="P4577">
        <v>0.66</v>
      </c>
      <c r="Q4577">
        <v>3808</v>
      </c>
      <c r="R4577">
        <v>81</v>
      </c>
      <c r="S4577">
        <v>0.88400000000000001</v>
      </c>
      <c r="T4577">
        <v>0.53600000000000003</v>
      </c>
    </row>
    <row r="4578" spans="1:20" x14ac:dyDescent="0.2">
      <c r="A4578">
        <v>720807183</v>
      </c>
      <c r="B4578" t="s">
        <v>20</v>
      </c>
      <c r="C4578">
        <v>55</v>
      </c>
      <c r="D4578" t="s">
        <v>21</v>
      </c>
      <c r="E4578">
        <v>2</v>
      </c>
      <c r="F4578" t="s">
        <v>26</v>
      </c>
      <c r="G4578" t="s">
        <v>27</v>
      </c>
      <c r="H4578" t="s">
        <v>29</v>
      </c>
      <c r="I4578">
        <v>36</v>
      </c>
      <c r="J4578">
        <v>3</v>
      </c>
      <c r="K4578">
        <v>2</v>
      </c>
      <c r="L4578">
        <v>1</v>
      </c>
      <c r="M4578">
        <v>15026</v>
      </c>
      <c r="N4578">
        <v>916</v>
      </c>
      <c r="O4578">
        <v>14110</v>
      </c>
      <c r="P4578">
        <v>0.72099999999999997</v>
      </c>
      <c r="Q4578">
        <v>3281</v>
      </c>
      <c r="R4578">
        <v>63</v>
      </c>
      <c r="S4578">
        <v>0.8</v>
      </c>
      <c r="T4578">
        <v>6.0999999999999999E-2</v>
      </c>
    </row>
    <row r="4579" spans="1:20" x14ac:dyDescent="0.2">
      <c r="A4579">
        <v>709309308</v>
      </c>
      <c r="B4579" t="s">
        <v>39</v>
      </c>
      <c r="C4579">
        <v>50</v>
      </c>
      <c r="D4579" t="s">
        <v>21</v>
      </c>
      <c r="E4579">
        <v>3</v>
      </c>
      <c r="F4579" t="s">
        <v>34</v>
      </c>
      <c r="G4579" t="s">
        <v>30</v>
      </c>
      <c r="H4579" t="s">
        <v>29</v>
      </c>
      <c r="I4579">
        <v>37</v>
      </c>
      <c r="J4579">
        <v>1</v>
      </c>
      <c r="K4579">
        <v>3</v>
      </c>
      <c r="L4579">
        <v>2</v>
      </c>
      <c r="M4579">
        <v>27186</v>
      </c>
      <c r="N4579">
        <v>0</v>
      </c>
      <c r="O4579">
        <v>27186</v>
      </c>
      <c r="P4579">
        <v>0.504</v>
      </c>
      <c r="Q4579">
        <v>1704</v>
      </c>
      <c r="R4579">
        <v>34</v>
      </c>
      <c r="S4579">
        <v>0.47799999999999998</v>
      </c>
      <c r="T4579">
        <v>0</v>
      </c>
    </row>
    <row r="4580" spans="1:20" x14ac:dyDescent="0.2">
      <c r="A4580">
        <v>715844733</v>
      </c>
      <c r="B4580" t="s">
        <v>20</v>
      </c>
      <c r="C4580">
        <v>45</v>
      </c>
      <c r="D4580" t="s">
        <v>21</v>
      </c>
      <c r="E4580">
        <v>5</v>
      </c>
      <c r="F4580" t="s">
        <v>22</v>
      </c>
      <c r="G4580" t="s">
        <v>23</v>
      </c>
      <c r="H4580" t="s">
        <v>24</v>
      </c>
      <c r="I4580">
        <v>36</v>
      </c>
      <c r="J4580">
        <v>6</v>
      </c>
      <c r="K4580">
        <v>3</v>
      </c>
      <c r="L4580">
        <v>2</v>
      </c>
      <c r="M4580">
        <v>2174</v>
      </c>
      <c r="N4580">
        <v>877</v>
      </c>
      <c r="O4580">
        <v>1297</v>
      </c>
      <c r="P4580">
        <v>0.64400000000000002</v>
      </c>
      <c r="Q4580">
        <v>4596</v>
      </c>
      <c r="R4580">
        <v>71</v>
      </c>
      <c r="S4580">
        <v>0.44900000000000001</v>
      </c>
      <c r="T4580">
        <v>0.40300000000000002</v>
      </c>
    </row>
    <row r="4581" spans="1:20" x14ac:dyDescent="0.2">
      <c r="A4581">
        <v>712332183</v>
      </c>
      <c r="B4581" t="s">
        <v>20</v>
      </c>
      <c r="C4581">
        <v>42</v>
      </c>
      <c r="D4581" t="s">
        <v>21</v>
      </c>
      <c r="E4581">
        <v>3</v>
      </c>
      <c r="F4581" t="s">
        <v>34</v>
      </c>
      <c r="G4581" t="s">
        <v>27</v>
      </c>
      <c r="H4581" t="s">
        <v>29</v>
      </c>
      <c r="I4581">
        <v>36</v>
      </c>
      <c r="J4581">
        <v>6</v>
      </c>
      <c r="K4581">
        <v>1</v>
      </c>
      <c r="L4581">
        <v>0</v>
      </c>
      <c r="M4581">
        <v>29535</v>
      </c>
      <c r="N4581">
        <v>895</v>
      </c>
      <c r="O4581">
        <v>28640</v>
      </c>
      <c r="P4581">
        <v>0.95199999999999996</v>
      </c>
      <c r="Q4581">
        <v>3934</v>
      </c>
      <c r="R4581">
        <v>74</v>
      </c>
      <c r="S4581">
        <v>0.64400000000000002</v>
      </c>
      <c r="T4581">
        <v>0.03</v>
      </c>
    </row>
    <row r="4582" spans="1:20" x14ac:dyDescent="0.2">
      <c r="A4582">
        <v>790123983</v>
      </c>
      <c r="B4582" t="s">
        <v>20</v>
      </c>
      <c r="C4582">
        <v>50</v>
      </c>
      <c r="D4582" t="s">
        <v>25</v>
      </c>
      <c r="E4582">
        <v>2</v>
      </c>
      <c r="F4582" t="s">
        <v>22</v>
      </c>
      <c r="G4582" t="s">
        <v>27</v>
      </c>
      <c r="H4582" t="s">
        <v>28</v>
      </c>
      <c r="I4582">
        <v>43</v>
      </c>
      <c r="J4582">
        <v>4</v>
      </c>
      <c r="K4582">
        <v>2</v>
      </c>
      <c r="L4582">
        <v>1</v>
      </c>
      <c r="M4582">
        <v>2974</v>
      </c>
      <c r="N4582">
        <v>2090</v>
      </c>
      <c r="O4582">
        <v>884</v>
      </c>
      <c r="P4582">
        <v>0.97499999999999998</v>
      </c>
      <c r="Q4582">
        <v>4297</v>
      </c>
      <c r="R4582">
        <v>88</v>
      </c>
      <c r="S4582">
        <v>0.83299999999999996</v>
      </c>
      <c r="T4582">
        <v>0.70299999999999996</v>
      </c>
    </row>
    <row r="4583" spans="1:20" x14ac:dyDescent="0.2">
      <c r="A4583">
        <v>711721458</v>
      </c>
      <c r="B4583" t="s">
        <v>39</v>
      </c>
      <c r="C4583">
        <v>50</v>
      </c>
      <c r="D4583" t="s">
        <v>25</v>
      </c>
      <c r="E4583">
        <v>2</v>
      </c>
      <c r="F4583" t="s">
        <v>26</v>
      </c>
      <c r="G4583" t="s">
        <v>30</v>
      </c>
      <c r="H4583" t="s">
        <v>28</v>
      </c>
      <c r="I4583">
        <v>36</v>
      </c>
      <c r="J4583">
        <v>5</v>
      </c>
      <c r="K4583">
        <v>2</v>
      </c>
      <c r="L4583">
        <v>2</v>
      </c>
      <c r="M4583">
        <v>1438.3</v>
      </c>
      <c r="N4583">
        <v>0</v>
      </c>
      <c r="O4583">
        <v>1438.3</v>
      </c>
      <c r="P4583">
        <v>0.65800000000000003</v>
      </c>
      <c r="Q4583">
        <v>2329</v>
      </c>
      <c r="R4583">
        <v>43</v>
      </c>
      <c r="S4583">
        <v>0.59299999999999997</v>
      </c>
      <c r="T4583">
        <v>0</v>
      </c>
    </row>
    <row r="4584" spans="1:20" x14ac:dyDescent="0.2">
      <c r="A4584">
        <v>716860233</v>
      </c>
      <c r="B4584" t="s">
        <v>20</v>
      </c>
      <c r="C4584">
        <v>51</v>
      </c>
      <c r="D4584" t="s">
        <v>25</v>
      </c>
      <c r="E4584">
        <v>3</v>
      </c>
      <c r="F4584" t="s">
        <v>31</v>
      </c>
      <c r="G4584" t="s">
        <v>23</v>
      </c>
      <c r="H4584" t="s">
        <v>28</v>
      </c>
      <c r="I4584">
        <v>39</v>
      </c>
      <c r="J4584">
        <v>3</v>
      </c>
      <c r="K4584">
        <v>3</v>
      </c>
      <c r="L4584">
        <v>0</v>
      </c>
      <c r="M4584">
        <v>8148</v>
      </c>
      <c r="N4584">
        <v>701</v>
      </c>
      <c r="O4584">
        <v>7447</v>
      </c>
      <c r="P4584">
        <v>0.81899999999999995</v>
      </c>
      <c r="Q4584">
        <v>4124</v>
      </c>
      <c r="R4584">
        <v>87</v>
      </c>
      <c r="S4584">
        <v>0.89100000000000001</v>
      </c>
      <c r="T4584">
        <v>8.5999999999999993E-2</v>
      </c>
    </row>
    <row r="4585" spans="1:20" x14ac:dyDescent="0.2">
      <c r="A4585">
        <v>714678408</v>
      </c>
      <c r="B4585" t="s">
        <v>20</v>
      </c>
      <c r="C4585">
        <v>48</v>
      </c>
      <c r="D4585" t="s">
        <v>25</v>
      </c>
      <c r="E4585">
        <v>4</v>
      </c>
      <c r="F4585" t="s">
        <v>43</v>
      </c>
      <c r="G4585" t="s">
        <v>23</v>
      </c>
      <c r="H4585" t="s">
        <v>28</v>
      </c>
      <c r="I4585">
        <v>31</v>
      </c>
      <c r="J4585">
        <v>6</v>
      </c>
      <c r="K4585">
        <v>6</v>
      </c>
      <c r="L4585">
        <v>4</v>
      </c>
      <c r="M4585">
        <v>2646</v>
      </c>
      <c r="N4585">
        <v>1983</v>
      </c>
      <c r="O4585">
        <v>663</v>
      </c>
      <c r="P4585">
        <v>0.7</v>
      </c>
      <c r="Q4585">
        <v>4727</v>
      </c>
      <c r="R4585">
        <v>83</v>
      </c>
      <c r="S4585">
        <v>0.80400000000000005</v>
      </c>
      <c r="T4585">
        <v>0.749</v>
      </c>
    </row>
    <row r="4586" spans="1:20" x14ac:dyDescent="0.2">
      <c r="A4586">
        <v>708798483</v>
      </c>
      <c r="B4586" t="s">
        <v>39</v>
      </c>
      <c r="C4586">
        <v>37</v>
      </c>
      <c r="D4586" t="s">
        <v>25</v>
      </c>
      <c r="E4586">
        <v>3</v>
      </c>
      <c r="F4586" t="s">
        <v>30</v>
      </c>
      <c r="G4586" t="s">
        <v>27</v>
      </c>
      <c r="H4586" t="s">
        <v>36</v>
      </c>
      <c r="I4586">
        <v>24</v>
      </c>
      <c r="J4586">
        <v>2</v>
      </c>
      <c r="K4586">
        <v>3</v>
      </c>
      <c r="L4586">
        <v>2</v>
      </c>
      <c r="M4586">
        <v>2054</v>
      </c>
      <c r="N4586">
        <v>0</v>
      </c>
      <c r="O4586">
        <v>2054</v>
      </c>
      <c r="P4586">
        <v>0.87</v>
      </c>
      <c r="Q4586">
        <v>2567</v>
      </c>
      <c r="R4586">
        <v>43</v>
      </c>
      <c r="S4586">
        <v>0.59299999999999997</v>
      </c>
      <c r="T4586">
        <v>0</v>
      </c>
    </row>
    <row r="4587" spans="1:20" x14ac:dyDescent="0.2">
      <c r="A4587">
        <v>708501783</v>
      </c>
      <c r="B4587" t="s">
        <v>39</v>
      </c>
      <c r="C4587">
        <v>43</v>
      </c>
      <c r="D4587" t="s">
        <v>21</v>
      </c>
      <c r="E4587">
        <v>2</v>
      </c>
      <c r="F4587" t="s">
        <v>22</v>
      </c>
      <c r="G4587" t="s">
        <v>23</v>
      </c>
      <c r="H4587" t="s">
        <v>33</v>
      </c>
      <c r="I4587">
        <v>36</v>
      </c>
      <c r="J4587">
        <v>6</v>
      </c>
      <c r="K4587">
        <v>2</v>
      </c>
      <c r="L4587">
        <v>4</v>
      </c>
      <c r="M4587">
        <v>34516</v>
      </c>
      <c r="N4587">
        <v>1477</v>
      </c>
      <c r="O4587">
        <v>33039</v>
      </c>
      <c r="P4587">
        <v>0.32400000000000001</v>
      </c>
      <c r="Q4587">
        <v>1868</v>
      </c>
      <c r="R4587">
        <v>40</v>
      </c>
      <c r="S4587">
        <v>0.21199999999999999</v>
      </c>
      <c r="T4587">
        <v>4.2999999999999997E-2</v>
      </c>
    </row>
    <row r="4588" spans="1:20" x14ac:dyDescent="0.2">
      <c r="A4588">
        <v>713645883</v>
      </c>
      <c r="B4588" t="s">
        <v>20</v>
      </c>
      <c r="C4588">
        <v>37</v>
      </c>
      <c r="D4588" t="s">
        <v>25</v>
      </c>
      <c r="E4588">
        <v>1</v>
      </c>
      <c r="F4588" t="s">
        <v>22</v>
      </c>
      <c r="G4588" t="s">
        <v>27</v>
      </c>
      <c r="H4588" t="s">
        <v>28</v>
      </c>
      <c r="I4588">
        <v>23</v>
      </c>
      <c r="J4588">
        <v>6</v>
      </c>
      <c r="K4588">
        <v>3</v>
      </c>
      <c r="L4588">
        <v>4</v>
      </c>
      <c r="M4588">
        <v>1879</v>
      </c>
      <c r="N4588">
        <v>1486</v>
      </c>
      <c r="O4588">
        <v>393</v>
      </c>
      <c r="P4588">
        <v>0.83599999999999997</v>
      </c>
      <c r="Q4588">
        <v>5202</v>
      </c>
      <c r="R4588">
        <v>88</v>
      </c>
      <c r="S4588">
        <v>0.69199999999999995</v>
      </c>
      <c r="T4588">
        <v>0.79100000000000004</v>
      </c>
    </row>
    <row r="4589" spans="1:20" x14ac:dyDescent="0.2">
      <c r="A4589">
        <v>718622658</v>
      </c>
      <c r="B4589" t="s">
        <v>20</v>
      </c>
      <c r="C4589">
        <v>45</v>
      </c>
      <c r="D4589" t="s">
        <v>21</v>
      </c>
      <c r="E4589">
        <v>4</v>
      </c>
      <c r="F4589" t="s">
        <v>22</v>
      </c>
      <c r="G4589" t="s">
        <v>27</v>
      </c>
      <c r="H4589" t="s">
        <v>29</v>
      </c>
      <c r="I4589">
        <v>34</v>
      </c>
      <c r="J4589">
        <v>3</v>
      </c>
      <c r="K4589">
        <v>2</v>
      </c>
      <c r="L4589">
        <v>3</v>
      </c>
      <c r="M4589">
        <v>15913</v>
      </c>
      <c r="N4589">
        <v>1696</v>
      </c>
      <c r="O4589">
        <v>14217</v>
      </c>
      <c r="P4589">
        <v>0.63200000000000001</v>
      </c>
      <c r="Q4589">
        <v>4472</v>
      </c>
      <c r="R4589">
        <v>86</v>
      </c>
      <c r="S4589">
        <v>0.79200000000000004</v>
      </c>
      <c r="T4589">
        <v>0.107</v>
      </c>
    </row>
    <row r="4590" spans="1:20" x14ac:dyDescent="0.2">
      <c r="A4590">
        <v>710641008</v>
      </c>
      <c r="B4590" t="s">
        <v>20</v>
      </c>
      <c r="C4590">
        <v>44</v>
      </c>
      <c r="D4590" t="s">
        <v>25</v>
      </c>
      <c r="E4590">
        <v>2</v>
      </c>
      <c r="F4590" t="s">
        <v>22</v>
      </c>
      <c r="G4590" t="s">
        <v>27</v>
      </c>
      <c r="H4590" t="s">
        <v>28</v>
      </c>
      <c r="I4590">
        <v>36</v>
      </c>
      <c r="J4590">
        <v>5</v>
      </c>
      <c r="K4590">
        <v>3</v>
      </c>
      <c r="L4590">
        <v>4</v>
      </c>
      <c r="M4590">
        <v>8685</v>
      </c>
      <c r="N4590">
        <v>0</v>
      </c>
      <c r="O4590">
        <v>8685</v>
      </c>
      <c r="P4590">
        <v>0.66600000000000004</v>
      </c>
      <c r="Q4590">
        <v>2473</v>
      </c>
      <c r="R4590">
        <v>56</v>
      </c>
      <c r="S4590">
        <v>0.6</v>
      </c>
      <c r="T4590">
        <v>0</v>
      </c>
    </row>
    <row r="4591" spans="1:20" x14ac:dyDescent="0.2">
      <c r="A4591">
        <v>718547358</v>
      </c>
      <c r="B4591" t="s">
        <v>20</v>
      </c>
      <c r="C4591">
        <v>60</v>
      </c>
      <c r="D4591" t="s">
        <v>25</v>
      </c>
      <c r="E4591">
        <v>2</v>
      </c>
      <c r="F4591" t="s">
        <v>31</v>
      </c>
      <c r="G4591" t="s">
        <v>30</v>
      </c>
      <c r="H4591" t="s">
        <v>32</v>
      </c>
      <c r="I4591">
        <v>52</v>
      </c>
      <c r="J4591">
        <v>4</v>
      </c>
      <c r="K4591">
        <v>3</v>
      </c>
      <c r="L4591">
        <v>2</v>
      </c>
      <c r="M4591">
        <v>2676</v>
      </c>
      <c r="N4591">
        <v>1740</v>
      </c>
      <c r="O4591">
        <v>936</v>
      </c>
      <c r="P4591">
        <v>0.73499999999999999</v>
      </c>
      <c r="Q4591">
        <v>3863</v>
      </c>
      <c r="R4591">
        <v>69</v>
      </c>
      <c r="S4591">
        <v>0.72499999999999998</v>
      </c>
      <c r="T4591">
        <v>0.65</v>
      </c>
    </row>
    <row r="4592" spans="1:20" x14ac:dyDescent="0.2">
      <c r="A4592">
        <v>716177583</v>
      </c>
      <c r="B4592" t="s">
        <v>20</v>
      </c>
      <c r="C4592">
        <v>58</v>
      </c>
      <c r="D4592" t="s">
        <v>25</v>
      </c>
      <c r="E4592">
        <v>1</v>
      </c>
      <c r="F4592" t="s">
        <v>35</v>
      </c>
      <c r="G4592" t="s">
        <v>27</v>
      </c>
      <c r="H4592" t="s">
        <v>28</v>
      </c>
      <c r="I4592">
        <v>36</v>
      </c>
      <c r="J4592">
        <v>6</v>
      </c>
      <c r="K4592">
        <v>2</v>
      </c>
      <c r="L4592">
        <v>4</v>
      </c>
      <c r="M4592">
        <v>1438.3</v>
      </c>
      <c r="N4592">
        <v>0</v>
      </c>
      <c r="O4592">
        <v>1438.3</v>
      </c>
      <c r="P4592">
        <v>0.65700000000000003</v>
      </c>
      <c r="Q4592">
        <v>4722</v>
      </c>
      <c r="R4592">
        <v>89</v>
      </c>
      <c r="S4592">
        <v>0.745</v>
      </c>
      <c r="T4592">
        <v>0</v>
      </c>
    </row>
    <row r="4593" spans="1:20" x14ac:dyDescent="0.2">
      <c r="A4593">
        <v>713417433</v>
      </c>
      <c r="B4593" t="s">
        <v>20</v>
      </c>
      <c r="C4593">
        <v>42</v>
      </c>
      <c r="D4593" t="s">
        <v>21</v>
      </c>
      <c r="E4593">
        <v>2</v>
      </c>
      <c r="F4593" t="s">
        <v>26</v>
      </c>
      <c r="G4593" t="s">
        <v>27</v>
      </c>
      <c r="H4593" t="s">
        <v>32</v>
      </c>
      <c r="I4593">
        <v>28</v>
      </c>
      <c r="J4593">
        <v>3</v>
      </c>
      <c r="K4593">
        <v>1</v>
      </c>
      <c r="L4593">
        <v>3</v>
      </c>
      <c r="M4593">
        <v>1711</v>
      </c>
      <c r="N4593">
        <v>0</v>
      </c>
      <c r="O4593">
        <v>1711</v>
      </c>
      <c r="P4593">
        <v>0.98299999999999998</v>
      </c>
      <c r="Q4593">
        <v>4496</v>
      </c>
      <c r="R4593">
        <v>77</v>
      </c>
      <c r="S4593">
        <v>0.92500000000000004</v>
      </c>
      <c r="T4593">
        <v>0</v>
      </c>
    </row>
    <row r="4594" spans="1:20" x14ac:dyDescent="0.2">
      <c r="A4594">
        <v>713043183</v>
      </c>
      <c r="B4594" t="s">
        <v>20</v>
      </c>
      <c r="C4594">
        <v>195</v>
      </c>
      <c r="D4594" t="s">
        <v>21</v>
      </c>
      <c r="E4594">
        <v>0</v>
      </c>
      <c r="F4594" t="s">
        <v>22</v>
      </c>
      <c r="G4594" t="s">
        <v>27</v>
      </c>
      <c r="H4594" t="s">
        <v>32</v>
      </c>
      <c r="I4594">
        <v>48</v>
      </c>
      <c r="J4594">
        <v>3</v>
      </c>
      <c r="K4594">
        <v>2</v>
      </c>
      <c r="L4594">
        <v>4</v>
      </c>
      <c r="M4594">
        <v>2572</v>
      </c>
      <c r="N4594">
        <v>1969</v>
      </c>
      <c r="O4594">
        <v>603</v>
      </c>
      <c r="P4594">
        <v>0.64400000000000002</v>
      </c>
      <c r="Q4594">
        <v>4313</v>
      </c>
      <c r="R4594">
        <v>84</v>
      </c>
      <c r="S4594">
        <v>0.78700000000000003</v>
      </c>
      <c r="T4594">
        <v>0.76600000000000001</v>
      </c>
    </row>
    <row r="4595" spans="1:20" x14ac:dyDescent="0.2">
      <c r="A4595">
        <v>719328858</v>
      </c>
      <c r="B4595" t="s">
        <v>39</v>
      </c>
      <c r="C4595">
        <v>56</v>
      </c>
      <c r="D4595" t="s">
        <v>21</v>
      </c>
      <c r="E4595">
        <v>4</v>
      </c>
      <c r="F4595" t="s">
        <v>22</v>
      </c>
      <c r="G4595" t="s">
        <v>23</v>
      </c>
      <c r="H4595" t="s">
        <v>24</v>
      </c>
      <c r="I4595">
        <v>43</v>
      </c>
      <c r="J4595">
        <v>6</v>
      </c>
      <c r="K4595">
        <v>2</v>
      </c>
      <c r="L4595">
        <v>6</v>
      </c>
      <c r="M4595">
        <v>4535</v>
      </c>
      <c r="N4595">
        <v>0</v>
      </c>
      <c r="O4595">
        <v>4535</v>
      </c>
      <c r="P4595">
        <v>0.83099999999999996</v>
      </c>
      <c r="Q4595">
        <v>2342</v>
      </c>
      <c r="R4595">
        <v>40</v>
      </c>
      <c r="S4595">
        <v>0.6</v>
      </c>
      <c r="T4595">
        <v>0</v>
      </c>
    </row>
    <row r="4596" spans="1:20" x14ac:dyDescent="0.2">
      <c r="A4596">
        <v>718501983</v>
      </c>
      <c r="B4596" t="s">
        <v>20</v>
      </c>
      <c r="C4596">
        <v>44</v>
      </c>
      <c r="D4596" t="s">
        <v>21</v>
      </c>
      <c r="E4596">
        <v>2</v>
      </c>
      <c r="F4596" t="s">
        <v>26</v>
      </c>
      <c r="G4596" t="s">
        <v>23</v>
      </c>
      <c r="H4596" t="s">
        <v>24</v>
      </c>
      <c r="I4596">
        <v>36</v>
      </c>
      <c r="J4596">
        <v>5</v>
      </c>
      <c r="K4596">
        <v>6</v>
      </c>
      <c r="L4596">
        <v>1</v>
      </c>
      <c r="M4596">
        <v>5950</v>
      </c>
      <c r="N4596">
        <v>1117</v>
      </c>
      <c r="O4596">
        <v>4833</v>
      </c>
      <c r="P4596">
        <v>0.56999999999999995</v>
      </c>
      <c r="Q4596">
        <v>4682</v>
      </c>
      <c r="R4596">
        <v>89</v>
      </c>
      <c r="S4596">
        <v>0.67900000000000005</v>
      </c>
      <c r="T4596">
        <v>0.188</v>
      </c>
    </row>
    <row r="4597" spans="1:20" x14ac:dyDescent="0.2">
      <c r="A4597">
        <v>803800533</v>
      </c>
      <c r="B4597" t="s">
        <v>39</v>
      </c>
      <c r="C4597">
        <v>39</v>
      </c>
      <c r="D4597" t="s">
        <v>21</v>
      </c>
      <c r="E4597">
        <v>1</v>
      </c>
      <c r="F4597" t="s">
        <v>30</v>
      </c>
      <c r="G4597" t="s">
        <v>27</v>
      </c>
      <c r="H4597" t="s">
        <v>32</v>
      </c>
      <c r="I4597">
        <v>33</v>
      </c>
      <c r="J4597">
        <v>3</v>
      </c>
      <c r="K4597">
        <v>3</v>
      </c>
      <c r="L4597">
        <v>4</v>
      </c>
      <c r="M4597">
        <v>2088</v>
      </c>
      <c r="N4597">
        <v>975</v>
      </c>
      <c r="O4597">
        <v>1113</v>
      </c>
      <c r="P4597">
        <v>1.1439999999999999</v>
      </c>
      <c r="Q4597">
        <v>2866</v>
      </c>
      <c r="R4597">
        <v>59</v>
      </c>
      <c r="S4597">
        <v>0.73499999999999999</v>
      </c>
      <c r="T4597">
        <v>0.46700000000000003</v>
      </c>
    </row>
    <row r="4598" spans="1:20" x14ac:dyDescent="0.2">
      <c r="A4598">
        <v>771790083</v>
      </c>
      <c r="B4598" t="s">
        <v>20</v>
      </c>
      <c r="C4598">
        <v>43</v>
      </c>
      <c r="D4598" t="s">
        <v>25</v>
      </c>
      <c r="E4598">
        <v>3</v>
      </c>
      <c r="F4598" t="s">
        <v>30</v>
      </c>
      <c r="G4598" t="s">
        <v>23</v>
      </c>
      <c r="H4598" t="s">
        <v>28</v>
      </c>
      <c r="I4598">
        <v>32</v>
      </c>
      <c r="J4598">
        <v>4</v>
      </c>
      <c r="K4598">
        <v>3</v>
      </c>
      <c r="L4598">
        <v>2</v>
      </c>
      <c r="M4598">
        <v>10466</v>
      </c>
      <c r="N4598">
        <v>2080</v>
      </c>
      <c r="O4598">
        <v>8386</v>
      </c>
      <c r="P4598">
        <v>0.64800000000000002</v>
      </c>
      <c r="Q4598">
        <v>4116</v>
      </c>
      <c r="R4598">
        <v>64</v>
      </c>
      <c r="S4598">
        <v>0.68400000000000005</v>
      </c>
      <c r="T4598">
        <v>0.19900000000000001</v>
      </c>
    </row>
    <row r="4599" spans="1:20" x14ac:dyDescent="0.2">
      <c r="A4599">
        <v>712817808</v>
      </c>
      <c r="B4599" t="s">
        <v>20</v>
      </c>
      <c r="C4599">
        <v>39</v>
      </c>
      <c r="D4599" t="s">
        <v>21</v>
      </c>
      <c r="E4599">
        <v>2</v>
      </c>
      <c r="F4599" t="s">
        <v>26</v>
      </c>
      <c r="G4599" t="s">
        <v>23</v>
      </c>
      <c r="H4599" t="s">
        <v>24</v>
      </c>
      <c r="I4599">
        <v>23</v>
      </c>
      <c r="J4599">
        <v>5</v>
      </c>
      <c r="K4599">
        <v>2</v>
      </c>
      <c r="L4599">
        <v>1</v>
      </c>
      <c r="M4599">
        <v>4761</v>
      </c>
      <c r="N4599">
        <v>1561</v>
      </c>
      <c r="O4599">
        <v>3200</v>
      </c>
      <c r="P4599">
        <v>0.69</v>
      </c>
      <c r="Q4599">
        <v>2045</v>
      </c>
      <c r="R4599">
        <v>53</v>
      </c>
      <c r="S4599">
        <v>1.65</v>
      </c>
      <c r="T4599">
        <v>0.32800000000000001</v>
      </c>
    </row>
    <row r="4600" spans="1:20" x14ac:dyDescent="0.2">
      <c r="A4600">
        <v>811697958</v>
      </c>
      <c r="B4600" t="s">
        <v>20</v>
      </c>
      <c r="C4600">
        <v>50</v>
      </c>
      <c r="D4600" t="s">
        <v>25</v>
      </c>
      <c r="E4600">
        <v>4</v>
      </c>
      <c r="F4600" t="s">
        <v>30</v>
      </c>
      <c r="G4600" t="s">
        <v>23</v>
      </c>
      <c r="H4600" t="s">
        <v>28</v>
      </c>
      <c r="I4600">
        <v>45</v>
      </c>
      <c r="J4600">
        <v>4</v>
      </c>
      <c r="K4600">
        <v>1</v>
      </c>
      <c r="L4600">
        <v>4</v>
      </c>
      <c r="M4600">
        <v>1488</v>
      </c>
      <c r="N4600">
        <v>755</v>
      </c>
      <c r="O4600">
        <v>733</v>
      </c>
      <c r="P4600">
        <v>0.78300000000000003</v>
      </c>
      <c r="Q4600">
        <v>4451</v>
      </c>
      <c r="R4600">
        <v>65</v>
      </c>
      <c r="S4600">
        <v>0.71099999999999997</v>
      </c>
      <c r="T4600">
        <v>0.50700000000000001</v>
      </c>
    </row>
    <row r="4601" spans="1:20" x14ac:dyDescent="0.2">
      <c r="A4601">
        <v>817089408</v>
      </c>
      <c r="B4601" t="s">
        <v>20</v>
      </c>
      <c r="C4601">
        <v>44</v>
      </c>
      <c r="D4601" t="s">
        <v>21</v>
      </c>
      <c r="E4601">
        <v>2</v>
      </c>
      <c r="F4601" t="s">
        <v>34</v>
      </c>
      <c r="G4601" t="s">
        <v>23</v>
      </c>
      <c r="H4601" t="s">
        <v>24</v>
      </c>
      <c r="I4601">
        <v>27</v>
      </c>
      <c r="J4601">
        <v>3</v>
      </c>
      <c r="K4601">
        <v>1</v>
      </c>
      <c r="L4601">
        <v>2</v>
      </c>
      <c r="M4601">
        <v>19114</v>
      </c>
      <c r="N4601">
        <v>1754</v>
      </c>
      <c r="O4601">
        <v>17360</v>
      </c>
      <c r="P4601">
        <v>0.86499999999999999</v>
      </c>
      <c r="Q4601">
        <v>4413</v>
      </c>
      <c r="R4601">
        <v>69</v>
      </c>
      <c r="S4601">
        <v>0.72499999999999998</v>
      </c>
      <c r="T4601">
        <v>9.1999999999999998E-2</v>
      </c>
    </row>
    <row r="4602" spans="1:20" x14ac:dyDescent="0.2">
      <c r="A4602">
        <v>803406558</v>
      </c>
      <c r="B4602" t="s">
        <v>20</v>
      </c>
      <c r="C4602">
        <v>30</v>
      </c>
      <c r="D4602" t="s">
        <v>25</v>
      </c>
      <c r="E4602">
        <v>1</v>
      </c>
      <c r="F4602" t="s">
        <v>31</v>
      </c>
      <c r="G4602" t="s">
        <v>27</v>
      </c>
      <c r="H4602" t="s">
        <v>36</v>
      </c>
      <c r="I4602">
        <v>24</v>
      </c>
      <c r="J4602">
        <v>3</v>
      </c>
      <c r="K4602">
        <v>5</v>
      </c>
      <c r="L4602">
        <v>4</v>
      </c>
      <c r="M4602">
        <v>7536</v>
      </c>
      <c r="N4602">
        <v>1272</v>
      </c>
      <c r="O4602">
        <v>6264</v>
      </c>
      <c r="P4602">
        <v>0.68300000000000005</v>
      </c>
      <c r="Q4602">
        <v>4189</v>
      </c>
      <c r="R4602">
        <v>86</v>
      </c>
      <c r="S4602">
        <v>0.91100000000000003</v>
      </c>
      <c r="T4602">
        <v>0.16900000000000001</v>
      </c>
    </row>
    <row r="4603" spans="1:20" x14ac:dyDescent="0.2">
      <c r="A4603">
        <v>717297708</v>
      </c>
      <c r="B4603" t="s">
        <v>20</v>
      </c>
      <c r="C4603">
        <v>47</v>
      </c>
      <c r="D4603" t="s">
        <v>25</v>
      </c>
      <c r="E4603">
        <v>1</v>
      </c>
      <c r="F4603" t="s">
        <v>26</v>
      </c>
      <c r="G4603" t="s">
        <v>27</v>
      </c>
      <c r="H4603" t="s">
        <v>36</v>
      </c>
      <c r="I4603">
        <v>37</v>
      </c>
      <c r="J4603">
        <v>6</v>
      </c>
      <c r="K4603">
        <v>3</v>
      </c>
      <c r="L4603">
        <v>3</v>
      </c>
      <c r="M4603">
        <v>2441</v>
      </c>
      <c r="N4603">
        <v>1672</v>
      </c>
      <c r="O4603">
        <v>769</v>
      </c>
      <c r="P4603">
        <v>0.89300000000000002</v>
      </c>
      <c r="Q4603">
        <v>4439</v>
      </c>
      <c r="R4603">
        <v>74</v>
      </c>
      <c r="S4603">
        <v>0.68200000000000005</v>
      </c>
      <c r="T4603">
        <v>0.68500000000000005</v>
      </c>
    </row>
    <row r="4604" spans="1:20" x14ac:dyDescent="0.2">
      <c r="A4604">
        <v>808756458</v>
      </c>
      <c r="B4604" t="s">
        <v>20</v>
      </c>
      <c r="C4604">
        <v>47</v>
      </c>
      <c r="D4604" t="s">
        <v>21</v>
      </c>
      <c r="E4604">
        <v>3</v>
      </c>
      <c r="F4604" t="s">
        <v>26</v>
      </c>
      <c r="G4604" t="s">
        <v>23</v>
      </c>
      <c r="H4604" t="s">
        <v>29</v>
      </c>
      <c r="I4604">
        <v>42</v>
      </c>
      <c r="J4604">
        <v>6</v>
      </c>
      <c r="K4604">
        <v>3</v>
      </c>
      <c r="L4604">
        <v>3</v>
      </c>
      <c r="M4604">
        <v>13189</v>
      </c>
      <c r="N4604">
        <v>1205</v>
      </c>
      <c r="O4604">
        <v>11984</v>
      </c>
      <c r="P4604">
        <v>0.70799999999999996</v>
      </c>
      <c r="Q4604">
        <v>3821</v>
      </c>
      <c r="R4604">
        <v>83</v>
      </c>
      <c r="S4604">
        <v>0.66</v>
      </c>
      <c r="T4604">
        <v>9.0999999999999998E-2</v>
      </c>
    </row>
    <row r="4605" spans="1:20" x14ac:dyDescent="0.2">
      <c r="A4605">
        <v>718352358</v>
      </c>
      <c r="B4605" t="s">
        <v>39</v>
      </c>
      <c r="C4605">
        <v>49</v>
      </c>
      <c r="D4605" t="s">
        <v>25</v>
      </c>
      <c r="E4605">
        <v>3</v>
      </c>
      <c r="F4605" t="s">
        <v>35</v>
      </c>
      <c r="G4605" t="s">
        <v>23</v>
      </c>
      <c r="H4605" t="s">
        <v>28</v>
      </c>
      <c r="I4605">
        <v>35</v>
      </c>
      <c r="J4605">
        <v>3</v>
      </c>
      <c r="K4605">
        <v>3</v>
      </c>
      <c r="L4605">
        <v>2</v>
      </c>
      <c r="M4605">
        <v>1914</v>
      </c>
      <c r="N4605">
        <v>0</v>
      </c>
      <c r="O4605">
        <v>1914</v>
      </c>
      <c r="P4605">
        <v>0.67700000000000005</v>
      </c>
      <c r="Q4605">
        <v>2687</v>
      </c>
      <c r="R4605">
        <v>41</v>
      </c>
      <c r="S4605">
        <v>0.41399999999999998</v>
      </c>
      <c r="T4605">
        <v>0</v>
      </c>
    </row>
    <row r="4606" spans="1:20" x14ac:dyDescent="0.2">
      <c r="A4606">
        <v>780638958</v>
      </c>
      <c r="B4606" t="s">
        <v>20</v>
      </c>
      <c r="C4606">
        <v>42</v>
      </c>
      <c r="D4606" t="s">
        <v>25</v>
      </c>
      <c r="E4606">
        <v>2</v>
      </c>
      <c r="F4606" t="s">
        <v>26</v>
      </c>
      <c r="G4606" t="s">
        <v>38</v>
      </c>
      <c r="H4606" t="s">
        <v>32</v>
      </c>
      <c r="I4606">
        <v>31</v>
      </c>
      <c r="J4606">
        <v>6</v>
      </c>
      <c r="K4606">
        <v>2</v>
      </c>
      <c r="L4606">
        <v>1</v>
      </c>
      <c r="M4606">
        <v>2468</v>
      </c>
      <c r="N4606">
        <v>1850</v>
      </c>
      <c r="O4606">
        <v>618</v>
      </c>
      <c r="P4606">
        <v>0.77500000000000002</v>
      </c>
      <c r="Q4606">
        <v>4483</v>
      </c>
      <c r="R4606">
        <v>77</v>
      </c>
      <c r="S4606">
        <v>0.54</v>
      </c>
      <c r="T4606">
        <v>0.75</v>
      </c>
    </row>
    <row r="4607" spans="1:20" x14ac:dyDescent="0.2">
      <c r="A4607">
        <v>721026033</v>
      </c>
      <c r="B4607" t="s">
        <v>20</v>
      </c>
      <c r="C4607">
        <v>57</v>
      </c>
      <c r="D4607" t="s">
        <v>25</v>
      </c>
      <c r="E4607">
        <v>1</v>
      </c>
      <c r="F4607" t="s">
        <v>30</v>
      </c>
      <c r="G4607" t="s">
        <v>27</v>
      </c>
      <c r="H4607" t="s">
        <v>28</v>
      </c>
      <c r="I4607">
        <v>44</v>
      </c>
      <c r="J4607">
        <v>4</v>
      </c>
      <c r="K4607">
        <v>3</v>
      </c>
      <c r="L4607">
        <v>2</v>
      </c>
      <c r="M4607">
        <v>2564</v>
      </c>
      <c r="N4607">
        <v>1258</v>
      </c>
      <c r="O4607">
        <v>1306</v>
      </c>
      <c r="P4607">
        <v>1.1559999999999999</v>
      </c>
      <c r="Q4607">
        <v>2673</v>
      </c>
      <c r="R4607">
        <v>43</v>
      </c>
      <c r="S4607">
        <v>0.87</v>
      </c>
      <c r="T4607">
        <v>0.49099999999999999</v>
      </c>
    </row>
    <row r="4608" spans="1:20" x14ac:dyDescent="0.2">
      <c r="A4608">
        <v>719894433</v>
      </c>
      <c r="B4608" t="s">
        <v>39</v>
      </c>
      <c r="C4608">
        <v>43</v>
      </c>
      <c r="D4608" t="s">
        <v>25</v>
      </c>
      <c r="E4608">
        <v>4</v>
      </c>
      <c r="F4608" t="s">
        <v>30</v>
      </c>
      <c r="G4608" t="s">
        <v>23</v>
      </c>
      <c r="H4608" t="s">
        <v>28</v>
      </c>
      <c r="I4608">
        <v>24</v>
      </c>
      <c r="J4608">
        <v>6</v>
      </c>
      <c r="K4608">
        <v>2</v>
      </c>
      <c r="L4608">
        <v>3</v>
      </c>
      <c r="M4608">
        <v>1679</v>
      </c>
      <c r="N4608">
        <v>951</v>
      </c>
      <c r="O4608">
        <v>728</v>
      </c>
      <c r="P4608">
        <v>0.70599999999999996</v>
      </c>
      <c r="Q4608">
        <v>2492</v>
      </c>
      <c r="R4608">
        <v>43</v>
      </c>
      <c r="S4608">
        <v>0.59299999999999997</v>
      </c>
      <c r="T4608">
        <v>0.56599999999999995</v>
      </c>
    </row>
    <row r="4609" spans="1:20" x14ac:dyDescent="0.2">
      <c r="A4609">
        <v>812493033</v>
      </c>
      <c r="B4609" t="s">
        <v>20</v>
      </c>
      <c r="C4609">
        <v>44</v>
      </c>
      <c r="D4609" t="s">
        <v>25</v>
      </c>
      <c r="E4609">
        <v>3</v>
      </c>
      <c r="F4609" t="s">
        <v>22</v>
      </c>
      <c r="G4609" t="s">
        <v>27</v>
      </c>
      <c r="H4609" t="s">
        <v>32</v>
      </c>
      <c r="I4609">
        <v>37</v>
      </c>
      <c r="J4609">
        <v>4</v>
      </c>
      <c r="K4609">
        <v>1</v>
      </c>
      <c r="L4609">
        <v>1</v>
      </c>
      <c r="M4609">
        <v>3410</v>
      </c>
      <c r="N4609">
        <v>1110</v>
      </c>
      <c r="O4609">
        <v>2300</v>
      </c>
      <c r="P4609">
        <v>0.63</v>
      </c>
      <c r="Q4609">
        <v>5102</v>
      </c>
      <c r="R4609">
        <v>63</v>
      </c>
      <c r="S4609">
        <v>0.61499999999999999</v>
      </c>
      <c r="T4609">
        <v>0.32600000000000001</v>
      </c>
    </row>
    <row r="4610" spans="1:20" x14ac:dyDescent="0.2">
      <c r="A4610">
        <v>718256658</v>
      </c>
      <c r="B4610" t="s">
        <v>20</v>
      </c>
      <c r="C4610">
        <v>45</v>
      </c>
      <c r="D4610" t="s">
        <v>25</v>
      </c>
      <c r="E4610">
        <v>3</v>
      </c>
      <c r="F4610" t="s">
        <v>31</v>
      </c>
      <c r="G4610" t="s">
        <v>23</v>
      </c>
      <c r="H4610" t="s">
        <v>28</v>
      </c>
      <c r="I4610">
        <v>38</v>
      </c>
      <c r="J4610">
        <v>6</v>
      </c>
      <c r="K4610">
        <v>5</v>
      </c>
      <c r="L4610">
        <v>1</v>
      </c>
      <c r="M4610">
        <v>2728</v>
      </c>
      <c r="N4610">
        <v>0</v>
      </c>
      <c r="O4610">
        <v>2728</v>
      </c>
      <c r="P4610">
        <v>0.879</v>
      </c>
      <c r="Q4610">
        <v>4554</v>
      </c>
      <c r="R4610">
        <v>75</v>
      </c>
      <c r="S4610">
        <v>0.74399999999999999</v>
      </c>
      <c r="T4610">
        <v>0</v>
      </c>
    </row>
    <row r="4611" spans="1:20" x14ac:dyDescent="0.2">
      <c r="A4611">
        <v>711421233</v>
      </c>
      <c r="B4611" t="s">
        <v>20</v>
      </c>
      <c r="C4611">
        <v>51</v>
      </c>
      <c r="D4611" t="s">
        <v>21</v>
      </c>
      <c r="E4611">
        <v>3</v>
      </c>
      <c r="F4611" t="s">
        <v>22</v>
      </c>
      <c r="G4611" t="s">
        <v>27</v>
      </c>
      <c r="H4611" t="s">
        <v>24</v>
      </c>
      <c r="I4611">
        <v>43</v>
      </c>
      <c r="J4611">
        <v>5</v>
      </c>
      <c r="K4611">
        <v>3</v>
      </c>
      <c r="L4611">
        <v>3</v>
      </c>
      <c r="M4611">
        <v>7119</v>
      </c>
      <c r="N4611">
        <v>1513</v>
      </c>
      <c r="O4611">
        <v>5606</v>
      </c>
      <c r="P4611">
        <v>0.92500000000000004</v>
      </c>
      <c r="Q4611">
        <v>4969</v>
      </c>
      <c r="R4611">
        <v>84</v>
      </c>
      <c r="S4611">
        <v>0.90900000000000003</v>
      </c>
      <c r="T4611">
        <v>0.21299999999999999</v>
      </c>
    </row>
    <row r="4612" spans="1:20" x14ac:dyDescent="0.2">
      <c r="A4612">
        <v>710335983</v>
      </c>
      <c r="B4612" t="s">
        <v>20</v>
      </c>
      <c r="C4612">
        <v>57</v>
      </c>
      <c r="D4612" t="s">
        <v>25</v>
      </c>
      <c r="E4612">
        <v>0</v>
      </c>
      <c r="F4612" t="s">
        <v>22</v>
      </c>
      <c r="G4612" t="s">
        <v>38</v>
      </c>
      <c r="H4612" t="s">
        <v>28</v>
      </c>
      <c r="I4612">
        <v>36</v>
      </c>
      <c r="J4612">
        <v>5</v>
      </c>
      <c r="K4612">
        <v>1</v>
      </c>
      <c r="L4612">
        <v>3</v>
      </c>
      <c r="M4612">
        <v>3532</v>
      </c>
      <c r="N4612">
        <v>869</v>
      </c>
      <c r="O4612">
        <v>2663</v>
      </c>
      <c r="P4612">
        <v>1.038</v>
      </c>
      <c r="Q4612">
        <v>4297</v>
      </c>
      <c r="R4612">
        <v>64</v>
      </c>
      <c r="S4612">
        <v>0.77800000000000002</v>
      </c>
      <c r="T4612">
        <v>0.246</v>
      </c>
    </row>
    <row r="4613" spans="1:20" x14ac:dyDescent="0.2">
      <c r="A4613">
        <v>720108783</v>
      </c>
      <c r="B4613" t="s">
        <v>20</v>
      </c>
      <c r="C4613">
        <v>60</v>
      </c>
      <c r="D4613" t="s">
        <v>25</v>
      </c>
      <c r="E4613">
        <v>1</v>
      </c>
      <c r="F4613" t="s">
        <v>31</v>
      </c>
      <c r="G4613" t="s">
        <v>27</v>
      </c>
      <c r="H4613" t="s">
        <v>36</v>
      </c>
      <c r="I4613">
        <v>50</v>
      </c>
      <c r="J4613">
        <v>6</v>
      </c>
      <c r="K4613">
        <v>3</v>
      </c>
      <c r="L4613">
        <v>3</v>
      </c>
      <c r="M4613">
        <v>7459</v>
      </c>
      <c r="N4613">
        <v>1717</v>
      </c>
      <c r="O4613">
        <v>5742</v>
      </c>
      <c r="P4613">
        <v>1.0009999999999999</v>
      </c>
      <c r="Q4613">
        <v>4328</v>
      </c>
      <c r="R4613">
        <v>68</v>
      </c>
      <c r="S4613">
        <v>0.58099999999999996</v>
      </c>
      <c r="T4613">
        <v>0.23</v>
      </c>
    </row>
    <row r="4614" spans="1:20" x14ac:dyDescent="0.2">
      <c r="A4614">
        <v>818259558</v>
      </c>
      <c r="B4614" t="s">
        <v>20</v>
      </c>
      <c r="C4614">
        <v>64</v>
      </c>
      <c r="D4614" t="s">
        <v>25</v>
      </c>
      <c r="E4614">
        <v>0</v>
      </c>
      <c r="F4614" t="s">
        <v>26</v>
      </c>
      <c r="G4614" t="s">
        <v>27</v>
      </c>
      <c r="H4614" t="s">
        <v>28</v>
      </c>
      <c r="I4614">
        <v>56</v>
      </c>
      <c r="J4614">
        <v>4</v>
      </c>
      <c r="K4614">
        <v>2</v>
      </c>
      <c r="L4614">
        <v>3</v>
      </c>
      <c r="M4614">
        <v>2294</v>
      </c>
      <c r="N4614">
        <v>1582</v>
      </c>
      <c r="O4614">
        <v>712</v>
      </c>
      <c r="P4614">
        <v>0.77500000000000002</v>
      </c>
      <c r="Q4614">
        <v>3951</v>
      </c>
      <c r="R4614">
        <v>79</v>
      </c>
      <c r="S4614">
        <v>0.88100000000000001</v>
      </c>
      <c r="T4614">
        <v>0.69</v>
      </c>
    </row>
    <row r="4615" spans="1:20" x14ac:dyDescent="0.2">
      <c r="A4615">
        <v>708511983</v>
      </c>
      <c r="B4615" t="s">
        <v>20</v>
      </c>
      <c r="C4615">
        <v>37</v>
      </c>
      <c r="D4615" t="s">
        <v>21</v>
      </c>
      <c r="E4615">
        <v>3</v>
      </c>
      <c r="F4615" t="s">
        <v>26</v>
      </c>
      <c r="G4615" t="s">
        <v>23</v>
      </c>
      <c r="H4615" t="s">
        <v>29</v>
      </c>
      <c r="I4615">
        <v>18</v>
      </c>
      <c r="J4615">
        <v>5</v>
      </c>
      <c r="K4615">
        <v>3</v>
      </c>
      <c r="L4615">
        <v>2</v>
      </c>
      <c r="M4615">
        <v>1663</v>
      </c>
      <c r="N4615">
        <v>0</v>
      </c>
      <c r="O4615">
        <v>1663</v>
      </c>
      <c r="P4615">
        <v>0.77800000000000002</v>
      </c>
      <c r="Q4615">
        <v>3950</v>
      </c>
      <c r="R4615">
        <v>82</v>
      </c>
      <c r="S4615">
        <v>0.86399999999999999</v>
      </c>
      <c r="T4615">
        <v>0</v>
      </c>
    </row>
    <row r="4616" spans="1:20" x14ac:dyDescent="0.2">
      <c r="A4616">
        <v>708838908</v>
      </c>
      <c r="B4616" t="s">
        <v>20</v>
      </c>
      <c r="C4616">
        <v>49</v>
      </c>
      <c r="D4616" t="s">
        <v>25</v>
      </c>
      <c r="E4616">
        <v>3</v>
      </c>
      <c r="F4616" t="s">
        <v>30</v>
      </c>
      <c r="G4616" t="s">
        <v>27</v>
      </c>
      <c r="H4616" t="s">
        <v>32</v>
      </c>
      <c r="I4616">
        <v>42</v>
      </c>
      <c r="J4616">
        <v>4</v>
      </c>
      <c r="K4616">
        <v>3</v>
      </c>
      <c r="L4616">
        <v>4</v>
      </c>
      <c r="M4616">
        <v>5129</v>
      </c>
      <c r="N4616">
        <v>1654</v>
      </c>
      <c r="O4616">
        <v>3475</v>
      </c>
      <c r="P4616">
        <v>0.61799999999999999</v>
      </c>
      <c r="Q4616">
        <v>3192</v>
      </c>
      <c r="R4616">
        <v>61</v>
      </c>
      <c r="S4616">
        <v>0.84799999999999998</v>
      </c>
      <c r="T4616">
        <v>0.32200000000000001</v>
      </c>
    </row>
    <row r="4617" spans="1:20" x14ac:dyDescent="0.2">
      <c r="A4617">
        <v>778720533</v>
      </c>
      <c r="B4617" t="s">
        <v>39</v>
      </c>
      <c r="C4617">
        <v>53</v>
      </c>
      <c r="D4617" t="s">
        <v>25</v>
      </c>
      <c r="E4617">
        <v>4</v>
      </c>
      <c r="F4617" t="s">
        <v>26</v>
      </c>
      <c r="G4617" t="s">
        <v>23</v>
      </c>
      <c r="H4617" t="s">
        <v>28</v>
      </c>
      <c r="I4617">
        <v>37</v>
      </c>
      <c r="J4617">
        <v>3</v>
      </c>
      <c r="K4617">
        <v>2</v>
      </c>
      <c r="L4617">
        <v>3</v>
      </c>
      <c r="M4617">
        <v>1722</v>
      </c>
      <c r="N4617">
        <v>0</v>
      </c>
      <c r="O4617">
        <v>1722</v>
      </c>
      <c r="P4617">
        <v>0.86299999999999999</v>
      </c>
      <c r="Q4617">
        <v>2141</v>
      </c>
      <c r="R4617">
        <v>35</v>
      </c>
      <c r="S4617">
        <v>0.34599999999999997</v>
      </c>
      <c r="T4617">
        <v>0</v>
      </c>
    </row>
    <row r="4618" spans="1:20" x14ac:dyDescent="0.2">
      <c r="A4618">
        <v>793015083</v>
      </c>
      <c r="B4618" t="s">
        <v>20</v>
      </c>
      <c r="C4618">
        <v>46</v>
      </c>
      <c r="D4618" t="s">
        <v>25</v>
      </c>
      <c r="E4618">
        <v>4</v>
      </c>
      <c r="F4618" t="s">
        <v>26</v>
      </c>
      <c r="G4618" t="s">
        <v>23</v>
      </c>
      <c r="H4618" t="s">
        <v>36</v>
      </c>
      <c r="I4618">
        <v>40</v>
      </c>
      <c r="J4618">
        <v>5</v>
      </c>
      <c r="K4618">
        <v>3</v>
      </c>
      <c r="L4618">
        <v>4</v>
      </c>
      <c r="M4618">
        <v>2586</v>
      </c>
      <c r="N4618">
        <v>1270</v>
      </c>
      <c r="O4618">
        <v>1316</v>
      </c>
      <c r="P4618">
        <v>0.67500000000000004</v>
      </c>
      <c r="Q4618">
        <v>4481</v>
      </c>
      <c r="R4618">
        <v>77</v>
      </c>
      <c r="S4618">
        <v>0.92500000000000004</v>
      </c>
      <c r="T4618">
        <v>0.49099999999999999</v>
      </c>
    </row>
    <row r="4619" spans="1:20" x14ac:dyDescent="0.2">
      <c r="A4619">
        <v>821336133</v>
      </c>
      <c r="B4619" t="s">
        <v>20</v>
      </c>
      <c r="C4619">
        <v>50</v>
      </c>
      <c r="D4619" t="s">
        <v>25</v>
      </c>
      <c r="E4619">
        <v>2</v>
      </c>
      <c r="F4619" t="s">
        <v>22</v>
      </c>
      <c r="G4619" t="s">
        <v>27</v>
      </c>
      <c r="H4619" t="s">
        <v>28</v>
      </c>
      <c r="I4619">
        <v>46</v>
      </c>
      <c r="J4619">
        <v>5</v>
      </c>
      <c r="K4619">
        <v>3</v>
      </c>
      <c r="L4619">
        <v>2</v>
      </c>
      <c r="M4619">
        <v>8708</v>
      </c>
      <c r="N4619">
        <v>996</v>
      </c>
      <c r="O4619">
        <v>7712</v>
      </c>
      <c r="P4619">
        <v>0.52700000000000002</v>
      </c>
      <c r="Q4619">
        <v>3927</v>
      </c>
      <c r="R4619">
        <v>60</v>
      </c>
      <c r="S4619">
        <v>0.93500000000000005</v>
      </c>
      <c r="T4619">
        <v>0.114</v>
      </c>
    </row>
    <row r="4620" spans="1:20" x14ac:dyDescent="0.2">
      <c r="A4620">
        <v>713905608</v>
      </c>
      <c r="B4620" t="s">
        <v>20</v>
      </c>
      <c r="C4620">
        <v>56</v>
      </c>
      <c r="D4620" t="s">
        <v>25</v>
      </c>
      <c r="E4620">
        <v>3</v>
      </c>
      <c r="F4620" t="s">
        <v>30</v>
      </c>
      <c r="G4620" t="s">
        <v>27</v>
      </c>
      <c r="H4620" t="s">
        <v>28</v>
      </c>
      <c r="I4620">
        <v>50</v>
      </c>
      <c r="J4620">
        <v>5</v>
      </c>
      <c r="K4620">
        <v>2</v>
      </c>
      <c r="L4620">
        <v>2</v>
      </c>
      <c r="M4620">
        <v>8869</v>
      </c>
      <c r="N4620">
        <v>0</v>
      </c>
      <c r="O4620">
        <v>8869</v>
      </c>
      <c r="P4620">
        <v>0.72099999999999997</v>
      </c>
      <c r="Q4620">
        <v>3270</v>
      </c>
      <c r="R4620">
        <v>63</v>
      </c>
      <c r="S4620">
        <v>0.8</v>
      </c>
      <c r="T4620">
        <v>0</v>
      </c>
    </row>
    <row r="4621" spans="1:20" x14ac:dyDescent="0.2">
      <c r="A4621">
        <v>779164608</v>
      </c>
      <c r="B4621" t="s">
        <v>20</v>
      </c>
      <c r="C4621">
        <v>45</v>
      </c>
      <c r="D4621" t="s">
        <v>25</v>
      </c>
      <c r="E4621">
        <v>3</v>
      </c>
      <c r="F4621" t="s">
        <v>26</v>
      </c>
      <c r="G4621" t="s">
        <v>23</v>
      </c>
      <c r="H4621" t="s">
        <v>28</v>
      </c>
      <c r="I4621">
        <v>34</v>
      </c>
      <c r="J4621">
        <v>6</v>
      </c>
      <c r="K4621">
        <v>2</v>
      </c>
      <c r="L4621">
        <v>3</v>
      </c>
      <c r="M4621">
        <v>2641</v>
      </c>
      <c r="N4621">
        <v>1336</v>
      </c>
      <c r="O4621">
        <v>1305</v>
      </c>
      <c r="P4621">
        <v>1.0189999999999999</v>
      </c>
      <c r="Q4621">
        <v>4224</v>
      </c>
      <c r="R4621">
        <v>77</v>
      </c>
      <c r="S4621">
        <v>0.79100000000000004</v>
      </c>
      <c r="T4621">
        <v>0.50600000000000001</v>
      </c>
    </row>
    <row r="4622" spans="1:20" x14ac:dyDescent="0.2">
      <c r="A4622">
        <v>714835833</v>
      </c>
      <c r="B4622" t="s">
        <v>20</v>
      </c>
      <c r="C4622">
        <v>43</v>
      </c>
      <c r="D4622" t="s">
        <v>21</v>
      </c>
      <c r="E4622">
        <v>4</v>
      </c>
      <c r="F4622" t="s">
        <v>22</v>
      </c>
      <c r="G4622" t="s">
        <v>38</v>
      </c>
      <c r="H4622" t="s">
        <v>29</v>
      </c>
      <c r="I4622">
        <v>36</v>
      </c>
      <c r="J4622">
        <v>3</v>
      </c>
      <c r="K4622">
        <v>3</v>
      </c>
      <c r="L4622">
        <v>2</v>
      </c>
      <c r="M4622">
        <v>34516</v>
      </c>
      <c r="N4622">
        <v>1048</v>
      </c>
      <c r="O4622">
        <v>33468</v>
      </c>
      <c r="P4622">
        <v>0.86399999999999999</v>
      </c>
      <c r="Q4622">
        <v>4192</v>
      </c>
      <c r="R4622">
        <v>73</v>
      </c>
      <c r="S4622">
        <v>0.73799999999999999</v>
      </c>
      <c r="T4622">
        <v>0.03</v>
      </c>
    </row>
    <row r="4623" spans="1:20" x14ac:dyDescent="0.2">
      <c r="A4623">
        <v>823863033</v>
      </c>
      <c r="B4623" t="s">
        <v>20</v>
      </c>
      <c r="C4623">
        <v>52</v>
      </c>
      <c r="D4623" t="s">
        <v>21</v>
      </c>
      <c r="E4623">
        <v>2</v>
      </c>
      <c r="F4623" t="s">
        <v>30</v>
      </c>
      <c r="G4623" t="s">
        <v>23</v>
      </c>
      <c r="H4623" t="s">
        <v>29</v>
      </c>
      <c r="I4623">
        <v>48</v>
      </c>
      <c r="J4623">
        <v>6</v>
      </c>
      <c r="K4623">
        <v>6</v>
      </c>
      <c r="L4623">
        <v>1</v>
      </c>
      <c r="M4623">
        <v>34516</v>
      </c>
      <c r="N4623">
        <v>1473</v>
      </c>
      <c r="O4623">
        <v>33043</v>
      </c>
      <c r="P4623">
        <v>0.64200000000000002</v>
      </c>
      <c r="Q4623">
        <v>4254</v>
      </c>
      <c r="R4623">
        <v>73</v>
      </c>
      <c r="S4623">
        <v>0.58699999999999997</v>
      </c>
      <c r="T4623">
        <v>4.2999999999999997E-2</v>
      </c>
    </row>
    <row r="4624" spans="1:20" x14ac:dyDescent="0.2">
      <c r="A4624">
        <v>713321508</v>
      </c>
      <c r="B4624" t="s">
        <v>20</v>
      </c>
      <c r="C4624">
        <v>47</v>
      </c>
      <c r="D4624" t="s">
        <v>25</v>
      </c>
      <c r="E4624">
        <v>3</v>
      </c>
      <c r="F4624" t="s">
        <v>30</v>
      </c>
      <c r="G4624" t="s">
        <v>27</v>
      </c>
      <c r="H4624" t="s">
        <v>28</v>
      </c>
      <c r="I4624">
        <v>36</v>
      </c>
      <c r="J4624">
        <v>3</v>
      </c>
      <c r="K4624">
        <v>1</v>
      </c>
      <c r="L4624">
        <v>4</v>
      </c>
      <c r="M4624">
        <v>1965</v>
      </c>
      <c r="N4624">
        <v>1175</v>
      </c>
      <c r="O4624">
        <v>790</v>
      </c>
      <c r="P4624">
        <v>0.65700000000000003</v>
      </c>
      <c r="Q4624">
        <v>4579</v>
      </c>
      <c r="R4624">
        <v>87</v>
      </c>
      <c r="S4624">
        <v>0.74</v>
      </c>
      <c r="T4624">
        <v>0.59799999999999998</v>
      </c>
    </row>
    <row r="4625" spans="1:20" x14ac:dyDescent="0.2">
      <c r="A4625">
        <v>708992733</v>
      </c>
      <c r="B4625" t="s">
        <v>20</v>
      </c>
      <c r="C4625">
        <v>50</v>
      </c>
      <c r="D4625" t="s">
        <v>25</v>
      </c>
      <c r="E4625">
        <v>0</v>
      </c>
      <c r="F4625" t="s">
        <v>40</v>
      </c>
      <c r="G4625" t="s">
        <v>23</v>
      </c>
      <c r="H4625" t="s">
        <v>28</v>
      </c>
      <c r="I4625">
        <v>36</v>
      </c>
      <c r="J4625">
        <v>4</v>
      </c>
      <c r="K4625">
        <v>3</v>
      </c>
      <c r="L4625">
        <v>2</v>
      </c>
      <c r="M4625">
        <v>1513</v>
      </c>
      <c r="N4625">
        <v>0</v>
      </c>
      <c r="O4625">
        <v>1513</v>
      </c>
      <c r="P4625">
        <v>0.85399999999999998</v>
      </c>
      <c r="Q4625">
        <v>4759</v>
      </c>
      <c r="R4625">
        <v>98</v>
      </c>
      <c r="S4625">
        <v>0.71899999999999997</v>
      </c>
      <c r="T4625">
        <v>0</v>
      </c>
    </row>
    <row r="4626" spans="1:20" x14ac:dyDescent="0.2">
      <c r="A4626">
        <v>709488108</v>
      </c>
      <c r="B4626" t="s">
        <v>39</v>
      </c>
      <c r="C4626">
        <v>42</v>
      </c>
      <c r="D4626" t="s">
        <v>21</v>
      </c>
      <c r="E4626">
        <v>4</v>
      </c>
      <c r="F4626" t="s">
        <v>34</v>
      </c>
      <c r="G4626" t="s">
        <v>27</v>
      </c>
      <c r="H4626" t="s">
        <v>32</v>
      </c>
      <c r="I4626">
        <v>36</v>
      </c>
      <c r="J4626">
        <v>5</v>
      </c>
      <c r="K4626">
        <v>2</v>
      </c>
      <c r="L4626">
        <v>3</v>
      </c>
      <c r="M4626">
        <v>10543</v>
      </c>
      <c r="N4626">
        <v>0</v>
      </c>
      <c r="O4626">
        <v>10543</v>
      </c>
      <c r="P4626">
        <v>0.50900000000000001</v>
      </c>
      <c r="Q4626">
        <v>1841</v>
      </c>
      <c r="R4626">
        <v>39</v>
      </c>
      <c r="S4626">
        <v>0.5</v>
      </c>
      <c r="T4626">
        <v>0</v>
      </c>
    </row>
    <row r="4627" spans="1:20" x14ac:dyDescent="0.2">
      <c r="A4627">
        <v>716094333</v>
      </c>
      <c r="B4627" t="s">
        <v>20</v>
      </c>
      <c r="C4627">
        <v>49</v>
      </c>
      <c r="D4627" t="s">
        <v>21</v>
      </c>
      <c r="E4627">
        <v>1</v>
      </c>
      <c r="F4627" t="s">
        <v>26</v>
      </c>
      <c r="G4627" t="s">
        <v>27</v>
      </c>
      <c r="H4627" t="s">
        <v>29</v>
      </c>
      <c r="I4627">
        <v>42</v>
      </c>
      <c r="J4627">
        <v>6</v>
      </c>
      <c r="K4627">
        <v>2</v>
      </c>
      <c r="L4627">
        <v>1</v>
      </c>
      <c r="M4627">
        <v>17764</v>
      </c>
      <c r="N4627">
        <v>1459</v>
      </c>
      <c r="O4627">
        <v>16305</v>
      </c>
      <c r="P4627">
        <v>0.96399999999999997</v>
      </c>
      <c r="Q4627">
        <v>2750</v>
      </c>
      <c r="R4627">
        <v>57</v>
      </c>
      <c r="S4627">
        <v>0.9</v>
      </c>
      <c r="T4627">
        <v>8.2000000000000003E-2</v>
      </c>
    </row>
    <row r="4628" spans="1:20" x14ac:dyDescent="0.2">
      <c r="A4628">
        <v>778567983</v>
      </c>
      <c r="B4628" t="s">
        <v>20</v>
      </c>
      <c r="C4628">
        <v>50</v>
      </c>
      <c r="D4628" t="s">
        <v>25</v>
      </c>
      <c r="E4628">
        <v>2</v>
      </c>
      <c r="F4628" t="s">
        <v>26</v>
      </c>
      <c r="G4628" t="s">
        <v>27</v>
      </c>
      <c r="H4628" t="s">
        <v>32</v>
      </c>
      <c r="I4628">
        <v>43</v>
      </c>
      <c r="J4628">
        <v>4</v>
      </c>
      <c r="K4628">
        <v>1</v>
      </c>
      <c r="L4628">
        <v>3</v>
      </c>
      <c r="M4628">
        <v>1438.3</v>
      </c>
      <c r="N4628">
        <v>0</v>
      </c>
      <c r="O4628">
        <v>1438.3</v>
      </c>
      <c r="P4628">
        <v>1.196</v>
      </c>
      <c r="Q4628">
        <v>4512</v>
      </c>
      <c r="R4628">
        <v>77</v>
      </c>
      <c r="S4628">
        <v>0.83299999999999996</v>
      </c>
      <c r="T4628">
        <v>0</v>
      </c>
    </row>
    <row r="4629" spans="1:20" x14ac:dyDescent="0.2">
      <c r="A4629">
        <v>712178883</v>
      </c>
      <c r="B4629" t="s">
        <v>20</v>
      </c>
      <c r="C4629">
        <v>49</v>
      </c>
      <c r="D4629" t="s">
        <v>25</v>
      </c>
      <c r="E4629">
        <v>2</v>
      </c>
      <c r="F4629" t="s">
        <v>34</v>
      </c>
      <c r="G4629" t="s">
        <v>27</v>
      </c>
      <c r="H4629" t="s">
        <v>32</v>
      </c>
      <c r="I4629">
        <v>36</v>
      </c>
      <c r="J4629">
        <v>3</v>
      </c>
      <c r="K4629">
        <v>2</v>
      </c>
      <c r="L4629">
        <v>1</v>
      </c>
      <c r="M4629">
        <v>6371</v>
      </c>
      <c r="N4629">
        <v>1946</v>
      </c>
      <c r="O4629">
        <v>4425</v>
      </c>
      <c r="P4629">
        <v>0.58199999999999996</v>
      </c>
      <c r="Q4629">
        <v>3592</v>
      </c>
      <c r="R4629">
        <v>79</v>
      </c>
      <c r="S4629">
        <v>0.75600000000000001</v>
      </c>
      <c r="T4629">
        <v>0.30499999999999999</v>
      </c>
    </row>
    <row r="4630" spans="1:20" x14ac:dyDescent="0.2">
      <c r="A4630">
        <v>717490008</v>
      </c>
      <c r="B4630" t="s">
        <v>20</v>
      </c>
      <c r="C4630">
        <v>43</v>
      </c>
      <c r="D4630" t="s">
        <v>21</v>
      </c>
      <c r="E4630">
        <v>4</v>
      </c>
      <c r="F4630" t="s">
        <v>26</v>
      </c>
      <c r="G4630" t="s">
        <v>38</v>
      </c>
      <c r="H4630" t="s">
        <v>29</v>
      </c>
      <c r="I4630">
        <v>36</v>
      </c>
      <c r="J4630">
        <v>5</v>
      </c>
      <c r="K4630">
        <v>1</v>
      </c>
      <c r="L4630">
        <v>1</v>
      </c>
      <c r="M4630">
        <v>19188</v>
      </c>
      <c r="N4630">
        <v>1622</v>
      </c>
      <c r="O4630">
        <v>17566</v>
      </c>
      <c r="P4630">
        <v>0.75</v>
      </c>
      <c r="Q4630">
        <v>4282</v>
      </c>
      <c r="R4630">
        <v>52</v>
      </c>
      <c r="S4630">
        <v>0.92600000000000005</v>
      </c>
      <c r="T4630">
        <v>8.5000000000000006E-2</v>
      </c>
    </row>
    <row r="4631" spans="1:20" x14ac:dyDescent="0.2">
      <c r="A4631">
        <v>718282983</v>
      </c>
      <c r="B4631" t="s">
        <v>20</v>
      </c>
      <c r="C4631">
        <v>60</v>
      </c>
      <c r="D4631" t="s">
        <v>21</v>
      </c>
      <c r="E4631">
        <v>0</v>
      </c>
      <c r="F4631" t="s">
        <v>34</v>
      </c>
      <c r="G4631" t="s">
        <v>30</v>
      </c>
      <c r="H4631" t="s">
        <v>28</v>
      </c>
      <c r="I4631">
        <v>47</v>
      </c>
      <c r="J4631">
        <v>6</v>
      </c>
      <c r="K4631">
        <v>3</v>
      </c>
      <c r="L4631">
        <v>3</v>
      </c>
      <c r="M4631">
        <v>3076</v>
      </c>
      <c r="N4631">
        <v>2257</v>
      </c>
      <c r="O4631">
        <v>819</v>
      </c>
      <c r="P4631">
        <v>0.79500000000000004</v>
      </c>
      <c r="Q4631">
        <v>4522</v>
      </c>
      <c r="R4631">
        <v>75</v>
      </c>
      <c r="S4631">
        <v>0.47099999999999997</v>
      </c>
      <c r="T4631">
        <v>0.73399999999999999</v>
      </c>
    </row>
    <row r="4632" spans="1:20" x14ac:dyDescent="0.2">
      <c r="A4632">
        <v>747208083</v>
      </c>
      <c r="B4632" t="s">
        <v>20</v>
      </c>
      <c r="C4632">
        <v>49</v>
      </c>
      <c r="D4632" t="s">
        <v>21</v>
      </c>
      <c r="E4632">
        <v>4</v>
      </c>
      <c r="F4632" t="s">
        <v>26</v>
      </c>
      <c r="G4632" t="s">
        <v>27</v>
      </c>
      <c r="H4632" t="s">
        <v>32</v>
      </c>
      <c r="I4632">
        <v>42</v>
      </c>
      <c r="J4632">
        <v>3</v>
      </c>
      <c r="K4632">
        <v>3</v>
      </c>
      <c r="L4632">
        <v>2</v>
      </c>
      <c r="M4632">
        <v>2822</v>
      </c>
      <c r="N4632">
        <v>1501</v>
      </c>
      <c r="O4632">
        <v>1321</v>
      </c>
      <c r="P4632">
        <v>1.0429999999999999</v>
      </c>
      <c r="Q4632">
        <v>4344</v>
      </c>
      <c r="R4632">
        <v>68</v>
      </c>
      <c r="S4632">
        <v>1.194</v>
      </c>
      <c r="T4632">
        <v>0.53200000000000003</v>
      </c>
    </row>
    <row r="4633" spans="1:20" x14ac:dyDescent="0.2">
      <c r="A4633">
        <v>820276908</v>
      </c>
      <c r="B4633" t="s">
        <v>39</v>
      </c>
      <c r="C4633">
        <v>42</v>
      </c>
      <c r="D4633" t="s">
        <v>25</v>
      </c>
      <c r="E4633">
        <v>4</v>
      </c>
      <c r="F4633" t="s">
        <v>34</v>
      </c>
      <c r="G4633" t="s">
        <v>23</v>
      </c>
      <c r="H4633" t="s">
        <v>32</v>
      </c>
      <c r="I4633">
        <v>37</v>
      </c>
      <c r="J4633">
        <v>3</v>
      </c>
      <c r="K4633">
        <v>3</v>
      </c>
      <c r="L4633">
        <v>1</v>
      </c>
      <c r="M4633">
        <v>4139</v>
      </c>
      <c r="N4633">
        <v>0</v>
      </c>
      <c r="O4633">
        <v>4139</v>
      </c>
      <c r="P4633">
        <v>0.54700000000000004</v>
      </c>
      <c r="Q4633">
        <v>2232</v>
      </c>
      <c r="R4633">
        <v>41</v>
      </c>
      <c r="S4633">
        <v>0.46400000000000002</v>
      </c>
      <c r="T4633">
        <v>0</v>
      </c>
    </row>
    <row r="4634" spans="1:20" x14ac:dyDescent="0.2">
      <c r="A4634">
        <v>719960133</v>
      </c>
      <c r="B4634" t="s">
        <v>20</v>
      </c>
      <c r="C4634">
        <v>42</v>
      </c>
      <c r="D4634" t="s">
        <v>21</v>
      </c>
      <c r="E4634">
        <v>3</v>
      </c>
      <c r="F4634" t="s">
        <v>34</v>
      </c>
      <c r="G4634" t="s">
        <v>27</v>
      </c>
      <c r="H4634" t="s">
        <v>29</v>
      </c>
      <c r="I4634">
        <v>26</v>
      </c>
      <c r="J4634">
        <v>3</v>
      </c>
      <c r="K4634">
        <v>2</v>
      </c>
      <c r="L4634">
        <v>2</v>
      </c>
      <c r="M4634">
        <v>34516</v>
      </c>
      <c r="N4634">
        <v>904</v>
      </c>
      <c r="O4634">
        <v>33612</v>
      </c>
      <c r="P4634">
        <v>0.72599999999999998</v>
      </c>
      <c r="Q4634">
        <v>3910</v>
      </c>
      <c r="R4634">
        <v>68</v>
      </c>
      <c r="S4634">
        <v>0.65900000000000003</v>
      </c>
      <c r="T4634">
        <v>2.5999999999999999E-2</v>
      </c>
    </row>
    <row r="4635" spans="1:20" x14ac:dyDescent="0.2">
      <c r="A4635">
        <v>711062958</v>
      </c>
      <c r="B4635" t="s">
        <v>20</v>
      </c>
      <c r="C4635">
        <v>43</v>
      </c>
      <c r="D4635" t="s">
        <v>21</v>
      </c>
      <c r="E4635">
        <v>3</v>
      </c>
      <c r="F4635" t="s">
        <v>26</v>
      </c>
      <c r="G4635" t="s">
        <v>27</v>
      </c>
      <c r="H4635" t="s">
        <v>33</v>
      </c>
      <c r="I4635">
        <v>23</v>
      </c>
      <c r="J4635">
        <v>5</v>
      </c>
      <c r="K4635">
        <v>2</v>
      </c>
      <c r="L4635">
        <v>2</v>
      </c>
      <c r="M4635">
        <v>4121</v>
      </c>
      <c r="N4635">
        <v>2084</v>
      </c>
      <c r="O4635">
        <v>2037</v>
      </c>
      <c r="P4635">
        <v>0.80700000000000005</v>
      </c>
      <c r="Q4635">
        <v>3462</v>
      </c>
      <c r="R4635">
        <v>49</v>
      </c>
      <c r="S4635">
        <v>1.042</v>
      </c>
      <c r="T4635">
        <v>0.50600000000000001</v>
      </c>
    </row>
    <row r="4636" spans="1:20" x14ac:dyDescent="0.2">
      <c r="A4636">
        <v>714917583</v>
      </c>
      <c r="B4636" t="s">
        <v>20</v>
      </c>
      <c r="C4636">
        <v>42</v>
      </c>
      <c r="D4636" t="s">
        <v>25</v>
      </c>
      <c r="E4636">
        <v>2</v>
      </c>
      <c r="F4636" t="s">
        <v>37</v>
      </c>
      <c r="G4636" t="s">
        <v>30</v>
      </c>
      <c r="H4636" t="s">
        <v>28</v>
      </c>
      <c r="I4636">
        <v>36</v>
      </c>
      <c r="J4636">
        <v>6</v>
      </c>
      <c r="K4636">
        <v>1</v>
      </c>
      <c r="L4636">
        <v>2</v>
      </c>
      <c r="M4636">
        <v>10074</v>
      </c>
      <c r="N4636">
        <v>1079</v>
      </c>
      <c r="O4636">
        <v>8995</v>
      </c>
      <c r="P4636">
        <v>0.81299999999999994</v>
      </c>
      <c r="Q4636">
        <v>3338</v>
      </c>
      <c r="R4636">
        <v>65</v>
      </c>
      <c r="S4636">
        <v>0.71099999999999997</v>
      </c>
      <c r="T4636">
        <v>0.107</v>
      </c>
    </row>
    <row r="4637" spans="1:20" x14ac:dyDescent="0.2">
      <c r="A4637">
        <v>767256933</v>
      </c>
      <c r="B4637" t="s">
        <v>20</v>
      </c>
      <c r="C4637">
        <v>43</v>
      </c>
      <c r="D4637" t="s">
        <v>21</v>
      </c>
      <c r="E4637">
        <v>5</v>
      </c>
      <c r="F4637" t="s">
        <v>31</v>
      </c>
      <c r="G4637" t="s">
        <v>23</v>
      </c>
      <c r="H4637" t="s">
        <v>24</v>
      </c>
      <c r="I4637">
        <v>36</v>
      </c>
      <c r="J4637">
        <v>6</v>
      </c>
      <c r="K4637">
        <v>2</v>
      </c>
      <c r="L4637">
        <v>4</v>
      </c>
      <c r="M4637">
        <v>2621</v>
      </c>
      <c r="N4637">
        <v>598</v>
      </c>
      <c r="O4637">
        <v>2023</v>
      </c>
      <c r="P4637">
        <v>0.96699999999999997</v>
      </c>
      <c r="Q4637">
        <v>4852</v>
      </c>
      <c r="R4637">
        <v>85</v>
      </c>
      <c r="S4637">
        <v>0.77100000000000002</v>
      </c>
      <c r="T4637">
        <v>0.22800000000000001</v>
      </c>
    </row>
    <row r="4638" spans="1:20" x14ac:dyDescent="0.2">
      <c r="A4638">
        <v>712568358</v>
      </c>
      <c r="B4638" t="s">
        <v>20</v>
      </c>
      <c r="C4638">
        <v>47</v>
      </c>
      <c r="D4638" t="s">
        <v>21</v>
      </c>
      <c r="E4638">
        <v>1</v>
      </c>
      <c r="F4638" t="s">
        <v>22</v>
      </c>
      <c r="G4638" t="s">
        <v>23</v>
      </c>
      <c r="H4638" t="s">
        <v>24</v>
      </c>
      <c r="I4638">
        <v>29</v>
      </c>
      <c r="J4638">
        <v>3</v>
      </c>
      <c r="K4638">
        <v>2</v>
      </c>
      <c r="L4638">
        <v>2</v>
      </c>
      <c r="M4638">
        <v>3394</v>
      </c>
      <c r="N4638">
        <v>0</v>
      </c>
      <c r="O4638">
        <v>3394</v>
      </c>
      <c r="P4638">
        <v>0.45400000000000001</v>
      </c>
      <c r="Q4638">
        <v>3115</v>
      </c>
      <c r="R4638">
        <v>69</v>
      </c>
      <c r="S4638">
        <v>0.81599999999999995</v>
      </c>
      <c r="T4638">
        <v>0</v>
      </c>
    </row>
    <row r="4639" spans="1:20" x14ac:dyDescent="0.2">
      <c r="A4639">
        <v>789182358</v>
      </c>
      <c r="B4639" t="s">
        <v>20</v>
      </c>
      <c r="C4639">
        <v>56</v>
      </c>
      <c r="D4639" t="s">
        <v>21</v>
      </c>
      <c r="E4639">
        <v>1</v>
      </c>
      <c r="F4639" t="s">
        <v>31</v>
      </c>
      <c r="G4639" t="s">
        <v>27</v>
      </c>
      <c r="H4639" t="s">
        <v>29</v>
      </c>
      <c r="I4639">
        <v>45</v>
      </c>
      <c r="J4639">
        <v>3</v>
      </c>
      <c r="K4639">
        <v>1</v>
      </c>
      <c r="L4639">
        <v>2</v>
      </c>
      <c r="M4639">
        <v>17628</v>
      </c>
      <c r="N4639">
        <v>1414</v>
      </c>
      <c r="O4639">
        <v>16214</v>
      </c>
      <c r="P4639">
        <v>0.60299999999999998</v>
      </c>
      <c r="Q4639">
        <v>3991</v>
      </c>
      <c r="R4639">
        <v>76</v>
      </c>
      <c r="S4639">
        <v>0.61699999999999999</v>
      </c>
      <c r="T4639">
        <v>0.08</v>
      </c>
    </row>
    <row r="4640" spans="1:20" x14ac:dyDescent="0.2">
      <c r="A4640">
        <v>716989683</v>
      </c>
      <c r="B4640" t="s">
        <v>20</v>
      </c>
      <c r="C4640">
        <v>56</v>
      </c>
      <c r="D4640" t="s">
        <v>21</v>
      </c>
      <c r="E4640">
        <v>2</v>
      </c>
      <c r="F4640" t="s">
        <v>37</v>
      </c>
      <c r="G4640" t="s">
        <v>27</v>
      </c>
      <c r="H4640" t="s">
        <v>29</v>
      </c>
      <c r="I4640">
        <v>48</v>
      </c>
      <c r="J4640">
        <v>4</v>
      </c>
      <c r="K4640">
        <v>3</v>
      </c>
      <c r="L4640">
        <v>3</v>
      </c>
      <c r="M4640">
        <v>4480</v>
      </c>
      <c r="N4640">
        <v>2465</v>
      </c>
      <c r="O4640">
        <v>2015</v>
      </c>
      <c r="P4640">
        <v>0.77200000000000002</v>
      </c>
      <c r="Q4640">
        <v>3331</v>
      </c>
      <c r="R4640">
        <v>74</v>
      </c>
      <c r="S4640">
        <v>0.68200000000000005</v>
      </c>
      <c r="T4640">
        <v>0.55000000000000004</v>
      </c>
    </row>
    <row r="4641" spans="1:20" x14ac:dyDescent="0.2">
      <c r="A4641">
        <v>827968383</v>
      </c>
      <c r="B4641" t="s">
        <v>20</v>
      </c>
      <c r="C4641">
        <v>43</v>
      </c>
      <c r="D4641" t="s">
        <v>25</v>
      </c>
      <c r="E4641">
        <v>3</v>
      </c>
      <c r="F4641" t="s">
        <v>22</v>
      </c>
      <c r="G4641" t="s">
        <v>30</v>
      </c>
      <c r="H4641" t="s">
        <v>28</v>
      </c>
      <c r="I4641">
        <v>39</v>
      </c>
      <c r="J4641">
        <v>5</v>
      </c>
      <c r="K4641">
        <v>3</v>
      </c>
      <c r="L4641">
        <v>2</v>
      </c>
      <c r="M4641">
        <v>3370</v>
      </c>
      <c r="N4641">
        <v>2284</v>
      </c>
      <c r="O4641">
        <v>1086</v>
      </c>
      <c r="P4641">
        <v>0.67300000000000004</v>
      </c>
      <c r="Q4641">
        <v>4084</v>
      </c>
      <c r="R4641">
        <v>70</v>
      </c>
      <c r="S4641">
        <v>0.628</v>
      </c>
      <c r="T4641">
        <v>0.67800000000000005</v>
      </c>
    </row>
    <row r="4642" spans="1:20" x14ac:dyDescent="0.2">
      <c r="A4642">
        <v>819647358</v>
      </c>
      <c r="B4642" t="s">
        <v>39</v>
      </c>
      <c r="C4642">
        <v>38</v>
      </c>
      <c r="D4642" t="s">
        <v>21</v>
      </c>
      <c r="E4642">
        <v>2</v>
      </c>
      <c r="F4642" t="s">
        <v>30</v>
      </c>
      <c r="G4642" t="s">
        <v>27</v>
      </c>
      <c r="H4642" t="s">
        <v>24</v>
      </c>
      <c r="I4642">
        <v>33</v>
      </c>
      <c r="J4642">
        <v>2</v>
      </c>
      <c r="K4642">
        <v>3</v>
      </c>
      <c r="L4642">
        <v>2</v>
      </c>
      <c r="M4642">
        <v>12871</v>
      </c>
      <c r="N4642">
        <v>0</v>
      </c>
      <c r="O4642">
        <v>12871</v>
      </c>
      <c r="P4642">
        <v>0.59799999999999998</v>
      </c>
      <c r="Q4642">
        <v>2413</v>
      </c>
      <c r="R4642">
        <v>53</v>
      </c>
      <c r="S4642">
        <v>0.60599999999999998</v>
      </c>
      <c r="T4642">
        <v>0</v>
      </c>
    </row>
    <row r="4643" spans="1:20" x14ac:dyDescent="0.2">
      <c r="A4643">
        <v>788966958</v>
      </c>
      <c r="B4643" t="s">
        <v>20</v>
      </c>
      <c r="C4643">
        <v>47</v>
      </c>
      <c r="D4643" t="s">
        <v>25</v>
      </c>
      <c r="E4643">
        <v>1</v>
      </c>
      <c r="F4643" t="s">
        <v>26</v>
      </c>
      <c r="G4643" t="s">
        <v>23</v>
      </c>
      <c r="H4643" t="s">
        <v>36</v>
      </c>
      <c r="I4643">
        <v>34</v>
      </c>
      <c r="J4643">
        <v>3</v>
      </c>
      <c r="K4643">
        <v>2</v>
      </c>
      <c r="L4643">
        <v>2</v>
      </c>
      <c r="M4643">
        <v>3112</v>
      </c>
      <c r="N4643">
        <v>2023</v>
      </c>
      <c r="O4643">
        <v>1089</v>
      </c>
      <c r="P4643">
        <v>0.75700000000000001</v>
      </c>
      <c r="Q4643">
        <v>4613</v>
      </c>
      <c r="R4643">
        <v>86</v>
      </c>
      <c r="S4643">
        <v>0.59299999999999997</v>
      </c>
      <c r="T4643">
        <v>0.65</v>
      </c>
    </row>
    <row r="4644" spans="1:20" x14ac:dyDescent="0.2">
      <c r="A4644">
        <v>789502308</v>
      </c>
      <c r="B4644" t="s">
        <v>39</v>
      </c>
      <c r="C4644">
        <v>57</v>
      </c>
      <c r="D4644" t="s">
        <v>25</v>
      </c>
      <c r="E4644">
        <v>3</v>
      </c>
      <c r="F4644" t="s">
        <v>30</v>
      </c>
      <c r="G4644" t="s">
        <v>27</v>
      </c>
      <c r="H4644" t="s">
        <v>28</v>
      </c>
      <c r="I4644">
        <v>49</v>
      </c>
      <c r="J4644">
        <v>1</v>
      </c>
      <c r="K4644">
        <v>3</v>
      </c>
      <c r="L4644">
        <v>5</v>
      </c>
      <c r="M4644">
        <v>1551</v>
      </c>
      <c r="N4644">
        <v>790</v>
      </c>
      <c r="O4644">
        <v>761</v>
      </c>
      <c r="P4644">
        <v>0.81100000000000005</v>
      </c>
      <c r="Q4644">
        <v>2379</v>
      </c>
      <c r="R4644">
        <v>46</v>
      </c>
      <c r="S4644">
        <v>0.76900000000000002</v>
      </c>
      <c r="T4644">
        <v>0.50900000000000001</v>
      </c>
    </row>
    <row r="4645" spans="1:20" x14ac:dyDescent="0.2">
      <c r="A4645">
        <v>756458508</v>
      </c>
      <c r="B4645" t="s">
        <v>20</v>
      </c>
      <c r="C4645">
        <v>44</v>
      </c>
      <c r="D4645" t="s">
        <v>21</v>
      </c>
      <c r="E4645">
        <v>3</v>
      </c>
      <c r="F4645" t="s">
        <v>26</v>
      </c>
      <c r="G4645" t="s">
        <v>27</v>
      </c>
      <c r="H4645" t="s">
        <v>24</v>
      </c>
      <c r="I4645">
        <v>37</v>
      </c>
      <c r="J4645">
        <v>5</v>
      </c>
      <c r="K4645">
        <v>2</v>
      </c>
      <c r="L4645">
        <v>3</v>
      </c>
      <c r="M4645">
        <v>1682</v>
      </c>
      <c r="N4645">
        <v>930</v>
      </c>
      <c r="O4645">
        <v>752</v>
      </c>
      <c r="P4645">
        <v>0.90300000000000002</v>
      </c>
      <c r="Q4645">
        <v>3309</v>
      </c>
      <c r="R4645">
        <v>67</v>
      </c>
      <c r="S4645">
        <v>1.03</v>
      </c>
      <c r="T4645">
        <v>0.55300000000000005</v>
      </c>
    </row>
    <row r="4646" spans="1:20" x14ac:dyDescent="0.2">
      <c r="A4646">
        <v>714643983</v>
      </c>
      <c r="B4646" t="s">
        <v>20</v>
      </c>
      <c r="C4646">
        <v>42</v>
      </c>
      <c r="D4646" t="s">
        <v>25</v>
      </c>
      <c r="E4646">
        <v>1</v>
      </c>
      <c r="F4646" t="s">
        <v>22</v>
      </c>
      <c r="G4646" t="s">
        <v>23</v>
      </c>
      <c r="H4646" t="s">
        <v>28</v>
      </c>
      <c r="I4646">
        <v>36</v>
      </c>
      <c r="J4646">
        <v>5</v>
      </c>
      <c r="K4646">
        <v>3</v>
      </c>
      <c r="L4646">
        <v>3</v>
      </c>
      <c r="M4646">
        <v>2758</v>
      </c>
      <c r="N4646">
        <v>2017</v>
      </c>
      <c r="O4646">
        <v>741</v>
      </c>
      <c r="P4646">
        <v>0.88300000000000001</v>
      </c>
      <c r="Q4646">
        <v>4119</v>
      </c>
      <c r="R4646">
        <v>73</v>
      </c>
      <c r="S4646">
        <v>1.028</v>
      </c>
      <c r="T4646">
        <v>0.73099999999999998</v>
      </c>
    </row>
    <row r="4647" spans="1:20" x14ac:dyDescent="0.2">
      <c r="A4647">
        <v>711606558</v>
      </c>
      <c r="B4647" t="s">
        <v>20</v>
      </c>
      <c r="C4647">
        <v>49</v>
      </c>
      <c r="D4647" t="s">
        <v>25</v>
      </c>
      <c r="E4647">
        <v>1</v>
      </c>
      <c r="F4647" t="s">
        <v>22</v>
      </c>
      <c r="G4647" t="s">
        <v>23</v>
      </c>
      <c r="H4647" t="s">
        <v>28</v>
      </c>
      <c r="I4647">
        <v>39</v>
      </c>
      <c r="J4647">
        <v>5</v>
      </c>
      <c r="K4647">
        <v>2</v>
      </c>
      <c r="L4647">
        <v>2</v>
      </c>
      <c r="N4647">
        <v>866</v>
      </c>
      <c r="O4647">
        <v>1043</v>
      </c>
      <c r="P4647">
        <v>0.88</v>
      </c>
      <c r="Q4647">
        <v>4697</v>
      </c>
      <c r="R4647">
        <v>83</v>
      </c>
      <c r="S4647">
        <v>0.84399999999999997</v>
      </c>
      <c r="T4647">
        <v>0.45400000000000001</v>
      </c>
    </row>
    <row r="4648" spans="1:20" x14ac:dyDescent="0.2">
      <c r="A4648">
        <v>824155458</v>
      </c>
      <c r="B4648" t="s">
        <v>20</v>
      </c>
      <c r="C4648">
        <v>48</v>
      </c>
      <c r="D4648" t="s">
        <v>21</v>
      </c>
      <c r="E4648">
        <v>2</v>
      </c>
      <c r="F4648" t="s">
        <v>22</v>
      </c>
      <c r="G4648" t="s">
        <v>23</v>
      </c>
      <c r="H4648" t="s">
        <v>29</v>
      </c>
      <c r="I4648">
        <v>44</v>
      </c>
      <c r="J4648">
        <v>5</v>
      </c>
      <c r="K4648">
        <v>1</v>
      </c>
      <c r="L4648">
        <v>2</v>
      </c>
      <c r="M4648">
        <v>11332</v>
      </c>
      <c r="N4648">
        <v>1647</v>
      </c>
      <c r="O4648">
        <v>9685</v>
      </c>
      <c r="P4648">
        <v>0.54200000000000004</v>
      </c>
      <c r="Q4648">
        <v>4674</v>
      </c>
      <c r="R4648">
        <v>72</v>
      </c>
      <c r="S4648">
        <v>0.71399999999999997</v>
      </c>
      <c r="T4648">
        <v>0.14499999999999999</v>
      </c>
    </row>
    <row r="4649" spans="1:20" x14ac:dyDescent="0.2">
      <c r="A4649">
        <v>710445183</v>
      </c>
      <c r="B4649" t="s">
        <v>20</v>
      </c>
      <c r="C4649">
        <v>44</v>
      </c>
      <c r="D4649" t="s">
        <v>21</v>
      </c>
      <c r="E4649">
        <v>5</v>
      </c>
      <c r="F4649" t="s">
        <v>37</v>
      </c>
      <c r="G4649" t="s">
        <v>27</v>
      </c>
      <c r="H4649" t="s">
        <v>33</v>
      </c>
      <c r="I4649">
        <v>31</v>
      </c>
      <c r="J4649">
        <v>5</v>
      </c>
      <c r="K4649">
        <v>1</v>
      </c>
      <c r="L4649">
        <v>2</v>
      </c>
      <c r="M4649">
        <v>7567</v>
      </c>
      <c r="N4649">
        <v>2496</v>
      </c>
      <c r="O4649">
        <v>5071</v>
      </c>
      <c r="P4649">
        <v>0.70899999999999996</v>
      </c>
      <c r="Q4649">
        <v>4076</v>
      </c>
      <c r="R4649">
        <v>60</v>
      </c>
      <c r="S4649">
        <v>0.57899999999999996</v>
      </c>
      <c r="T4649">
        <v>0.33</v>
      </c>
    </row>
    <row r="4650" spans="1:20" x14ac:dyDescent="0.2">
      <c r="A4650">
        <v>802834158</v>
      </c>
      <c r="B4650" t="s">
        <v>39</v>
      </c>
      <c r="C4650">
        <v>42</v>
      </c>
      <c r="D4650" t="s">
        <v>21</v>
      </c>
      <c r="E4650">
        <v>4</v>
      </c>
      <c r="F4650" t="s">
        <v>30</v>
      </c>
      <c r="G4650" t="s">
        <v>23</v>
      </c>
      <c r="H4650" t="s">
        <v>24</v>
      </c>
      <c r="I4650">
        <v>36</v>
      </c>
      <c r="J4650">
        <v>3</v>
      </c>
      <c r="K4650">
        <v>2</v>
      </c>
      <c r="L4650">
        <v>2</v>
      </c>
      <c r="M4650">
        <v>6743</v>
      </c>
      <c r="N4650">
        <v>1737</v>
      </c>
      <c r="O4650">
        <v>5006</v>
      </c>
      <c r="P4650">
        <v>0.59799999999999998</v>
      </c>
      <c r="Q4650">
        <v>1934</v>
      </c>
      <c r="R4650">
        <v>30</v>
      </c>
      <c r="S4650">
        <v>0.57899999999999996</v>
      </c>
      <c r="T4650">
        <v>0.25800000000000001</v>
      </c>
    </row>
    <row r="4651" spans="1:20" x14ac:dyDescent="0.2">
      <c r="A4651">
        <v>712038258</v>
      </c>
      <c r="B4651" t="s">
        <v>39</v>
      </c>
      <c r="C4651">
        <v>48</v>
      </c>
      <c r="D4651" t="s">
        <v>21</v>
      </c>
      <c r="E4651">
        <v>4</v>
      </c>
      <c r="F4651" t="s">
        <v>30</v>
      </c>
      <c r="G4651" t="s">
        <v>27</v>
      </c>
      <c r="H4651" t="s">
        <v>29</v>
      </c>
      <c r="I4651">
        <v>36</v>
      </c>
      <c r="J4651">
        <v>3</v>
      </c>
      <c r="K4651">
        <v>3</v>
      </c>
      <c r="L4651">
        <v>3</v>
      </c>
      <c r="M4651">
        <v>32838</v>
      </c>
      <c r="N4651">
        <v>1717</v>
      </c>
      <c r="O4651">
        <v>31121</v>
      </c>
      <c r="P4651">
        <v>0.995</v>
      </c>
      <c r="Q4651">
        <v>2538</v>
      </c>
      <c r="R4651">
        <v>42</v>
      </c>
      <c r="S4651">
        <v>0.4</v>
      </c>
      <c r="T4651">
        <v>5.1999999999999998E-2</v>
      </c>
    </row>
    <row r="4652" spans="1:20" x14ac:dyDescent="0.2">
      <c r="A4652">
        <v>712864683</v>
      </c>
      <c r="B4652" t="s">
        <v>39</v>
      </c>
      <c r="C4652">
        <v>42</v>
      </c>
      <c r="D4652" t="s">
        <v>25</v>
      </c>
      <c r="E4652">
        <v>3</v>
      </c>
      <c r="F4652" t="s">
        <v>37</v>
      </c>
      <c r="G4652" t="s">
        <v>27</v>
      </c>
      <c r="H4652" t="s">
        <v>28</v>
      </c>
      <c r="I4652">
        <v>30</v>
      </c>
      <c r="J4652">
        <v>2</v>
      </c>
      <c r="K4652">
        <v>3</v>
      </c>
      <c r="L4652">
        <v>3</v>
      </c>
      <c r="M4652">
        <v>1438.3</v>
      </c>
      <c r="N4652">
        <v>0</v>
      </c>
      <c r="O4652">
        <v>1438.3</v>
      </c>
      <c r="P4652">
        <v>0.373</v>
      </c>
      <c r="Q4652">
        <v>1693</v>
      </c>
      <c r="R4652">
        <v>37</v>
      </c>
      <c r="S4652">
        <v>0.42299999999999999</v>
      </c>
      <c r="T4652">
        <v>0</v>
      </c>
    </row>
    <row r="4653" spans="1:20" x14ac:dyDescent="0.2">
      <c r="A4653">
        <v>813971283</v>
      </c>
      <c r="B4653" t="s">
        <v>20</v>
      </c>
      <c r="C4653">
        <v>43</v>
      </c>
      <c r="D4653" t="s">
        <v>21</v>
      </c>
      <c r="E4653">
        <v>4</v>
      </c>
      <c r="F4653" t="s">
        <v>30</v>
      </c>
      <c r="G4653" t="s">
        <v>23</v>
      </c>
      <c r="H4653" t="s">
        <v>29</v>
      </c>
      <c r="I4653">
        <v>38</v>
      </c>
      <c r="J4653">
        <v>5</v>
      </c>
      <c r="K4653">
        <v>1</v>
      </c>
      <c r="L4653">
        <v>2</v>
      </c>
      <c r="M4653">
        <v>2510</v>
      </c>
      <c r="N4653">
        <v>1508</v>
      </c>
      <c r="O4653">
        <v>1002</v>
      </c>
      <c r="P4653">
        <v>0.72799999999999998</v>
      </c>
      <c r="Q4653">
        <v>3623</v>
      </c>
      <c r="R4653">
        <v>63</v>
      </c>
      <c r="S4653">
        <v>0.85299999999999998</v>
      </c>
      <c r="T4653">
        <v>0.60099999999999998</v>
      </c>
    </row>
    <row r="4654" spans="1:20" x14ac:dyDescent="0.2">
      <c r="A4654">
        <v>764211033</v>
      </c>
      <c r="B4654" t="s">
        <v>20</v>
      </c>
      <c r="C4654">
        <v>50</v>
      </c>
      <c r="D4654" t="s">
        <v>25</v>
      </c>
      <c r="E4654">
        <v>3</v>
      </c>
      <c r="F4654" t="s">
        <v>31</v>
      </c>
      <c r="G4654" t="s">
        <v>30</v>
      </c>
      <c r="H4654" t="s">
        <v>28</v>
      </c>
      <c r="I4654">
        <v>43</v>
      </c>
      <c r="J4654">
        <v>6</v>
      </c>
      <c r="K4654">
        <v>2</v>
      </c>
      <c r="L4654">
        <v>1</v>
      </c>
      <c r="M4654">
        <v>3199</v>
      </c>
      <c r="N4654">
        <v>2517</v>
      </c>
      <c r="O4654">
        <v>682</v>
      </c>
      <c r="P4654">
        <v>0.69899999999999995</v>
      </c>
      <c r="Q4654">
        <v>4483</v>
      </c>
      <c r="R4654">
        <v>87</v>
      </c>
      <c r="S4654">
        <v>0.77600000000000002</v>
      </c>
      <c r="T4654">
        <v>0.78700000000000003</v>
      </c>
    </row>
    <row r="4655" spans="1:20" x14ac:dyDescent="0.2">
      <c r="A4655">
        <v>721424583</v>
      </c>
      <c r="B4655" t="s">
        <v>20</v>
      </c>
      <c r="C4655">
        <v>35</v>
      </c>
      <c r="D4655" t="s">
        <v>25</v>
      </c>
      <c r="E4655">
        <v>1</v>
      </c>
      <c r="F4655" t="s">
        <v>22</v>
      </c>
      <c r="G4655" t="s">
        <v>23</v>
      </c>
      <c r="H4655" t="s">
        <v>28</v>
      </c>
      <c r="I4655">
        <v>26</v>
      </c>
      <c r="J4655">
        <v>4</v>
      </c>
      <c r="K4655">
        <v>2</v>
      </c>
      <c r="L4655">
        <v>3</v>
      </c>
      <c r="M4655">
        <v>1918</v>
      </c>
      <c r="N4655">
        <v>900</v>
      </c>
      <c r="O4655">
        <v>1018</v>
      </c>
      <c r="P4655">
        <v>0.873</v>
      </c>
      <c r="Q4655">
        <v>4237</v>
      </c>
      <c r="R4655">
        <v>76</v>
      </c>
      <c r="S4655">
        <v>0.9</v>
      </c>
      <c r="T4655">
        <v>0.46899999999999997</v>
      </c>
    </row>
    <row r="4656" spans="1:20" x14ac:dyDescent="0.2">
      <c r="A4656">
        <v>713886333</v>
      </c>
      <c r="B4656" t="s">
        <v>39</v>
      </c>
      <c r="C4656">
        <v>47</v>
      </c>
      <c r="D4656" t="s">
        <v>21</v>
      </c>
      <c r="E4656">
        <v>2</v>
      </c>
      <c r="F4656" t="s">
        <v>22</v>
      </c>
      <c r="G4656" t="s">
        <v>23</v>
      </c>
      <c r="H4656" t="s">
        <v>24</v>
      </c>
      <c r="I4656">
        <v>39</v>
      </c>
      <c r="J4656">
        <v>2</v>
      </c>
      <c r="K4656">
        <v>3</v>
      </c>
      <c r="L4656">
        <v>1</v>
      </c>
      <c r="M4656">
        <v>18660</v>
      </c>
      <c r="N4656">
        <v>728</v>
      </c>
      <c r="O4656">
        <v>17932</v>
      </c>
      <c r="P4656">
        <v>0.40300000000000002</v>
      </c>
      <c r="Q4656">
        <v>1682</v>
      </c>
      <c r="R4656">
        <v>43</v>
      </c>
      <c r="S4656">
        <v>0.30299999999999999</v>
      </c>
      <c r="T4656">
        <v>3.9E-2</v>
      </c>
    </row>
    <row r="4657" spans="1:20" x14ac:dyDescent="0.2">
      <c r="A4657">
        <v>711741708</v>
      </c>
      <c r="B4657" t="s">
        <v>39</v>
      </c>
      <c r="C4657">
        <v>41</v>
      </c>
      <c r="D4657" t="s">
        <v>21</v>
      </c>
      <c r="E4657">
        <v>3</v>
      </c>
      <c r="F4657" t="s">
        <v>35</v>
      </c>
      <c r="G4657" t="s">
        <v>30</v>
      </c>
      <c r="H4657" t="s">
        <v>29</v>
      </c>
      <c r="I4657">
        <v>33</v>
      </c>
      <c r="J4657">
        <v>3</v>
      </c>
      <c r="K4657">
        <v>2</v>
      </c>
      <c r="L4657">
        <v>3</v>
      </c>
      <c r="M4657">
        <v>7591</v>
      </c>
      <c r="N4657">
        <v>0</v>
      </c>
      <c r="O4657">
        <v>7591</v>
      </c>
      <c r="P4657">
        <v>0.64800000000000002</v>
      </c>
      <c r="Q4657">
        <v>2302</v>
      </c>
      <c r="R4657">
        <v>42</v>
      </c>
      <c r="S4657">
        <v>0.5</v>
      </c>
      <c r="T4657">
        <v>0</v>
      </c>
    </row>
    <row r="4658" spans="1:20" x14ac:dyDescent="0.2">
      <c r="A4658">
        <v>794217108</v>
      </c>
      <c r="B4658" t="s">
        <v>20</v>
      </c>
      <c r="C4658">
        <v>43</v>
      </c>
      <c r="D4658" t="s">
        <v>21</v>
      </c>
      <c r="E4658">
        <v>2</v>
      </c>
      <c r="F4658" t="s">
        <v>34</v>
      </c>
      <c r="G4658" t="s">
        <v>27</v>
      </c>
      <c r="H4658" t="s">
        <v>33</v>
      </c>
      <c r="I4658">
        <v>37</v>
      </c>
      <c r="J4658">
        <v>6</v>
      </c>
      <c r="K4658">
        <v>3</v>
      </c>
      <c r="L4658">
        <v>1</v>
      </c>
      <c r="M4658">
        <v>14315</v>
      </c>
      <c r="N4658">
        <v>1348</v>
      </c>
      <c r="O4658">
        <v>12967</v>
      </c>
      <c r="P4658">
        <v>0.68100000000000005</v>
      </c>
      <c r="Q4658">
        <v>3694</v>
      </c>
      <c r="R4658">
        <v>67</v>
      </c>
      <c r="S4658">
        <v>0.71799999999999997</v>
      </c>
      <c r="T4658">
        <v>9.4E-2</v>
      </c>
    </row>
    <row r="4659" spans="1:20" x14ac:dyDescent="0.2">
      <c r="A4659">
        <v>715339758</v>
      </c>
      <c r="B4659" t="s">
        <v>20</v>
      </c>
      <c r="C4659">
        <v>64</v>
      </c>
      <c r="D4659" t="s">
        <v>25</v>
      </c>
      <c r="E4659">
        <v>1</v>
      </c>
      <c r="F4659" t="s">
        <v>22</v>
      </c>
      <c r="G4659" t="s">
        <v>38</v>
      </c>
      <c r="H4659" t="s">
        <v>36</v>
      </c>
      <c r="I4659">
        <v>36</v>
      </c>
      <c r="J4659">
        <v>3</v>
      </c>
      <c r="K4659">
        <v>3</v>
      </c>
      <c r="L4659">
        <v>1</v>
      </c>
      <c r="M4659">
        <v>18038</v>
      </c>
      <c r="N4659">
        <v>1184</v>
      </c>
      <c r="O4659">
        <v>16854</v>
      </c>
      <c r="P4659">
        <v>0.82699999999999996</v>
      </c>
      <c r="Q4659">
        <v>4168</v>
      </c>
      <c r="R4659">
        <v>64</v>
      </c>
      <c r="S4659">
        <v>0.6</v>
      </c>
      <c r="T4659">
        <v>6.6000000000000003E-2</v>
      </c>
    </row>
    <row r="4660" spans="1:20" x14ac:dyDescent="0.2">
      <c r="A4660">
        <v>709610283</v>
      </c>
      <c r="B4660" t="s">
        <v>20</v>
      </c>
      <c r="C4660">
        <v>42</v>
      </c>
      <c r="D4660" t="s">
        <v>25</v>
      </c>
      <c r="E4660">
        <v>4</v>
      </c>
      <c r="F4660" t="s">
        <v>26</v>
      </c>
      <c r="G4660" t="s">
        <v>27</v>
      </c>
      <c r="H4660" t="s">
        <v>28</v>
      </c>
      <c r="I4660">
        <v>34</v>
      </c>
      <c r="J4660">
        <v>3</v>
      </c>
      <c r="K4660">
        <v>2</v>
      </c>
      <c r="L4660">
        <v>3</v>
      </c>
      <c r="M4660">
        <v>1853</v>
      </c>
      <c r="N4660">
        <v>0</v>
      </c>
      <c r="O4660">
        <v>1853</v>
      </c>
      <c r="P4660">
        <v>0.84599999999999997</v>
      </c>
      <c r="Q4660">
        <v>4544</v>
      </c>
      <c r="R4660">
        <v>72</v>
      </c>
      <c r="S4660">
        <v>0.56499999999999995</v>
      </c>
      <c r="T4660">
        <v>0</v>
      </c>
    </row>
    <row r="4661" spans="1:20" x14ac:dyDescent="0.2">
      <c r="A4661">
        <v>714575208</v>
      </c>
      <c r="B4661" t="s">
        <v>20</v>
      </c>
      <c r="C4661">
        <v>49</v>
      </c>
      <c r="D4661" t="s">
        <v>21</v>
      </c>
      <c r="E4661">
        <v>5</v>
      </c>
      <c r="F4661" t="s">
        <v>37</v>
      </c>
      <c r="G4661" t="s">
        <v>27</v>
      </c>
      <c r="H4661" t="s">
        <v>32</v>
      </c>
      <c r="I4661">
        <v>43</v>
      </c>
      <c r="J4661">
        <v>3</v>
      </c>
      <c r="K4661">
        <v>1</v>
      </c>
      <c r="L4661">
        <v>1</v>
      </c>
      <c r="M4661">
        <v>4951</v>
      </c>
      <c r="N4661">
        <v>2002</v>
      </c>
      <c r="O4661">
        <v>2949</v>
      </c>
      <c r="P4661">
        <v>0.68400000000000005</v>
      </c>
      <c r="Q4661">
        <v>4192</v>
      </c>
      <c r="R4661">
        <v>62</v>
      </c>
      <c r="S4661">
        <v>0.55000000000000004</v>
      </c>
      <c r="T4661">
        <v>0.40400000000000003</v>
      </c>
    </row>
    <row r="4662" spans="1:20" x14ac:dyDescent="0.2">
      <c r="A4662">
        <v>716758908</v>
      </c>
      <c r="B4662" t="s">
        <v>20</v>
      </c>
      <c r="C4662">
        <v>46</v>
      </c>
      <c r="D4662" t="s">
        <v>21</v>
      </c>
      <c r="E4662">
        <v>3</v>
      </c>
      <c r="F4662" t="s">
        <v>31</v>
      </c>
      <c r="G4662" t="s">
        <v>27</v>
      </c>
      <c r="H4662" t="s">
        <v>33</v>
      </c>
      <c r="I4662">
        <v>27</v>
      </c>
      <c r="J4662">
        <v>4</v>
      </c>
      <c r="K4662">
        <v>2</v>
      </c>
      <c r="L4662">
        <v>3</v>
      </c>
      <c r="M4662">
        <v>34516</v>
      </c>
      <c r="N4662">
        <v>2213</v>
      </c>
      <c r="O4662">
        <v>32303</v>
      </c>
      <c r="P4662">
        <v>0.58399999999999996</v>
      </c>
      <c r="Q4662">
        <v>4492</v>
      </c>
      <c r="R4662">
        <v>71</v>
      </c>
      <c r="S4662">
        <v>0.82099999999999995</v>
      </c>
      <c r="T4662">
        <v>6.4000000000000001E-2</v>
      </c>
    </row>
    <row r="4663" spans="1:20" x14ac:dyDescent="0.2">
      <c r="A4663">
        <v>778915233</v>
      </c>
      <c r="B4663" t="s">
        <v>39</v>
      </c>
      <c r="C4663">
        <v>51</v>
      </c>
      <c r="D4663" t="s">
        <v>25</v>
      </c>
      <c r="E4663">
        <v>0</v>
      </c>
      <c r="F4663" t="s">
        <v>26</v>
      </c>
      <c r="G4663" t="s">
        <v>23</v>
      </c>
      <c r="H4663" t="s">
        <v>28</v>
      </c>
      <c r="I4663">
        <v>32</v>
      </c>
      <c r="J4663">
        <v>4</v>
      </c>
      <c r="K4663">
        <v>2</v>
      </c>
      <c r="L4663">
        <v>3</v>
      </c>
      <c r="M4663">
        <v>1757</v>
      </c>
      <c r="N4663">
        <v>331</v>
      </c>
      <c r="O4663">
        <v>1426</v>
      </c>
      <c r="P4663">
        <v>0.879</v>
      </c>
      <c r="Q4663">
        <v>2377</v>
      </c>
      <c r="R4663">
        <v>47</v>
      </c>
      <c r="S4663">
        <v>0.51600000000000001</v>
      </c>
      <c r="T4663">
        <v>0.188</v>
      </c>
    </row>
    <row r="4664" spans="1:20" x14ac:dyDescent="0.2">
      <c r="A4664">
        <v>789466008</v>
      </c>
      <c r="B4664" t="s">
        <v>20</v>
      </c>
      <c r="C4664">
        <v>47</v>
      </c>
      <c r="D4664" t="s">
        <v>21</v>
      </c>
      <c r="E4664">
        <v>5</v>
      </c>
      <c r="F4664" t="s">
        <v>26</v>
      </c>
      <c r="G4664" t="s">
        <v>23</v>
      </c>
      <c r="H4664" t="s">
        <v>24</v>
      </c>
      <c r="I4664">
        <v>38</v>
      </c>
      <c r="J4664">
        <v>5</v>
      </c>
      <c r="K4664">
        <v>3</v>
      </c>
      <c r="L4664">
        <v>4</v>
      </c>
      <c r="M4664">
        <v>24033</v>
      </c>
      <c r="N4664">
        <v>612</v>
      </c>
      <c r="O4664">
        <v>23421</v>
      </c>
      <c r="P4664">
        <v>0.63500000000000001</v>
      </c>
      <c r="Q4664">
        <v>3578</v>
      </c>
      <c r="R4664">
        <v>75</v>
      </c>
      <c r="S4664">
        <v>0.53100000000000003</v>
      </c>
      <c r="T4664">
        <v>2.5000000000000001E-2</v>
      </c>
    </row>
    <row r="4665" spans="1:20" x14ac:dyDescent="0.2">
      <c r="A4665">
        <v>716635758</v>
      </c>
      <c r="B4665" t="s">
        <v>20</v>
      </c>
      <c r="C4665">
        <v>38</v>
      </c>
      <c r="D4665" t="s">
        <v>25</v>
      </c>
      <c r="E4665">
        <v>2</v>
      </c>
      <c r="F4665" t="s">
        <v>30</v>
      </c>
      <c r="G4665" t="s">
        <v>27</v>
      </c>
      <c r="H4665" t="s">
        <v>32</v>
      </c>
      <c r="I4665">
        <v>29</v>
      </c>
      <c r="J4665">
        <v>5</v>
      </c>
      <c r="K4665">
        <v>3</v>
      </c>
      <c r="L4665">
        <v>2</v>
      </c>
      <c r="M4665">
        <v>3276</v>
      </c>
      <c r="N4665">
        <v>2331</v>
      </c>
      <c r="O4665">
        <v>945</v>
      </c>
      <c r="P4665">
        <v>0.56699999999999995</v>
      </c>
      <c r="Q4665">
        <v>4345</v>
      </c>
      <c r="R4665">
        <v>68</v>
      </c>
      <c r="S4665">
        <v>0.51100000000000001</v>
      </c>
      <c r="T4665">
        <v>0.71199999999999997</v>
      </c>
    </row>
    <row r="4666" spans="1:20" x14ac:dyDescent="0.2">
      <c r="A4666">
        <v>771819258</v>
      </c>
      <c r="B4666" t="s">
        <v>20</v>
      </c>
      <c r="C4666">
        <v>52</v>
      </c>
      <c r="D4666" t="s">
        <v>21</v>
      </c>
      <c r="E4666">
        <v>1</v>
      </c>
      <c r="F4666" t="s">
        <v>30</v>
      </c>
      <c r="G4666" t="s">
        <v>23</v>
      </c>
      <c r="H4666" t="s">
        <v>33</v>
      </c>
      <c r="I4666">
        <v>40</v>
      </c>
      <c r="J4666">
        <v>4</v>
      </c>
      <c r="K4666">
        <v>1</v>
      </c>
      <c r="L4666">
        <v>2</v>
      </c>
      <c r="M4666">
        <v>3614</v>
      </c>
      <c r="N4666">
        <v>0</v>
      </c>
      <c r="O4666">
        <v>3614</v>
      </c>
      <c r="P4666">
        <v>0.67100000000000004</v>
      </c>
      <c r="Q4666">
        <v>4561</v>
      </c>
      <c r="R4666">
        <v>82</v>
      </c>
      <c r="S4666">
        <v>0.90700000000000003</v>
      </c>
      <c r="T4666">
        <v>0</v>
      </c>
    </row>
    <row r="4667" spans="1:20" x14ac:dyDescent="0.2">
      <c r="A4667">
        <v>713451408</v>
      </c>
      <c r="B4667" t="s">
        <v>20</v>
      </c>
      <c r="C4667">
        <v>47</v>
      </c>
      <c r="D4667" t="s">
        <v>21</v>
      </c>
      <c r="E4667">
        <v>4</v>
      </c>
      <c r="F4667" t="s">
        <v>22</v>
      </c>
      <c r="G4667" t="s">
        <v>38</v>
      </c>
      <c r="H4667" t="s">
        <v>24</v>
      </c>
      <c r="I4667">
        <v>36</v>
      </c>
      <c r="J4667">
        <v>6</v>
      </c>
      <c r="K4667">
        <v>1</v>
      </c>
      <c r="L4667">
        <v>3</v>
      </c>
      <c r="M4667">
        <v>1943</v>
      </c>
      <c r="N4667">
        <v>1654</v>
      </c>
      <c r="O4667">
        <v>289</v>
      </c>
      <c r="P4667">
        <v>0.64800000000000002</v>
      </c>
      <c r="Q4667">
        <v>3392</v>
      </c>
      <c r="R4667">
        <v>70</v>
      </c>
      <c r="S4667">
        <v>0.59099999999999997</v>
      </c>
      <c r="T4667">
        <v>0.85099999999999998</v>
      </c>
    </row>
    <row r="4668" spans="1:20" x14ac:dyDescent="0.2">
      <c r="A4668">
        <v>780146658</v>
      </c>
      <c r="B4668" t="s">
        <v>39</v>
      </c>
      <c r="C4668">
        <v>40</v>
      </c>
      <c r="D4668" t="s">
        <v>25</v>
      </c>
      <c r="E4668">
        <v>2</v>
      </c>
      <c r="F4668" t="s">
        <v>35</v>
      </c>
      <c r="G4668" t="s">
        <v>23</v>
      </c>
      <c r="H4668" t="s">
        <v>32</v>
      </c>
      <c r="I4668">
        <v>25</v>
      </c>
      <c r="J4668">
        <v>2</v>
      </c>
      <c r="K4668">
        <v>2</v>
      </c>
      <c r="L4668">
        <v>4</v>
      </c>
      <c r="M4668">
        <v>3795</v>
      </c>
      <c r="N4668">
        <v>2517</v>
      </c>
      <c r="O4668">
        <v>1278</v>
      </c>
      <c r="P4668">
        <v>0.56299999999999994</v>
      </c>
      <c r="Q4668">
        <v>1633</v>
      </c>
      <c r="R4668">
        <v>32</v>
      </c>
      <c r="S4668">
        <v>0.77800000000000002</v>
      </c>
      <c r="T4668">
        <v>0.66300000000000003</v>
      </c>
    </row>
    <row r="4669" spans="1:20" x14ac:dyDescent="0.2">
      <c r="A4669">
        <v>711675108</v>
      </c>
      <c r="B4669" t="s">
        <v>20</v>
      </c>
      <c r="C4669">
        <v>43</v>
      </c>
      <c r="D4669" t="s">
        <v>25</v>
      </c>
      <c r="E4669">
        <v>3</v>
      </c>
      <c r="F4669" t="s">
        <v>26</v>
      </c>
      <c r="G4669" t="s">
        <v>27</v>
      </c>
      <c r="H4669" t="s">
        <v>28</v>
      </c>
      <c r="I4669">
        <v>30</v>
      </c>
      <c r="J4669">
        <v>3</v>
      </c>
      <c r="K4669">
        <v>3</v>
      </c>
      <c r="L4669">
        <v>1</v>
      </c>
      <c r="M4669">
        <v>4075</v>
      </c>
      <c r="N4669">
        <v>2189</v>
      </c>
      <c r="O4669">
        <v>1886</v>
      </c>
      <c r="P4669">
        <v>0.69499999999999995</v>
      </c>
      <c r="Q4669">
        <v>3956</v>
      </c>
      <c r="R4669">
        <v>71</v>
      </c>
      <c r="S4669">
        <v>0.73199999999999998</v>
      </c>
      <c r="T4669">
        <v>0.53700000000000003</v>
      </c>
    </row>
    <row r="4670" spans="1:20" x14ac:dyDescent="0.2">
      <c r="A4670">
        <v>755467683</v>
      </c>
      <c r="B4670" t="s">
        <v>39</v>
      </c>
      <c r="C4670">
        <v>48</v>
      </c>
      <c r="D4670" t="s">
        <v>25</v>
      </c>
      <c r="E4670">
        <v>1</v>
      </c>
      <c r="F4670" t="s">
        <v>26</v>
      </c>
      <c r="G4670" t="s">
        <v>27</v>
      </c>
      <c r="H4670" t="s">
        <v>28</v>
      </c>
      <c r="I4670">
        <v>41</v>
      </c>
      <c r="J4670">
        <v>6</v>
      </c>
      <c r="K4670">
        <v>2</v>
      </c>
      <c r="L4670">
        <v>4</v>
      </c>
      <c r="M4670">
        <v>3001</v>
      </c>
      <c r="N4670">
        <v>482</v>
      </c>
      <c r="O4670">
        <v>2519</v>
      </c>
      <c r="P4670">
        <v>0.81399999999999995</v>
      </c>
      <c r="Q4670">
        <v>2403</v>
      </c>
      <c r="R4670">
        <v>42</v>
      </c>
      <c r="S4670">
        <v>0.61499999999999999</v>
      </c>
      <c r="T4670">
        <v>0.161</v>
      </c>
    </row>
    <row r="4671" spans="1:20" x14ac:dyDescent="0.2">
      <c r="A4671">
        <v>792864858</v>
      </c>
      <c r="B4671" t="s">
        <v>20</v>
      </c>
      <c r="C4671">
        <v>47</v>
      </c>
      <c r="D4671" t="s">
        <v>21</v>
      </c>
      <c r="E4671">
        <v>4</v>
      </c>
      <c r="F4671" t="s">
        <v>30</v>
      </c>
      <c r="G4671" t="s">
        <v>30</v>
      </c>
      <c r="H4671" t="s">
        <v>28</v>
      </c>
      <c r="I4671">
        <v>37</v>
      </c>
      <c r="J4671">
        <v>6</v>
      </c>
      <c r="K4671">
        <v>3</v>
      </c>
      <c r="L4671">
        <v>3</v>
      </c>
      <c r="M4671">
        <v>5726</v>
      </c>
      <c r="N4671">
        <v>834</v>
      </c>
      <c r="O4671">
        <v>4892</v>
      </c>
      <c r="P4671">
        <v>0.56899999999999995</v>
      </c>
      <c r="Q4671">
        <v>2311</v>
      </c>
      <c r="R4671">
        <v>58</v>
      </c>
      <c r="S4671">
        <v>0.48699999999999999</v>
      </c>
      <c r="T4671">
        <v>0.14599999999999999</v>
      </c>
    </row>
    <row r="4672" spans="1:20" x14ac:dyDescent="0.2">
      <c r="A4672">
        <v>713009208</v>
      </c>
      <c r="B4672" t="s">
        <v>20</v>
      </c>
      <c r="C4672">
        <v>54</v>
      </c>
      <c r="D4672" t="s">
        <v>25</v>
      </c>
      <c r="E4672">
        <v>3</v>
      </c>
      <c r="F4672" t="s">
        <v>26</v>
      </c>
      <c r="G4672" t="s">
        <v>27</v>
      </c>
      <c r="H4672" t="s">
        <v>28</v>
      </c>
      <c r="I4672">
        <v>44</v>
      </c>
      <c r="J4672">
        <v>3</v>
      </c>
      <c r="K4672">
        <v>2</v>
      </c>
      <c r="L4672">
        <v>3</v>
      </c>
      <c r="M4672">
        <v>2077</v>
      </c>
      <c r="N4672">
        <v>1634</v>
      </c>
      <c r="O4672">
        <v>443</v>
      </c>
      <c r="P4672">
        <v>0.77100000000000002</v>
      </c>
      <c r="Q4672">
        <v>4292</v>
      </c>
      <c r="R4672">
        <v>66</v>
      </c>
      <c r="S4672">
        <v>0.83299999999999996</v>
      </c>
      <c r="T4672">
        <v>0.78700000000000003</v>
      </c>
    </row>
    <row r="4673" spans="1:20" x14ac:dyDescent="0.2">
      <c r="A4673">
        <v>772231233</v>
      </c>
      <c r="B4673" t="s">
        <v>20</v>
      </c>
      <c r="C4673">
        <v>41</v>
      </c>
      <c r="D4673" t="s">
        <v>25</v>
      </c>
      <c r="E4673">
        <v>2</v>
      </c>
      <c r="F4673" t="s">
        <v>26</v>
      </c>
      <c r="G4673" t="s">
        <v>23</v>
      </c>
      <c r="H4673" t="s">
        <v>28</v>
      </c>
      <c r="I4673">
        <v>30</v>
      </c>
      <c r="J4673">
        <v>6</v>
      </c>
      <c r="K4673">
        <v>2</v>
      </c>
      <c r="L4673">
        <v>4</v>
      </c>
      <c r="M4673">
        <v>2157</v>
      </c>
      <c r="N4673">
        <v>721</v>
      </c>
      <c r="O4673">
        <v>1436</v>
      </c>
      <c r="P4673">
        <v>0.76900000000000002</v>
      </c>
      <c r="Q4673">
        <v>4250</v>
      </c>
      <c r="R4673">
        <v>85</v>
      </c>
      <c r="S4673">
        <v>0.88900000000000001</v>
      </c>
      <c r="T4673">
        <v>0.33400000000000002</v>
      </c>
    </row>
    <row r="4674" spans="1:20" x14ac:dyDescent="0.2">
      <c r="A4674">
        <v>720510333</v>
      </c>
      <c r="B4674" t="s">
        <v>20</v>
      </c>
      <c r="C4674">
        <v>40</v>
      </c>
      <c r="D4674" t="s">
        <v>25</v>
      </c>
      <c r="E4674">
        <v>3</v>
      </c>
      <c r="F4674" t="s">
        <v>34</v>
      </c>
      <c r="G4674" t="s">
        <v>30</v>
      </c>
      <c r="H4674" t="s">
        <v>32</v>
      </c>
      <c r="I4674">
        <v>20</v>
      </c>
      <c r="J4674">
        <v>6</v>
      </c>
      <c r="K4674">
        <v>2</v>
      </c>
      <c r="L4674">
        <v>2</v>
      </c>
      <c r="M4674">
        <v>2037</v>
      </c>
      <c r="N4674">
        <v>1349</v>
      </c>
      <c r="O4674">
        <v>688</v>
      </c>
      <c r="P4674">
        <v>0.74299999999999999</v>
      </c>
      <c r="Q4674">
        <v>4574</v>
      </c>
      <c r="R4674">
        <v>84</v>
      </c>
      <c r="S4674">
        <v>0.71399999999999997</v>
      </c>
      <c r="T4674">
        <v>0.66200000000000003</v>
      </c>
    </row>
    <row r="4675" spans="1:20" x14ac:dyDescent="0.2">
      <c r="A4675">
        <v>780199233</v>
      </c>
      <c r="B4675" t="s">
        <v>20</v>
      </c>
      <c r="C4675">
        <v>33</v>
      </c>
      <c r="D4675" t="s">
        <v>21</v>
      </c>
      <c r="E4675">
        <v>2</v>
      </c>
      <c r="F4675" t="s">
        <v>37</v>
      </c>
      <c r="G4675" t="s">
        <v>27</v>
      </c>
      <c r="H4675" t="s">
        <v>33</v>
      </c>
      <c r="I4675">
        <v>23</v>
      </c>
      <c r="J4675">
        <v>5</v>
      </c>
      <c r="K4675">
        <v>1</v>
      </c>
      <c r="L4675">
        <v>1</v>
      </c>
      <c r="M4675">
        <v>14914</v>
      </c>
      <c r="N4675">
        <v>1102</v>
      </c>
      <c r="O4675">
        <v>13812</v>
      </c>
      <c r="P4675">
        <v>0.82299999999999995</v>
      </c>
      <c r="Q4675">
        <v>4478</v>
      </c>
      <c r="R4675">
        <v>87</v>
      </c>
      <c r="S4675">
        <v>0.67300000000000004</v>
      </c>
      <c r="T4675">
        <v>7.3999999999999996E-2</v>
      </c>
    </row>
    <row r="4676" spans="1:20" x14ac:dyDescent="0.2">
      <c r="A4676">
        <v>711700158</v>
      </c>
      <c r="B4676" t="s">
        <v>20</v>
      </c>
      <c r="C4676">
        <v>47</v>
      </c>
      <c r="D4676" t="s">
        <v>25</v>
      </c>
      <c r="E4676">
        <v>2</v>
      </c>
      <c r="F4676" t="s">
        <v>22</v>
      </c>
      <c r="G4676" t="s">
        <v>27</v>
      </c>
      <c r="H4676" t="s">
        <v>28</v>
      </c>
      <c r="I4676">
        <v>39</v>
      </c>
      <c r="J4676">
        <v>5</v>
      </c>
      <c r="K4676">
        <v>3</v>
      </c>
      <c r="L4676">
        <v>2</v>
      </c>
      <c r="M4676">
        <v>1580</v>
      </c>
      <c r="N4676">
        <v>620</v>
      </c>
      <c r="O4676">
        <v>960</v>
      </c>
      <c r="P4676">
        <v>0.746</v>
      </c>
      <c r="Q4676">
        <v>4384</v>
      </c>
      <c r="R4676">
        <v>70</v>
      </c>
      <c r="S4676">
        <v>0.52200000000000002</v>
      </c>
      <c r="T4676">
        <v>0.39200000000000002</v>
      </c>
    </row>
    <row r="4677" spans="1:20" x14ac:dyDescent="0.2">
      <c r="A4677">
        <v>788275083</v>
      </c>
      <c r="B4677" t="s">
        <v>20</v>
      </c>
      <c r="C4677">
        <v>46</v>
      </c>
      <c r="D4677" t="s">
        <v>21</v>
      </c>
      <c r="E4677">
        <v>3</v>
      </c>
      <c r="F4677" t="s">
        <v>34</v>
      </c>
      <c r="G4677" t="s">
        <v>23</v>
      </c>
      <c r="H4677" t="s">
        <v>24</v>
      </c>
      <c r="I4677">
        <v>38</v>
      </c>
      <c r="J4677">
        <v>5</v>
      </c>
      <c r="K4677">
        <v>3</v>
      </c>
      <c r="L4677">
        <v>4</v>
      </c>
      <c r="M4677">
        <v>15483</v>
      </c>
      <c r="N4677">
        <v>1719</v>
      </c>
      <c r="O4677">
        <v>13764</v>
      </c>
      <c r="P4677">
        <v>0.68600000000000005</v>
      </c>
      <c r="Q4677">
        <v>4678</v>
      </c>
      <c r="R4677">
        <v>80</v>
      </c>
      <c r="S4677">
        <v>0.50900000000000001</v>
      </c>
      <c r="T4677">
        <v>0.111</v>
      </c>
    </row>
    <row r="4678" spans="1:20" x14ac:dyDescent="0.2">
      <c r="A4678">
        <v>708804633</v>
      </c>
      <c r="B4678" t="s">
        <v>39</v>
      </c>
      <c r="C4678">
        <v>44</v>
      </c>
      <c r="D4678" t="s">
        <v>25</v>
      </c>
      <c r="E4678">
        <v>2</v>
      </c>
      <c r="F4678" t="s">
        <v>37</v>
      </c>
      <c r="G4678" t="s">
        <v>38</v>
      </c>
      <c r="H4678" t="s">
        <v>28</v>
      </c>
      <c r="I4678">
        <v>36</v>
      </c>
      <c r="J4678">
        <v>1</v>
      </c>
      <c r="K4678">
        <v>2</v>
      </c>
      <c r="L4678">
        <v>2</v>
      </c>
      <c r="M4678">
        <v>1916</v>
      </c>
      <c r="N4678">
        <v>0</v>
      </c>
      <c r="O4678">
        <v>1916</v>
      </c>
      <c r="P4678">
        <v>1.0409999999999999</v>
      </c>
      <c r="Q4678">
        <v>2888</v>
      </c>
      <c r="R4678">
        <v>39</v>
      </c>
      <c r="S4678">
        <v>0.44400000000000001</v>
      </c>
      <c r="T4678">
        <v>0</v>
      </c>
    </row>
    <row r="4679" spans="1:20" x14ac:dyDescent="0.2">
      <c r="A4679">
        <v>714479358</v>
      </c>
      <c r="B4679" t="s">
        <v>39</v>
      </c>
      <c r="C4679">
        <v>51</v>
      </c>
      <c r="D4679" t="s">
        <v>21</v>
      </c>
      <c r="E4679">
        <v>3</v>
      </c>
      <c r="F4679" t="s">
        <v>26</v>
      </c>
      <c r="G4679" t="s">
        <v>27</v>
      </c>
      <c r="H4679" t="s">
        <v>29</v>
      </c>
      <c r="I4679">
        <v>36</v>
      </c>
      <c r="J4679">
        <v>6</v>
      </c>
      <c r="K4679">
        <v>3</v>
      </c>
      <c r="L4679">
        <v>3</v>
      </c>
      <c r="M4679">
        <v>3610</v>
      </c>
      <c r="N4679">
        <v>1554</v>
      </c>
      <c r="O4679">
        <v>2056</v>
      </c>
      <c r="P4679">
        <v>0.501</v>
      </c>
      <c r="Q4679">
        <v>2216</v>
      </c>
      <c r="R4679">
        <v>34</v>
      </c>
      <c r="S4679">
        <v>0.308</v>
      </c>
      <c r="T4679">
        <v>0.43</v>
      </c>
    </row>
    <row r="4680" spans="1:20" x14ac:dyDescent="0.2">
      <c r="A4680">
        <v>711406758</v>
      </c>
      <c r="B4680" t="s">
        <v>20</v>
      </c>
      <c r="C4680">
        <v>48</v>
      </c>
      <c r="D4680" t="s">
        <v>25</v>
      </c>
      <c r="E4680">
        <v>3</v>
      </c>
      <c r="F4680" t="s">
        <v>26</v>
      </c>
      <c r="G4680" t="s">
        <v>23</v>
      </c>
      <c r="H4680" t="s">
        <v>28</v>
      </c>
      <c r="I4680">
        <v>36</v>
      </c>
      <c r="J4680">
        <v>3</v>
      </c>
      <c r="K4680">
        <v>2</v>
      </c>
      <c r="L4680">
        <v>2</v>
      </c>
      <c r="M4680">
        <v>1667</v>
      </c>
      <c r="N4680">
        <v>0</v>
      </c>
      <c r="O4680">
        <v>1667</v>
      </c>
      <c r="P4680">
        <v>0.68600000000000005</v>
      </c>
      <c r="Q4680">
        <v>4385</v>
      </c>
      <c r="R4680">
        <v>80</v>
      </c>
      <c r="S4680">
        <v>0.95099999999999996</v>
      </c>
      <c r="T4680">
        <v>0</v>
      </c>
    </row>
    <row r="4681" spans="1:20" x14ac:dyDescent="0.2">
      <c r="A4681">
        <v>821424483</v>
      </c>
      <c r="B4681" t="s">
        <v>20</v>
      </c>
      <c r="C4681">
        <v>51</v>
      </c>
      <c r="D4681" t="s">
        <v>25</v>
      </c>
      <c r="E4681">
        <v>1</v>
      </c>
      <c r="F4681" t="s">
        <v>22</v>
      </c>
      <c r="G4681" t="s">
        <v>27</v>
      </c>
      <c r="H4681" t="s">
        <v>28</v>
      </c>
      <c r="I4681">
        <v>47</v>
      </c>
      <c r="J4681">
        <v>4</v>
      </c>
      <c r="K4681">
        <v>3</v>
      </c>
      <c r="L4681">
        <v>1</v>
      </c>
      <c r="M4681">
        <v>1438.3</v>
      </c>
      <c r="N4681">
        <v>0</v>
      </c>
      <c r="O4681">
        <v>1438.3</v>
      </c>
      <c r="P4681">
        <v>0.82599999999999996</v>
      </c>
      <c r="Q4681">
        <v>4242</v>
      </c>
      <c r="R4681">
        <v>70</v>
      </c>
      <c r="S4681">
        <v>0.45800000000000002</v>
      </c>
      <c r="T4681">
        <v>0</v>
      </c>
    </row>
    <row r="4682" spans="1:20" x14ac:dyDescent="0.2">
      <c r="A4682">
        <v>769438608</v>
      </c>
      <c r="B4682" t="s">
        <v>39</v>
      </c>
      <c r="C4682">
        <v>48</v>
      </c>
      <c r="D4682" t="s">
        <v>25</v>
      </c>
      <c r="E4682">
        <v>1</v>
      </c>
      <c r="F4682" t="s">
        <v>26</v>
      </c>
      <c r="G4682" t="s">
        <v>23</v>
      </c>
      <c r="H4682" t="s">
        <v>28</v>
      </c>
      <c r="I4682">
        <v>42</v>
      </c>
      <c r="J4682">
        <v>3</v>
      </c>
      <c r="K4682">
        <v>3</v>
      </c>
      <c r="L4682">
        <v>2</v>
      </c>
      <c r="M4682">
        <v>1942</v>
      </c>
      <c r="N4682">
        <v>860</v>
      </c>
      <c r="O4682">
        <v>1082</v>
      </c>
      <c r="P4682">
        <v>0.70799999999999996</v>
      </c>
      <c r="Q4682">
        <v>2522</v>
      </c>
      <c r="R4682">
        <v>42</v>
      </c>
      <c r="S4682">
        <v>0.312</v>
      </c>
      <c r="T4682">
        <v>0.443</v>
      </c>
    </row>
    <row r="4683" spans="1:20" x14ac:dyDescent="0.2">
      <c r="A4683">
        <v>822068583</v>
      </c>
      <c r="B4683" t="s">
        <v>20</v>
      </c>
      <c r="C4683">
        <v>48</v>
      </c>
      <c r="D4683" t="s">
        <v>25</v>
      </c>
      <c r="E4683">
        <v>4</v>
      </c>
      <c r="F4683" t="s">
        <v>31</v>
      </c>
      <c r="G4683" t="s">
        <v>27</v>
      </c>
      <c r="H4683" t="s">
        <v>36</v>
      </c>
      <c r="I4683">
        <v>44</v>
      </c>
      <c r="J4683">
        <v>4</v>
      </c>
      <c r="K4683">
        <v>3</v>
      </c>
      <c r="L4683">
        <v>0</v>
      </c>
      <c r="N4683">
        <v>0</v>
      </c>
      <c r="O4683">
        <v>2231</v>
      </c>
      <c r="P4683">
        <v>0.71199999999999997</v>
      </c>
      <c r="Q4683">
        <v>3946</v>
      </c>
      <c r="R4683">
        <v>48</v>
      </c>
      <c r="S4683">
        <v>1.286</v>
      </c>
      <c r="T4683">
        <v>0</v>
      </c>
    </row>
    <row r="4684" spans="1:20" x14ac:dyDescent="0.2">
      <c r="A4684">
        <v>711371208</v>
      </c>
      <c r="B4684" t="s">
        <v>20</v>
      </c>
      <c r="C4684">
        <v>50</v>
      </c>
      <c r="D4684" t="s">
        <v>25</v>
      </c>
      <c r="E4684">
        <v>4</v>
      </c>
      <c r="F4684" t="s">
        <v>34</v>
      </c>
      <c r="G4684" t="s">
        <v>23</v>
      </c>
      <c r="H4684" t="s">
        <v>36</v>
      </c>
      <c r="I4684">
        <v>36</v>
      </c>
      <c r="J4684">
        <v>4</v>
      </c>
      <c r="K4684">
        <v>2</v>
      </c>
      <c r="L4684">
        <v>2</v>
      </c>
      <c r="M4684">
        <v>6465</v>
      </c>
      <c r="N4684">
        <v>1863</v>
      </c>
      <c r="O4684">
        <v>4602</v>
      </c>
      <c r="P4684">
        <v>0.39900000000000002</v>
      </c>
      <c r="Q4684">
        <v>4490</v>
      </c>
      <c r="R4684">
        <v>68</v>
      </c>
      <c r="S4684">
        <v>0.78900000000000003</v>
      </c>
      <c r="T4684">
        <v>0.28799999999999998</v>
      </c>
    </row>
    <row r="4685" spans="1:20" x14ac:dyDescent="0.2">
      <c r="A4685">
        <v>788832033</v>
      </c>
      <c r="B4685" t="s">
        <v>20</v>
      </c>
      <c r="C4685">
        <v>35</v>
      </c>
      <c r="D4685" t="s">
        <v>21</v>
      </c>
      <c r="E4685">
        <v>2</v>
      </c>
      <c r="F4685" t="s">
        <v>22</v>
      </c>
      <c r="G4685" t="s">
        <v>30</v>
      </c>
      <c r="H4685" t="s">
        <v>32</v>
      </c>
      <c r="I4685">
        <v>19</v>
      </c>
      <c r="J4685">
        <v>4</v>
      </c>
      <c r="K4685">
        <v>3</v>
      </c>
      <c r="L4685">
        <v>3</v>
      </c>
      <c r="M4685">
        <v>8599</v>
      </c>
      <c r="N4685">
        <v>938</v>
      </c>
      <c r="O4685">
        <v>7661</v>
      </c>
      <c r="P4685">
        <v>0.53700000000000003</v>
      </c>
      <c r="Q4685">
        <v>3015</v>
      </c>
      <c r="R4685">
        <v>64</v>
      </c>
      <c r="S4685">
        <v>0.73</v>
      </c>
      <c r="T4685">
        <v>0.109</v>
      </c>
    </row>
    <row r="4686" spans="1:20" x14ac:dyDescent="0.2">
      <c r="A4686">
        <v>713452533</v>
      </c>
      <c r="B4686" t="s">
        <v>20</v>
      </c>
      <c r="C4686">
        <v>35</v>
      </c>
      <c r="D4686" t="s">
        <v>25</v>
      </c>
      <c r="E4686">
        <v>4</v>
      </c>
      <c r="F4686" t="s">
        <v>26</v>
      </c>
      <c r="G4686" t="s">
        <v>27</v>
      </c>
      <c r="H4686" t="s">
        <v>28</v>
      </c>
      <c r="I4686">
        <v>22</v>
      </c>
      <c r="J4686">
        <v>6</v>
      </c>
      <c r="K4686">
        <v>3</v>
      </c>
      <c r="L4686">
        <v>3</v>
      </c>
      <c r="M4686">
        <v>1438.3</v>
      </c>
      <c r="N4686">
        <v>0</v>
      </c>
      <c r="O4686">
        <v>1438.3</v>
      </c>
      <c r="P4686">
        <v>0.51200000000000001</v>
      </c>
      <c r="Q4686">
        <v>3427</v>
      </c>
      <c r="R4686">
        <v>64</v>
      </c>
      <c r="S4686">
        <v>0.82899999999999996</v>
      </c>
      <c r="T4686">
        <v>0</v>
      </c>
    </row>
    <row r="4687" spans="1:20" x14ac:dyDescent="0.2">
      <c r="A4687">
        <v>720212508</v>
      </c>
      <c r="B4687" t="s">
        <v>20</v>
      </c>
      <c r="C4687">
        <v>51</v>
      </c>
      <c r="D4687" t="s">
        <v>25</v>
      </c>
      <c r="E4687">
        <v>1</v>
      </c>
      <c r="F4687" t="s">
        <v>26</v>
      </c>
      <c r="G4687" t="s">
        <v>27</v>
      </c>
      <c r="H4687" t="s">
        <v>28</v>
      </c>
      <c r="I4687">
        <v>37</v>
      </c>
      <c r="J4687">
        <v>4</v>
      </c>
      <c r="K4687">
        <v>3</v>
      </c>
      <c r="L4687">
        <v>4</v>
      </c>
      <c r="M4687">
        <v>4402</v>
      </c>
      <c r="N4687">
        <v>697</v>
      </c>
      <c r="O4687">
        <v>3705</v>
      </c>
      <c r="P4687">
        <v>0.7</v>
      </c>
      <c r="Q4687">
        <v>3325</v>
      </c>
      <c r="R4687">
        <v>76</v>
      </c>
      <c r="S4687">
        <v>0.65200000000000002</v>
      </c>
      <c r="T4687">
        <v>0.158</v>
      </c>
    </row>
    <row r="4688" spans="1:20" x14ac:dyDescent="0.2">
      <c r="A4688">
        <v>717825033</v>
      </c>
      <c r="B4688" t="s">
        <v>20</v>
      </c>
      <c r="C4688">
        <v>50</v>
      </c>
      <c r="D4688" t="s">
        <v>21</v>
      </c>
      <c r="E4688">
        <v>0</v>
      </c>
      <c r="F4688" t="s">
        <v>30</v>
      </c>
      <c r="G4688" t="s">
        <v>38</v>
      </c>
      <c r="H4688" t="s">
        <v>24</v>
      </c>
      <c r="I4688">
        <v>36</v>
      </c>
      <c r="J4688">
        <v>3</v>
      </c>
      <c r="K4688">
        <v>3</v>
      </c>
      <c r="L4688">
        <v>2</v>
      </c>
      <c r="M4688">
        <v>5444</v>
      </c>
      <c r="N4688">
        <v>2499</v>
      </c>
      <c r="O4688">
        <v>2945</v>
      </c>
      <c r="P4688">
        <v>0.46800000000000003</v>
      </c>
      <c r="Q4688">
        <v>4509</v>
      </c>
      <c r="R4688">
        <v>80</v>
      </c>
      <c r="S4688">
        <v>0.66700000000000004</v>
      </c>
      <c r="T4688">
        <v>0.45900000000000002</v>
      </c>
    </row>
    <row r="4689" spans="1:20" x14ac:dyDescent="0.2">
      <c r="A4689">
        <v>779926608</v>
      </c>
      <c r="B4689" t="s">
        <v>20</v>
      </c>
      <c r="C4689">
        <v>50</v>
      </c>
      <c r="D4689" t="s">
        <v>25</v>
      </c>
      <c r="E4689">
        <v>2</v>
      </c>
      <c r="F4689" t="s">
        <v>22</v>
      </c>
      <c r="G4689" t="s">
        <v>23</v>
      </c>
      <c r="H4689" t="s">
        <v>28</v>
      </c>
      <c r="I4689">
        <v>36</v>
      </c>
      <c r="J4689">
        <v>6</v>
      </c>
      <c r="K4689">
        <v>2</v>
      </c>
      <c r="L4689">
        <v>1</v>
      </c>
      <c r="M4689">
        <v>1438.3</v>
      </c>
      <c r="N4689">
        <v>0</v>
      </c>
      <c r="O4689">
        <v>1438.3</v>
      </c>
      <c r="P4689">
        <v>0.90900000000000003</v>
      </c>
      <c r="Q4689">
        <v>4697</v>
      </c>
      <c r="R4689">
        <v>82</v>
      </c>
      <c r="S4689">
        <v>0.90700000000000003</v>
      </c>
      <c r="T4689">
        <v>0</v>
      </c>
    </row>
    <row r="4690" spans="1:20" x14ac:dyDescent="0.2">
      <c r="A4690">
        <v>713608383</v>
      </c>
      <c r="B4690" t="s">
        <v>39</v>
      </c>
      <c r="C4690">
        <v>54</v>
      </c>
      <c r="D4690" t="s">
        <v>25</v>
      </c>
      <c r="E4690">
        <v>1</v>
      </c>
      <c r="F4690" t="s">
        <v>30</v>
      </c>
      <c r="G4690" t="s">
        <v>23</v>
      </c>
      <c r="H4690" t="s">
        <v>28</v>
      </c>
      <c r="I4690">
        <v>40</v>
      </c>
      <c r="J4690">
        <v>1</v>
      </c>
      <c r="K4690">
        <v>1</v>
      </c>
      <c r="L4690">
        <v>4</v>
      </c>
      <c r="M4690">
        <v>1438.3</v>
      </c>
      <c r="N4690">
        <v>0</v>
      </c>
      <c r="O4690">
        <v>1438.3</v>
      </c>
      <c r="P4690">
        <v>0.43</v>
      </c>
      <c r="Q4690">
        <v>1632</v>
      </c>
      <c r="R4690">
        <v>36</v>
      </c>
      <c r="S4690">
        <v>0.44</v>
      </c>
      <c r="T4690">
        <v>0</v>
      </c>
    </row>
    <row r="4691" spans="1:20" x14ac:dyDescent="0.2">
      <c r="A4691">
        <v>710125608</v>
      </c>
      <c r="B4691" t="s">
        <v>20</v>
      </c>
      <c r="C4691">
        <v>45</v>
      </c>
      <c r="D4691" t="s">
        <v>25</v>
      </c>
      <c r="E4691">
        <v>5</v>
      </c>
      <c r="F4691" t="s">
        <v>30</v>
      </c>
      <c r="G4691" t="s">
        <v>27</v>
      </c>
      <c r="H4691" t="s">
        <v>28</v>
      </c>
      <c r="I4691">
        <v>36</v>
      </c>
      <c r="J4691">
        <v>4</v>
      </c>
      <c r="K4691">
        <v>2</v>
      </c>
      <c r="L4691">
        <v>0</v>
      </c>
      <c r="M4691">
        <v>2679</v>
      </c>
      <c r="N4691">
        <v>1558</v>
      </c>
      <c r="O4691">
        <v>1121</v>
      </c>
      <c r="P4691">
        <v>0.997</v>
      </c>
      <c r="Q4691">
        <v>4756</v>
      </c>
      <c r="R4691">
        <v>73</v>
      </c>
      <c r="S4691">
        <v>0.55300000000000005</v>
      </c>
      <c r="T4691">
        <v>0.58199999999999996</v>
      </c>
    </row>
    <row r="4692" spans="1:20" x14ac:dyDescent="0.2">
      <c r="A4692">
        <v>712724733</v>
      </c>
      <c r="B4692" t="s">
        <v>20</v>
      </c>
      <c r="C4692">
        <v>31</v>
      </c>
      <c r="D4692" t="s">
        <v>25</v>
      </c>
      <c r="E4692">
        <v>0</v>
      </c>
      <c r="F4692" t="s">
        <v>35</v>
      </c>
      <c r="G4692" t="s">
        <v>27</v>
      </c>
      <c r="H4692" t="s">
        <v>28</v>
      </c>
      <c r="I4692">
        <v>19</v>
      </c>
      <c r="J4692">
        <v>6</v>
      </c>
      <c r="K4692">
        <v>3</v>
      </c>
      <c r="L4692">
        <v>1</v>
      </c>
      <c r="M4692">
        <v>2766</v>
      </c>
      <c r="N4692">
        <v>1731</v>
      </c>
      <c r="O4692">
        <v>1035</v>
      </c>
      <c r="P4692">
        <v>0.56899999999999995</v>
      </c>
      <c r="Q4692">
        <v>3959</v>
      </c>
      <c r="R4692">
        <v>71</v>
      </c>
      <c r="S4692">
        <v>0.73199999999999998</v>
      </c>
      <c r="T4692">
        <v>0.626</v>
      </c>
    </row>
    <row r="4693" spans="1:20" x14ac:dyDescent="0.2">
      <c r="A4693">
        <v>718286658</v>
      </c>
      <c r="B4693" t="s">
        <v>20</v>
      </c>
      <c r="C4693">
        <v>42</v>
      </c>
      <c r="D4693" t="s">
        <v>21</v>
      </c>
      <c r="E4693">
        <v>3</v>
      </c>
      <c r="F4693" t="s">
        <v>26</v>
      </c>
      <c r="G4693" t="s">
        <v>27</v>
      </c>
      <c r="H4693" t="s">
        <v>24</v>
      </c>
      <c r="I4693">
        <v>22</v>
      </c>
      <c r="J4693">
        <v>5</v>
      </c>
      <c r="K4693">
        <v>3</v>
      </c>
      <c r="L4693">
        <v>1</v>
      </c>
      <c r="M4693">
        <v>25293</v>
      </c>
      <c r="N4693">
        <v>1140</v>
      </c>
      <c r="O4693">
        <v>24153</v>
      </c>
      <c r="P4693">
        <v>1.01</v>
      </c>
      <c r="Q4693">
        <v>4059</v>
      </c>
      <c r="R4693">
        <v>80</v>
      </c>
      <c r="S4693">
        <v>0.86</v>
      </c>
      <c r="T4693">
        <v>4.4999999999999998E-2</v>
      </c>
    </row>
    <row r="4694" spans="1:20" x14ac:dyDescent="0.2">
      <c r="A4694">
        <v>714195108</v>
      </c>
      <c r="B4694" t="s">
        <v>20</v>
      </c>
      <c r="C4694">
        <v>45</v>
      </c>
      <c r="D4694" t="s">
        <v>25</v>
      </c>
      <c r="E4694">
        <v>2</v>
      </c>
      <c r="F4694" t="s">
        <v>35</v>
      </c>
      <c r="G4694" t="s">
        <v>27</v>
      </c>
      <c r="H4694" t="s">
        <v>36</v>
      </c>
      <c r="I4694">
        <v>37</v>
      </c>
      <c r="J4694">
        <v>3</v>
      </c>
      <c r="K4694">
        <v>3</v>
      </c>
      <c r="L4694">
        <v>4</v>
      </c>
      <c r="M4694">
        <v>2707</v>
      </c>
      <c r="N4694">
        <v>1796</v>
      </c>
      <c r="O4694">
        <v>911</v>
      </c>
      <c r="P4694">
        <v>0.59699999999999998</v>
      </c>
      <c r="Q4694">
        <v>4077</v>
      </c>
      <c r="R4694">
        <v>70</v>
      </c>
      <c r="S4694">
        <v>1.0589999999999999</v>
      </c>
      <c r="T4694">
        <v>0.66300000000000003</v>
      </c>
    </row>
    <row r="4695" spans="1:20" x14ac:dyDescent="0.2">
      <c r="A4695">
        <v>720867708</v>
      </c>
      <c r="B4695" t="s">
        <v>39</v>
      </c>
      <c r="C4695">
        <v>45</v>
      </c>
      <c r="D4695" t="s">
        <v>25</v>
      </c>
      <c r="E4695">
        <v>4</v>
      </c>
      <c r="F4695" t="s">
        <v>26</v>
      </c>
      <c r="G4695" t="s">
        <v>30</v>
      </c>
      <c r="H4695" t="s">
        <v>28</v>
      </c>
      <c r="I4695">
        <v>33</v>
      </c>
      <c r="J4695">
        <v>1</v>
      </c>
      <c r="K4695">
        <v>3</v>
      </c>
      <c r="L4695">
        <v>2</v>
      </c>
      <c r="M4695">
        <v>1748</v>
      </c>
      <c r="N4695">
        <v>1103</v>
      </c>
      <c r="O4695">
        <v>645</v>
      </c>
      <c r="P4695">
        <v>0.73899999999999999</v>
      </c>
      <c r="Q4695">
        <v>2335</v>
      </c>
      <c r="R4695">
        <v>41</v>
      </c>
      <c r="S4695">
        <v>0.70799999999999996</v>
      </c>
      <c r="T4695">
        <v>0.63100000000000001</v>
      </c>
    </row>
    <row r="4696" spans="1:20" x14ac:dyDescent="0.2">
      <c r="A4696">
        <v>752573508</v>
      </c>
      <c r="B4696" t="s">
        <v>20</v>
      </c>
      <c r="C4696">
        <v>45</v>
      </c>
      <c r="D4696" t="s">
        <v>25</v>
      </c>
      <c r="E4696">
        <v>3</v>
      </c>
      <c r="F4696" t="s">
        <v>22</v>
      </c>
      <c r="G4696" t="s">
        <v>27</v>
      </c>
      <c r="H4696" t="s">
        <v>32</v>
      </c>
      <c r="I4696">
        <v>26</v>
      </c>
      <c r="J4696">
        <v>3</v>
      </c>
      <c r="K4696">
        <v>2</v>
      </c>
      <c r="L4696">
        <v>4</v>
      </c>
      <c r="M4696">
        <v>4034</v>
      </c>
      <c r="N4696">
        <v>1867</v>
      </c>
      <c r="O4696">
        <v>2167</v>
      </c>
      <c r="P4696">
        <v>0.65600000000000003</v>
      </c>
      <c r="Q4696">
        <v>3718</v>
      </c>
      <c r="R4696">
        <v>72</v>
      </c>
      <c r="S4696">
        <v>0.75600000000000001</v>
      </c>
      <c r="T4696">
        <v>0.46300000000000002</v>
      </c>
    </row>
    <row r="4697" spans="1:20" x14ac:dyDescent="0.2">
      <c r="A4697">
        <v>768661758</v>
      </c>
      <c r="B4697" t="s">
        <v>20</v>
      </c>
      <c r="C4697">
        <v>53</v>
      </c>
      <c r="D4697" t="s">
        <v>21</v>
      </c>
      <c r="E4697">
        <v>0</v>
      </c>
      <c r="F4697" t="s">
        <v>31</v>
      </c>
      <c r="G4697" t="s">
        <v>38</v>
      </c>
      <c r="H4697" t="s">
        <v>33</v>
      </c>
      <c r="I4697">
        <v>47</v>
      </c>
      <c r="J4697">
        <v>5</v>
      </c>
      <c r="K4697">
        <v>2</v>
      </c>
      <c r="L4697">
        <v>1</v>
      </c>
      <c r="M4697">
        <v>26129</v>
      </c>
      <c r="N4697">
        <v>1752</v>
      </c>
      <c r="O4697">
        <v>24377</v>
      </c>
      <c r="P4697">
        <v>0.74199999999999999</v>
      </c>
      <c r="Q4697">
        <v>4919</v>
      </c>
      <c r="R4697">
        <v>75</v>
      </c>
      <c r="S4697">
        <v>0.74399999999999999</v>
      </c>
      <c r="T4697">
        <v>6.7000000000000004E-2</v>
      </c>
    </row>
    <row r="4698" spans="1:20" x14ac:dyDescent="0.2">
      <c r="A4698">
        <v>721126833</v>
      </c>
      <c r="B4698" t="s">
        <v>39</v>
      </c>
      <c r="C4698">
        <v>51</v>
      </c>
      <c r="D4698" t="s">
        <v>21</v>
      </c>
      <c r="E4698">
        <v>2</v>
      </c>
      <c r="F4698" t="s">
        <v>22</v>
      </c>
      <c r="G4698" t="s">
        <v>23</v>
      </c>
      <c r="H4698" t="s">
        <v>29</v>
      </c>
      <c r="I4698">
        <v>41</v>
      </c>
      <c r="J4698">
        <v>5</v>
      </c>
      <c r="K4698">
        <v>2</v>
      </c>
      <c r="L4698">
        <v>3</v>
      </c>
      <c r="M4698">
        <v>14902</v>
      </c>
      <c r="N4698">
        <v>0</v>
      </c>
      <c r="O4698">
        <v>14902</v>
      </c>
      <c r="P4698">
        <v>0.312</v>
      </c>
      <c r="Q4698">
        <v>2038</v>
      </c>
      <c r="R4698">
        <v>39</v>
      </c>
      <c r="S4698">
        <v>0.625</v>
      </c>
      <c r="T4698">
        <v>0</v>
      </c>
    </row>
    <row r="4699" spans="1:20" x14ac:dyDescent="0.2">
      <c r="A4699">
        <v>716093133</v>
      </c>
      <c r="B4699" t="s">
        <v>20</v>
      </c>
      <c r="C4699">
        <v>38</v>
      </c>
      <c r="D4699" t="s">
        <v>25</v>
      </c>
      <c r="E4699">
        <v>2</v>
      </c>
      <c r="F4699" t="s">
        <v>31</v>
      </c>
      <c r="G4699" t="s">
        <v>27</v>
      </c>
      <c r="H4699" t="s">
        <v>32</v>
      </c>
      <c r="I4699">
        <v>31</v>
      </c>
      <c r="J4699">
        <v>5</v>
      </c>
      <c r="K4699">
        <v>2</v>
      </c>
      <c r="L4699">
        <v>2</v>
      </c>
      <c r="M4699">
        <v>12228</v>
      </c>
      <c r="N4699">
        <v>2137</v>
      </c>
      <c r="O4699">
        <v>10091</v>
      </c>
      <c r="P4699">
        <v>0.55300000000000005</v>
      </c>
      <c r="Q4699">
        <v>3831</v>
      </c>
      <c r="R4699">
        <v>68</v>
      </c>
      <c r="S4699">
        <v>0.51100000000000001</v>
      </c>
      <c r="T4699">
        <v>0.17499999999999999</v>
      </c>
    </row>
    <row r="4700" spans="1:20" x14ac:dyDescent="0.2">
      <c r="A4700">
        <v>771092433</v>
      </c>
      <c r="B4700" t="s">
        <v>20</v>
      </c>
      <c r="C4700">
        <v>55</v>
      </c>
      <c r="D4700" t="s">
        <v>25</v>
      </c>
      <c r="E4700">
        <v>2</v>
      </c>
      <c r="F4700" t="s">
        <v>26</v>
      </c>
      <c r="G4700" t="s">
        <v>27</v>
      </c>
      <c r="H4700" t="s">
        <v>28</v>
      </c>
      <c r="I4700">
        <v>42</v>
      </c>
      <c r="J4700">
        <v>4</v>
      </c>
      <c r="K4700">
        <v>3</v>
      </c>
      <c r="L4700">
        <v>3</v>
      </c>
      <c r="M4700">
        <v>1724</v>
      </c>
      <c r="N4700">
        <v>0</v>
      </c>
      <c r="O4700">
        <v>1724</v>
      </c>
      <c r="P4700">
        <v>0.93600000000000005</v>
      </c>
      <c r="Q4700">
        <v>4434</v>
      </c>
      <c r="R4700">
        <v>67</v>
      </c>
      <c r="S4700">
        <v>0.81100000000000005</v>
      </c>
      <c r="T4700">
        <v>0</v>
      </c>
    </row>
    <row r="4701" spans="1:20" x14ac:dyDescent="0.2">
      <c r="A4701">
        <v>712807758</v>
      </c>
      <c r="B4701" t="s">
        <v>39</v>
      </c>
      <c r="C4701">
        <v>47</v>
      </c>
      <c r="D4701" t="s">
        <v>25</v>
      </c>
      <c r="E4701">
        <v>3</v>
      </c>
      <c r="F4701" t="s">
        <v>26</v>
      </c>
      <c r="G4701" t="s">
        <v>27</v>
      </c>
      <c r="H4701" t="s">
        <v>28</v>
      </c>
      <c r="I4701">
        <v>39</v>
      </c>
      <c r="J4701">
        <v>3</v>
      </c>
      <c r="K4701">
        <v>3</v>
      </c>
      <c r="L4701">
        <v>3</v>
      </c>
      <c r="M4701">
        <v>1438.3</v>
      </c>
      <c r="N4701">
        <v>0</v>
      </c>
      <c r="O4701">
        <v>1438.3</v>
      </c>
      <c r="P4701">
        <v>0.502</v>
      </c>
      <c r="Q4701">
        <v>2476</v>
      </c>
      <c r="R4701">
        <v>32</v>
      </c>
      <c r="S4701">
        <v>0.77800000000000002</v>
      </c>
      <c r="T4701">
        <v>0</v>
      </c>
    </row>
    <row r="4702" spans="1:20" x14ac:dyDescent="0.2">
      <c r="A4702">
        <v>721514883</v>
      </c>
      <c r="B4702" t="s">
        <v>20</v>
      </c>
      <c r="C4702">
        <v>38</v>
      </c>
      <c r="D4702" t="s">
        <v>21</v>
      </c>
      <c r="E4702">
        <v>1</v>
      </c>
      <c r="F4702" t="s">
        <v>26</v>
      </c>
      <c r="G4702" t="s">
        <v>27</v>
      </c>
      <c r="H4702" t="s">
        <v>29</v>
      </c>
      <c r="I4702">
        <v>25</v>
      </c>
      <c r="J4702">
        <v>5</v>
      </c>
      <c r="K4702">
        <v>0</v>
      </c>
      <c r="L4702">
        <v>1</v>
      </c>
      <c r="M4702">
        <v>16665</v>
      </c>
      <c r="N4702">
        <v>1147</v>
      </c>
      <c r="O4702">
        <v>15518</v>
      </c>
      <c r="P4702">
        <v>0.79900000000000004</v>
      </c>
      <c r="Q4702">
        <v>4657</v>
      </c>
      <c r="R4702">
        <v>78</v>
      </c>
      <c r="S4702">
        <v>0.69599999999999995</v>
      </c>
      <c r="T4702">
        <v>6.9000000000000006E-2</v>
      </c>
    </row>
    <row r="4703" spans="1:20" x14ac:dyDescent="0.2">
      <c r="A4703">
        <v>824140908</v>
      </c>
      <c r="B4703" t="s">
        <v>39</v>
      </c>
      <c r="C4703">
        <v>52</v>
      </c>
      <c r="D4703" t="s">
        <v>21</v>
      </c>
      <c r="E4703">
        <v>3</v>
      </c>
      <c r="F4703" t="s">
        <v>31</v>
      </c>
      <c r="G4703" t="s">
        <v>27</v>
      </c>
      <c r="H4703" t="s">
        <v>33</v>
      </c>
      <c r="I4703">
        <v>48</v>
      </c>
      <c r="J4703">
        <v>5</v>
      </c>
      <c r="K4703">
        <v>3</v>
      </c>
      <c r="L4703">
        <v>4</v>
      </c>
      <c r="M4703">
        <v>20974</v>
      </c>
      <c r="N4703">
        <v>0</v>
      </c>
      <c r="O4703">
        <v>20974</v>
      </c>
      <c r="P4703">
        <v>0</v>
      </c>
      <c r="Q4703">
        <v>1246</v>
      </c>
      <c r="R4703">
        <v>27</v>
      </c>
      <c r="S4703">
        <v>0</v>
      </c>
      <c r="T4703">
        <v>0</v>
      </c>
    </row>
    <row r="4704" spans="1:20" x14ac:dyDescent="0.2">
      <c r="A4704">
        <v>712971708</v>
      </c>
      <c r="B4704" t="s">
        <v>20</v>
      </c>
      <c r="C4704">
        <v>43</v>
      </c>
      <c r="D4704" t="s">
        <v>25</v>
      </c>
      <c r="E4704">
        <v>5</v>
      </c>
      <c r="F4704" t="s">
        <v>30</v>
      </c>
      <c r="G4704" t="s">
        <v>27</v>
      </c>
      <c r="H4704" t="s">
        <v>28</v>
      </c>
      <c r="I4704">
        <v>26</v>
      </c>
      <c r="J4704">
        <v>6</v>
      </c>
      <c r="K4704">
        <v>0</v>
      </c>
      <c r="L4704">
        <v>3</v>
      </c>
      <c r="M4704">
        <v>3139</v>
      </c>
      <c r="N4704">
        <v>1089</v>
      </c>
      <c r="O4704">
        <v>2050</v>
      </c>
      <c r="P4704">
        <v>1.034</v>
      </c>
      <c r="Q4704">
        <v>4648</v>
      </c>
      <c r="R4704">
        <v>80</v>
      </c>
      <c r="S4704">
        <v>0.77800000000000002</v>
      </c>
      <c r="T4704">
        <v>0.34699999999999998</v>
      </c>
    </row>
    <row r="4705" spans="1:20" x14ac:dyDescent="0.2">
      <c r="A4705">
        <v>716471508</v>
      </c>
      <c r="B4705" t="s">
        <v>20</v>
      </c>
      <c r="C4705">
        <v>54</v>
      </c>
      <c r="D4705" t="s">
        <v>21</v>
      </c>
      <c r="E4705">
        <v>2</v>
      </c>
      <c r="F4705" t="s">
        <v>30</v>
      </c>
      <c r="G4705" t="s">
        <v>27</v>
      </c>
      <c r="H4705" t="s">
        <v>33</v>
      </c>
      <c r="I4705">
        <v>36</v>
      </c>
      <c r="J4705">
        <v>5</v>
      </c>
      <c r="K4705">
        <v>1</v>
      </c>
      <c r="L4705">
        <v>2</v>
      </c>
      <c r="M4705">
        <v>19865</v>
      </c>
      <c r="N4705">
        <v>0</v>
      </c>
      <c r="O4705">
        <v>19865</v>
      </c>
      <c r="P4705">
        <v>0.59</v>
      </c>
      <c r="Q4705">
        <v>4350</v>
      </c>
      <c r="R4705">
        <v>83</v>
      </c>
      <c r="S4705">
        <v>0.76600000000000001</v>
      </c>
      <c r="T4705">
        <v>0</v>
      </c>
    </row>
    <row r="4706" spans="1:20" x14ac:dyDescent="0.2">
      <c r="A4706">
        <v>782548758</v>
      </c>
      <c r="B4706" t="s">
        <v>20</v>
      </c>
      <c r="C4706">
        <v>42</v>
      </c>
      <c r="D4706" t="s">
        <v>25</v>
      </c>
      <c r="E4706">
        <v>5</v>
      </c>
      <c r="F4706" t="s">
        <v>22</v>
      </c>
      <c r="G4706" t="s">
        <v>38</v>
      </c>
      <c r="H4706" t="s">
        <v>28</v>
      </c>
      <c r="I4706">
        <v>36</v>
      </c>
      <c r="J4706">
        <v>5</v>
      </c>
      <c r="K4706">
        <v>2</v>
      </c>
      <c r="L4706">
        <v>3</v>
      </c>
      <c r="M4706">
        <v>2069</v>
      </c>
      <c r="N4706">
        <v>1288</v>
      </c>
      <c r="O4706">
        <v>781</v>
      </c>
      <c r="P4706">
        <v>0.81</v>
      </c>
      <c r="Q4706">
        <v>5668</v>
      </c>
      <c r="R4706">
        <v>82</v>
      </c>
      <c r="S4706">
        <v>0.64</v>
      </c>
      <c r="T4706">
        <v>0.623</v>
      </c>
    </row>
    <row r="4707" spans="1:20" x14ac:dyDescent="0.2">
      <c r="A4707">
        <v>720444408</v>
      </c>
      <c r="B4707" t="s">
        <v>39</v>
      </c>
      <c r="C4707">
        <v>35</v>
      </c>
      <c r="D4707" t="s">
        <v>25</v>
      </c>
      <c r="E4707">
        <v>1</v>
      </c>
      <c r="F4707" t="s">
        <v>34</v>
      </c>
      <c r="G4707" t="s">
        <v>27</v>
      </c>
      <c r="H4707" t="s">
        <v>28</v>
      </c>
      <c r="I4707">
        <v>25</v>
      </c>
      <c r="J4707">
        <v>2</v>
      </c>
      <c r="K4707">
        <v>2</v>
      </c>
      <c r="L4707">
        <v>4</v>
      </c>
      <c r="M4707">
        <v>2231</v>
      </c>
      <c r="N4707">
        <v>1791</v>
      </c>
      <c r="O4707">
        <v>440</v>
      </c>
      <c r="P4707">
        <v>0.82</v>
      </c>
      <c r="Q4707">
        <v>2576</v>
      </c>
      <c r="R4707">
        <v>42</v>
      </c>
      <c r="S4707">
        <v>0.75</v>
      </c>
      <c r="T4707">
        <v>0.80300000000000005</v>
      </c>
    </row>
    <row r="4708" spans="1:20" x14ac:dyDescent="0.2">
      <c r="A4708">
        <v>717389433</v>
      </c>
      <c r="B4708" t="s">
        <v>20</v>
      </c>
      <c r="C4708">
        <v>62</v>
      </c>
      <c r="D4708" t="s">
        <v>25</v>
      </c>
      <c r="E4708">
        <v>0</v>
      </c>
      <c r="F4708" t="s">
        <v>22</v>
      </c>
      <c r="G4708" t="s">
        <v>27</v>
      </c>
      <c r="H4708" t="s">
        <v>36</v>
      </c>
      <c r="I4708">
        <v>51</v>
      </c>
      <c r="J4708">
        <v>3</v>
      </c>
      <c r="K4708">
        <v>1</v>
      </c>
      <c r="L4708">
        <v>4</v>
      </c>
      <c r="M4708">
        <v>33371</v>
      </c>
      <c r="N4708">
        <v>0</v>
      </c>
      <c r="O4708">
        <v>33371</v>
      </c>
      <c r="P4708">
        <v>0.64900000000000002</v>
      </c>
      <c r="Q4708">
        <v>3638</v>
      </c>
      <c r="R4708">
        <v>67</v>
      </c>
      <c r="S4708">
        <v>0.63400000000000001</v>
      </c>
      <c r="T4708">
        <v>0</v>
      </c>
    </row>
    <row r="4709" spans="1:20" x14ac:dyDescent="0.2">
      <c r="A4709">
        <v>714292533</v>
      </c>
      <c r="B4709" t="s">
        <v>20</v>
      </c>
      <c r="C4709">
        <v>48</v>
      </c>
      <c r="D4709" t="s">
        <v>25</v>
      </c>
      <c r="E4709">
        <v>3</v>
      </c>
      <c r="F4709" t="s">
        <v>34</v>
      </c>
      <c r="G4709" t="s">
        <v>23</v>
      </c>
      <c r="H4709" t="s">
        <v>28</v>
      </c>
      <c r="I4709">
        <v>36</v>
      </c>
      <c r="J4709">
        <v>4</v>
      </c>
      <c r="K4709">
        <v>1</v>
      </c>
      <c r="L4709">
        <v>2</v>
      </c>
      <c r="M4709">
        <v>2544</v>
      </c>
      <c r="N4709">
        <v>0</v>
      </c>
      <c r="O4709">
        <v>2544</v>
      </c>
      <c r="P4709">
        <v>0.75900000000000001</v>
      </c>
      <c r="Q4709">
        <v>3593</v>
      </c>
      <c r="R4709">
        <v>64</v>
      </c>
      <c r="S4709">
        <v>1</v>
      </c>
      <c r="T4709">
        <v>0</v>
      </c>
    </row>
    <row r="4710" spans="1:20" x14ac:dyDescent="0.2">
      <c r="A4710">
        <v>709585758</v>
      </c>
      <c r="B4710" t="s">
        <v>20</v>
      </c>
      <c r="C4710">
        <v>41</v>
      </c>
      <c r="D4710" t="s">
        <v>21</v>
      </c>
      <c r="E4710">
        <v>4</v>
      </c>
      <c r="F4710" t="s">
        <v>22</v>
      </c>
      <c r="G4710" t="s">
        <v>27</v>
      </c>
      <c r="H4710" t="s">
        <v>33</v>
      </c>
      <c r="I4710">
        <v>28</v>
      </c>
      <c r="J4710">
        <v>5</v>
      </c>
      <c r="K4710">
        <v>1</v>
      </c>
      <c r="L4710">
        <v>4</v>
      </c>
      <c r="M4710">
        <v>34516</v>
      </c>
      <c r="N4710">
        <v>0</v>
      </c>
      <c r="O4710">
        <v>34516</v>
      </c>
      <c r="P4710">
        <v>0.79100000000000004</v>
      </c>
      <c r="Q4710">
        <v>4004</v>
      </c>
      <c r="R4710">
        <v>86</v>
      </c>
      <c r="S4710">
        <v>0.755</v>
      </c>
      <c r="T4710">
        <v>0</v>
      </c>
    </row>
    <row r="4711" spans="1:20" x14ac:dyDescent="0.2">
      <c r="A4711">
        <v>712096758</v>
      </c>
      <c r="B4711" t="s">
        <v>20</v>
      </c>
      <c r="C4711">
        <v>49</v>
      </c>
      <c r="D4711" t="s">
        <v>25</v>
      </c>
      <c r="E4711">
        <v>2</v>
      </c>
      <c r="F4711" t="s">
        <v>26</v>
      </c>
      <c r="G4711" t="s">
        <v>30</v>
      </c>
      <c r="H4711" t="s">
        <v>32</v>
      </c>
      <c r="I4711">
        <v>36</v>
      </c>
      <c r="J4711">
        <v>6</v>
      </c>
      <c r="K4711">
        <v>3</v>
      </c>
      <c r="L4711">
        <v>1</v>
      </c>
      <c r="M4711">
        <v>5370</v>
      </c>
      <c r="N4711">
        <v>653</v>
      </c>
      <c r="O4711">
        <v>4717</v>
      </c>
      <c r="P4711">
        <v>0.78200000000000003</v>
      </c>
      <c r="Q4711">
        <v>4504</v>
      </c>
      <c r="R4711">
        <v>81</v>
      </c>
      <c r="S4711">
        <v>0.92900000000000005</v>
      </c>
      <c r="T4711">
        <v>0.122</v>
      </c>
    </row>
    <row r="4712" spans="1:20" x14ac:dyDescent="0.2">
      <c r="A4712">
        <v>811463283</v>
      </c>
      <c r="B4712" t="s">
        <v>20</v>
      </c>
      <c r="C4712">
        <v>54</v>
      </c>
      <c r="D4712" t="s">
        <v>21</v>
      </c>
      <c r="E4712">
        <v>0</v>
      </c>
      <c r="F4712" t="s">
        <v>26</v>
      </c>
      <c r="G4712" t="s">
        <v>27</v>
      </c>
      <c r="H4712" t="s">
        <v>29</v>
      </c>
      <c r="I4712">
        <v>42</v>
      </c>
      <c r="J4712">
        <v>3</v>
      </c>
      <c r="K4712">
        <v>1</v>
      </c>
      <c r="L4712">
        <v>1</v>
      </c>
      <c r="M4712">
        <v>22437</v>
      </c>
      <c r="N4712">
        <v>1389</v>
      </c>
      <c r="O4712">
        <v>21048</v>
      </c>
      <c r="P4712">
        <v>0.91700000000000004</v>
      </c>
      <c r="Q4712">
        <v>3283</v>
      </c>
      <c r="R4712">
        <v>50</v>
      </c>
      <c r="S4712">
        <v>1.2729999999999999</v>
      </c>
      <c r="T4712">
        <v>6.2E-2</v>
      </c>
    </row>
    <row r="4713" spans="1:20" x14ac:dyDescent="0.2">
      <c r="A4713">
        <v>789358908</v>
      </c>
      <c r="B4713" t="s">
        <v>39</v>
      </c>
      <c r="C4713">
        <v>53</v>
      </c>
      <c r="D4713" t="s">
        <v>25</v>
      </c>
      <c r="E4713">
        <v>3</v>
      </c>
      <c r="F4713" t="s">
        <v>34</v>
      </c>
      <c r="G4713" t="s">
        <v>23</v>
      </c>
      <c r="H4713" t="s">
        <v>28</v>
      </c>
      <c r="I4713">
        <v>43</v>
      </c>
      <c r="J4713">
        <v>3</v>
      </c>
      <c r="K4713">
        <v>2</v>
      </c>
      <c r="L4713">
        <v>2</v>
      </c>
      <c r="M4713">
        <v>3573</v>
      </c>
      <c r="N4713">
        <v>0</v>
      </c>
      <c r="O4713">
        <v>3573</v>
      </c>
      <c r="P4713">
        <v>0.84199999999999997</v>
      </c>
      <c r="Q4713">
        <v>2562</v>
      </c>
      <c r="R4713">
        <v>36</v>
      </c>
      <c r="S4713">
        <v>0.44</v>
      </c>
      <c r="T4713">
        <v>0</v>
      </c>
    </row>
    <row r="4714" spans="1:20" x14ac:dyDescent="0.2">
      <c r="A4714">
        <v>718146258</v>
      </c>
      <c r="B4714" t="s">
        <v>20</v>
      </c>
      <c r="C4714">
        <v>51</v>
      </c>
      <c r="D4714" t="s">
        <v>21</v>
      </c>
      <c r="E4714">
        <v>2</v>
      </c>
      <c r="F4714" t="s">
        <v>26</v>
      </c>
      <c r="G4714" t="s">
        <v>38</v>
      </c>
      <c r="H4714" t="s">
        <v>24</v>
      </c>
      <c r="I4714">
        <v>41</v>
      </c>
      <c r="J4714">
        <v>4</v>
      </c>
      <c r="K4714">
        <v>3</v>
      </c>
      <c r="L4714">
        <v>1</v>
      </c>
      <c r="M4714">
        <v>1959</v>
      </c>
      <c r="N4714">
        <v>0</v>
      </c>
      <c r="O4714">
        <v>1959</v>
      </c>
      <c r="P4714">
        <v>0.45400000000000001</v>
      </c>
      <c r="Q4714">
        <v>3737</v>
      </c>
      <c r="R4714">
        <v>71</v>
      </c>
      <c r="S4714">
        <v>0.61399999999999999</v>
      </c>
      <c r="T4714">
        <v>0</v>
      </c>
    </row>
    <row r="4715" spans="1:20" x14ac:dyDescent="0.2">
      <c r="A4715">
        <v>710779083</v>
      </c>
      <c r="B4715" t="s">
        <v>20</v>
      </c>
      <c r="C4715">
        <v>59</v>
      </c>
      <c r="D4715" t="s">
        <v>25</v>
      </c>
      <c r="E4715">
        <v>0</v>
      </c>
      <c r="F4715" t="s">
        <v>26</v>
      </c>
      <c r="G4715" t="s">
        <v>23</v>
      </c>
      <c r="H4715" t="s">
        <v>28</v>
      </c>
      <c r="I4715">
        <v>48</v>
      </c>
      <c r="J4715">
        <v>3</v>
      </c>
      <c r="K4715">
        <v>3</v>
      </c>
      <c r="L4715">
        <v>4</v>
      </c>
      <c r="N4715">
        <v>0</v>
      </c>
      <c r="O4715">
        <v>1661</v>
      </c>
      <c r="P4715">
        <v>0.67200000000000004</v>
      </c>
      <c r="Q4715">
        <v>4338</v>
      </c>
      <c r="R4715">
        <v>77</v>
      </c>
      <c r="S4715">
        <v>0.92500000000000004</v>
      </c>
      <c r="T4715">
        <v>0</v>
      </c>
    </row>
    <row r="4716" spans="1:20" x14ac:dyDescent="0.2">
      <c r="A4716">
        <v>709166883</v>
      </c>
      <c r="B4716" t="s">
        <v>20</v>
      </c>
      <c r="C4716">
        <v>39</v>
      </c>
      <c r="D4716" t="s">
        <v>25</v>
      </c>
      <c r="E4716">
        <v>3</v>
      </c>
      <c r="F4716" t="s">
        <v>31</v>
      </c>
      <c r="G4716" t="s">
        <v>27</v>
      </c>
      <c r="H4716" t="s">
        <v>36</v>
      </c>
      <c r="I4716">
        <v>27</v>
      </c>
      <c r="J4716">
        <v>6</v>
      </c>
      <c r="K4716">
        <v>2</v>
      </c>
      <c r="L4716">
        <v>1</v>
      </c>
      <c r="M4716">
        <v>5363</v>
      </c>
      <c r="N4716">
        <v>0</v>
      </c>
      <c r="O4716">
        <v>5363</v>
      </c>
      <c r="P4716">
        <v>0.67</v>
      </c>
      <c r="Q4716">
        <v>4121</v>
      </c>
      <c r="R4716">
        <v>78</v>
      </c>
      <c r="S4716">
        <v>0.625</v>
      </c>
      <c r="T4716">
        <v>0</v>
      </c>
    </row>
    <row r="4717" spans="1:20" x14ac:dyDescent="0.2">
      <c r="A4717">
        <v>712554183</v>
      </c>
      <c r="B4717" t="s">
        <v>20</v>
      </c>
      <c r="C4717">
        <v>65</v>
      </c>
      <c r="D4717" t="s">
        <v>25</v>
      </c>
      <c r="E4717">
        <v>2</v>
      </c>
      <c r="F4717" t="s">
        <v>34</v>
      </c>
      <c r="G4717" t="s">
        <v>27</v>
      </c>
      <c r="H4717" t="s">
        <v>32</v>
      </c>
      <c r="I4717">
        <v>54</v>
      </c>
      <c r="J4717">
        <v>4</v>
      </c>
      <c r="K4717">
        <v>3</v>
      </c>
      <c r="L4717">
        <v>2</v>
      </c>
      <c r="M4717">
        <v>3009</v>
      </c>
      <c r="N4717">
        <v>721</v>
      </c>
      <c r="O4717">
        <v>2288</v>
      </c>
      <c r="P4717">
        <v>0.68</v>
      </c>
      <c r="Q4717">
        <v>4070</v>
      </c>
      <c r="R4717">
        <v>71</v>
      </c>
      <c r="S4717">
        <v>0.61399999999999999</v>
      </c>
      <c r="T4717">
        <v>0.24</v>
      </c>
    </row>
    <row r="4718" spans="1:20" x14ac:dyDescent="0.2">
      <c r="A4718">
        <v>721315233</v>
      </c>
      <c r="B4718" t="s">
        <v>20</v>
      </c>
      <c r="C4718">
        <v>47</v>
      </c>
      <c r="D4718" t="s">
        <v>21</v>
      </c>
      <c r="E4718">
        <v>4</v>
      </c>
      <c r="F4718" t="s">
        <v>22</v>
      </c>
      <c r="G4718" t="s">
        <v>27</v>
      </c>
      <c r="H4718" t="s">
        <v>32</v>
      </c>
      <c r="I4718">
        <v>32</v>
      </c>
      <c r="J4718">
        <v>3</v>
      </c>
      <c r="K4718">
        <v>3</v>
      </c>
      <c r="L4718">
        <v>4</v>
      </c>
      <c r="M4718">
        <v>18535</v>
      </c>
      <c r="N4718">
        <v>1192</v>
      </c>
      <c r="O4718">
        <v>17343</v>
      </c>
      <c r="P4718">
        <v>0.64600000000000002</v>
      </c>
      <c r="Q4718">
        <v>3780</v>
      </c>
      <c r="R4718">
        <v>70</v>
      </c>
      <c r="S4718">
        <v>0.66700000000000004</v>
      </c>
      <c r="T4718">
        <v>6.4000000000000001E-2</v>
      </c>
    </row>
    <row r="4719" spans="1:20" x14ac:dyDescent="0.2">
      <c r="A4719">
        <v>714766383</v>
      </c>
      <c r="B4719" t="s">
        <v>20</v>
      </c>
      <c r="C4719">
        <v>42</v>
      </c>
      <c r="D4719" t="s">
        <v>21</v>
      </c>
      <c r="E4719">
        <v>3</v>
      </c>
      <c r="F4719" t="s">
        <v>22</v>
      </c>
      <c r="G4719" t="s">
        <v>27</v>
      </c>
      <c r="H4719" t="s">
        <v>28</v>
      </c>
      <c r="I4719">
        <v>24</v>
      </c>
      <c r="J4719">
        <v>4</v>
      </c>
      <c r="K4719">
        <v>3</v>
      </c>
      <c r="L4719">
        <v>2</v>
      </c>
      <c r="M4719">
        <v>2171</v>
      </c>
      <c r="N4719">
        <v>1415</v>
      </c>
      <c r="O4719">
        <v>756</v>
      </c>
      <c r="P4719">
        <v>0.77300000000000002</v>
      </c>
      <c r="Q4719">
        <v>4992</v>
      </c>
      <c r="R4719">
        <v>77</v>
      </c>
      <c r="S4719">
        <v>0.83299999999999996</v>
      </c>
      <c r="T4719">
        <v>0.65200000000000002</v>
      </c>
    </row>
    <row r="4720" spans="1:20" x14ac:dyDescent="0.2">
      <c r="A4720">
        <v>797491683</v>
      </c>
      <c r="B4720" t="s">
        <v>39</v>
      </c>
      <c r="C4720">
        <v>45</v>
      </c>
      <c r="D4720" t="s">
        <v>21</v>
      </c>
      <c r="E4720">
        <v>5</v>
      </c>
      <c r="F4720" t="s">
        <v>30</v>
      </c>
      <c r="G4720" t="s">
        <v>23</v>
      </c>
      <c r="H4720" t="s">
        <v>29</v>
      </c>
      <c r="I4720">
        <v>39</v>
      </c>
      <c r="J4720">
        <v>2</v>
      </c>
      <c r="K4720">
        <v>2</v>
      </c>
      <c r="L4720">
        <v>3</v>
      </c>
      <c r="M4720">
        <v>34516</v>
      </c>
      <c r="N4720">
        <v>1964</v>
      </c>
      <c r="O4720">
        <v>32552</v>
      </c>
      <c r="P4720">
        <v>0.624</v>
      </c>
      <c r="Q4720">
        <v>2234</v>
      </c>
      <c r="R4720">
        <v>49</v>
      </c>
      <c r="S4720">
        <v>0.36099999999999999</v>
      </c>
      <c r="T4720">
        <v>5.7000000000000002E-2</v>
      </c>
    </row>
    <row r="4721" spans="1:20" x14ac:dyDescent="0.2">
      <c r="A4721">
        <v>714157908</v>
      </c>
      <c r="B4721" t="s">
        <v>20</v>
      </c>
      <c r="C4721">
        <v>57</v>
      </c>
      <c r="D4721" t="s">
        <v>25</v>
      </c>
      <c r="E4721">
        <v>0</v>
      </c>
      <c r="F4721" t="s">
        <v>30</v>
      </c>
      <c r="G4721" t="s">
        <v>23</v>
      </c>
      <c r="H4721" t="s">
        <v>28</v>
      </c>
      <c r="I4721">
        <v>42</v>
      </c>
      <c r="J4721">
        <v>5</v>
      </c>
      <c r="K4721">
        <v>1</v>
      </c>
      <c r="L4721">
        <v>4</v>
      </c>
      <c r="M4721">
        <v>2376</v>
      </c>
      <c r="N4721">
        <v>1515</v>
      </c>
      <c r="O4721">
        <v>861</v>
      </c>
      <c r="P4721">
        <v>0.72</v>
      </c>
      <c r="Q4721">
        <v>3795</v>
      </c>
      <c r="R4721">
        <v>71</v>
      </c>
      <c r="S4721">
        <v>0.61399999999999999</v>
      </c>
      <c r="T4721">
        <v>0.63800000000000001</v>
      </c>
    </row>
    <row r="4722" spans="1:20" x14ac:dyDescent="0.2">
      <c r="A4722">
        <v>714588408</v>
      </c>
      <c r="B4722" t="s">
        <v>20</v>
      </c>
      <c r="C4722">
        <v>51</v>
      </c>
      <c r="D4722" t="s">
        <v>25</v>
      </c>
      <c r="E4722">
        <v>3</v>
      </c>
      <c r="F4722" t="s">
        <v>31</v>
      </c>
      <c r="G4722" t="s">
        <v>23</v>
      </c>
      <c r="H4722" t="s">
        <v>28</v>
      </c>
      <c r="I4722">
        <v>43</v>
      </c>
      <c r="J4722">
        <v>4</v>
      </c>
      <c r="K4722">
        <v>3</v>
      </c>
      <c r="L4722">
        <v>2</v>
      </c>
      <c r="M4722">
        <v>2882</v>
      </c>
      <c r="N4722">
        <v>0</v>
      </c>
      <c r="O4722">
        <v>2882</v>
      </c>
      <c r="P4722">
        <v>0.72199999999999998</v>
      </c>
      <c r="Q4722">
        <v>4446</v>
      </c>
      <c r="R4722">
        <v>68</v>
      </c>
      <c r="S4722">
        <v>0.74399999999999999</v>
      </c>
      <c r="T4722">
        <v>0</v>
      </c>
    </row>
    <row r="4723" spans="1:20" x14ac:dyDescent="0.2">
      <c r="A4723">
        <v>719627133</v>
      </c>
      <c r="B4723" t="s">
        <v>20</v>
      </c>
      <c r="C4723">
        <v>50</v>
      </c>
      <c r="D4723" t="s">
        <v>25</v>
      </c>
      <c r="E4723">
        <v>1</v>
      </c>
      <c r="F4723" t="s">
        <v>26</v>
      </c>
      <c r="G4723" t="s">
        <v>27</v>
      </c>
      <c r="H4723" t="s">
        <v>28</v>
      </c>
      <c r="I4723">
        <v>37</v>
      </c>
      <c r="J4723">
        <v>4</v>
      </c>
      <c r="K4723">
        <v>3</v>
      </c>
      <c r="L4723">
        <v>4</v>
      </c>
      <c r="M4723">
        <v>3277</v>
      </c>
      <c r="N4723">
        <v>2481</v>
      </c>
      <c r="O4723">
        <v>796</v>
      </c>
      <c r="P4723">
        <v>0.60599999999999998</v>
      </c>
      <c r="Q4723">
        <v>3965</v>
      </c>
      <c r="R4723">
        <v>59</v>
      </c>
      <c r="S4723">
        <v>0.84399999999999997</v>
      </c>
      <c r="T4723">
        <v>0.75700000000000001</v>
      </c>
    </row>
    <row r="4724" spans="1:20" x14ac:dyDescent="0.2">
      <c r="A4724">
        <v>714125883</v>
      </c>
      <c r="B4724" t="s">
        <v>20</v>
      </c>
      <c r="C4724">
        <v>47</v>
      </c>
      <c r="D4724" t="s">
        <v>21</v>
      </c>
      <c r="E4724">
        <v>2</v>
      </c>
      <c r="F4724" t="s">
        <v>30</v>
      </c>
      <c r="G4724" t="s">
        <v>23</v>
      </c>
      <c r="H4724" t="s">
        <v>29</v>
      </c>
      <c r="I4724">
        <v>36</v>
      </c>
      <c r="J4724">
        <v>6</v>
      </c>
      <c r="K4724">
        <v>2</v>
      </c>
      <c r="L4724">
        <v>1</v>
      </c>
      <c r="M4724">
        <v>2514</v>
      </c>
      <c r="N4724">
        <v>1845</v>
      </c>
      <c r="O4724">
        <v>669</v>
      </c>
      <c r="P4724">
        <v>0.68300000000000005</v>
      </c>
      <c r="Q4724">
        <v>3696</v>
      </c>
      <c r="R4724">
        <v>71</v>
      </c>
      <c r="S4724">
        <v>0.61399999999999999</v>
      </c>
      <c r="T4724">
        <v>0.73399999999999999</v>
      </c>
    </row>
    <row r="4725" spans="1:20" x14ac:dyDescent="0.2">
      <c r="A4725">
        <v>712865583</v>
      </c>
      <c r="B4725" t="s">
        <v>20</v>
      </c>
      <c r="C4725">
        <v>57</v>
      </c>
      <c r="D4725" t="s">
        <v>25</v>
      </c>
      <c r="E4725">
        <v>5</v>
      </c>
      <c r="F4725" t="s">
        <v>26</v>
      </c>
      <c r="G4725" t="s">
        <v>23</v>
      </c>
      <c r="H4725" t="s">
        <v>32</v>
      </c>
      <c r="I4725">
        <v>49</v>
      </c>
      <c r="J4725">
        <v>4</v>
      </c>
      <c r="K4725">
        <v>2</v>
      </c>
      <c r="L4725">
        <v>2</v>
      </c>
      <c r="M4725">
        <v>3301</v>
      </c>
      <c r="N4725">
        <v>2517</v>
      </c>
      <c r="O4725">
        <v>784</v>
      </c>
      <c r="P4725">
        <v>0.84199999999999997</v>
      </c>
      <c r="Q4725">
        <v>3939</v>
      </c>
      <c r="R4725">
        <v>69</v>
      </c>
      <c r="S4725">
        <v>1.226</v>
      </c>
      <c r="T4725">
        <v>0.76200000000000001</v>
      </c>
    </row>
    <row r="4726" spans="1:20" x14ac:dyDescent="0.2">
      <c r="A4726">
        <v>779363283</v>
      </c>
      <c r="B4726" t="s">
        <v>20</v>
      </c>
      <c r="C4726">
        <v>48</v>
      </c>
      <c r="D4726" t="s">
        <v>21</v>
      </c>
      <c r="E4726">
        <v>3</v>
      </c>
      <c r="F4726" t="s">
        <v>35</v>
      </c>
      <c r="G4726" t="s">
        <v>27</v>
      </c>
      <c r="H4726" t="s">
        <v>24</v>
      </c>
      <c r="I4726">
        <v>34</v>
      </c>
      <c r="J4726">
        <v>4</v>
      </c>
      <c r="K4726">
        <v>3</v>
      </c>
      <c r="L4726">
        <v>2</v>
      </c>
      <c r="M4726">
        <v>12391</v>
      </c>
      <c r="N4726">
        <v>784</v>
      </c>
      <c r="O4726">
        <v>11607</v>
      </c>
      <c r="P4726">
        <v>0.875</v>
      </c>
      <c r="Q4726">
        <v>4376</v>
      </c>
      <c r="R4726">
        <v>86</v>
      </c>
      <c r="S4726">
        <v>0.72</v>
      </c>
      <c r="T4726">
        <v>6.3E-2</v>
      </c>
    </row>
    <row r="4727" spans="1:20" x14ac:dyDescent="0.2">
      <c r="A4727">
        <v>779224758</v>
      </c>
      <c r="B4727" t="s">
        <v>20</v>
      </c>
      <c r="C4727">
        <v>47</v>
      </c>
      <c r="D4727" t="s">
        <v>25</v>
      </c>
      <c r="E4727">
        <v>2</v>
      </c>
      <c r="F4727" t="s">
        <v>37</v>
      </c>
      <c r="G4727" t="s">
        <v>27</v>
      </c>
      <c r="H4727" t="s">
        <v>28</v>
      </c>
      <c r="I4727">
        <v>37</v>
      </c>
      <c r="J4727">
        <v>4</v>
      </c>
      <c r="K4727">
        <v>3</v>
      </c>
      <c r="L4727">
        <v>2</v>
      </c>
      <c r="M4727">
        <v>2168</v>
      </c>
      <c r="N4727">
        <v>1485</v>
      </c>
      <c r="O4727">
        <v>683</v>
      </c>
      <c r="P4727">
        <v>0.54600000000000004</v>
      </c>
      <c r="Q4727">
        <v>3828</v>
      </c>
      <c r="R4727">
        <v>86</v>
      </c>
      <c r="S4727">
        <v>0.72</v>
      </c>
      <c r="T4727">
        <v>0.68500000000000005</v>
      </c>
    </row>
    <row r="4728" spans="1:20" x14ac:dyDescent="0.2">
      <c r="A4728">
        <v>718775808</v>
      </c>
      <c r="B4728" t="s">
        <v>20</v>
      </c>
      <c r="C4728">
        <v>42</v>
      </c>
      <c r="D4728" t="s">
        <v>25</v>
      </c>
      <c r="E4728">
        <v>3</v>
      </c>
      <c r="F4728" t="s">
        <v>30</v>
      </c>
      <c r="G4728" t="s">
        <v>23</v>
      </c>
      <c r="H4728" t="s">
        <v>36</v>
      </c>
      <c r="I4728">
        <v>31</v>
      </c>
      <c r="J4728">
        <v>3</v>
      </c>
      <c r="K4728">
        <v>1</v>
      </c>
      <c r="L4728">
        <v>4</v>
      </c>
      <c r="M4728">
        <v>7762</v>
      </c>
      <c r="N4728">
        <v>1319</v>
      </c>
      <c r="O4728">
        <v>6443</v>
      </c>
      <c r="P4728">
        <v>0.79300000000000004</v>
      </c>
      <c r="Q4728">
        <v>5153</v>
      </c>
      <c r="R4728">
        <v>77</v>
      </c>
      <c r="S4728">
        <v>0.75</v>
      </c>
      <c r="T4728">
        <v>0.17</v>
      </c>
    </row>
    <row r="4729" spans="1:20" x14ac:dyDescent="0.2">
      <c r="A4729">
        <v>710267583</v>
      </c>
      <c r="B4729" t="s">
        <v>20</v>
      </c>
      <c r="C4729">
        <v>45</v>
      </c>
      <c r="D4729" t="s">
        <v>25</v>
      </c>
      <c r="E4729">
        <v>3</v>
      </c>
      <c r="F4729" t="s">
        <v>37</v>
      </c>
      <c r="G4729" t="s">
        <v>38</v>
      </c>
      <c r="H4729" t="s">
        <v>36</v>
      </c>
      <c r="I4729">
        <v>33</v>
      </c>
      <c r="J4729">
        <v>6</v>
      </c>
      <c r="K4729">
        <v>3</v>
      </c>
      <c r="L4729">
        <v>2</v>
      </c>
      <c r="M4729">
        <v>12587</v>
      </c>
      <c r="N4729">
        <v>815</v>
      </c>
      <c r="O4729">
        <v>11772</v>
      </c>
      <c r="P4729">
        <v>0.57599999999999996</v>
      </c>
      <c r="Q4729">
        <v>3914</v>
      </c>
      <c r="R4729">
        <v>83</v>
      </c>
      <c r="S4729">
        <v>0.76600000000000001</v>
      </c>
      <c r="T4729">
        <v>6.5000000000000002E-2</v>
      </c>
    </row>
    <row r="4730" spans="1:20" x14ac:dyDescent="0.2">
      <c r="A4730">
        <v>711305208</v>
      </c>
      <c r="B4730" t="s">
        <v>20</v>
      </c>
      <c r="C4730">
        <v>52</v>
      </c>
      <c r="D4730" t="s">
        <v>21</v>
      </c>
      <c r="E4730">
        <v>2</v>
      </c>
      <c r="F4730" t="s">
        <v>30</v>
      </c>
      <c r="G4730" t="s">
        <v>23</v>
      </c>
      <c r="H4730" t="s">
        <v>24</v>
      </c>
      <c r="I4730">
        <v>36</v>
      </c>
      <c r="J4730">
        <v>6</v>
      </c>
      <c r="K4730">
        <v>3</v>
      </c>
      <c r="L4730">
        <v>4</v>
      </c>
      <c r="M4730">
        <v>14785</v>
      </c>
      <c r="N4730">
        <v>1088</v>
      </c>
      <c r="O4730">
        <v>13697</v>
      </c>
      <c r="P4730">
        <v>0.96099999999999997</v>
      </c>
      <c r="Q4730">
        <v>4354</v>
      </c>
      <c r="R4730">
        <v>70</v>
      </c>
      <c r="S4730">
        <v>0.48899999999999999</v>
      </c>
      <c r="T4730">
        <v>7.3999999999999996E-2</v>
      </c>
    </row>
    <row r="4731" spans="1:20" x14ac:dyDescent="0.2">
      <c r="A4731">
        <v>717531483</v>
      </c>
      <c r="B4731" t="s">
        <v>20</v>
      </c>
      <c r="C4731">
        <v>37</v>
      </c>
      <c r="D4731" t="s">
        <v>21</v>
      </c>
      <c r="E4731">
        <v>2</v>
      </c>
      <c r="F4731" t="s">
        <v>22</v>
      </c>
      <c r="G4731" t="s">
        <v>27</v>
      </c>
      <c r="H4731" t="s">
        <v>24</v>
      </c>
      <c r="I4731">
        <v>21</v>
      </c>
      <c r="J4731">
        <v>5</v>
      </c>
      <c r="K4731">
        <v>2</v>
      </c>
      <c r="L4731">
        <v>2</v>
      </c>
      <c r="M4731">
        <v>3433</v>
      </c>
      <c r="N4731">
        <v>964</v>
      </c>
      <c r="O4731">
        <v>2469</v>
      </c>
      <c r="P4731">
        <v>0.52600000000000002</v>
      </c>
      <c r="Q4731">
        <v>4444</v>
      </c>
      <c r="R4731">
        <v>87</v>
      </c>
      <c r="S4731">
        <v>0.64200000000000002</v>
      </c>
      <c r="T4731">
        <v>0.28100000000000003</v>
      </c>
    </row>
    <row r="4732" spans="1:20" x14ac:dyDescent="0.2">
      <c r="A4732">
        <v>709170108</v>
      </c>
      <c r="B4732" t="s">
        <v>39</v>
      </c>
      <c r="C4732">
        <v>60</v>
      </c>
      <c r="D4732" t="s">
        <v>25</v>
      </c>
      <c r="E4732">
        <v>1</v>
      </c>
      <c r="F4732" t="s">
        <v>30</v>
      </c>
      <c r="G4732" t="s">
        <v>27</v>
      </c>
      <c r="H4732" t="s">
        <v>32</v>
      </c>
      <c r="I4732">
        <v>41</v>
      </c>
      <c r="J4732">
        <v>3</v>
      </c>
      <c r="K4732">
        <v>2</v>
      </c>
      <c r="L4732">
        <v>4</v>
      </c>
      <c r="M4732">
        <v>2425</v>
      </c>
      <c r="N4732">
        <v>0</v>
      </c>
      <c r="O4732">
        <v>2425</v>
      </c>
      <c r="P4732">
        <v>0.187</v>
      </c>
      <c r="Q4732">
        <v>1522</v>
      </c>
      <c r="R4732">
        <v>36</v>
      </c>
      <c r="S4732">
        <v>0.2</v>
      </c>
      <c r="T4732">
        <v>0</v>
      </c>
    </row>
    <row r="4733" spans="1:20" x14ac:dyDescent="0.2">
      <c r="A4733">
        <v>716056158</v>
      </c>
      <c r="B4733" t="s">
        <v>39</v>
      </c>
      <c r="C4733">
        <v>63</v>
      </c>
      <c r="D4733" t="s">
        <v>21</v>
      </c>
      <c r="E4733">
        <v>0</v>
      </c>
      <c r="F4733" t="s">
        <v>26</v>
      </c>
      <c r="G4733" t="s">
        <v>27</v>
      </c>
      <c r="H4733" t="s">
        <v>24</v>
      </c>
      <c r="I4733">
        <v>51</v>
      </c>
      <c r="J4733">
        <v>3</v>
      </c>
      <c r="K4733">
        <v>3</v>
      </c>
      <c r="L4733">
        <v>3</v>
      </c>
      <c r="M4733">
        <v>11619</v>
      </c>
      <c r="N4733">
        <v>0</v>
      </c>
      <c r="O4733">
        <v>11619</v>
      </c>
      <c r="P4733">
        <v>0.63100000000000001</v>
      </c>
      <c r="Q4733">
        <v>2395</v>
      </c>
      <c r="R4733">
        <v>49</v>
      </c>
      <c r="S4733">
        <v>0.36099999999999999</v>
      </c>
      <c r="T4733">
        <v>0</v>
      </c>
    </row>
    <row r="4734" spans="1:20" x14ac:dyDescent="0.2">
      <c r="A4734">
        <v>711326583</v>
      </c>
      <c r="B4734" t="s">
        <v>20</v>
      </c>
      <c r="C4734">
        <v>62</v>
      </c>
      <c r="D4734" t="s">
        <v>25</v>
      </c>
      <c r="E4734">
        <v>0</v>
      </c>
      <c r="F4734" t="s">
        <v>22</v>
      </c>
      <c r="G4734" t="s">
        <v>27</v>
      </c>
      <c r="H4734" t="s">
        <v>28</v>
      </c>
      <c r="I4734">
        <v>50</v>
      </c>
      <c r="J4734">
        <v>3</v>
      </c>
      <c r="K4734">
        <v>3</v>
      </c>
      <c r="L4734">
        <v>3</v>
      </c>
      <c r="M4734">
        <v>3989</v>
      </c>
      <c r="N4734">
        <v>0</v>
      </c>
      <c r="O4734">
        <v>3989</v>
      </c>
      <c r="P4734">
        <v>0.997</v>
      </c>
      <c r="Q4734">
        <v>4274</v>
      </c>
      <c r="R4734">
        <v>68</v>
      </c>
      <c r="S4734">
        <v>0.54500000000000004</v>
      </c>
      <c r="T4734">
        <v>0</v>
      </c>
    </row>
    <row r="4735" spans="1:20" x14ac:dyDescent="0.2">
      <c r="A4735">
        <v>715406658</v>
      </c>
      <c r="B4735" t="s">
        <v>39</v>
      </c>
      <c r="C4735">
        <v>47</v>
      </c>
      <c r="D4735" t="s">
        <v>25</v>
      </c>
      <c r="E4735">
        <v>1</v>
      </c>
      <c r="F4735" t="s">
        <v>30</v>
      </c>
      <c r="G4735" t="s">
        <v>27</v>
      </c>
      <c r="H4735" t="s">
        <v>28</v>
      </c>
      <c r="I4735">
        <v>37</v>
      </c>
      <c r="J4735">
        <v>4</v>
      </c>
      <c r="K4735">
        <v>2</v>
      </c>
      <c r="L4735">
        <v>1</v>
      </c>
      <c r="M4735">
        <v>2173</v>
      </c>
      <c r="N4735">
        <v>596</v>
      </c>
      <c r="O4735">
        <v>1577</v>
      </c>
      <c r="P4735">
        <v>0.81</v>
      </c>
      <c r="Q4735">
        <v>2738</v>
      </c>
      <c r="R4735">
        <v>45</v>
      </c>
      <c r="S4735">
        <v>0.40600000000000003</v>
      </c>
      <c r="T4735">
        <v>0.27400000000000002</v>
      </c>
    </row>
    <row r="4736" spans="1:20" x14ac:dyDescent="0.2">
      <c r="A4736">
        <v>712814658</v>
      </c>
      <c r="B4736" t="s">
        <v>20</v>
      </c>
      <c r="C4736">
        <v>50</v>
      </c>
      <c r="D4736" t="s">
        <v>25</v>
      </c>
      <c r="E4736">
        <v>0</v>
      </c>
      <c r="F4736" t="s">
        <v>26</v>
      </c>
      <c r="G4736" t="s">
        <v>23</v>
      </c>
      <c r="H4736" t="s">
        <v>28</v>
      </c>
      <c r="I4736">
        <v>43</v>
      </c>
      <c r="J4736">
        <v>4</v>
      </c>
      <c r="K4736">
        <v>1</v>
      </c>
      <c r="L4736">
        <v>2</v>
      </c>
      <c r="M4736">
        <v>2393</v>
      </c>
      <c r="N4736">
        <v>1499</v>
      </c>
      <c r="O4736">
        <v>894</v>
      </c>
      <c r="P4736">
        <v>0.78400000000000003</v>
      </c>
      <c r="Q4736">
        <v>4755</v>
      </c>
      <c r="R4736">
        <v>82</v>
      </c>
      <c r="S4736">
        <v>0.745</v>
      </c>
      <c r="T4736">
        <v>0.626</v>
      </c>
    </row>
    <row r="4737" spans="1:20" x14ac:dyDescent="0.2">
      <c r="A4737">
        <v>773228133</v>
      </c>
      <c r="B4737" t="s">
        <v>39</v>
      </c>
      <c r="C4737">
        <v>39</v>
      </c>
      <c r="D4737" t="s">
        <v>25</v>
      </c>
      <c r="E4737">
        <v>2</v>
      </c>
      <c r="F4737" t="s">
        <v>26</v>
      </c>
      <c r="G4737" t="s">
        <v>23</v>
      </c>
      <c r="H4737" t="s">
        <v>28</v>
      </c>
      <c r="I4737">
        <v>29</v>
      </c>
      <c r="J4737">
        <v>3</v>
      </c>
      <c r="K4737">
        <v>2</v>
      </c>
      <c r="L4737">
        <v>2</v>
      </c>
      <c r="M4737">
        <v>1677</v>
      </c>
      <c r="N4737">
        <v>0</v>
      </c>
      <c r="O4737">
        <v>1677</v>
      </c>
      <c r="P4737">
        <v>0.86899999999999999</v>
      </c>
      <c r="Q4737">
        <v>2437</v>
      </c>
      <c r="R4737">
        <v>41</v>
      </c>
      <c r="S4737">
        <v>0.70799999999999996</v>
      </c>
      <c r="T4737">
        <v>0</v>
      </c>
    </row>
    <row r="4738" spans="1:20" x14ac:dyDescent="0.2">
      <c r="A4738">
        <v>710453283</v>
      </c>
      <c r="B4738" t="s">
        <v>20</v>
      </c>
      <c r="C4738">
        <v>40</v>
      </c>
      <c r="D4738" t="s">
        <v>25</v>
      </c>
      <c r="E4738">
        <v>3</v>
      </c>
      <c r="F4738" t="s">
        <v>31</v>
      </c>
      <c r="G4738" t="s">
        <v>27</v>
      </c>
      <c r="H4738" t="s">
        <v>28</v>
      </c>
      <c r="I4738">
        <v>27</v>
      </c>
      <c r="J4738">
        <v>5</v>
      </c>
      <c r="K4738">
        <v>4</v>
      </c>
      <c r="L4738">
        <v>2</v>
      </c>
      <c r="M4738">
        <v>2035</v>
      </c>
      <c r="N4738">
        <v>0</v>
      </c>
      <c r="O4738">
        <v>2035</v>
      </c>
      <c r="P4738">
        <v>0.77900000000000003</v>
      </c>
      <c r="Q4738">
        <v>4107</v>
      </c>
      <c r="R4738">
        <v>82</v>
      </c>
      <c r="S4738">
        <v>0.78300000000000003</v>
      </c>
      <c r="T4738">
        <v>0</v>
      </c>
    </row>
    <row r="4739" spans="1:20" x14ac:dyDescent="0.2">
      <c r="A4739">
        <v>795266208</v>
      </c>
      <c r="B4739" t="s">
        <v>20</v>
      </c>
      <c r="C4739">
        <v>39</v>
      </c>
      <c r="D4739" t="s">
        <v>21</v>
      </c>
      <c r="E4739">
        <v>3</v>
      </c>
      <c r="F4739" t="s">
        <v>34</v>
      </c>
      <c r="G4739" t="s">
        <v>27</v>
      </c>
      <c r="H4739" t="s">
        <v>33</v>
      </c>
      <c r="I4739">
        <v>30</v>
      </c>
      <c r="J4739">
        <v>4</v>
      </c>
      <c r="K4739">
        <v>2</v>
      </c>
      <c r="L4739">
        <v>1</v>
      </c>
      <c r="M4739">
        <v>8842</v>
      </c>
      <c r="N4739">
        <v>0</v>
      </c>
      <c r="O4739">
        <v>8842</v>
      </c>
      <c r="P4739">
        <v>0.624</v>
      </c>
      <c r="Q4739">
        <v>4493</v>
      </c>
      <c r="R4739">
        <v>79</v>
      </c>
      <c r="S4739">
        <v>0.75600000000000001</v>
      </c>
      <c r="T4739">
        <v>0</v>
      </c>
    </row>
    <row r="4740" spans="1:20" x14ac:dyDescent="0.2">
      <c r="A4740">
        <v>779090883</v>
      </c>
      <c r="B4740" t="s">
        <v>20</v>
      </c>
      <c r="C4740">
        <v>42</v>
      </c>
      <c r="D4740" t="s">
        <v>25</v>
      </c>
      <c r="E4740">
        <v>2</v>
      </c>
      <c r="F4740" t="s">
        <v>30</v>
      </c>
      <c r="G4740" t="s">
        <v>30</v>
      </c>
      <c r="H4740" t="s">
        <v>28</v>
      </c>
      <c r="I4740">
        <v>23</v>
      </c>
      <c r="J4740">
        <v>6</v>
      </c>
      <c r="K4740">
        <v>3</v>
      </c>
      <c r="L4740">
        <v>1</v>
      </c>
      <c r="M4740">
        <v>2483</v>
      </c>
      <c r="N4740">
        <v>1297</v>
      </c>
      <c r="O4740">
        <v>1186</v>
      </c>
      <c r="P4740">
        <v>0.74399999999999999</v>
      </c>
      <c r="Q4740">
        <v>3478</v>
      </c>
      <c r="R4740">
        <v>64</v>
      </c>
      <c r="S4740">
        <v>0.93899999999999995</v>
      </c>
      <c r="T4740">
        <v>0.52200000000000002</v>
      </c>
    </row>
    <row r="4741" spans="1:20" x14ac:dyDescent="0.2">
      <c r="A4741">
        <v>712309758</v>
      </c>
      <c r="B4741" t="s">
        <v>20</v>
      </c>
      <c r="C4741">
        <v>65</v>
      </c>
      <c r="D4741" t="s">
        <v>21</v>
      </c>
      <c r="E4741">
        <v>0</v>
      </c>
      <c r="F4741" t="s">
        <v>26</v>
      </c>
      <c r="G4741" t="s">
        <v>27</v>
      </c>
      <c r="H4741" t="s">
        <v>32</v>
      </c>
      <c r="I4741">
        <v>49</v>
      </c>
      <c r="J4741">
        <v>3</v>
      </c>
      <c r="K4741">
        <v>2</v>
      </c>
      <c r="L4741">
        <v>3</v>
      </c>
      <c r="M4741">
        <v>13921</v>
      </c>
      <c r="N4741">
        <v>1201</v>
      </c>
      <c r="O4741">
        <v>12720</v>
      </c>
      <c r="P4741">
        <v>0.55600000000000005</v>
      </c>
      <c r="Q4741">
        <v>4351</v>
      </c>
      <c r="R4741">
        <v>75</v>
      </c>
      <c r="S4741">
        <v>0.92300000000000004</v>
      </c>
      <c r="T4741">
        <v>8.5999999999999993E-2</v>
      </c>
    </row>
    <row r="4742" spans="1:20" x14ac:dyDescent="0.2">
      <c r="A4742">
        <v>716625033</v>
      </c>
      <c r="B4742" t="s">
        <v>39</v>
      </c>
      <c r="C4742">
        <v>32</v>
      </c>
      <c r="D4742" t="s">
        <v>25</v>
      </c>
      <c r="E4742">
        <v>1</v>
      </c>
      <c r="F4742" t="s">
        <v>26</v>
      </c>
      <c r="G4742" t="s">
        <v>27</v>
      </c>
      <c r="H4742" t="s">
        <v>28</v>
      </c>
      <c r="I4742">
        <v>36</v>
      </c>
      <c r="J4742">
        <v>3</v>
      </c>
      <c r="K4742">
        <v>3</v>
      </c>
      <c r="L4742">
        <v>6</v>
      </c>
      <c r="M4742">
        <v>2761</v>
      </c>
      <c r="N4742">
        <v>0</v>
      </c>
      <c r="O4742">
        <v>2761</v>
      </c>
      <c r="P4742">
        <v>1.0469999999999999</v>
      </c>
      <c r="Q4742">
        <v>2753</v>
      </c>
      <c r="R4742">
        <v>43</v>
      </c>
      <c r="S4742">
        <v>0.65400000000000003</v>
      </c>
      <c r="T4742">
        <v>0</v>
      </c>
    </row>
    <row r="4743" spans="1:20" x14ac:dyDescent="0.2">
      <c r="A4743">
        <v>790112133</v>
      </c>
      <c r="B4743" t="s">
        <v>20</v>
      </c>
      <c r="C4743">
        <v>47</v>
      </c>
      <c r="D4743" t="s">
        <v>25</v>
      </c>
      <c r="E4743">
        <v>2</v>
      </c>
      <c r="F4743" t="s">
        <v>35</v>
      </c>
      <c r="G4743" t="s">
        <v>27</v>
      </c>
      <c r="H4743" t="s">
        <v>32</v>
      </c>
      <c r="I4743">
        <v>40</v>
      </c>
      <c r="J4743">
        <v>5</v>
      </c>
      <c r="K4743">
        <v>3</v>
      </c>
      <c r="L4743">
        <v>2</v>
      </c>
      <c r="M4743">
        <v>2623</v>
      </c>
      <c r="N4743">
        <v>1647</v>
      </c>
      <c r="O4743">
        <v>976</v>
      </c>
      <c r="P4743">
        <v>0.73499999999999999</v>
      </c>
      <c r="Q4743">
        <v>4388</v>
      </c>
      <c r="R4743">
        <v>83</v>
      </c>
      <c r="S4743">
        <v>0.80400000000000005</v>
      </c>
      <c r="T4743">
        <v>0.628</v>
      </c>
    </row>
    <row r="4744" spans="1:20" x14ac:dyDescent="0.2">
      <c r="A4744">
        <v>797238108</v>
      </c>
      <c r="B4744" t="s">
        <v>20</v>
      </c>
      <c r="C4744">
        <v>49</v>
      </c>
      <c r="D4744" t="s">
        <v>25</v>
      </c>
      <c r="E4744">
        <v>4</v>
      </c>
      <c r="F4744" t="s">
        <v>30</v>
      </c>
      <c r="G4744" t="s">
        <v>38</v>
      </c>
      <c r="H4744" t="s">
        <v>28</v>
      </c>
      <c r="I4744">
        <v>43</v>
      </c>
      <c r="J4744">
        <v>5</v>
      </c>
      <c r="K4744">
        <v>1</v>
      </c>
      <c r="L4744">
        <v>2</v>
      </c>
      <c r="M4744">
        <v>3232</v>
      </c>
      <c r="N4744">
        <v>824</v>
      </c>
      <c r="O4744">
        <v>2408</v>
      </c>
      <c r="P4744">
        <v>0.79600000000000004</v>
      </c>
      <c r="Q4744">
        <v>3915</v>
      </c>
      <c r="R4744">
        <v>74</v>
      </c>
      <c r="S4744">
        <v>0.64400000000000002</v>
      </c>
      <c r="T4744">
        <v>0.255</v>
      </c>
    </row>
    <row r="4745" spans="1:20" x14ac:dyDescent="0.2">
      <c r="A4745">
        <v>716782758</v>
      </c>
      <c r="B4745" t="s">
        <v>39</v>
      </c>
      <c r="C4745">
        <v>48</v>
      </c>
      <c r="D4745" t="s">
        <v>21</v>
      </c>
      <c r="E4745">
        <v>3</v>
      </c>
      <c r="F4745" t="s">
        <v>26</v>
      </c>
      <c r="G4745" t="s">
        <v>27</v>
      </c>
      <c r="H4745" t="s">
        <v>24</v>
      </c>
      <c r="I4745">
        <v>42</v>
      </c>
      <c r="J4745">
        <v>3</v>
      </c>
      <c r="K4745">
        <v>2</v>
      </c>
      <c r="L4745">
        <v>4</v>
      </c>
      <c r="M4745">
        <v>19075</v>
      </c>
      <c r="N4745">
        <v>0</v>
      </c>
      <c r="O4745">
        <v>19075</v>
      </c>
      <c r="P4745">
        <v>0.80700000000000005</v>
      </c>
      <c r="Q4745">
        <v>2013</v>
      </c>
      <c r="R4745">
        <v>32</v>
      </c>
      <c r="S4745">
        <v>0.45500000000000002</v>
      </c>
      <c r="T4745">
        <v>0</v>
      </c>
    </row>
    <row r="4746" spans="1:20" x14ac:dyDescent="0.2">
      <c r="A4746">
        <v>715588008</v>
      </c>
      <c r="B4746" t="s">
        <v>20</v>
      </c>
      <c r="C4746">
        <v>45</v>
      </c>
      <c r="D4746" t="s">
        <v>21</v>
      </c>
      <c r="E4746">
        <v>4</v>
      </c>
      <c r="F4746" t="s">
        <v>34</v>
      </c>
      <c r="G4746" t="s">
        <v>23</v>
      </c>
      <c r="H4746" t="s">
        <v>29</v>
      </c>
      <c r="I4746">
        <v>31</v>
      </c>
      <c r="J4746">
        <v>4</v>
      </c>
      <c r="K4746">
        <v>3</v>
      </c>
      <c r="L4746">
        <v>3</v>
      </c>
      <c r="M4746">
        <v>31978</v>
      </c>
      <c r="N4746">
        <v>1659</v>
      </c>
      <c r="O4746">
        <v>30319</v>
      </c>
      <c r="P4746">
        <v>0.55600000000000005</v>
      </c>
      <c r="Q4746">
        <v>2333</v>
      </c>
      <c r="R4746">
        <v>51</v>
      </c>
      <c r="S4746">
        <v>1.2170000000000001</v>
      </c>
      <c r="T4746">
        <v>5.1999999999999998E-2</v>
      </c>
    </row>
    <row r="4747" spans="1:20" x14ac:dyDescent="0.2">
      <c r="A4747">
        <v>713977308</v>
      </c>
      <c r="B4747" t="s">
        <v>20</v>
      </c>
      <c r="C4747">
        <v>62</v>
      </c>
      <c r="D4747" t="s">
        <v>21</v>
      </c>
      <c r="E4747">
        <v>1</v>
      </c>
      <c r="F4747" t="s">
        <v>26</v>
      </c>
      <c r="G4747" t="s">
        <v>27</v>
      </c>
      <c r="H4747" t="s">
        <v>33</v>
      </c>
      <c r="I4747">
        <v>53</v>
      </c>
      <c r="J4747">
        <v>4</v>
      </c>
      <c r="K4747">
        <v>3</v>
      </c>
      <c r="L4747">
        <v>4</v>
      </c>
      <c r="M4747">
        <v>34516</v>
      </c>
      <c r="N4747">
        <v>2061</v>
      </c>
      <c r="O4747">
        <v>32455</v>
      </c>
      <c r="P4747">
        <v>0.56399999999999995</v>
      </c>
      <c r="Q4747">
        <v>3820</v>
      </c>
      <c r="R4747">
        <v>76</v>
      </c>
      <c r="S4747">
        <v>0.76700000000000002</v>
      </c>
      <c r="T4747">
        <v>0.06</v>
      </c>
    </row>
    <row r="4748" spans="1:20" x14ac:dyDescent="0.2">
      <c r="A4748">
        <v>719059083</v>
      </c>
      <c r="B4748" t="s">
        <v>20</v>
      </c>
      <c r="C4748">
        <v>45</v>
      </c>
      <c r="D4748" t="s">
        <v>25</v>
      </c>
      <c r="E4748">
        <v>3</v>
      </c>
      <c r="F4748" t="s">
        <v>22</v>
      </c>
      <c r="G4748" t="s">
        <v>30</v>
      </c>
      <c r="H4748" t="s">
        <v>28</v>
      </c>
      <c r="I4748">
        <v>33</v>
      </c>
      <c r="J4748">
        <v>5</v>
      </c>
      <c r="K4748">
        <v>1</v>
      </c>
      <c r="L4748">
        <v>1</v>
      </c>
      <c r="M4748">
        <v>6225</v>
      </c>
      <c r="N4748">
        <v>1596</v>
      </c>
      <c r="O4748">
        <v>4629</v>
      </c>
      <c r="P4748">
        <v>0.82599999999999996</v>
      </c>
      <c r="Q4748">
        <v>4129</v>
      </c>
      <c r="R4748">
        <v>71</v>
      </c>
      <c r="S4748">
        <v>0.65100000000000002</v>
      </c>
      <c r="T4748">
        <v>0.25600000000000001</v>
      </c>
    </row>
    <row r="4749" spans="1:20" x14ac:dyDescent="0.2">
      <c r="A4749">
        <v>708797583</v>
      </c>
      <c r="B4749" t="s">
        <v>39</v>
      </c>
      <c r="C4749">
        <v>49</v>
      </c>
      <c r="D4749" t="s">
        <v>25</v>
      </c>
      <c r="E4749">
        <v>4</v>
      </c>
      <c r="F4749" t="s">
        <v>30</v>
      </c>
      <c r="G4749" t="s">
        <v>27</v>
      </c>
      <c r="H4749" t="s">
        <v>36</v>
      </c>
      <c r="I4749">
        <v>31</v>
      </c>
      <c r="J4749">
        <v>6</v>
      </c>
      <c r="K4749">
        <v>3</v>
      </c>
      <c r="L4749">
        <v>3</v>
      </c>
      <c r="M4749">
        <v>2672</v>
      </c>
      <c r="N4749">
        <v>0</v>
      </c>
      <c r="O4749">
        <v>2672</v>
      </c>
      <c r="P4749">
        <v>1.038</v>
      </c>
      <c r="Q4749">
        <v>2576</v>
      </c>
      <c r="R4749">
        <v>39</v>
      </c>
      <c r="S4749">
        <v>0.5</v>
      </c>
      <c r="T4749">
        <v>0</v>
      </c>
    </row>
    <row r="4750" spans="1:20" x14ac:dyDescent="0.2">
      <c r="A4750">
        <v>708809283</v>
      </c>
      <c r="B4750" t="s">
        <v>39</v>
      </c>
      <c r="C4750">
        <v>41</v>
      </c>
      <c r="D4750" t="s">
        <v>25</v>
      </c>
      <c r="E4750">
        <v>4</v>
      </c>
      <c r="F4750" t="s">
        <v>26</v>
      </c>
      <c r="G4750" t="s">
        <v>38</v>
      </c>
      <c r="H4750" t="s">
        <v>32</v>
      </c>
      <c r="I4750">
        <v>33</v>
      </c>
      <c r="J4750">
        <v>1</v>
      </c>
      <c r="K4750">
        <v>3</v>
      </c>
      <c r="L4750">
        <v>1</v>
      </c>
      <c r="M4750">
        <v>10360</v>
      </c>
      <c r="N4750">
        <v>2517</v>
      </c>
      <c r="O4750">
        <v>7843</v>
      </c>
      <c r="P4750">
        <v>0.63200000000000001</v>
      </c>
      <c r="Q4750">
        <v>2414</v>
      </c>
      <c r="R4750">
        <v>28</v>
      </c>
      <c r="S4750">
        <v>0.27300000000000002</v>
      </c>
      <c r="T4750">
        <v>0.24299999999999999</v>
      </c>
    </row>
    <row r="4751" spans="1:20" x14ac:dyDescent="0.2">
      <c r="A4751">
        <v>771529608</v>
      </c>
      <c r="B4751" t="s">
        <v>20</v>
      </c>
      <c r="C4751">
        <v>50</v>
      </c>
      <c r="D4751" t="s">
        <v>21</v>
      </c>
      <c r="E4751">
        <v>2</v>
      </c>
      <c r="F4751" t="s">
        <v>22</v>
      </c>
      <c r="G4751" t="s">
        <v>23</v>
      </c>
      <c r="H4751" t="s">
        <v>33</v>
      </c>
      <c r="I4751">
        <v>38</v>
      </c>
      <c r="J4751">
        <v>5</v>
      </c>
      <c r="K4751">
        <v>6</v>
      </c>
      <c r="L4751">
        <v>0</v>
      </c>
      <c r="M4751">
        <v>10747</v>
      </c>
      <c r="N4751">
        <v>1027</v>
      </c>
      <c r="O4751">
        <v>9720</v>
      </c>
      <c r="P4751">
        <v>0.92500000000000004</v>
      </c>
      <c r="Q4751">
        <v>4538</v>
      </c>
      <c r="R4751">
        <v>63</v>
      </c>
      <c r="S4751">
        <v>0.65800000000000003</v>
      </c>
      <c r="T4751">
        <v>9.6000000000000002E-2</v>
      </c>
    </row>
    <row r="4752" spans="1:20" x14ac:dyDescent="0.2">
      <c r="A4752">
        <v>715776033</v>
      </c>
      <c r="B4752" t="s">
        <v>20</v>
      </c>
      <c r="C4752">
        <v>46</v>
      </c>
      <c r="D4752" t="s">
        <v>21</v>
      </c>
      <c r="E4752">
        <v>5</v>
      </c>
      <c r="F4752" t="s">
        <v>31</v>
      </c>
      <c r="G4752" t="s">
        <v>27</v>
      </c>
      <c r="H4752" t="s">
        <v>24</v>
      </c>
      <c r="I4752">
        <v>33</v>
      </c>
      <c r="J4752">
        <v>4</v>
      </c>
      <c r="K4752">
        <v>1</v>
      </c>
      <c r="L4752">
        <v>3</v>
      </c>
      <c r="M4752">
        <v>3135</v>
      </c>
      <c r="N4752">
        <v>0</v>
      </c>
      <c r="O4752">
        <v>3135</v>
      </c>
      <c r="P4752">
        <v>0.57199999999999995</v>
      </c>
      <c r="Q4752">
        <v>4116</v>
      </c>
      <c r="R4752">
        <v>68</v>
      </c>
      <c r="S4752">
        <v>0.7</v>
      </c>
      <c r="T4752">
        <v>0</v>
      </c>
    </row>
    <row r="4753" spans="1:20" x14ac:dyDescent="0.2">
      <c r="A4753">
        <v>778619358</v>
      </c>
      <c r="B4753" t="s">
        <v>20</v>
      </c>
      <c r="C4753">
        <v>42</v>
      </c>
      <c r="D4753" t="s">
        <v>25</v>
      </c>
      <c r="E4753">
        <v>3</v>
      </c>
      <c r="F4753" t="s">
        <v>31</v>
      </c>
      <c r="G4753" t="s">
        <v>27</v>
      </c>
      <c r="H4753" t="s">
        <v>28</v>
      </c>
      <c r="I4753">
        <v>22</v>
      </c>
      <c r="J4753">
        <v>4</v>
      </c>
      <c r="K4753">
        <v>1</v>
      </c>
      <c r="L4753">
        <v>4</v>
      </c>
      <c r="M4753">
        <v>1438.3</v>
      </c>
      <c r="N4753">
        <v>860</v>
      </c>
      <c r="O4753">
        <v>578.29999999999995</v>
      </c>
      <c r="P4753">
        <v>0.76100000000000001</v>
      </c>
      <c r="Q4753">
        <v>4754</v>
      </c>
      <c r="R4753">
        <v>79</v>
      </c>
      <c r="S4753">
        <v>0.83699999999999997</v>
      </c>
      <c r="T4753">
        <v>0.59799999999999998</v>
      </c>
    </row>
    <row r="4754" spans="1:20" x14ac:dyDescent="0.2">
      <c r="A4754">
        <v>715717608</v>
      </c>
      <c r="B4754" t="s">
        <v>20</v>
      </c>
      <c r="C4754">
        <v>41</v>
      </c>
      <c r="D4754" t="s">
        <v>25</v>
      </c>
      <c r="E4754">
        <v>4</v>
      </c>
      <c r="F4754" t="s">
        <v>31</v>
      </c>
      <c r="G4754" t="s">
        <v>30</v>
      </c>
      <c r="H4754" t="s">
        <v>28</v>
      </c>
      <c r="I4754">
        <v>32</v>
      </c>
      <c r="J4754">
        <v>4</v>
      </c>
      <c r="K4754">
        <v>3</v>
      </c>
      <c r="L4754">
        <v>1</v>
      </c>
      <c r="M4754">
        <v>3189</v>
      </c>
      <c r="N4754">
        <v>0</v>
      </c>
      <c r="O4754">
        <v>3189</v>
      </c>
      <c r="P4754">
        <v>0.91</v>
      </c>
      <c r="Q4754">
        <v>4813</v>
      </c>
      <c r="R4754">
        <v>86</v>
      </c>
      <c r="S4754">
        <v>0.755</v>
      </c>
      <c r="T4754">
        <v>0</v>
      </c>
    </row>
    <row r="4755" spans="1:20" x14ac:dyDescent="0.2">
      <c r="A4755">
        <v>789204933</v>
      </c>
      <c r="B4755" t="s">
        <v>20</v>
      </c>
      <c r="C4755">
        <v>65</v>
      </c>
      <c r="D4755" t="s">
        <v>21</v>
      </c>
      <c r="E4755">
        <v>1</v>
      </c>
      <c r="F4755" t="s">
        <v>31</v>
      </c>
      <c r="G4755" t="s">
        <v>27</v>
      </c>
      <c r="H4755" t="s">
        <v>28</v>
      </c>
      <c r="I4755">
        <v>55</v>
      </c>
      <c r="J4755">
        <v>3</v>
      </c>
      <c r="K4755">
        <v>2</v>
      </c>
      <c r="L4755">
        <v>4</v>
      </c>
      <c r="M4755">
        <v>8963</v>
      </c>
      <c r="N4755">
        <v>0</v>
      </c>
      <c r="O4755">
        <v>8963</v>
      </c>
      <c r="P4755">
        <v>0.74399999999999999</v>
      </c>
      <c r="Q4755">
        <v>4511</v>
      </c>
      <c r="R4755">
        <v>76</v>
      </c>
      <c r="S4755">
        <v>0.68899999999999995</v>
      </c>
      <c r="T4755">
        <v>0</v>
      </c>
    </row>
    <row r="4756" spans="1:20" x14ac:dyDescent="0.2">
      <c r="A4756">
        <v>711100608</v>
      </c>
      <c r="B4756" t="s">
        <v>39</v>
      </c>
      <c r="C4756">
        <v>55</v>
      </c>
      <c r="D4756" t="s">
        <v>21</v>
      </c>
      <c r="E4756">
        <v>1</v>
      </c>
      <c r="F4756" t="s">
        <v>31</v>
      </c>
      <c r="G4756" t="s">
        <v>27</v>
      </c>
      <c r="H4756" t="s">
        <v>24</v>
      </c>
      <c r="I4756">
        <v>48</v>
      </c>
      <c r="J4756">
        <v>5</v>
      </c>
      <c r="K4756">
        <v>2</v>
      </c>
      <c r="L4756">
        <v>2</v>
      </c>
      <c r="M4756">
        <v>1723</v>
      </c>
      <c r="N4756">
        <v>0</v>
      </c>
      <c r="O4756">
        <v>1723</v>
      </c>
      <c r="P4756">
        <v>1.038</v>
      </c>
      <c r="Q4756">
        <v>2574</v>
      </c>
      <c r="R4756">
        <v>43</v>
      </c>
      <c r="S4756">
        <v>0.72</v>
      </c>
      <c r="T4756">
        <v>0</v>
      </c>
    </row>
    <row r="4757" spans="1:20" x14ac:dyDescent="0.2">
      <c r="A4757">
        <v>713591283</v>
      </c>
      <c r="B4757" t="s">
        <v>20</v>
      </c>
      <c r="C4757">
        <v>36</v>
      </c>
      <c r="D4757" t="s">
        <v>25</v>
      </c>
      <c r="E4757">
        <v>3</v>
      </c>
      <c r="F4757" t="s">
        <v>31</v>
      </c>
      <c r="G4757" t="s">
        <v>23</v>
      </c>
      <c r="H4757" t="s">
        <v>36</v>
      </c>
      <c r="I4757">
        <v>23</v>
      </c>
      <c r="J4757">
        <v>6</v>
      </c>
      <c r="K4757">
        <v>6</v>
      </c>
      <c r="L4757">
        <v>1</v>
      </c>
      <c r="M4757">
        <v>2161</v>
      </c>
      <c r="N4757">
        <v>1404</v>
      </c>
      <c r="O4757">
        <v>757</v>
      </c>
      <c r="P4757">
        <v>0.68</v>
      </c>
      <c r="Q4757">
        <v>4389</v>
      </c>
      <c r="R4757">
        <v>77</v>
      </c>
      <c r="S4757">
        <v>0.878</v>
      </c>
      <c r="T4757">
        <v>0.65</v>
      </c>
    </row>
    <row r="4758" spans="1:20" x14ac:dyDescent="0.2">
      <c r="A4758">
        <v>719344608</v>
      </c>
      <c r="B4758" t="s">
        <v>20</v>
      </c>
      <c r="C4758">
        <v>46</v>
      </c>
      <c r="D4758" t="s">
        <v>25</v>
      </c>
      <c r="E4758">
        <v>3</v>
      </c>
      <c r="F4758" t="s">
        <v>26</v>
      </c>
      <c r="G4758" t="s">
        <v>27</v>
      </c>
      <c r="H4758" t="s">
        <v>28</v>
      </c>
      <c r="I4758">
        <v>27</v>
      </c>
      <c r="J4758">
        <v>6</v>
      </c>
      <c r="K4758">
        <v>3</v>
      </c>
      <c r="L4758">
        <v>3</v>
      </c>
      <c r="M4758">
        <v>3901</v>
      </c>
      <c r="N4758">
        <v>1001</v>
      </c>
      <c r="O4758">
        <v>2900</v>
      </c>
      <c r="P4758">
        <v>0.82199999999999995</v>
      </c>
      <c r="Q4758">
        <v>4313</v>
      </c>
      <c r="R4758">
        <v>72</v>
      </c>
      <c r="S4758">
        <v>1.323</v>
      </c>
      <c r="T4758">
        <v>0.25700000000000001</v>
      </c>
    </row>
    <row r="4759" spans="1:20" x14ac:dyDescent="0.2">
      <c r="A4759">
        <v>787659483</v>
      </c>
      <c r="B4759" t="s">
        <v>20</v>
      </c>
      <c r="C4759">
        <v>58</v>
      </c>
      <c r="D4759" t="s">
        <v>25</v>
      </c>
      <c r="E4759">
        <v>1</v>
      </c>
      <c r="F4759" t="s">
        <v>37</v>
      </c>
      <c r="G4759" t="s">
        <v>23</v>
      </c>
      <c r="H4759" t="s">
        <v>28</v>
      </c>
      <c r="I4759">
        <v>48</v>
      </c>
      <c r="J4759">
        <v>4</v>
      </c>
      <c r="K4759">
        <v>2</v>
      </c>
      <c r="L4759">
        <v>2</v>
      </c>
      <c r="M4759">
        <v>1438.3</v>
      </c>
      <c r="N4759">
        <v>801</v>
      </c>
      <c r="O4759">
        <v>637.29999999999995</v>
      </c>
      <c r="P4759">
        <v>0.59499999999999997</v>
      </c>
      <c r="Q4759">
        <v>4223</v>
      </c>
      <c r="R4759">
        <v>60</v>
      </c>
      <c r="S4759">
        <v>0.57899999999999996</v>
      </c>
      <c r="T4759">
        <v>0.55700000000000005</v>
      </c>
    </row>
    <row r="4760" spans="1:20" x14ac:dyDescent="0.2">
      <c r="A4760">
        <v>822948708</v>
      </c>
      <c r="B4760" t="s">
        <v>20</v>
      </c>
      <c r="C4760">
        <v>42</v>
      </c>
      <c r="D4760" t="s">
        <v>25</v>
      </c>
      <c r="E4760">
        <v>3</v>
      </c>
      <c r="F4760" t="s">
        <v>31</v>
      </c>
      <c r="G4760" t="s">
        <v>38</v>
      </c>
      <c r="H4760" t="s">
        <v>28</v>
      </c>
      <c r="I4760">
        <v>38</v>
      </c>
      <c r="J4760">
        <v>5</v>
      </c>
      <c r="K4760">
        <v>2</v>
      </c>
      <c r="L4760">
        <v>2</v>
      </c>
      <c r="M4760">
        <v>3131</v>
      </c>
      <c r="N4760">
        <v>849</v>
      </c>
      <c r="O4760">
        <v>2282</v>
      </c>
      <c r="P4760">
        <v>0.99199999999999999</v>
      </c>
      <c r="Q4760">
        <v>3108</v>
      </c>
      <c r="R4760">
        <v>62</v>
      </c>
      <c r="S4760">
        <v>0.59</v>
      </c>
      <c r="T4760">
        <v>0.27100000000000002</v>
      </c>
    </row>
    <row r="4761" spans="1:20" x14ac:dyDescent="0.2">
      <c r="A4761">
        <v>710080383</v>
      </c>
      <c r="B4761" t="s">
        <v>20</v>
      </c>
      <c r="C4761">
        <v>38</v>
      </c>
      <c r="D4761" t="s">
        <v>25</v>
      </c>
      <c r="E4761">
        <v>2</v>
      </c>
      <c r="F4761" t="s">
        <v>26</v>
      </c>
      <c r="G4761" t="s">
        <v>27</v>
      </c>
      <c r="H4761" t="s">
        <v>32</v>
      </c>
      <c r="I4761">
        <v>36</v>
      </c>
      <c r="J4761">
        <v>6</v>
      </c>
      <c r="K4761">
        <v>2</v>
      </c>
      <c r="L4761">
        <v>3</v>
      </c>
      <c r="M4761">
        <v>2331</v>
      </c>
      <c r="N4761">
        <v>1709</v>
      </c>
      <c r="O4761">
        <v>622</v>
      </c>
      <c r="P4761">
        <v>0.85099999999999998</v>
      </c>
      <c r="Q4761">
        <v>4417</v>
      </c>
      <c r="R4761">
        <v>69</v>
      </c>
      <c r="S4761">
        <v>0.81599999999999995</v>
      </c>
      <c r="T4761">
        <v>0.73299999999999998</v>
      </c>
    </row>
    <row r="4762" spans="1:20" x14ac:dyDescent="0.2">
      <c r="A4762">
        <v>715596783</v>
      </c>
      <c r="B4762" t="s">
        <v>20</v>
      </c>
      <c r="C4762">
        <v>29</v>
      </c>
      <c r="D4762" t="s">
        <v>25</v>
      </c>
      <c r="E4762">
        <v>1</v>
      </c>
      <c r="F4762" t="s">
        <v>31</v>
      </c>
      <c r="G4762" t="s">
        <v>23</v>
      </c>
      <c r="H4762" t="s">
        <v>28</v>
      </c>
      <c r="I4762">
        <v>18</v>
      </c>
      <c r="J4762">
        <v>3</v>
      </c>
      <c r="K4762">
        <v>3</v>
      </c>
      <c r="L4762">
        <v>3</v>
      </c>
      <c r="M4762">
        <v>1895</v>
      </c>
      <c r="N4762">
        <v>1146</v>
      </c>
      <c r="O4762">
        <v>749</v>
      </c>
      <c r="P4762">
        <v>0.68500000000000005</v>
      </c>
      <c r="Q4762">
        <v>4333</v>
      </c>
      <c r="R4762">
        <v>72</v>
      </c>
      <c r="S4762">
        <v>0.71399999999999997</v>
      </c>
      <c r="T4762">
        <v>0.60499999999999998</v>
      </c>
    </row>
    <row r="4763" spans="1:20" x14ac:dyDescent="0.2">
      <c r="A4763">
        <v>798773208</v>
      </c>
      <c r="B4763" t="s">
        <v>20</v>
      </c>
      <c r="C4763">
        <v>46</v>
      </c>
      <c r="D4763" t="s">
        <v>25</v>
      </c>
      <c r="E4763">
        <v>4</v>
      </c>
      <c r="F4763" t="s">
        <v>30</v>
      </c>
      <c r="G4763" t="s">
        <v>38</v>
      </c>
      <c r="H4763" t="s">
        <v>36</v>
      </c>
      <c r="I4763">
        <v>40</v>
      </c>
      <c r="J4763">
        <v>5</v>
      </c>
      <c r="K4763">
        <v>2</v>
      </c>
      <c r="L4763">
        <v>3</v>
      </c>
      <c r="M4763">
        <v>26496</v>
      </c>
      <c r="N4763">
        <v>1406</v>
      </c>
      <c r="O4763">
        <v>25090</v>
      </c>
      <c r="P4763">
        <v>0.96</v>
      </c>
      <c r="Q4763">
        <v>3691</v>
      </c>
      <c r="R4763">
        <v>75</v>
      </c>
      <c r="S4763">
        <v>0.70499999999999996</v>
      </c>
      <c r="T4763">
        <v>5.2999999999999999E-2</v>
      </c>
    </row>
    <row r="4764" spans="1:20" x14ac:dyDescent="0.2">
      <c r="A4764">
        <v>768624258</v>
      </c>
      <c r="B4764" t="s">
        <v>39</v>
      </c>
      <c r="C4764">
        <v>55</v>
      </c>
      <c r="D4764" t="s">
        <v>25</v>
      </c>
      <c r="E4764">
        <v>2</v>
      </c>
      <c r="F4764" t="s">
        <v>26</v>
      </c>
      <c r="G4764" t="s">
        <v>27</v>
      </c>
      <c r="H4764" t="s">
        <v>28</v>
      </c>
      <c r="I4764">
        <v>49</v>
      </c>
      <c r="J4764">
        <v>2</v>
      </c>
      <c r="K4764">
        <v>1</v>
      </c>
      <c r="L4764">
        <v>2</v>
      </c>
      <c r="M4764">
        <v>1583</v>
      </c>
      <c r="N4764">
        <v>234</v>
      </c>
      <c r="O4764">
        <v>1349</v>
      </c>
      <c r="P4764">
        <v>0.63900000000000001</v>
      </c>
      <c r="Q4764">
        <v>2541</v>
      </c>
      <c r="R4764">
        <v>36</v>
      </c>
      <c r="S4764">
        <v>0.38500000000000001</v>
      </c>
      <c r="T4764">
        <v>0.14799999999999999</v>
      </c>
    </row>
    <row r="4765" spans="1:20" x14ac:dyDescent="0.2">
      <c r="A4765">
        <v>721412208</v>
      </c>
      <c r="B4765" t="s">
        <v>20</v>
      </c>
      <c r="C4765">
        <v>57</v>
      </c>
      <c r="D4765" t="s">
        <v>25</v>
      </c>
      <c r="E4765">
        <v>2</v>
      </c>
      <c r="F4765" t="s">
        <v>22</v>
      </c>
      <c r="G4765" t="s">
        <v>23</v>
      </c>
      <c r="H4765" t="s">
        <v>28</v>
      </c>
      <c r="I4765">
        <v>36</v>
      </c>
      <c r="J4765">
        <v>4</v>
      </c>
      <c r="K4765">
        <v>2</v>
      </c>
      <c r="L4765">
        <v>2</v>
      </c>
      <c r="N4765">
        <v>904</v>
      </c>
      <c r="O4765">
        <v>534.29999999999995</v>
      </c>
      <c r="P4765">
        <v>0.76100000000000001</v>
      </c>
      <c r="Q4765">
        <v>3887</v>
      </c>
      <c r="R4765">
        <v>79</v>
      </c>
      <c r="S4765">
        <v>0.83699999999999997</v>
      </c>
      <c r="T4765">
        <v>0.629</v>
      </c>
    </row>
    <row r="4766" spans="1:20" x14ac:dyDescent="0.2">
      <c r="A4766">
        <v>708129933</v>
      </c>
      <c r="B4766" t="s">
        <v>20</v>
      </c>
      <c r="C4766">
        <v>45</v>
      </c>
      <c r="D4766" t="s">
        <v>25</v>
      </c>
      <c r="E4766">
        <v>4</v>
      </c>
      <c r="F4766" t="s">
        <v>26</v>
      </c>
      <c r="G4766" t="s">
        <v>27</v>
      </c>
      <c r="H4766" t="s">
        <v>28</v>
      </c>
      <c r="I4766">
        <v>36</v>
      </c>
      <c r="J4766">
        <v>5</v>
      </c>
      <c r="K4766">
        <v>3</v>
      </c>
      <c r="L4766">
        <v>2</v>
      </c>
      <c r="M4766">
        <v>2072</v>
      </c>
      <c r="N4766">
        <v>1544</v>
      </c>
      <c r="O4766">
        <v>528</v>
      </c>
      <c r="P4766">
        <v>0.90300000000000002</v>
      </c>
      <c r="Q4766">
        <v>4210</v>
      </c>
      <c r="R4766">
        <v>64</v>
      </c>
      <c r="S4766">
        <v>0.93899999999999995</v>
      </c>
      <c r="T4766">
        <v>0.745</v>
      </c>
    </row>
    <row r="4767" spans="1:20" x14ac:dyDescent="0.2">
      <c r="A4767">
        <v>719703483</v>
      </c>
      <c r="B4767" t="s">
        <v>20</v>
      </c>
      <c r="C4767">
        <v>47</v>
      </c>
      <c r="D4767" t="s">
        <v>25</v>
      </c>
      <c r="E4767">
        <v>1</v>
      </c>
      <c r="F4767" t="s">
        <v>37</v>
      </c>
      <c r="G4767" t="s">
        <v>38</v>
      </c>
      <c r="H4767" t="s">
        <v>28</v>
      </c>
      <c r="I4767">
        <v>37</v>
      </c>
      <c r="J4767">
        <v>6</v>
      </c>
      <c r="K4767">
        <v>3</v>
      </c>
      <c r="L4767">
        <v>3</v>
      </c>
      <c r="M4767">
        <v>2707</v>
      </c>
      <c r="N4767">
        <v>1367</v>
      </c>
      <c r="O4767">
        <v>1340</v>
      </c>
      <c r="P4767">
        <v>0.79400000000000004</v>
      </c>
      <c r="Q4767">
        <v>4646</v>
      </c>
      <c r="R4767">
        <v>73</v>
      </c>
      <c r="S4767">
        <v>0.78</v>
      </c>
      <c r="T4767">
        <v>0.505</v>
      </c>
    </row>
    <row r="4768" spans="1:20" x14ac:dyDescent="0.2">
      <c r="A4768">
        <v>708290208</v>
      </c>
      <c r="B4768" t="s">
        <v>20</v>
      </c>
      <c r="C4768">
        <v>43</v>
      </c>
      <c r="D4768" t="s">
        <v>25</v>
      </c>
      <c r="E4768">
        <v>3</v>
      </c>
      <c r="F4768" t="s">
        <v>22</v>
      </c>
      <c r="G4768" t="s">
        <v>23</v>
      </c>
      <c r="H4768" t="s">
        <v>28</v>
      </c>
      <c r="I4768">
        <v>31</v>
      </c>
      <c r="J4768">
        <v>3</v>
      </c>
      <c r="K4768">
        <v>3</v>
      </c>
      <c r="L4768">
        <v>4</v>
      </c>
      <c r="M4768">
        <v>13608</v>
      </c>
      <c r="N4768">
        <v>1190</v>
      </c>
      <c r="O4768">
        <v>12418</v>
      </c>
      <c r="P4768">
        <v>0.55300000000000005</v>
      </c>
      <c r="Q4768">
        <v>3118</v>
      </c>
      <c r="R4768">
        <v>76</v>
      </c>
      <c r="S4768">
        <v>0.76700000000000002</v>
      </c>
      <c r="T4768">
        <v>8.6999999999999994E-2</v>
      </c>
    </row>
    <row r="4769" spans="1:20" x14ac:dyDescent="0.2">
      <c r="A4769">
        <v>710431158</v>
      </c>
      <c r="B4769" t="s">
        <v>20</v>
      </c>
      <c r="C4769">
        <v>52</v>
      </c>
      <c r="D4769" t="s">
        <v>25</v>
      </c>
      <c r="E4769">
        <v>3</v>
      </c>
      <c r="F4769" t="s">
        <v>30</v>
      </c>
      <c r="G4769" t="s">
        <v>27</v>
      </c>
      <c r="H4769" t="s">
        <v>36</v>
      </c>
      <c r="I4769">
        <v>36</v>
      </c>
      <c r="J4769">
        <v>3</v>
      </c>
      <c r="K4769">
        <v>1</v>
      </c>
      <c r="L4769">
        <v>2</v>
      </c>
      <c r="M4769">
        <v>10273</v>
      </c>
      <c r="N4769">
        <v>1657</v>
      </c>
      <c r="O4769">
        <v>8616</v>
      </c>
      <c r="P4769">
        <v>0.71</v>
      </c>
      <c r="Q4769">
        <v>3778</v>
      </c>
      <c r="R4769">
        <v>70</v>
      </c>
      <c r="S4769">
        <v>0.59099999999999997</v>
      </c>
      <c r="T4769">
        <v>0.161</v>
      </c>
    </row>
    <row r="4770" spans="1:20" x14ac:dyDescent="0.2">
      <c r="A4770">
        <v>816528333</v>
      </c>
      <c r="B4770" t="s">
        <v>20</v>
      </c>
      <c r="C4770">
        <v>64</v>
      </c>
      <c r="D4770" t="s">
        <v>25</v>
      </c>
      <c r="E4770">
        <v>0</v>
      </c>
      <c r="F4770" t="s">
        <v>22</v>
      </c>
      <c r="G4770" t="s">
        <v>27</v>
      </c>
      <c r="H4770" t="s">
        <v>28</v>
      </c>
      <c r="I4770">
        <v>56</v>
      </c>
      <c r="J4770">
        <v>6</v>
      </c>
      <c r="K4770">
        <v>6</v>
      </c>
      <c r="L4770">
        <v>1</v>
      </c>
      <c r="M4770">
        <v>2609</v>
      </c>
      <c r="N4770">
        <v>1115</v>
      </c>
      <c r="O4770">
        <v>1494</v>
      </c>
      <c r="P4770">
        <v>0.753</v>
      </c>
      <c r="Q4770">
        <v>4546</v>
      </c>
      <c r="R4770">
        <v>59</v>
      </c>
      <c r="S4770">
        <v>0.90300000000000002</v>
      </c>
      <c r="T4770">
        <v>0.42699999999999999</v>
      </c>
    </row>
    <row r="4771" spans="1:20" x14ac:dyDescent="0.2">
      <c r="A4771">
        <v>778760808</v>
      </c>
      <c r="B4771" t="s">
        <v>20</v>
      </c>
      <c r="C4771">
        <v>52</v>
      </c>
      <c r="D4771" t="s">
        <v>25</v>
      </c>
      <c r="E4771">
        <v>2</v>
      </c>
      <c r="F4771" t="s">
        <v>26</v>
      </c>
      <c r="G4771" t="s">
        <v>23</v>
      </c>
      <c r="H4771" t="s">
        <v>28</v>
      </c>
      <c r="I4771">
        <v>39</v>
      </c>
      <c r="J4771">
        <v>4</v>
      </c>
      <c r="K4771">
        <v>1</v>
      </c>
      <c r="L4771">
        <v>3</v>
      </c>
      <c r="M4771">
        <v>8431</v>
      </c>
      <c r="N4771">
        <v>1862</v>
      </c>
      <c r="O4771">
        <v>6569</v>
      </c>
      <c r="P4771">
        <v>0.59</v>
      </c>
      <c r="Q4771">
        <v>2008</v>
      </c>
      <c r="R4771">
        <v>37</v>
      </c>
      <c r="S4771">
        <v>0.68200000000000005</v>
      </c>
      <c r="T4771">
        <v>0.221</v>
      </c>
    </row>
    <row r="4772" spans="1:20" x14ac:dyDescent="0.2">
      <c r="A4772">
        <v>718025808</v>
      </c>
      <c r="B4772" t="s">
        <v>20</v>
      </c>
      <c r="C4772">
        <v>61</v>
      </c>
      <c r="D4772" t="s">
        <v>21</v>
      </c>
      <c r="E4772">
        <v>0</v>
      </c>
      <c r="F4772" t="s">
        <v>22</v>
      </c>
      <c r="G4772" t="s">
        <v>38</v>
      </c>
      <c r="H4772" t="s">
        <v>24</v>
      </c>
      <c r="I4772">
        <v>51</v>
      </c>
      <c r="J4772">
        <v>6</v>
      </c>
      <c r="K4772">
        <v>3</v>
      </c>
      <c r="L4772">
        <v>4</v>
      </c>
      <c r="M4772">
        <v>5852</v>
      </c>
      <c r="N4772">
        <v>1935</v>
      </c>
      <c r="O4772">
        <v>3917</v>
      </c>
      <c r="P4772">
        <v>0.82899999999999996</v>
      </c>
      <c r="Q4772">
        <v>3689</v>
      </c>
      <c r="R4772">
        <v>55</v>
      </c>
      <c r="S4772">
        <v>0.61799999999999999</v>
      </c>
      <c r="T4772">
        <v>0.33100000000000002</v>
      </c>
    </row>
    <row r="4773" spans="1:20" x14ac:dyDescent="0.2">
      <c r="A4773">
        <v>815860008</v>
      </c>
      <c r="B4773" t="s">
        <v>20</v>
      </c>
      <c r="C4773">
        <v>40</v>
      </c>
      <c r="D4773" t="s">
        <v>25</v>
      </c>
      <c r="E4773">
        <v>3</v>
      </c>
      <c r="F4773" t="s">
        <v>31</v>
      </c>
      <c r="G4773" t="s">
        <v>23</v>
      </c>
      <c r="H4773" t="s">
        <v>28</v>
      </c>
      <c r="I4773">
        <v>35</v>
      </c>
      <c r="J4773">
        <v>5</v>
      </c>
      <c r="K4773">
        <v>2</v>
      </c>
      <c r="L4773">
        <v>4</v>
      </c>
      <c r="M4773">
        <v>3140</v>
      </c>
      <c r="N4773">
        <v>2183</v>
      </c>
      <c r="O4773">
        <v>957</v>
      </c>
      <c r="P4773">
        <v>0.57999999999999996</v>
      </c>
      <c r="Q4773">
        <v>5109</v>
      </c>
      <c r="R4773">
        <v>78</v>
      </c>
      <c r="S4773">
        <v>0.73299999999999998</v>
      </c>
      <c r="T4773">
        <v>0.69499999999999995</v>
      </c>
    </row>
    <row r="4774" spans="1:20" x14ac:dyDescent="0.2">
      <c r="A4774">
        <v>780126033</v>
      </c>
      <c r="B4774" t="s">
        <v>39</v>
      </c>
      <c r="C4774">
        <v>50</v>
      </c>
      <c r="D4774" t="s">
        <v>21</v>
      </c>
      <c r="E4774">
        <v>4</v>
      </c>
      <c r="F4774" t="s">
        <v>30</v>
      </c>
      <c r="G4774" t="s">
        <v>23</v>
      </c>
      <c r="H4774" t="s">
        <v>32</v>
      </c>
      <c r="I4774">
        <v>35</v>
      </c>
      <c r="J4774">
        <v>6</v>
      </c>
      <c r="K4774">
        <v>1</v>
      </c>
      <c r="L4774">
        <v>5</v>
      </c>
      <c r="M4774">
        <v>12914</v>
      </c>
      <c r="N4774">
        <v>1227</v>
      </c>
      <c r="O4774">
        <v>11687</v>
      </c>
      <c r="P4774">
        <v>0.39200000000000002</v>
      </c>
      <c r="Q4774">
        <v>2082</v>
      </c>
      <c r="R4774">
        <v>54</v>
      </c>
      <c r="S4774">
        <v>0.45900000000000002</v>
      </c>
      <c r="T4774">
        <v>9.5000000000000001E-2</v>
      </c>
    </row>
    <row r="4775" spans="1:20" x14ac:dyDescent="0.2">
      <c r="A4775">
        <v>720135333</v>
      </c>
      <c r="B4775" t="s">
        <v>20</v>
      </c>
      <c r="C4775">
        <v>45</v>
      </c>
      <c r="D4775" t="s">
        <v>25</v>
      </c>
      <c r="E4775">
        <v>5</v>
      </c>
      <c r="F4775" t="s">
        <v>26</v>
      </c>
      <c r="G4775" t="s">
        <v>27</v>
      </c>
      <c r="H4775" t="s">
        <v>28</v>
      </c>
      <c r="I4775">
        <v>34</v>
      </c>
      <c r="J4775">
        <v>5</v>
      </c>
      <c r="K4775">
        <v>1</v>
      </c>
      <c r="L4775">
        <v>0</v>
      </c>
      <c r="M4775">
        <v>8694</v>
      </c>
      <c r="N4775">
        <v>961</v>
      </c>
      <c r="O4775">
        <v>7733</v>
      </c>
      <c r="P4775">
        <v>0.55100000000000005</v>
      </c>
      <c r="Q4775">
        <v>1753</v>
      </c>
      <c r="R4775">
        <v>49</v>
      </c>
      <c r="S4775">
        <v>0.441</v>
      </c>
      <c r="T4775">
        <v>0.111</v>
      </c>
    </row>
    <row r="4776" spans="1:20" x14ac:dyDescent="0.2">
      <c r="A4776">
        <v>719174433</v>
      </c>
      <c r="B4776" t="s">
        <v>39</v>
      </c>
      <c r="C4776">
        <v>36</v>
      </c>
      <c r="D4776" t="s">
        <v>25</v>
      </c>
      <c r="E4776">
        <v>1</v>
      </c>
      <c r="F4776" t="s">
        <v>30</v>
      </c>
      <c r="G4776" t="s">
        <v>27</v>
      </c>
      <c r="H4776" t="s">
        <v>28</v>
      </c>
      <c r="I4776">
        <v>24</v>
      </c>
      <c r="J4776">
        <v>2</v>
      </c>
      <c r="K4776">
        <v>1</v>
      </c>
      <c r="L4776">
        <v>2</v>
      </c>
      <c r="M4776">
        <v>1735</v>
      </c>
      <c r="N4776">
        <v>0</v>
      </c>
      <c r="O4776">
        <v>1735</v>
      </c>
      <c r="P4776">
        <v>0.74</v>
      </c>
      <c r="Q4776">
        <v>2467</v>
      </c>
      <c r="R4776">
        <v>35</v>
      </c>
      <c r="S4776">
        <v>0.34599999999999997</v>
      </c>
      <c r="T4776">
        <v>0</v>
      </c>
    </row>
    <row r="4777" spans="1:20" x14ac:dyDescent="0.2">
      <c r="A4777">
        <v>821521983</v>
      </c>
      <c r="B4777" t="s">
        <v>20</v>
      </c>
      <c r="C4777">
        <v>51</v>
      </c>
      <c r="D4777" t="s">
        <v>25</v>
      </c>
      <c r="E4777">
        <v>3</v>
      </c>
      <c r="F4777" t="s">
        <v>22</v>
      </c>
      <c r="G4777" t="s">
        <v>27</v>
      </c>
      <c r="H4777" t="s">
        <v>36</v>
      </c>
      <c r="I4777">
        <v>46</v>
      </c>
      <c r="J4777">
        <v>4</v>
      </c>
      <c r="K4777">
        <v>1</v>
      </c>
      <c r="L4777">
        <v>4</v>
      </c>
      <c r="M4777">
        <v>2286</v>
      </c>
      <c r="N4777">
        <v>1641</v>
      </c>
      <c r="O4777">
        <v>645</v>
      </c>
      <c r="P4777">
        <v>0.94699999999999995</v>
      </c>
      <c r="Q4777">
        <v>4321</v>
      </c>
      <c r="R4777">
        <v>89</v>
      </c>
      <c r="S4777">
        <v>0.71199999999999997</v>
      </c>
      <c r="T4777">
        <v>0.71799999999999997</v>
      </c>
    </row>
    <row r="4778" spans="1:20" x14ac:dyDescent="0.2">
      <c r="A4778">
        <v>716961933</v>
      </c>
      <c r="B4778" t="s">
        <v>20</v>
      </c>
      <c r="C4778">
        <v>43</v>
      </c>
      <c r="D4778" t="s">
        <v>25</v>
      </c>
      <c r="E4778">
        <v>2</v>
      </c>
      <c r="F4778" t="s">
        <v>26</v>
      </c>
      <c r="G4778" t="s">
        <v>23</v>
      </c>
      <c r="H4778" t="s">
        <v>28</v>
      </c>
      <c r="I4778">
        <v>36</v>
      </c>
      <c r="J4778">
        <v>5</v>
      </c>
      <c r="K4778">
        <v>2</v>
      </c>
      <c r="L4778">
        <v>4</v>
      </c>
      <c r="M4778">
        <v>3589</v>
      </c>
      <c r="N4778">
        <v>1808</v>
      </c>
      <c r="O4778">
        <v>1781</v>
      </c>
      <c r="P4778">
        <v>0.75</v>
      </c>
      <c r="Q4778">
        <v>4262</v>
      </c>
      <c r="R4778">
        <v>70</v>
      </c>
      <c r="S4778">
        <v>0.66700000000000004</v>
      </c>
      <c r="T4778">
        <v>0.504</v>
      </c>
    </row>
    <row r="4779" spans="1:20" x14ac:dyDescent="0.2">
      <c r="A4779">
        <v>712834533</v>
      </c>
      <c r="B4779" t="s">
        <v>20</v>
      </c>
      <c r="C4779">
        <v>51</v>
      </c>
      <c r="D4779" t="s">
        <v>25</v>
      </c>
      <c r="E4779">
        <v>2</v>
      </c>
      <c r="F4779" t="s">
        <v>30</v>
      </c>
      <c r="G4779" t="s">
        <v>27</v>
      </c>
      <c r="H4779" t="s">
        <v>28</v>
      </c>
      <c r="I4779">
        <v>39</v>
      </c>
      <c r="J4779">
        <v>5</v>
      </c>
      <c r="K4779">
        <v>2</v>
      </c>
      <c r="L4779">
        <v>4</v>
      </c>
      <c r="M4779">
        <v>2673</v>
      </c>
      <c r="N4779">
        <v>1275</v>
      </c>
      <c r="O4779">
        <v>1398</v>
      </c>
      <c r="P4779">
        <v>0.69099999999999995</v>
      </c>
      <c r="Q4779">
        <v>4119</v>
      </c>
      <c r="R4779">
        <v>75</v>
      </c>
      <c r="S4779">
        <v>1.0269999999999999</v>
      </c>
      <c r="T4779">
        <v>0.47699999999999998</v>
      </c>
    </row>
    <row r="4780" spans="1:20" x14ac:dyDescent="0.2">
      <c r="A4780">
        <v>710544033</v>
      </c>
      <c r="B4780" t="s">
        <v>20</v>
      </c>
      <c r="C4780">
        <v>47</v>
      </c>
      <c r="D4780" t="s">
        <v>21</v>
      </c>
      <c r="E4780">
        <v>2</v>
      </c>
      <c r="F4780" t="s">
        <v>30</v>
      </c>
      <c r="G4780" t="s">
        <v>23</v>
      </c>
      <c r="H4780" t="s">
        <v>29</v>
      </c>
      <c r="I4780">
        <v>36</v>
      </c>
      <c r="J4780">
        <v>3</v>
      </c>
      <c r="K4780">
        <v>1</v>
      </c>
      <c r="L4780">
        <v>3</v>
      </c>
      <c r="M4780">
        <v>9437</v>
      </c>
      <c r="N4780">
        <v>2024</v>
      </c>
      <c r="O4780">
        <v>7413</v>
      </c>
      <c r="P4780">
        <v>0.66400000000000003</v>
      </c>
      <c r="Q4780">
        <v>4715</v>
      </c>
      <c r="R4780">
        <v>78</v>
      </c>
      <c r="S4780">
        <v>0.69599999999999995</v>
      </c>
      <c r="T4780">
        <v>0.214</v>
      </c>
    </row>
    <row r="4781" spans="1:20" x14ac:dyDescent="0.2">
      <c r="A4781">
        <v>710622333</v>
      </c>
      <c r="B4781" t="s">
        <v>20</v>
      </c>
      <c r="C4781">
        <v>39</v>
      </c>
      <c r="D4781" t="s">
        <v>25</v>
      </c>
      <c r="E4781">
        <v>2</v>
      </c>
      <c r="F4781" t="s">
        <v>22</v>
      </c>
      <c r="G4781" t="s">
        <v>27</v>
      </c>
      <c r="H4781" t="s">
        <v>32</v>
      </c>
      <c r="I4781">
        <v>28</v>
      </c>
      <c r="J4781">
        <v>3</v>
      </c>
      <c r="K4781">
        <v>2</v>
      </c>
      <c r="L4781">
        <v>2</v>
      </c>
      <c r="M4781">
        <v>2751</v>
      </c>
      <c r="N4781">
        <v>2258</v>
      </c>
      <c r="O4781">
        <v>493</v>
      </c>
      <c r="P4781">
        <v>0.63400000000000001</v>
      </c>
      <c r="Q4781">
        <v>4386</v>
      </c>
      <c r="R4781">
        <v>67</v>
      </c>
      <c r="S4781">
        <v>0.67500000000000004</v>
      </c>
      <c r="T4781">
        <v>0.82099999999999995</v>
      </c>
    </row>
    <row r="4782" spans="1:20" x14ac:dyDescent="0.2">
      <c r="A4782">
        <v>714277758</v>
      </c>
      <c r="B4782" t="s">
        <v>20</v>
      </c>
      <c r="C4782">
        <v>40</v>
      </c>
      <c r="D4782" t="s">
        <v>21</v>
      </c>
      <c r="E4782">
        <v>1</v>
      </c>
      <c r="F4782" t="s">
        <v>22</v>
      </c>
      <c r="G4782" t="s">
        <v>27</v>
      </c>
      <c r="H4782" t="s">
        <v>32</v>
      </c>
      <c r="I4782">
        <v>28</v>
      </c>
      <c r="J4782">
        <v>6</v>
      </c>
      <c r="K4782">
        <v>2</v>
      </c>
      <c r="L4782">
        <v>1</v>
      </c>
      <c r="M4782">
        <v>11557</v>
      </c>
      <c r="N4782">
        <v>1050</v>
      </c>
      <c r="O4782">
        <v>10507</v>
      </c>
      <c r="P4782">
        <v>0.754</v>
      </c>
      <c r="Q4782">
        <v>4064</v>
      </c>
      <c r="R4782">
        <v>75</v>
      </c>
      <c r="S4782">
        <v>0.78600000000000003</v>
      </c>
      <c r="T4782">
        <v>9.0999999999999998E-2</v>
      </c>
    </row>
    <row r="4783" spans="1:20" x14ac:dyDescent="0.2">
      <c r="A4783">
        <v>713166333</v>
      </c>
      <c r="B4783" t="s">
        <v>20</v>
      </c>
      <c r="C4783">
        <v>38</v>
      </c>
      <c r="D4783" t="s">
        <v>25</v>
      </c>
      <c r="E4783">
        <v>2</v>
      </c>
      <c r="F4783" t="s">
        <v>22</v>
      </c>
      <c r="G4783" t="s">
        <v>23</v>
      </c>
      <c r="H4783" t="s">
        <v>36</v>
      </c>
      <c r="I4783">
        <v>27</v>
      </c>
      <c r="J4783">
        <v>5</v>
      </c>
      <c r="K4783">
        <v>2</v>
      </c>
      <c r="L4783">
        <v>1</v>
      </c>
      <c r="M4783">
        <v>14831</v>
      </c>
      <c r="N4783">
        <v>1302</v>
      </c>
      <c r="O4783">
        <v>13529</v>
      </c>
      <c r="P4783">
        <v>0.91600000000000004</v>
      </c>
      <c r="Q4783">
        <v>4467</v>
      </c>
      <c r="R4783">
        <v>73</v>
      </c>
      <c r="S4783">
        <v>0.69799999999999995</v>
      </c>
      <c r="T4783">
        <v>8.7999999999999995E-2</v>
      </c>
    </row>
    <row r="4784" spans="1:20" x14ac:dyDescent="0.2">
      <c r="A4784">
        <v>714346608</v>
      </c>
      <c r="B4784" t="s">
        <v>39</v>
      </c>
      <c r="C4784">
        <v>51</v>
      </c>
      <c r="D4784" t="s">
        <v>25</v>
      </c>
      <c r="E4784">
        <v>2</v>
      </c>
      <c r="F4784" t="s">
        <v>26</v>
      </c>
      <c r="G4784" t="s">
        <v>27</v>
      </c>
      <c r="H4784" t="s">
        <v>32</v>
      </c>
      <c r="I4784">
        <v>36</v>
      </c>
      <c r="J4784">
        <v>3</v>
      </c>
      <c r="K4784">
        <v>1</v>
      </c>
      <c r="L4784">
        <v>4</v>
      </c>
      <c r="M4784">
        <v>1495</v>
      </c>
      <c r="N4784">
        <v>0</v>
      </c>
      <c r="O4784">
        <v>1495</v>
      </c>
      <c r="P4784">
        <v>0.52800000000000002</v>
      </c>
      <c r="Q4784">
        <v>2220</v>
      </c>
      <c r="R4784">
        <v>50</v>
      </c>
      <c r="S4784">
        <v>0.56200000000000006</v>
      </c>
      <c r="T4784">
        <v>0</v>
      </c>
    </row>
    <row r="4785" spans="1:20" x14ac:dyDescent="0.2">
      <c r="A4785">
        <v>778284783</v>
      </c>
      <c r="B4785" t="s">
        <v>20</v>
      </c>
      <c r="C4785">
        <v>44</v>
      </c>
      <c r="D4785" t="s">
        <v>21</v>
      </c>
      <c r="E4785">
        <v>5</v>
      </c>
      <c r="F4785" t="s">
        <v>30</v>
      </c>
      <c r="G4785" t="s">
        <v>23</v>
      </c>
      <c r="H4785" t="s">
        <v>24</v>
      </c>
      <c r="I4785">
        <v>34</v>
      </c>
      <c r="J4785">
        <v>5</v>
      </c>
      <c r="K4785">
        <v>3</v>
      </c>
      <c r="L4785">
        <v>2</v>
      </c>
      <c r="M4785">
        <v>2791</v>
      </c>
      <c r="N4785">
        <v>1979</v>
      </c>
      <c r="O4785">
        <v>812</v>
      </c>
      <c r="P4785">
        <v>0.80700000000000005</v>
      </c>
      <c r="Q4785">
        <v>4617</v>
      </c>
      <c r="R4785">
        <v>70</v>
      </c>
      <c r="S4785">
        <v>0.628</v>
      </c>
      <c r="T4785">
        <v>0.70899999999999996</v>
      </c>
    </row>
    <row r="4786" spans="1:20" x14ac:dyDescent="0.2">
      <c r="A4786">
        <v>714721608</v>
      </c>
      <c r="B4786" t="s">
        <v>20</v>
      </c>
      <c r="C4786">
        <v>38</v>
      </c>
      <c r="D4786" t="s">
        <v>21</v>
      </c>
      <c r="E4786">
        <v>3</v>
      </c>
      <c r="F4786" t="s">
        <v>26</v>
      </c>
      <c r="G4786" t="s">
        <v>27</v>
      </c>
      <c r="H4786" t="s">
        <v>33</v>
      </c>
      <c r="I4786">
        <v>29</v>
      </c>
      <c r="J4786">
        <v>4</v>
      </c>
      <c r="K4786">
        <v>3</v>
      </c>
      <c r="L4786">
        <v>0</v>
      </c>
      <c r="M4786">
        <v>9703</v>
      </c>
      <c r="N4786">
        <v>941</v>
      </c>
      <c r="O4786">
        <v>8762</v>
      </c>
      <c r="P4786">
        <v>0.72099999999999997</v>
      </c>
      <c r="Q4786">
        <v>4190</v>
      </c>
      <c r="R4786">
        <v>81</v>
      </c>
      <c r="S4786">
        <v>1.0249999999999999</v>
      </c>
      <c r="T4786">
        <v>9.7000000000000003E-2</v>
      </c>
    </row>
    <row r="4787" spans="1:20" x14ac:dyDescent="0.2">
      <c r="A4787">
        <v>716453883</v>
      </c>
      <c r="B4787" t="s">
        <v>20</v>
      </c>
      <c r="C4787">
        <v>47</v>
      </c>
      <c r="D4787" t="s">
        <v>21</v>
      </c>
      <c r="E4787">
        <v>5</v>
      </c>
      <c r="F4787" t="s">
        <v>30</v>
      </c>
      <c r="G4787" t="s">
        <v>27</v>
      </c>
      <c r="H4787" t="s">
        <v>33</v>
      </c>
      <c r="I4787">
        <v>39</v>
      </c>
      <c r="J4787">
        <v>6</v>
      </c>
      <c r="K4787">
        <v>3</v>
      </c>
      <c r="L4787">
        <v>1</v>
      </c>
      <c r="M4787">
        <v>3889</v>
      </c>
      <c r="N4787">
        <v>1839</v>
      </c>
      <c r="O4787">
        <v>2050</v>
      </c>
      <c r="P4787">
        <v>0.91100000000000003</v>
      </c>
      <c r="Q4787">
        <v>4423</v>
      </c>
      <c r="R4787">
        <v>63</v>
      </c>
      <c r="S4787">
        <v>0.70299999999999996</v>
      </c>
      <c r="T4787">
        <v>0.47299999999999998</v>
      </c>
    </row>
    <row r="4788" spans="1:20" x14ac:dyDescent="0.2">
      <c r="A4788">
        <v>713876958</v>
      </c>
      <c r="B4788" t="s">
        <v>20</v>
      </c>
      <c r="C4788">
        <v>32</v>
      </c>
      <c r="D4788" t="s">
        <v>25</v>
      </c>
      <c r="E4788">
        <v>0</v>
      </c>
      <c r="F4788" t="s">
        <v>30</v>
      </c>
      <c r="G4788" t="s">
        <v>27</v>
      </c>
      <c r="H4788" t="s">
        <v>36</v>
      </c>
      <c r="I4788">
        <v>26</v>
      </c>
      <c r="J4788">
        <v>6</v>
      </c>
      <c r="K4788">
        <v>2</v>
      </c>
      <c r="L4788">
        <v>4</v>
      </c>
      <c r="M4788">
        <v>14140</v>
      </c>
      <c r="N4788">
        <v>845</v>
      </c>
      <c r="O4788">
        <v>13295</v>
      </c>
      <c r="P4788">
        <v>0.71499999999999997</v>
      </c>
      <c r="Q4788">
        <v>5036</v>
      </c>
      <c r="R4788">
        <v>76</v>
      </c>
      <c r="S4788">
        <v>0.68899999999999995</v>
      </c>
      <c r="T4788">
        <v>0.06</v>
      </c>
    </row>
    <row r="4789" spans="1:20" x14ac:dyDescent="0.2">
      <c r="A4789">
        <v>794967408</v>
      </c>
      <c r="B4789" t="s">
        <v>20</v>
      </c>
      <c r="C4789">
        <v>53</v>
      </c>
      <c r="D4789" t="s">
        <v>21</v>
      </c>
      <c r="E4789">
        <v>3</v>
      </c>
      <c r="F4789" t="s">
        <v>35</v>
      </c>
      <c r="G4789" t="s">
        <v>23</v>
      </c>
      <c r="H4789" t="s">
        <v>29</v>
      </c>
      <c r="I4789">
        <v>47</v>
      </c>
      <c r="J4789">
        <v>5</v>
      </c>
      <c r="K4789">
        <v>2</v>
      </c>
      <c r="L4789">
        <v>1</v>
      </c>
      <c r="M4789">
        <v>9106</v>
      </c>
      <c r="N4789">
        <v>975</v>
      </c>
      <c r="O4789">
        <v>8131</v>
      </c>
      <c r="P4789">
        <v>0.58799999999999997</v>
      </c>
      <c r="Q4789">
        <v>3863</v>
      </c>
      <c r="R4789">
        <v>74</v>
      </c>
      <c r="S4789">
        <v>0.64400000000000002</v>
      </c>
      <c r="T4789">
        <v>0.107</v>
      </c>
    </row>
    <row r="4790" spans="1:20" x14ac:dyDescent="0.2">
      <c r="A4790">
        <v>798481383</v>
      </c>
      <c r="B4790" t="s">
        <v>39</v>
      </c>
      <c r="C4790">
        <v>40</v>
      </c>
      <c r="D4790" t="s">
        <v>25</v>
      </c>
      <c r="E4790">
        <v>3</v>
      </c>
      <c r="F4790" t="s">
        <v>31</v>
      </c>
      <c r="G4790" t="s">
        <v>23</v>
      </c>
      <c r="H4790" t="s">
        <v>28</v>
      </c>
      <c r="I4790">
        <v>34</v>
      </c>
      <c r="J4790">
        <v>5</v>
      </c>
      <c r="K4790">
        <v>1</v>
      </c>
      <c r="L4790">
        <v>2</v>
      </c>
      <c r="M4790">
        <v>2694</v>
      </c>
      <c r="N4790">
        <v>0</v>
      </c>
      <c r="O4790">
        <v>2694</v>
      </c>
      <c r="P4790">
        <v>0.872</v>
      </c>
      <c r="Q4790">
        <v>2684</v>
      </c>
      <c r="R4790">
        <v>38</v>
      </c>
      <c r="S4790">
        <v>0.31</v>
      </c>
      <c r="T4790">
        <v>0</v>
      </c>
    </row>
    <row r="4791" spans="1:20" x14ac:dyDescent="0.2">
      <c r="A4791">
        <v>718697583</v>
      </c>
      <c r="B4791" t="s">
        <v>20</v>
      </c>
      <c r="C4791">
        <v>45</v>
      </c>
      <c r="D4791" t="s">
        <v>21</v>
      </c>
      <c r="E4791">
        <v>3</v>
      </c>
      <c r="F4791" t="s">
        <v>26</v>
      </c>
      <c r="G4791" t="s">
        <v>38</v>
      </c>
      <c r="H4791" t="s">
        <v>24</v>
      </c>
      <c r="I4791">
        <v>36</v>
      </c>
      <c r="J4791">
        <v>6</v>
      </c>
      <c r="K4791">
        <v>3</v>
      </c>
      <c r="L4791">
        <v>2</v>
      </c>
      <c r="M4791">
        <v>19629</v>
      </c>
      <c r="N4791">
        <v>0</v>
      </c>
      <c r="O4791">
        <v>19629</v>
      </c>
      <c r="P4791">
        <v>0.76600000000000001</v>
      </c>
      <c r="Q4791">
        <v>4073</v>
      </c>
      <c r="R4791">
        <v>79</v>
      </c>
      <c r="S4791">
        <v>0.88100000000000001</v>
      </c>
      <c r="T4791">
        <v>0</v>
      </c>
    </row>
    <row r="4792" spans="1:20" x14ac:dyDescent="0.2">
      <c r="A4792">
        <v>711799458</v>
      </c>
      <c r="B4792" t="s">
        <v>20</v>
      </c>
      <c r="C4792">
        <v>41</v>
      </c>
      <c r="D4792" t="s">
        <v>21</v>
      </c>
      <c r="E4792">
        <v>4</v>
      </c>
      <c r="F4792" t="s">
        <v>26</v>
      </c>
      <c r="G4792" t="s">
        <v>27</v>
      </c>
      <c r="H4792" t="s">
        <v>32</v>
      </c>
      <c r="I4792">
        <v>36</v>
      </c>
      <c r="J4792">
        <v>3</v>
      </c>
      <c r="K4792">
        <v>1</v>
      </c>
      <c r="L4792">
        <v>1</v>
      </c>
      <c r="M4792">
        <v>6507</v>
      </c>
      <c r="N4792">
        <v>1452</v>
      </c>
      <c r="O4792">
        <v>5055</v>
      </c>
      <c r="P4792">
        <v>0.80200000000000005</v>
      </c>
      <c r="Q4792">
        <v>4544</v>
      </c>
      <c r="R4792">
        <v>89</v>
      </c>
      <c r="S4792">
        <v>0.85399999999999998</v>
      </c>
      <c r="T4792">
        <v>0.223</v>
      </c>
    </row>
    <row r="4793" spans="1:20" x14ac:dyDescent="0.2">
      <c r="A4793">
        <v>823904133</v>
      </c>
      <c r="B4793" t="s">
        <v>39</v>
      </c>
      <c r="C4793">
        <v>53</v>
      </c>
      <c r="D4793" t="s">
        <v>25</v>
      </c>
      <c r="E4793">
        <v>2</v>
      </c>
      <c r="F4793" t="s">
        <v>34</v>
      </c>
      <c r="G4793" t="s">
        <v>27</v>
      </c>
      <c r="H4793" t="s">
        <v>36</v>
      </c>
      <c r="I4793">
        <v>49</v>
      </c>
      <c r="J4793">
        <v>2</v>
      </c>
      <c r="K4793">
        <v>2</v>
      </c>
      <c r="L4793">
        <v>4</v>
      </c>
      <c r="M4793">
        <v>10195</v>
      </c>
      <c r="N4793">
        <v>0</v>
      </c>
      <c r="O4793">
        <v>10195</v>
      </c>
      <c r="P4793">
        <v>0.629</v>
      </c>
      <c r="Q4793">
        <v>2489</v>
      </c>
      <c r="R4793">
        <v>54</v>
      </c>
      <c r="S4793">
        <v>0.38500000000000001</v>
      </c>
      <c r="T4793">
        <v>0</v>
      </c>
    </row>
    <row r="4794" spans="1:20" x14ac:dyDescent="0.2">
      <c r="A4794">
        <v>718005108</v>
      </c>
      <c r="B4794" t="s">
        <v>20</v>
      </c>
      <c r="C4794">
        <v>44</v>
      </c>
      <c r="D4794" t="s">
        <v>25</v>
      </c>
      <c r="E4794">
        <v>5</v>
      </c>
      <c r="F4794" t="s">
        <v>34</v>
      </c>
      <c r="G4794" t="s">
        <v>23</v>
      </c>
      <c r="H4794" t="s">
        <v>28</v>
      </c>
      <c r="I4794">
        <v>34</v>
      </c>
      <c r="J4794">
        <v>4</v>
      </c>
      <c r="K4794">
        <v>1</v>
      </c>
      <c r="L4794">
        <v>2</v>
      </c>
      <c r="M4794">
        <v>2096</v>
      </c>
      <c r="N4794">
        <v>1711</v>
      </c>
      <c r="O4794">
        <v>385</v>
      </c>
      <c r="P4794">
        <v>0.746</v>
      </c>
      <c r="Q4794">
        <v>3692</v>
      </c>
      <c r="R4794">
        <v>68</v>
      </c>
      <c r="S4794">
        <v>0.74399999999999999</v>
      </c>
      <c r="T4794">
        <v>0.81599999999999995</v>
      </c>
    </row>
    <row r="4795" spans="1:20" x14ac:dyDescent="0.2">
      <c r="A4795">
        <v>717877533</v>
      </c>
      <c r="B4795" t="s">
        <v>20</v>
      </c>
      <c r="C4795">
        <v>39</v>
      </c>
      <c r="D4795" t="s">
        <v>25</v>
      </c>
      <c r="E4795">
        <v>2</v>
      </c>
      <c r="F4795" t="s">
        <v>26</v>
      </c>
      <c r="G4795" t="s">
        <v>27</v>
      </c>
      <c r="H4795" t="s">
        <v>32</v>
      </c>
      <c r="I4795">
        <v>36</v>
      </c>
      <c r="J4795">
        <v>5</v>
      </c>
      <c r="K4795">
        <v>1</v>
      </c>
      <c r="L4795">
        <v>1</v>
      </c>
      <c r="M4795">
        <v>11314</v>
      </c>
      <c r="N4795">
        <v>0</v>
      </c>
      <c r="O4795">
        <v>11314</v>
      </c>
      <c r="P4795">
        <v>0.67400000000000004</v>
      </c>
      <c r="Q4795">
        <v>3761</v>
      </c>
      <c r="R4795">
        <v>70</v>
      </c>
      <c r="S4795">
        <v>0.628</v>
      </c>
      <c r="T4795">
        <v>0</v>
      </c>
    </row>
    <row r="4796" spans="1:20" x14ac:dyDescent="0.2">
      <c r="A4796">
        <v>711883833</v>
      </c>
      <c r="B4796" t="s">
        <v>20</v>
      </c>
      <c r="C4796">
        <v>50</v>
      </c>
      <c r="D4796" t="s">
        <v>25</v>
      </c>
      <c r="E4796">
        <v>1</v>
      </c>
      <c r="F4796" t="s">
        <v>31</v>
      </c>
      <c r="G4796" t="s">
        <v>27</v>
      </c>
      <c r="H4796" t="s">
        <v>28</v>
      </c>
      <c r="I4796">
        <v>37</v>
      </c>
      <c r="J4796">
        <v>6</v>
      </c>
      <c r="K4796">
        <v>1</v>
      </c>
      <c r="L4796">
        <v>1</v>
      </c>
      <c r="M4796">
        <v>1837</v>
      </c>
      <c r="N4796">
        <v>665</v>
      </c>
      <c r="O4796">
        <v>1172</v>
      </c>
      <c r="P4796">
        <v>0.84399999999999997</v>
      </c>
      <c r="Q4796">
        <v>4752</v>
      </c>
      <c r="R4796">
        <v>88</v>
      </c>
      <c r="S4796">
        <v>0.66</v>
      </c>
      <c r="T4796">
        <v>0.36199999999999999</v>
      </c>
    </row>
    <row r="4797" spans="1:20" x14ac:dyDescent="0.2">
      <c r="A4797">
        <v>711646908</v>
      </c>
      <c r="B4797" t="s">
        <v>39</v>
      </c>
      <c r="C4797">
        <v>39</v>
      </c>
      <c r="D4797" t="s">
        <v>21</v>
      </c>
      <c r="E4797">
        <v>3</v>
      </c>
      <c r="F4797" t="s">
        <v>30</v>
      </c>
      <c r="G4797" t="s">
        <v>27</v>
      </c>
      <c r="H4797" t="s">
        <v>24</v>
      </c>
      <c r="I4797">
        <v>23</v>
      </c>
      <c r="J4797">
        <v>1</v>
      </c>
      <c r="K4797">
        <v>2</v>
      </c>
      <c r="L4797">
        <v>3</v>
      </c>
      <c r="M4797">
        <v>7821</v>
      </c>
      <c r="N4797">
        <v>2517</v>
      </c>
      <c r="O4797">
        <v>5304</v>
      </c>
      <c r="P4797">
        <v>0.40799999999999997</v>
      </c>
      <c r="Q4797">
        <v>2010</v>
      </c>
      <c r="R4797">
        <v>43</v>
      </c>
      <c r="S4797">
        <v>0.34399999999999997</v>
      </c>
      <c r="T4797">
        <v>0.32200000000000001</v>
      </c>
    </row>
    <row r="4798" spans="1:20" x14ac:dyDescent="0.2">
      <c r="A4798">
        <v>718171308</v>
      </c>
      <c r="B4798" t="s">
        <v>39</v>
      </c>
      <c r="C4798">
        <v>44</v>
      </c>
      <c r="D4798" t="s">
        <v>25</v>
      </c>
      <c r="E4798">
        <v>3</v>
      </c>
      <c r="F4798" t="s">
        <v>26</v>
      </c>
      <c r="G4798" t="s">
        <v>23</v>
      </c>
      <c r="H4798" t="s">
        <v>28</v>
      </c>
      <c r="I4798">
        <v>36</v>
      </c>
      <c r="J4798">
        <v>6</v>
      </c>
      <c r="K4798">
        <v>3</v>
      </c>
      <c r="L4798">
        <v>4</v>
      </c>
      <c r="M4798">
        <v>1984</v>
      </c>
      <c r="N4798">
        <v>0</v>
      </c>
      <c r="O4798">
        <v>1984</v>
      </c>
      <c r="P4798">
        <v>0.89</v>
      </c>
      <c r="Q4798">
        <v>2506</v>
      </c>
      <c r="R4798">
        <v>46</v>
      </c>
      <c r="S4798">
        <v>0.64300000000000002</v>
      </c>
      <c r="T4798">
        <v>0</v>
      </c>
    </row>
    <row r="4799" spans="1:20" x14ac:dyDescent="0.2">
      <c r="A4799">
        <v>709627983</v>
      </c>
      <c r="B4799" t="s">
        <v>20</v>
      </c>
      <c r="C4799">
        <v>56</v>
      </c>
      <c r="D4799" t="s">
        <v>25</v>
      </c>
      <c r="E4799">
        <v>3</v>
      </c>
      <c r="F4799" t="s">
        <v>35</v>
      </c>
      <c r="G4799" t="s">
        <v>27</v>
      </c>
      <c r="H4799" t="s">
        <v>28</v>
      </c>
      <c r="I4799">
        <v>36</v>
      </c>
      <c r="J4799">
        <v>4</v>
      </c>
      <c r="K4799">
        <v>3</v>
      </c>
      <c r="L4799">
        <v>0</v>
      </c>
      <c r="M4799">
        <v>2535</v>
      </c>
      <c r="N4799">
        <v>1699</v>
      </c>
      <c r="O4799">
        <v>836</v>
      </c>
      <c r="P4799">
        <v>0.72</v>
      </c>
      <c r="Q4799">
        <v>4497</v>
      </c>
      <c r="R4799">
        <v>68</v>
      </c>
      <c r="S4799">
        <v>0.78900000000000003</v>
      </c>
      <c r="T4799">
        <v>0.67</v>
      </c>
    </row>
    <row r="4800" spans="1:20" x14ac:dyDescent="0.2">
      <c r="A4800">
        <v>716580933</v>
      </c>
      <c r="B4800" t="s">
        <v>20</v>
      </c>
      <c r="C4800">
        <v>63</v>
      </c>
      <c r="D4800" t="s">
        <v>21</v>
      </c>
      <c r="E4800">
        <v>0</v>
      </c>
      <c r="F4800" t="s">
        <v>31</v>
      </c>
      <c r="G4800" t="s">
        <v>27</v>
      </c>
      <c r="H4800" t="s">
        <v>32</v>
      </c>
      <c r="I4800">
        <v>36</v>
      </c>
      <c r="J4800">
        <v>3</v>
      </c>
      <c r="K4800">
        <v>3</v>
      </c>
      <c r="L4800">
        <v>3</v>
      </c>
      <c r="M4800">
        <v>1970</v>
      </c>
      <c r="N4800">
        <v>1224</v>
      </c>
      <c r="O4800">
        <v>746</v>
      </c>
      <c r="P4800">
        <v>0.54</v>
      </c>
      <c r="Q4800">
        <v>4533</v>
      </c>
      <c r="R4800">
        <v>65</v>
      </c>
      <c r="S4800">
        <v>0.625</v>
      </c>
      <c r="T4800">
        <v>0.621</v>
      </c>
    </row>
    <row r="4801" spans="1:20" x14ac:dyDescent="0.2">
      <c r="A4801">
        <v>713600958</v>
      </c>
      <c r="B4801" t="s">
        <v>20</v>
      </c>
      <c r="C4801">
        <v>50</v>
      </c>
      <c r="D4801" t="s">
        <v>21</v>
      </c>
      <c r="E4801">
        <v>1</v>
      </c>
      <c r="F4801" t="s">
        <v>30</v>
      </c>
      <c r="G4801" t="s">
        <v>23</v>
      </c>
      <c r="H4801" t="s">
        <v>33</v>
      </c>
      <c r="I4801">
        <v>38</v>
      </c>
      <c r="J4801">
        <v>4</v>
      </c>
      <c r="K4801">
        <v>5</v>
      </c>
      <c r="L4801">
        <v>3</v>
      </c>
      <c r="M4801">
        <v>34516</v>
      </c>
      <c r="N4801">
        <v>2076</v>
      </c>
      <c r="O4801">
        <v>32440</v>
      </c>
      <c r="P4801">
        <v>0.81200000000000006</v>
      </c>
      <c r="Q4801">
        <v>3647</v>
      </c>
      <c r="R4801">
        <v>65</v>
      </c>
      <c r="S4801">
        <v>0.66700000000000004</v>
      </c>
      <c r="T4801">
        <v>0.06</v>
      </c>
    </row>
    <row r="4802" spans="1:20" x14ac:dyDescent="0.2">
      <c r="A4802">
        <v>772248408</v>
      </c>
      <c r="B4802" t="s">
        <v>20</v>
      </c>
      <c r="C4802">
        <v>40</v>
      </c>
      <c r="D4802" t="s">
        <v>25</v>
      </c>
      <c r="E4802">
        <v>3</v>
      </c>
      <c r="F4802" t="s">
        <v>26</v>
      </c>
      <c r="G4802" t="s">
        <v>27</v>
      </c>
      <c r="H4802" t="s">
        <v>28</v>
      </c>
      <c r="I4802">
        <v>29</v>
      </c>
      <c r="J4802">
        <v>5</v>
      </c>
      <c r="K4802">
        <v>1</v>
      </c>
      <c r="L4802">
        <v>4</v>
      </c>
      <c r="M4802">
        <v>2694</v>
      </c>
      <c r="N4802">
        <v>1833</v>
      </c>
      <c r="O4802">
        <v>861</v>
      </c>
      <c r="P4802">
        <v>1.044</v>
      </c>
      <c r="Q4802">
        <v>3366</v>
      </c>
      <c r="R4802">
        <v>56</v>
      </c>
      <c r="S4802">
        <v>1.0740000000000001</v>
      </c>
      <c r="T4802">
        <v>0.68</v>
      </c>
    </row>
    <row r="4803" spans="1:20" x14ac:dyDescent="0.2">
      <c r="A4803">
        <v>720196158</v>
      </c>
      <c r="B4803" t="s">
        <v>20</v>
      </c>
      <c r="C4803">
        <v>48</v>
      </c>
      <c r="D4803" t="s">
        <v>21</v>
      </c>
      <c r="E4803">
        <v>3</v>
      </c>
      <c r="F4803" t="s">
        <v>30</v>
      </c>
      <c r="G4803" t="s">
        <v>27</v>
      </c>
      <c r="H4803" t="s">
        <v>24</v>
      </c>
      <c r="I4803">
        <v>40</v>
      </c>
      <c r="J4803">
        <v>6</v>
      </c>
      <c r="K4803">
        <v>3</v>
      </c>
      <c r="L4803">
        <v>3</v>
      </c>
      <c r="M4803">
        <v>4476</v>
      </c>
      <c r="N4803">
        <v>0</v>
      </c>
      <c r="O4803">
        <v>4476</v>
      </c>
      <c r="P4803">
        <v>0.68300000000000005</v>
      </c>
      <c r="Q4803">
        <v>3350</v>
      </c>
      <c r="R4803">
        <v>67</v>
      </c>
      <c r="S4803">
        <v>0.63400000000000001</v>
      </c>
      <c r="T4803">
        <v>0</v>
      </c>
    </row>
    <row r="4804" spans="1:20" x14ac:dyDescent="0.2">
      <c r="A4804">
        <v>770024733</v>
      </c>
      <c r="B4804" t="s">
        <v>39</v>
      </c>
      <c r="C4804">
        <v>53</v>
      </c>
      <c r="D4804" t="s">
        <v>25</v>
      </c>
      <c r="E4804">
        <v>2</v>
      </c>
      <c r="F4804" t="s">
        <v>31</v>
      </c>
      <c r="G4804" t="s">
        <v>27</v>
      </c>
      <c r="H4804" t="s">
        <v>32</v>
      </c>
      <c r="I4804">
        <v>47</v>
      </c>
      <c r="J4804">
        <v>1</v>
      </c>
      <c r="K4804">
        <v>2</v>
      </c>
      <c r="L4804">
        <v>3</v>
      </c>
      <c r="M4804">
        <v>1699</v>
      </c>
      <c r="N4804">
        <v>0</v>
      </c>
      <c r="O4804">
        <v>1699</v>
      </c>
      <c r="P4804">
        <v>0.60199999999999998</v>
      </c>
      <c r="Q4804">
        <v>2520</v>
      </c>
      <c r="R4804">
        <v>49</v>
      </c>
      <c r="S4804">
        <v>0.53100000000000003</v>
      </c>
      <c r="T4804">
        <v>0</v>
      </c>
    </row>
    <row r="4805" spans="1:20" x14ac:dyDescent="0.2">
      <c r="A4805">
        <v>710912733</v>
      </c>
      <c r="B4805" t="s">
        <v>20</v>
      </c>
      <c r="C4805">
        <v>44</v>
      </c>
      <c r="D4805" t="s">
        <v>25</v>
      </c>
      <c r="E4805">
        <v>1</v>
      </c>
      <c r="F4805" t="s">
        <v>31</v>
      </c>
      <c r="G4805" t="s">
        <v>23</v>
      </c>
      <c r="H4805" t="s">
        <v>28</v>
      </c>
      <c r="I4805">
        <v>36</v>
      </c>
      <c r="J4805">
        <v>3</v>
      </c>
      <c r="K4805">
        <v>2</v>
      </c>
      <c r="L4805">
        <v>4</v>
      </c>
      <c r="M4805">
        <v>1953</v>
      </c>
      <c r="N4805">
        <v>1762</v>
      </c>
      <c r="O4805">
        <v>191</v>
      </c>
      <c r="P4805">
        <v>0.74299999999999999</v>
      </c>
      <c r="Q4805">
        <v>4590</v>
      </c>
      <c r="R4805">
        <v>91</v>
      </c>
      <c r="S4805">
        <v>0.65500000000000003</v>
      </c>
      <c r="T4805">
        <v>0.90200000000000002</v>
      </c>
    </row>
    <row r="4806" spans="1:20" x14ac:dyDescent="0.2">
      <c r="A4806">
        <v>712860858</v>
      </c>
      <c r="B4806" t="s">
        <v>20</v>
      </c>
      <c r="C4806">
        <v>56</v>
      </c>
      <c r="D4806" t="s">
        <v>25</v>
      </c>
      <c r="E4806">
        <v>2</v>
      </c>
      <c r="F4806" t="s">
        <v>26</v>
      </c>
      <c r="G4806" t="s">
        <v>30</v>
      </c>
      <c r="H4806" t="s">
        <v>36</v>
      </c>
      <c r="I4806">
        <v>45</v>
      </c>
      <c r="J4806">
        <v>5</v>
      </c>
      <c r="K4806">
        <v>1</v>
      </c>
      <c r="L4806">
        <v>3</v>
      </c>
      <c r="M4806">
        <v>5264</v>
      </c>
      <c r="N4806">
        <v>0</v>
      </c>
      <c r="O4806">
        <v>5264</v>
      </c>
      <c r="P4806">
        <v>0.85199999999999998</v>
      </c>
      <c r="Q4806">
        <v>4943</v>
      </c>
      <c r="R4806">
        <v>70</v>
      </c>
      <c r="S4806">
        <v>0.79500000000000004</v>
      </c>
      <c r="T4806">
        <v>0</v>
      </c>
    </row>
    <row r="4807" spans="1:20" x14ac:dyDescent="0.2">
      <c r="A4807">
        <v>708702258</v>
      </c>
      <c r="B4807" t="s">
        <v>39</v>
      </c>
      <c r="C4807">
        <v>40</v>
      </c>
      <c r="D4807" t="s">
        <v>25</v>
      </c>
      <c r="E4807">
        <v>3</v>
      </c>
      <c r="F4807" t="s">
        <v>31</v>
      </c>
      <c r="G4807" t="s">
        <v>27</v>
      </c>
      <c r="H4807" t="s">
        <v>36</v>
      </c>
      <c r="I4807">
        <v>36</v>
      </c>
      <c r="J4807">
        <v>3</v>
      </c>
      <c r="K4807">
        <v>2</v>
      </c>
      <c r="L4807">
        <v>2</v>
      </c>
      <c r="M4807">
        <v>3698</v>
      </c>
      <c r="N4807">
        <v>478</v>
      </c>
      <c r="O4807">
        <v>3220</v>
      </c>
      <c r="P4807">
        <v>0.61099999999999999</v>
      </c>
      <c r="Q4807">
        <v>2051</v>
      </c>
      <c r="R4807">
        <v>31</v>
      </c>
      <c r="S4807">
        <v>0.63200000000000001</v>
      </c>
      <c r="T4807">
        <v>0.129</v>
      </c>
    </row>
    <row r="4808" spans="1:20" x14ac:dyDescent="0.2">
      <c r="A4808">
        <v>797169633</v>
      </c>
      <c r="B4808" t="s">
        <v>20</v>
      </c>
      <c r="C4808">
        <v>41</v>
      </c>
      <c r="D4808" t="s">
        <v>21</v>
      </c>
      <c r="E4808">
        <v>4</v>
      </c>
      <c r="F4808" t="s">
        <v>26</v>
      </c>
      <c r="G4808" t="s">
        <v>27</v>
      </c>
      <c r="H4808" t="s">
        <v>33</v>
      </c>
      <c r="I4808">
        <v>35</v>
      </c>
      <c r="J4808">
        <v>5</v>
      </c>
      <c r="K4808">
        <v>3</v>
      </c>
      <c r="L4808">
        <v>3</v>
      </c>
      <c r="M4808">
        <v>34516</v>
      </c>
      <c r="N4808">
        <v>825</v>
      </c>
      <c r="O4808">
        <v>33691</v>
      </c>
      <c r="P4808">
        <v>0.98199999999999998</v>
      </c>
      <c r="Q4808">
        <v>3127</v>
      </c>
      <c r="R4808">
        <v>51</v>
      </c>
      <c r="S4808">
        <v>0.96199999999999997</v>
      </c>
      <c r="T4808">
        <v>2.4E-2</v>
      </c>
    </row>
    <row r="4809" spans="1:20" x14ac:dyDescent="0.2">
      <c r="A4809">
        <v>709922508</v>
      </c>
      <c r="B4809" t="s">
        <v>20</v>
      </c>
      <c r="C4809">
        <v>40</v>
      </c>
      <c r="D4809" t="s">
        <v>25</v>
      </c>
      <c r="E4809">
        <v>4</v>
      </c>
      <c r="F4809" t="s">
        <v>30</v>
      </c>
      <c r="G4809" t="s">
        <v>23</v>
      </c>
      <c r="H4809" t="s">
        <v>28</v>
      </c>
      <c r="I4809">
        <v>28</v>
      </c>
      <c r="J4809">
        <v>4</v>
      </c>
      <c r="K4809">
        <v>1</v>
      </c>
      <c r="L4809">
        <v>1</v>
      </c>
      <c r="M4809">
        <v>2712</v>
      </c>
      <c r="N4809">
        <v>0</v>
      </c>
      <c r="O4809">
        <v>2712</v>
      </c>
      <c r="P4809">
        <v>0.83499999999999996</v>
      </c>
      <c r="Q4809">
        <v>5207</v>
      </c>
      <c r="R4809">
        <v>79</v>
      </c>
      <c r="S4809">
        <v>0.92700000000000005</v>
      </c>
      <c r="T4809">
        <v>0</v>
      </c>
    </row>
    <row r="4810" spans="1:20" x14ac:dyDescent="0.2">
      <c r="A4810">
        <v>712802733</v>
      </c>
      <c r="B4810" t="s">
        <v>20</v>
      </c>
      <c r="C4810">
        <v>45</v>
      </c>
      <c r="D4810" t="s">
        <v>25</v>
      </c>
      <c r="E4810">
        <v>4</v>
      </c>
      <c r="F4810" t="s">
        <v>22</v>
      </c>
      <c r="G4810" t="s">
        <v>38</v>
      </c>
      <c r="H4810" t="s">
        <v>28</v>
      </c>
      <c r="I4810">
        <v>36</v>
      </c>
      <c r="J4810">
        <v>3</v>
      </c>
      <c r="K4810">
        <v>1</v>
      </c>
      <c r="L4810">
        <v>4</v>
      </c>
      <c r="M4810">
        <v>5486</v>
      </c>
      <c r="N4810">
        <v>685</v>
      </c>
      <c r="O4810">
        <v>4801</v>
      </c>
      <c r="P4810">
        <v>0.879</v>
      </c>
      <c r="Q4810">
        <v>2965</v>
      </c>
      <c r="R4810">
        <v>70</v>
      </c>
      <c r="S4810">
        <v>0.55600000000000005</v>
      </c>
      <c r="T4810">
        <v>0.125</v>
      </c>
    </row>
    <row r="4811" spans="1:20" x14ac:dyDescent="0.2">
      <c r="A4811">
        <v>716981358</v>
      </c>
      <c r="B4811" t="s">
        <v>20</v>
      </c>
      <c r="C4811">
        <v>40</v>
      </c>
      <c r="D4811" t="s">
        <v>25</v>
      </c>
      <c r="E4811">
        <v>2</v>
      </c>
      <c r="F4811" t="s">
        <v>35</v>
      </c>
      <c r="G4811" t="s">
        <v>23</v>
      </c>
      <c r="H4811" t="s">
        <v>28</v>
      </c>
      <c r="I4811">
        <v>32</v>
      </c>
      <c r="J4811">
        <v>3</v>
      </c>
      <c r="K4811">
        <v>3</v>
      </c>
      <c r="L4811">
        <v>0</v>
      </c>
      <c r="M4811">
        <v>2107</v>
      </c>
      <c r="N4811">
        <v>941</v>
      </c>
      <c r="O4811">
        <v>1166</v>
      </c>
      <c r="P4811">
        <v>0.97499999999999998</v>
      </c>
      <c r="Q4811">
        <v>4858</v>
      </c>
      <c r="R4811">
        <v>73</v>
      </c>
      <c r="S4811">
        <v>0.73799999999999999</v>
      </c>
      <c r="T4811">
        <v>0.44700000000000001</v>
      </c>
    </row>
    <row r="4812" spans="1:20" x14ac:dyDescent="0.2">
      <c r="A4812">
        <v>758787333</v>
      </c>
      <c r="B4812" t="s">
        <v>20</v>
      </c>
      <c r="C4812">
        <v>52</v>
      </c>
      <c r="D4812" t="s">
        <v>21</v>
      </c>
      <c r="E4812">
        <v>3</v>
      </c>
      <c r="F4812" t="s">
        <v>31</v>
      </c>
      <c r="G4812" t="s">
        <v>30</v>
      </c>
      <c r="H4812" t="s">
        <v>33</v>
      </c>
      <c r="I4812">
        <v>45</v>
      </c>
      <c r="J4812">
        <v>4</v>
      </c>
      <c r="K4812">
        <v>1</v>
      </c>
      <c r="L4812">
        <v>2</v>
      </c>
      <c r="M4812">
        <v>18096</v>
      </c>
      <c r="N4812">
        <v>2404</v>
      </c>
      <c r="O4812">
        <v>15692</v>
      </c>
      <c r="P4812">
        <v>0.73399999999999999</v>
      </c>
      <c r="Q4812">
        <v>3880</v>
      </c>
      <c r="R4812">
        <v>68</v>
      </c>
      <c r="S4812">
        <v>0.47799999999999998</v>
      </c>
      <c r="T4812">
        <v>0.13300000000000001</v>
      </c>
    </row>
    <row r="4813" spans="1:20" x14ac:dyDescent="0.2">
      <c r="A4813">
        <v>720519333</v>
      </c>
      <c r="B4813" t="s">
        <v>39</v>
      </c>
      <c r="C4813">
        <v>59</v>
      </c>
      <c r="D4813" t="s">
        <v>25</v>
      </c>
      <c r="E4813">
        <v>2</v>
      </c>
      <c r="F4813" t="s">
        <v>30</v>
      </c>
      <c r="G4813" t="s">
        <v>27</v>
      </c>
      <c r="H4813" t="s">
        <v>36</v>
      </c>
      <c r="I4813">
        <v>45</v>
      </c>
      <c r="J4813">
        <v>1</v>
      </c>
      <c r="K4813">
        <v>3</v>
      </c>
      <c r="L4813">
        <v>3</v>
      </c>
      <c r="M4813">
        <v>2721</v>
      </c>
      <c r="N4813">
        <v>1885</v>
      </c>
      <c r="O4813">
        <v>836</v>
      </c>
      <c r="P4813">
        <v>0.85299999999999998</v>
      </c>
      <c r="Q4813">
        <v>2594</v>
      </c>
      <c r="R4813">
        <v>48</v>
      </c>
      <c r="S4813">
        <v>0.45500000000000002</v>
      </c>
      <c r="T4813">
        <v>0.69299999999999995</v>
      </c>
    </row>
    <row r="4814" spans="1:20" x14ac:dyDescent="0.2">
      <c r="A4814">
        <v>717387933</v>
      </c>
      <c r="B4814" t="s">
        <v>20</v>
      </c>
      <c r="C4814">
        <v>49</v>
      </c>
      <c r="D4814" t="s">
        <v>25</v>
      </c>
      <c r="E4814">
        <v>2</v>
      </c>
      <c r="F4814" t="s">
        <v>22</v>
      </c>
      <c r="G4814" t="s">
        <v>38</v>
      </c>
      <c r="H4814" t="s">
        <v>28</v>
      </c>
      <c r="I4814">
        <v>36</v>
      </c>
      <c r="J4814">
        <v>6</v>
      </c>
      <c r="K4814">
        <v>3</v>
      </c>
      <c r="L4814">
        <v>3</v>
      </c>
      <c r="M4814">
        <v>2976</v>
      </c>
      <c r="N4814">
        <v>2257</v>
      </c>
      <c r="O4814">
        <v>719</v>
      </c>
      <c r="P4814">
        <v>0.75</v>
      </c>
      <c r="Q4814">
        <v>3837</v>
      </c>
      <c r="R4814">
        <v>57</v>
      </c>
      <c r="S4814">
        <v>0.78100000000000003</v>
      </c>
      <c r="T4814">
        <v>0.75800000000000001</v>
      </c>
    </row>
    <row r="4815" spans="1:20" x14ac:dyDescent="0.2">
      <c r="A4815">
        <v>738195708</v>
      </c>
      <c r="B4815" t="s">
        <v>20</v>
      </c>
      <c r="C4815">
        <v>47</v>
      </c>
      <c r="D4815" t="s">
        <v>21</v>
      </c>
      <c r="E4815">
        <v>2</v>
      </c>
      <c r="F4815" t="s">
        <v>26</v>
      </c>
      <c r="G4815" t="s">
        <v>38</v>
      </c>
      <c r="H4815" t="s">
        <v>29</v>
      </c>
      <c r="I4815">
        <v>40</v>
      </c>
      <c r="J4815">
        <v>6</v>
      </c>
      <c r="K4815">
        <v>1</v>
      </c>
      <c r="L4815">
        <v>3</v>
      </c>
      <c r="M4815">
        <v>16741</v>
      </c>
      <c r="N4815">
        <v>1225</v>
      </c>
      <c r="O4815">
        <v>15516</v>
      </c>
      <c r="P4815">
        <v>0.64100000000000001</v>
      </c>
      <c r="Q4815">
        <v>3608</v>
      </c>
      <c r="R4815">
        <v>56</v>
      </c>
      <c r="S4815">
        <v>0.51400000000000001</v>
      </c>
      <c r="T4815">
        <v>7.2999999999999995E-2</v>
      </c>
    </row>
    <row r="4816" spans="1:20" x14ac:dyDescent="0.2">
      <c r="A4816">
        <v>708560733</v>
      </c>
      <c r="B4816" t="s">
        <v>20</v>
      </c>
      <c r="C4816">
        <v>42</v>
      </c>
      <c r="D4816" t="s">
        <v>25</v>
      </c>
      <c r="E4816">
        <v>3</v>
      </c>
      <c r="F4816" t="s">
        <v>26</v>
      </c>
      <c r="G4816" t="s">
        <v>38</v>
      </c>
      <c r="H4816" t="s">
        <v>28</v>
      </c>
      <c r="I4816">
        <v>36</v>
      </c>
      <c r="J4816">
        <v>5</v>
      </c>
      <c r="K4816">
        <v>2</v>
      </c>
      <c r="L4816">
        <v>3</v>
      </c>
      <c r="M4816">
        <v>3714</v>
      </c>
      <c r="N4816">
        <v>2517</v>
      </c>
      <c r="O4816">
        <v>1197</v>
      </c>
      <c r="P4816">
        <v>0.85699999999999998</v>
      </c>
      <c r="Q4816">
        <v>4715</v>
      </c>
      <c r="R4816">
        <v>85</v>
      </c>
      <c r="S4816">
        <v>0.84799999999999998</v>
      </c>
      <c r="T4816">
        <v>0.67800000000000005</v>
      </c>
    </row>
    <row r="4817" spans="1:20" x14ac:dyDescent="0.2">
      <c r="A4817">
        <v>717001908</v>
      </c>
      <c r="B4817" t="s">
        <v>39</v>
      </c>
      <c r="C4817">
        <v>41</v>
      </c>
      <c r="D4817" t="s">
        <v>25</v>
      </c>
      <c r="E4817">
        <v>5</v>
      </c>
      <c r="F4817" t="s">
        <v>26</v>
      </c>
      <c r="G4817" t="s">
        <v>23</v>
      </c>
      <c r="H4817" t="s">
        <v>28</v>
      </c>
      <c r="I4817">
        <v>28</v>
      </c>
      <c r="J4817">
        <v>6</v>
      </c>
      <c r="K4817">
        <v>2</v>
      </c>
      <c r="L4817">
        <v>2</v>
      </c>
      <c r="M4817">
        <v>6936</v>
      </c>
      <c r="N4817">
        <v>0</v>
      </c>
      <c r="O4817">
        <v>6936</v>
      </c>
      <c r="P4817">
        <v>0.88300000000000001</v>
      </c>
      <c r="Q4817">
        <v>2874</v>
      </c>
      <c r="R4817">
        <v>44</v>
      </c>
      <c r="S4817">
        <v>0.63</v>
      </c>
      <c r="T4817">
        <v>0</v>
      </c>
    </row>
    <row r="4818" spans="1:20" x14ac:dyDescent="0.2">
      <c r="A4818">
        <v>768972558</v>
      </c>
      <c r="B4818" t="s">
        <v>20</v>
      </c>
      <c r="C4818">
        <v>43</v>
      </c>
      <c r="D4818" t="s">
        <v>21</v>
      </c>
      <c r="E4818">
        <v>5</v>
      </c>
      <c r="F4818" t="s">
        <v>22</v>
      </c>
      <c r="G4818" t="s">
        <v>23</v>
      </c>
      <c r="H4818" t="s">
        <v>33</v>
      </c>
      <c r="I4818">
        <v>37</v>
      </c>
      <c r="J4818">
        <v>4</v>
      </c>
      <c r="K4818">
        <v>3</v>
      </c>
      <c r="L4818">
        <v>4</v>
      </c>
      <c r="M4818">
        <v>11099</v>
      </c>
      <c r="N4818">
        <v>0</v>
      </c>
      <c r="O4818">
        <v>11099</v>
      </c>
      <c r="P4818">
        <v>0.89</v>
      </c>
      <c r="Q4818">
        <v>3980</v>
      </c>
      <c r="R4818">
        <v>77</v>
      </c>
      <c r="S4818">
        <v>0.75</v>
      </c>
      <c r="T4818">
        <v>0</v>
      </c>
    </row>
    <row r="4819" spans="1:20" x14ac:dyDescent="0.2">
      <c r="A4819">
        <v>716899233</v>
      </c>
      <c r="B4819" t="s">
        <v>20</v>
      </c>
      <c r="C4819">
        <v>40</v>
      </c>
      <c r="D4819" t="s">
        <v>25</v>
      </c>
      <c r="E4819">
        <v>4</v>
      </c>
      <c r="F4819" t="s">
        <v>26</v>
      </c>
      <c r="G4819" t="s">
        <v>27</v>
      </c>
      <c r="H4819" t="s">
        <v>28</v>
      </c>
      <c r="I4819">
        <v>20</v>
      </c>
      <c r="J4819">
        <v>6</v>
      </c>
      <c r="K4819">
        <v>4</v>
      </c>
      <c r="L4819">
        <v>3</v>
      </c>
      <c r="M4819">
        <v>15987</v>
      </c>
      <c r="N4819">
        <v>1965</v>
      </c>
      <c r="O4819">
        <v>14022</v>
      </c>
      <c r="P4819">
        <v>0.72199999999999998</v>
      </c>
      <c r="Q4819">
        <v>4542</v>
      </c>
      <c r="R4819">
        <v>70</v>
      </c>
      <c r="S4819">
        <v>0.59099999999999997</v>
      </c>
      <c r="T4819">
        <v>0.123</v>
      </c>
    </row>
    <row r="4820" spans="1:20" x14ac:dyDescent="0.2">
      <c r="A4820">
        <v>715567608</v>
      </c>
      <c r="B4820" t="s">
        <v>20</v>
      </c>
      <c r="C4820">
        <v>45</v>
      </c>
      <c r="D4820" t="s">
        <v>25</v>
      </c>
      <c r="E4820">
        <v>1</v>
      </c>
      <c r="F4820" t="s">
        <v>22</v>
      </c>
      <c r="G4820" t="s">
        <v>30</v>
      </c>
      <c r="H4820" t="s">
        <v>28</v>
      </c>
      <c r="I4820">
        <v>35</v>
      </c>
      <c r="J4820">
        <v>4</v>
      </c>
      <c r="K4820">
        <v>4</v>
      </c>
      <c r="L4820">
        <v>4</v>
      </c>
      <c r="M4820">
        <v>4406</v>
      </c>
      <c r="N4820">
        <v>1247</v>
      </c>
      <c r="O4820">
        <v>3159</v>
      </c>
      <c r="P4820">
        <v>1.0369999999999999</v>
      </c>
      <c r="Q4820">
        <v>3964</v>
      </c>
      <c r="R4820">
        <v>76</v>
      </c>
      <c r="S4820">
        <v>0.85399999999999998</v>
      </c>
      <c r="T4820">
        <v>0.28299999999999997</v>
      </c>
    </row>
    <row r="4821" spans="1:20" x14ac:dyDescent="0.2">
      <c r="A4821">
        <v>713264583</v>
      </c>
      <c r="B4821" t="s">
        <v>20</v>
      </c>
      <c r="C4821">
        <v>43</v>
      </c>
      <c r="D4821" t="s">
        <v>21</v>
      </c>
      <c r="E4821">
        <v>2</v>
      </c>
      <c r="F4821" t="s">
        <v>22</v>
      </c>
      <c r="G4821" t="s">
        <v>23</v>
      </c>
      <c r="H4821" t="s">
        <v>33</v>
      </c>
      <c r="I4821">
        <v>23</v>
      </c>
      <c r="J4821">
        <v>3</v>
      </c>
      <c r="K4821">
        <v>3</v>
      </c>
      <c r="L4821">
        <v>2</v>
      </c>
      <c r="M4821">
        <v>34516</v>
      </c>
      <c r="N4821">
        <v>1153</v>
      </c>
      <c r="O4821">
        <v>33363</v>
      </c>
      <c r="P4821">
        <v>0.89</v>
      </c>
      <c r="Q4821">
        <v>4486</v>
      </c>
      <c r="R4821">
        <v>71</v>
      </c>
      <c r="S4821">
        <v>0.69</v>
      </c>
      <c r="T4821">
        <v>3.3000000000000002E-2</v>
      </c>
    </row>
    <row r="4822" spans="1:20" x14ac:dyDescent="0.2">
      <c r="A4822">
        <v>716769783</v>
      </c>
      <c r="B4822" t="s">
        <v>20</v>
      </c>
      <c r="C4822">
        <v>48</v>
      </c>
      <c r="D4822" t="s">
        <v>25</v>
      </c>
      <c r="E4822">
        <v>2</v>
      </c>
      <c r="F4822" t="s">
        <v>26</v>
      </c>
      <c r="G4822" t="s">
        <v>23</v>
      </c>
      <c r="H4822" t="s">
        <v>36</v>
      </c>
      <c r="I4822">
        <v>40</v>
      </c>
      <c r="J4822">
        <v>3</v>
      </c>
      <c r="K4822">
        <v>2</v>
      </c>
      <c r="L4822">
        <v>4</v>
      </c>
      <c r="M4822">
        <v>5104</v>
      </c>
      <c r="N4822">
        <v>736</v>
      </c>
      <c r="O4822">
        <v>4368</v>
      </c>
      <c r="P4822">
        <v>0.67900000000000005</v>
      </c>
      <c r="Q4822">
        <v>3943</v>
      </c>
      <c r="R4822">
        <v>78</v>
      </c>
      <c r="S4822">
        <v>0.69599999999999995</v>
      </c>
      <c r="T4822">
        <v>0.14399999999999999</v>
      </c>
    </row>
    <row r="4823" spans="1:20" x14ac:dyDescent="0.2">
      <c r="A4823">
        <v>719564208</v>
      </c>
      <c r="B4823" t="s">
        <v>39</v>
      </c>
      <c r="C4823">
        <v>46</v>
      </c>
      <c r="D4823" t="s">
        <v>25</v>
      </c>
      <c r="E4823">
        <v>1</v>
      </c>
      <c r="F4823" t="s">
        <v>31</v>
      </c>
      <c r="G4823" t="s">
        <v>27</v>
      </c>
      <c r="H4823" t="s">
        <v>32</v>
      </c>
      <c r="I4823">
        <v>30</v>
      </c>
      <c r="J4823">
        <v>3</v>
      </c>
      <c r="K4823">
        <v>2</v>
      </c>
      <c r="L4823">
        <v>1</v>
      </c>
      <c r="M4823">
        <v>7195</v>
      </c>
      <c r="N4823">
        <v>0</v>
      </c>
      <c r="O4823">
        <v>7195</v>
      </c>
      <c r="P4823">
        <v>1.0349999999999999</v>
      </c>
      <c r="Q4823">
        <v>2751</v>
      </c>
      <c r="R4823">
        <v>47</v>
      </c>
      <c r="S4823">
        <v>1.1359999999999999</v>
      </c>
      <c r="T4823">
        <v>0</v>
      </c>
    </row>
    <row r="4824" spans="1:20" x14ac:dyDescent="0.2">
      <c r="A4824">
        <v>716680983</v>
      </c>
      <c r="B4824" t="s">
        <v>20</v>
      </c>
      <c r="C4824">
        <v>41</v>
      </c>
      <c r="D4824" t="s">
        <v>25</v>
      </c>
      <c r="E4824">
        <v>3</v>
      </c>
      <c r="F4824" t="s">
        <v>37</v>
      </c>
      <c r="G4824" t="s">
        <v>23</v>
      </c>
      <c r="H4824" t="s">
        <v>28</v>
      </c>
      <c r="I4824">
        <v>36</v>
      </c>
      <c r="J4824">
        <v>3</v>
      </c>
      <c r="K4824">
        <v>1</v>
      </c>
      <c r="L4824">
        <v>1</v>
      </c>
      <c r="M4824">
        <v>1956</v>
      </c>
      <c r="N4824">
        <v>1053</v>
      </c>
      <c r="O4824">
        <v>903</v>
      </c>
      <c r="P4824">
        <v>0.94099999999999995</v>
      </c>
      <c r="Q4824">
        <v>4924</v>
      </c>
      <c r="R4824">
        <v>70</v>
      </c>
      <c r="S4824">
        <v>0.79500000000000004</v>
      </c>
      <c r="T4824">
        <v>0.53800000000000003</v>
      </c>
    </row>
    <row r="4825" spans="1:20" x14ac:dyDescent="0.2">
      <c r="A4825">
        <v>715719033</v>
      </c>
      <c r="B4825" t="s">
        <v>20</v>
      </c>
      <c r="C4825">
        <v>38</v>
      </c>
      <c r="D4825" t="s">
        <v>25</v>
      </c>
      <c r="E4825">
        <v>3</v>
      </c>
      <c r="F4825" t="s">
        <v>35</v>
      </c>
      <c r="G4825" t="s">
        <v>23</v>
      </c>
      <c r="H4825" t="s">
        <v>28</v>
      </c>
      <c r="I4825">
        <v>32</v>
      </c>
      <c r="J4825">
        <v>4</v>
      </c>
      <c r="K4825">
        <v>3</v>
      </c>
      <c r="L4825">
        <v>2</v>
      </c>
      <c r="M4825">
        <v>3317</v>
      </c>
      <c r="N4825">
        <v>2517</v>
      </c>
      <c r="O4825">
        <v>800</v>
      </c>
      <c r="P4825">
        <v>0.86199999999999999</v>
      </c>
      <c r="Q4825">
        <v>3772</v>
      </c>
      <c r="R4825">
        <v>74</v>
      </c>
      <c r="S4825">
        <v>1</v>
      </c>
      <c r="T4825">
        <v>0.75900000000000001</v>
      </c>
    </row>
    <row r="4826" spans="1:20" x14ac:dyDescent="0.2">
      <c r="A4826">
        <v>713229633</v>
      </c>
      <c r="B4826" t="s">
        <v>39</v>
      </c>
      <c r="C4826">
        <v>45</v>
      </c>
      <c r="D4826" t="s">
        <v>25</v>
      </c>
      <c r="E4826">
        <v>0</v>
      </c>
      <c r="F4826" t="s">
        <v>30</v>
      </c>
      <c r="G4826" t="s">
        <v>23</v>
      </c>
      <c r="H4826" t="s">
        <v>32</v>
      </c>
      <c r="I4826">
        <v>30</v>
      </c>
      <c r="J4826">
        <v>3</v>
      </c>
      <c r="K4826">
        <v>2</v>
      </c>
      <c r="L4826">
        <v>4</v>
      </c>
      <c r="M4826">
        <v>2759</v>
      </c>
      <c r="N4826">
        <v>0</v>
      </c>
      <c r="O4826">
        <v>2759</v>
      </c>
      <c r="P4826">
        <v>0.53500000000000003</v>
      </c>
      <c r="Q4826">
        <v>2061</v>
      </c>
      <c r="R4826">
        <v>47</v>
      </c>
      <c r="S4826">
        <v>0.42399999999999999</v>
      </c>
      <c r="T4826">
        <v>0</v>
      </c>
    </row>
    <row r="4827" spans="1:20" x14ac:dyDescent="0.2">
      <c r="A4827">
        <v>788246958</v>
      </c>
      <c r="B4827" t="s">
        <v>20</v>
      </c>
      <c r="C4827">
        <v>44</v>
      </c>
      <c r="D4827" t="s">
        <v>25</v>
      </c>
      <c r="E4827">
        <v>2</v>
      </c>
      <c r="F4827" t="s">
        <v>26</v>
      </c>
      <c r="G4827" t="s">
        <v>23</v>
      </c>
      <c r="H4827" t="s">
        <v>36</v>
      </c>
      <c r="I4827">
        <v>36</v>
      </c>
      <c r="J4827">
        <v>3</v>
      </c>
      <c r="K4827">
        <v>1</v>
      </c>
      <c r="L4827">
        <v>2</v>
      </c>
      <c r="M4827">
        <v>6038</v>
      </c>
      <c r="N4827">
        <v>0</v>
      </c>
      <c r="O4827">
        <v>6038</v>
      </c>
      <c r="P4827">
        <v>0.66600000000000004</v>
      </c>
      <c r="Q4827">
        <v>4375</v>
      </c>
      <c r="R4827">
        <v>81</v>
      </c>
      <c r="S4827">
        <v>0.68799999999999994</v>
      </c>
      <c r="T4827">
        <v>0</v>
      </c>
    </row>
    <row r="4828" spans="1:20" x14ac:dyDescent="0.2">
      <c r="A4828">
        <v>720419358</v>
      </c>
      <c r="B4828" t="s">
        <v>20</v>
      </c>
      <c r="C4828">
        <v>35</v>
      </c>
      <c r="D4828" t="s">
        <v>25</v>
      </c>
      <c r="E4828">
        <v>2</v>
      </c>
      <c r="F4828" t="s">
        <v>31</v>
      </c>
      <c r="G4828" t="s">
        <v>27</v>
      </c>
      <c r="H4828" t="s">
        <v>28</v>
      </c>
      <c r="I4828">
        <v>36</v>
      </c>
      <c r="J4828">
        <v>3</v>
      </c>
      <c r="K4828">
        <v>2</v>
      </c>
      <c r="L4828">
        <v>1</v>
      </c>
      <c r="M4828">
        <v>2942</v>
      </c>
      <c r="N4828">
        <v>2100</v>
      </c>
      <c r="O4828">
        <v>842</v>
      </c>
      <c r="P4828">
        <v>0.69399999999999995</v>
      </c>
      <c r="Q4828">
        <v>4548</v>
      </c>
      <c r="R4828">
        <v>71</v>
      </c>
      <c r="S4828">
        <v>0.82099999999999995</v>
      </c>
      <c r="T4828">
        <v>0.71399999999999997</v>
      </c>
    </row>
    <row r="4829" spans="1:20" x14ac:dyDescent="0.2">
      <c r="A4829">
        <v>772545858</v>
      </c>
      <c r="B4829" t="s">
        <v>20</v>
      </c>
      <c r="C4829">
        <v>49</v>
      </c>
      <c r="D4829" t="s">
        <v>25</v>
      </c>
      <c r="E4829">
        <v>4</v>
      </c>
      <c r="F4829" t="s">
        <v>26</v>
      </c>
      <c r="G4829" t="s">
        <v>23</v>
      </c>
      <c r="H4829" t="s">
        <v>28</v>
      </c>
      <c r="I4829">
        <v>39</v>
      </c>
      <c r="J4829">
        <v>4</v>
      </c>
      <c r="K4829">
        <v>2</v>
      </c>
      <c r="L4829">
        <v>3</v>
      </c>
      <c r="M4829">
        <v>5095</v>
      </c>
      <c r="N4829">
        <v>0</v>
      </c>
      <c r="O4829">
        <v>5095</v>
      </c>
      <c r="P4829">
        <v>0.72899999999999998</v>
      </c>
      <c r="Q4829">
        <v>3808</v>
      </c>
      <c r="R4829">
        <v>89</v>
      </c>
      <c r="S4829">
        <v>0.50800000000000001</v>
      </c>
      <c r="T4829">
        <v>0</v>
      </c>
    </row>
    <row r="4830" spans="1:20" x14ac:dyDescent="0.2">
      <c r="A4830">
        <v>771431133</v>
      </c>
      <c r="B4830" t="s">
        <v>20</v>
      </c>
      <c r="C4830">
        <v>47</v>
      </c>
      <c r="D4830" t="s">
        <v>25</v>
      </c>
      <c r="E4830">
        <v>4</v>
      </c>
      <c r="F4830" t="s">
        <v>26</v>
      </c>
      <c r="G4830" t="s">
        <v>30</v>
      </c>
      <c r="H4830" t="s">
        <v>28</v>
      </c>
      <c r="I4830">
        <v>35</v>
      </c>
      <c r="J4830">
        <v>4</v>
      </c>
      <c r="K4830">
        <v>2</v>
      </c>
      <c r="L4830">
        <v>4</v>
      </c>
      <c r="M4830">
        <v>1438.3</v>
      </c>
      <c r="N4830">
        <v>0</v>
      </c>
      <c r="O4830">
        <v>1438.3</v>
      </c>
      <c r="P4830">
        <v>0.57099999999999995</v>
      </c>
      <c r="Q4830">
        <v>3778</v>
      </c>
      <c r="R4830">
        <v>69</v>
      </c>
      <c r="S4830">
        <v>0.81599999999999995</v>
      </c>
      <c r="T4830">
        <v>0</v>
      </c>
    </row>
    <row r="4831" spans="1:20" x14ac:dyDescent="0.2">
      <c r="A4831">
        <v>717800358</v>
      </c>
      <c r="B4831" t="s">
        <v>20</v>
      </c>
      <c r="C4831">
        <v>48</v>
      </c>
      <c r="D4831" t="s">
        <v>21</v>
      </c>
      <c r="E4831">
        <v>3</v>
      </c>
      <c r="F4831" t="s">
        <v>22</v>
      </c>
      <c r="G4831" t="s">
        <v>27</v>
      </c>
      <c r="H4831" t="s">
        <v>29</v>
      </c>
      <c r="I4831">
        <v>36</v>
      </c>
      <c r="J4831">
        <v>3</v>
      </c>
      <c r="K4831">
        <v>3</v>
      </c>
      <c r="L4831">
        <v>4</v>
      </c>
      <c r="M4831">
        <v>10111</v>
      </c>
      <c r="N4831">
        <v>868</v>
      </c>
      <c r="O4831">
        <v>9243</v>
      </c>
      <c r="P4831">
        <v>0.748</v>
      </c>
      <c r="Q4831">
        <v>4791</v>
      </c>
      <c r="R4831">
        <v>68</v>
      </c>
      <c r="S4831">
        <v>0.88900000000000001</v>
      </c>
      <c r="T4831">
        <v>8.5999999999999993E-2</v>
      </c>
    </row>
    <row r="4832" spans="1:20" x14ac:dyDescent="0.2">
      <c r="A4832">
        <v>798041508</v>
      </c>
      <c r="B4832" t="s">
        <v>39</v>
      </c>
      <c r="C4832">
        <v>50</v>
      </c>
      <c r="D4832" t="s">
        <v>25</v>
      </c>
      <c r="E4832">
        <v>4</v>
      </c>
      <c r="F4832" t="s">
        <v>26</v>
      </c>
      <c r="G4832" t="s">
        <v>27</v>
      </c>
      <c r="H4832" t="s">
        <v>28</v>
      </c>
      <c r="I4832">
        <v>44</v>
      </c>
      <c r="J4832">
        <v>2</v>
      </c>
      <c r="K4832">
        <v>3</v>
      </c>
      <c r="L4832">
        <v>2</v>
      </c>
      <c r="M4832">
        <v>3201</v>
      </c>
      <c r="N4832">
        <v>2517</v>
      </c>
      <c r="O4832">
        <v>684</v>
      </c>
      <c r="P4832">
        <v>0.44500000000000001</v>
      </c>
      <c r="Q4832">
        <v>1880</v>
      </c>
      <c r="R4832">
        <v>42</v>
      </c>
      <c r="S4832">
        <v>0.35499999999999998</v>
      </c>
      <c r="T4832">
        <v>0.78600000000000003</v>
      </c>
    </row>
    <row r="4833" spans="1:20" x14ac:dyDescent="0.2">
      <c r="A4833">
        <v>710626758</v>
      </c>
      <c r="B4833" t="s">
        <v>20</v>
      </c>
      <c r="C4833">
        <v>44</v>
      </c>
      <c r="D4833" t="s">
        <v>21</v>
      </c>
      <c r="E4833">
        <v>4</v>
      </c>
      <c r="F4833" t="s">
        <v>31</v>
      </c>
      <c r="G4833" t="s">
        <v>30</v>
      </c>
      <c r="H4833" t="s">
        <v>24</v>
      </c>
      <c r="I4833">
        <v>36</v>
      </c>
      <c r="J4833">
        <v>6</v>
      </c>
      <c r="K4833">
        <v>1</v>
      </c>
      <c r="L4833">
        <v>3</v>
      </c>
      <c r="M4833">
        <v>2761</v>
      </c>
      <c r="N4833">
        <v>0</v>
      </c>
      <c r="O4833">
        <v>2761</v>
      </c>
      <c r="P4833">
        <v>0.61899999999999999</v>
      </c>
      <c r="Q4833">
        <v>3706</v>
      </c>
      <c r="R4833">
        <v>65</v>
      </c>
      <c r="S4833">
        <v>0.58499999999999996</v>
      </c>
      <c r="T4833">
        <v>0</v>
      </c>
    </row>
    <row r="4834" spans="1:20" x14ac:dyDescent="0.2">
      <c r="A4834">
        <v>718982058</v>
      </c>
      <c r="B4834" t="s">
        <v>20</v>
      </c>
      <c r="C4834">
        <v>37</v>
      </c>
      <c r="D4834" t="s">
        <v>21</v>
      </c>
      <c r="E4834">
        <v>3</v>
      </c>
      <c r="F4834" t="s">
        <v>26</v>
      </c>
      <c r="G4834" t="s">
        <v>38</v>
      </c>
      <c r="H4834" t="s">
        <v>32</v>
      </c>
      <c r="I4834">
        <v>36</v>
      </c>
      <c r="J4834">
        <v>5</v>
      </c>
      <c r="K4834">
        <v>2</v>
      </c>
      <c r="L4834">
        <v>0</v>
      </c>
      <c r="M4834">
        <v>5987</v>
      </c>
      <c r="N4834">
        <v>1405</v>
      </c>
      <c r="O4834">
        <v>4582</v>
      </c>
      <c r="P4834">
        <v>0.95199999999999996</v>
      </c>
      <c r="Q4834">
        <v>4011</v>
      </c>
      <c r="R4834">
        <v>72</v>
      </c>
      <c r="S4834">
        <v>0.67400000000000004</v>
      </c>
      <c r="T4834">
        <v>0.23499999999999999</v>
      </c>
    </row>
    <row r="4835" spans="1:20" x14ac:dyDescent="0.2">
      <c r="A4835">
        <v>791822733</v>
      </c>
      <c r="B4835" t="s">
        <v>20</v>
      </c>
      <c r="C4835">
        <v>47</v>
      </c>
      <c r="D4835" t="s">
        <v>25</v>
      </c>
      <c r="E4835">
        <v>3</v>
      </c>
      <c r="F4835" t="s">
        <v>22</v>
      </c>
      <c r="G4835" t="s">
        <v>27</v>
      </c>
      <c r="H4835" t="s">
        <v>36</v>
      </c>
      <c r="I4835">
        <v>41</v>
      </c>
      <c r="J4835">
        <v>5</v>
      </c>
      <c r="K4835">
        <v>1</v>
      </c>
      <c r="L4835">
        <v>3</v>
      </c>
      <c r="M4835">
        <v>5630</v>
      </c>
      <c r="N4835">
        <v>748</v>
      </c>
      <c r="O4835">
        <v>4882</v>
      </c>
      <c r="P4835">
        <v>0.80400000000000005</v>
      </c>
      <c r="Q4835">
        <v>4904</v>
      </c>
      <c r="R4835">
        <v>81</v>
      </c>
      <c r="S4835">
        <v>0.76100000000000001</v>
      </c>
      <c r="T4835">
        <v>0.13300000000000001</v>
      </c>
    </row>
    <row r="4836" spans="1:20" x14ac:dyDescent="0.2">
      <c r="A4836">
        <v>718762308</v>
      </c>
      <c r="B4836" t="s">
        <v>20</v>
      </c>
      <c r="C4836">
        <v>35</v>
      </c>
      <c r="D4836" t="s">
        <v>25</v>
      </c>
      <c r="E4836">
        <v>1</v>
      </c>
      <c r="F4836" t="s">
        <v>26</v>
      </c>
      <c r="G4836" t="s">
        <v>27</v>
      </c>
      <c r="H4836" t="s">
        <v>36</v>
      </c>
      <c r="I4836">
        <v>36</v>
      </c>
      <c r="J4836">
        <v>6</v>
      </c>
      <c r="K4836">
        <v>2</v>
      </c>
      <c r="L4836">
        <v>3</v>
      </c>
      <c r="M4836">
        <v>6622</v>
      </c>
      <c r="N4836">
        <v>2126</v>
      </c>
      <c r="O4836">
        <v>4496</v>
      </c>
      <c r="P4836">
        <v>1.0409999999999999</v>
      </c>
      <c r="Q4836">
        <v>3668</v>
      </c>
      <c r="R4836">
        <v>60</v>
      </c>
      <c r="S4836">
        <v>0.81799999999999995</v>
      </c>
      <c r="T4836">
        <v>0.32100000000000001</v>
      </c>
    </row>
    <row r="4837" spans="1:20" x14ac:dyDescent="0.2">
      <c r="A4837">
        <v>716841783</v>
      </c>
      <c r="B4837" t="s">
        <v>20</v>
      </c>
      <c r="C4837">
        <v>51</v>
      </c>
      <c r="D4837" t="s">
        <v>21</v>
      </c>
      <c r="E4837">
        <v>0</v>
      </c>
      <c r="F4837" t="s">
        <v>26</v>
      </c>
      <c r="G4837" t="s">
        <v>23</v>
      </c>
      <c r="H4837" t="s">
        <v>33</v>
      </c>
      <c r="I4837">
        <v>36</v>
      </c>
      <c r="J4837">
        <v>4</v>
      </c>
      <c r="K4837">
        <v>2</v>
      </c>
      <c r="L4837">
        <v>3</v>
      </c>
      <c r="M4837">
        <v>18733</v>
      </c>
      <c r="N4837">
        <v>1292</v>
      </c>
      <c r="O4837">
        <v>17441</v>
      </c>
      <c r="P4837">
        <v>0.442</v>
      </c>
      <c r="Q4837">
        <v>5080</v>
      </c>
      <c r="R4837">
        <v>85</v>
      </c>
      <c r="S4837">
        <v>0.49099999999999999</v>
      </c>
      <c r="T4837">
        <v>6.9000000000000006E-2</v>
      </c>
    </row>
    <row r="4838" spans="1:20" x14ac:dyDescent="0.2">
      <c r="A4838">
        <v>794524833</v>
      </c>
      <c r="B4838" t="s">
        <v>20</v>
      </c>
      <c r="C4838">
        <v>36</v>
      </c>
      <c r="D4838" t="s">
        <v>25</v>
      </c>
      <c r="E4838">
        <v>3</v>
      </c>
      <c r="F4838" t="s">
        <v>26</v>
      </c>
      <c r="G4838" t="s">
        <v>27</v>
      </c>
      <c r="H4838" t="s">
        <v>32</v>
      </c>
      <c r="I4838">
        <v>18</v>
      </c>
      <c r="J4838">
        <v>4</v>
      </c>
      <c r="K4838">
        <v>3</v>
      </c>
      <c r="L4838">
        <v>3</v>
      </c>
      <c r="M4838">
        <v>2265</v>
      </c>
      <c r="N4838">
        <v>1345</v>
      </c>
      <c r="O4838">
        <v>920</v>
      </c>
      <c r="P4838">
        <v>0.80800000000000005</v>
      </c>
      <c r="Q4838">
        <v>4009</v>
      </c>
      <c r="R4838">
        <v>73</v>
      </c>
      <c r="S4838">
        <v>0.49</v>
      </c>
      <c r="T4838">
        <v>0.59399999999999997</v>
      </c>
    </row>
    <row r="4839" spans="1:20" x14ac:dyDescent="0.2">
      <c r="A4839">
        <v>721359183</v>
      </c>
      <c r="B4839" t="s">
        <v>20</v>
      </c>
      <c r="C4839">
        <v>33</v>
      </c>
      <c r="D4839" t="s">
        <v>25</v>
      </c>
      <c r="E4839">
        <v>2</v>
      </c>
      <c r="F4839" t="s">
        <v>30</v>
      </c>
      <c r="G4839" t="s">
        <v>23</v>
      </c>
      <c r="H4839" t="s">
        <v>32</v>
      </c>
      <c r="I4839">
        <v>19</v>
      </c>
      <c r="J4839">
        <v>4</v>
      </c>
      <c r="K4839">
        <v>3</v>
      </c>
      <c r="L4839">
        <v>4</v>
      </c>
      <c r="M4839">
        <v>2907</v>
      </c>
      <c r="N4839">
        <v>1537</v>
      </c>
      <c r="O4839">
        <v>1370</v>
      </c>
      <c r="P4839">
        <v>0.79</v>
      </c>
      <c r="Q4839">
        <v>4390</v>
      </c>
      <c r="R4839">
        <v>76</v>
      </c>
      <c r="S4839">
        <v>1</v>
      </c>
      <c r="T4839">
        <v>0.52900000000000003</v>
      </c>
    </row>
    <row r="4840" spans="1:20" x14ac:dyDescent="0.2">
      <c r="A4840">
        <v>715014633</v>
      </c>
      <c r="B4840" t="s">
        <v>39</v>
      </c>
      <c r="C4840">
        <v>32</v>
      </c>
      <c r="D4840" t="s">
        <v>25</v>
      </c>
      <c r="E4840">
        <v>0</v>
      </c>
      <c r="F4840" t="s">
        <v>31</v>
      </c>
      <c r="G4840" t="s">
        <v>23</v>
      </c>
      <c r="H4840" t="s">
        <v>36</v>
      </c>
      <c r="I4840">
        <v>36</v>
      </c>
      <c r="J4840">
        <v>6</v>
      </c>
      <c r="K4840">
        <v>3</v>
      </c>
      <c r="L4840">
        <v>2</v>
      </c>
      <c r="M4840">
        <v>8791</v>
      </c>
      <c r="N4840">
        <v>0</v>
      </c>
      <c r="O4840">
        <v>8791</v>
      </c>
      <c r="P4840">
        <v>0.89400000000000002</v>
      </c>
      <c r="Q4840">
        <v>2579</v>
      </c>
      <c r="R4840">
        <v>51</v>
      </c>
      <c r="S4840">
        <v>0.59399999999999997</v>
      </c>
      <c r="T4840">
        <v>0</v>
      </c>
    </row>
    <row r="4841" spans="1:20" x14ac:dyDescent="0.2">
      <c r="A4841">
        <v>714372333</v>
      </c>
      <c r="B4841" t="s">
        <v>39</v>
      </c>
      <c r="C4841">
        <v>59</v>
      </c>
      <c r="D4841" t="s">
        <v>25</v>
      </c>
      <c r="E4841">
        <v>0</v>
      </c>
      <c r="F4841" t="s">
        <v>37</v>
      </c>
      <c r="G4841" t="s">
        <v>23</v>
      </c>
      <c r="H4841" t="s">
        <v>28</v>
      </c>
      <c r="I4841">
        <v>52</v>
      </c>
      <c r="J4841">
        <v>6</v>
      </c>
      <c r="K4841">
        <v>4</v>
      </c>
      <c r="L4841">
        <v>2</v>
      </c>
      <c r="M4841">
        <v>2302</v>
      </c>
      <c r="N4841">
        <v>0</v>
      </c>
      <c r="O4841">
        <v>2302</v>
      </c>
      <c r="P4841">
        <v>0.52</v>
      </c>
      <c r="Q4841">
        <v>2256</v>
      </c>
      <c r="R4841">
        <v>40</v>
      </c>
      <c r="S4841">
        <v>0.66700000000000004</v>
      </c>
      <c r="T4841">
        <v>0</v>
      </c>
    </row>
    <row r="4842" spans="1:20" x14ac:dyDescent="0.2">
      <c r="A4842">
        <v>766946058</v>
      </c>
      <c r="B4842" t="s">
        <v>20</v>
      </c>
      <c r="C4842">
        <v>51</v>
      </c>
      <c r="D4842" t="s">
        <v>25</v>
      </c>
      <c r="E4842">
        <v>2</v>
      </c>
      <c r="F4842" t="s">
        <v>30</v>
      </c>
      <c r="G4842" t="s">
        <v>30</v>
      </c>
      <c r="H4842" t="s">
        <v>32</v>
      </c>
      <c r="I4842">
        <v>44</v>
      </c>
      <c r="J4842">
        <v>4</v>
      </c>
      <c r="K4842">
        <v>6</v>
      </c>
      <c r="L4842">
        <v>4</v>
      </c>
      <c r="M4842">
        <v>5489</v>
      </c>
      <c r="N4842">
        <v>1665</v>
      </c>
      <c r="O4842">
        <v>3824</v>
      </c>
      <c r="P4842">
        <v>0.74199999999999999</v>
      </c>
      <c r="Q4842">
        <v>4010</v>
      </c>
      <c r="R4842">
        <v>75</v>
      </c>
      <c r="S4842">
        <v>0.78600000000000003</v>
      </c>
      <c r="T4842">
        <v>0.30299999999999999</v>
      </c>
    </row>
    <row r="4843" spans="1:20" x14ac:dyDescent="0.2">
      <c r="A4843">
        <v>708549033</v>
      </c>
      <c r="B4843" t="s">
        <v>20</v>
      </c>
      <c r="C4843">
        <v>50</v>
      </c>
      <c r="D4843" t="s">
        <v>25</v>
      </c>
      <c r="E4843">
        <v>1</v>
      </c>
      <c r="F4843" t="s">
        <v>22</v>
      </c>
      <c r="G4843" t="s">
        <v>23</v>
      </c>
      <c r="H4843" t="s">
        <v>28</v>
      </c>
      <c r="I4843">
        <v>32</v>
      </c>
      <c r="J4843">
        <v>4</v>
      </c>
      <c r="K4843">
        <v>1</v>
      </c>
      <c r="L4843">
        <v>3</v>
      </c>
      <c r="M4843">
        <v>2055</v>
      </c>
      <c r="N4843">
        <v>1276</v>
      </c>
      <c r="O4843">
        <v>779</v>
      </c>
      <c r="P4843">
        <v>0.86899999999999999</v>
      </c>
      <c r="Q4843">
        <v>5025</v>
      </c>
      <c r="R4843">
        <v>70</v>
      </c>
      <c r="S4843">
        <v>0.70699999999999996</v>
      </c>
      <c r="T4843">
        <v>0.621</v>
      </c>
    </row>
    <row r="4844" spans="1:20" x14ac:dyDescent="0.2">
      <c r="A4844">
        <v>708378108</v>
      </c>
      <c r="B4844" t="s">
        <v>20</v>
      </c>
      <c r="C4844">
        <v>39</v>
      </c>
      <c r="D4844" t="s">
        <v>25</v>
      </c>
      <c r="E4844">
        <v>1</v>
      </c>
      <c r="F4844" t="s">
        <v>35</v>
      </c>
      <c r="G4844" t="s">
        <v>23</v>
      </c>
      <c r="H4844" t="s">
        <v>32</v>
      </c>
      <c r="I4844">
        <v>36</v>
      </c>
      <c r="J4844">
        <v>5</v>
      </c>
      <c r="K4844">
        <v>3</v>
      </c>
      <c r="L4844">
        <v>2</v>
      </c>
      <c r="M4844">
        <v>2147</v>
      </c>
      <c r="N4844">
        <v>771</v>
      </c>
      <c r="O4844">
        <v>1376</v>
      </c>
      <c r="P4844">
        <v>0.69</v>
      </c>
      <c r="Q4844">
        <v>4631</v>
      </c>
      <c r="R4844">
        <v>76</v>
      </c>
      <c r="S4844">
        <v>0.76700000000000002</v>
      </c>
      <c r="T4844">
        <v>0.35899999999999999</v>
      </c>
    </row>
    <row r="4845" spans="1:20" x14ac:dyDescent="0.2">
      <c r="A4845">
        <v>826168083</v>
      </c>
      <c r="B4845" t="s">
        <v>20</v>
      </c>
      <c r="C4845">
        <v>49</v>
      </c>
      <c r="D4845" t="s">
        <v>25</v>
      </c>
      <c r="E4845">
        <v>4</v>
      </c>
      <c r="F4845" t="s">
        <v>30</v>
      </c>
      <c r="G4845" t="s">
        <v>38</v>
      </c>
      <c r="H4845" t="s">
        <v>28</v>
      </c>
      <c r="I4845">
        <v>45</v>
      </c>
      <c r="J4845">
        <v>3</v>
      </c>
      <c r="K4845">
        <v>3</v>
      </c>
      <c r="L4845">
        <v>3</v>
      </c>
      <c r="M4845">
        <v>1757</v>
      </c>
      <c r="N4845">
        <v>1307</v>
      </c>
      <c r="O4845">
        <v>450</v>
      </c>
      <c r="P4845">
        <v>0.76900000000000002</v>
      </c>
      <c r="Q4845">
        <v>4750</v>
      </c>
      <c r="R4845">
        <v>72</v>
      </c>
      <c r="S4845">
        <v>0.75600000000000001</v>
      </c>
      <c r="T4845">
        <v>0.74399999999999999</v>
      </c>
    </row>
    <row r="4846" spans="1:20" x14ac:dyDescent="0.2">
      <c r="A4846">
        <v>779320008</v>
      </c>
      <c r="B4846" t="s">
        <v>39</v>
      </c>
      <c r="C4846">
        <v>43</v>
      </c>
      <c r="D4846" t="s">
        <v>21</v>
      </c>
      <c r="E4846">
        <v>3</v>
      </c>
      <c r="F4846" t="s">
        <v>34</v>
      </c>
      <c r="G4846" t="s">
        <v>23</v>
      </c>
      <c r="H4846" t="s">
        <v>29</v>
      </c>
      <c r="I4846">
        <v>25</v>
      </c>
      <c r="J4846">
        <v>3</v>
      </c>
      <c r="K4846">
        <v>3</v>
      </c>
      <c r="L4846">
        <v>3</v>
      </c>
      <c r="M4846">
        <v>2900</v>
      </c>
      <c r="N4846">
        <v>2517</v>
      </c>
      <c r="O4846">
        <v>383</v>
      </c>
      <c r="P4846">
        <v>0.71899999999999997</v>
      </c>
      <c r="Q4846">
        <v>2180</v>
      </c>
      <c r="R4846">
        <v>31</v>
      </c>
      <c r="S4846">
        <v>0.40899999999999997</v>
      </c>
      <c r="T4846">
        <v>0.86799999999999999</v>
      </c>
    </row>
    <row r="4847" spans="1:20" x14ac:dyDescent="0.2">
      <c r="A4847">
        <v>715312158</v>
      </c>
      <c r="B4847" t="s">
        <v>20</v>
      </c>
      <c r="C4847">
        <v>41</v>
      </c>
      <c r="D4847" t="s">
        <v>25</v>
      </c>
      <c r="E4847">
        <v>2</v>
      </c>
      <c r="F4847" t="s">
        <v>26</v>
      </c>
      <c r="G4847" t="s">
        <v>27</v>
      </c>
      <c r="H4847" t="s">
        <v>28</v>
      </c>
      <c r="I4847">
        <v>29</v>
      </c>
      <c r="J4847">
        <v>4</v>
      </c>
      <c r="K4847">
        <v>2</v>
      </c>
      <c r="L4847">
        <v>3</v>
      </c>
      <c r="N4847">
        <v>2079</v>
      </c>
      <c r="O4847">
        <v>591</v>
      </c>
      <c r="P4847">
        <v>0.64900000000000002</v>
      </c>
      <c r="Q4847">
        <v>3895</v>
      </c>
      <c r="R4847">
        <v>59</v>
      </c>
      <c r="S4847">
        <v>0.78800000000000003</v>
      </c>
      <c r="T4847">
        <v>0.77900000000000003</v>
      </c>
    </row>
    <row r="4848" spans="1:20" x14ac:dyDescent="0.2">
      <c r="A4848">
        <v>711688983</v>
      </c>
      <c r="B4848" t="s">
        <v>20</v>
      </c>
      <c r="C4848">
        <v>51</v>
      </c>
      <c r="D4848" t="s">
        <v>21</v>
      </c>
      <c r="E4848">
        <v>2</v>
      </c>
      <c r="F4848" t="s">
        <v>30</v>
      </c>
      <c r="G4848" t="s">
        <v>38</v>
      </c>
      <c r="H4848" t="s">
        <v>29</v>
      </c>
      <c r="I4848">
        <v>38</v>
      </c>
      <c r="J4848">
        <v>4</v>
      </c>
      <c r="K4848">
        <v>2</v>
      </c>
      <c r="L4848">
        <v>3</v>
      </c>
      <c r="M4848">
        <v>21382</v>
      </c>
      <c r="N4848">
        <v>1692</v>
      </c>
      <c r="O4848">
        <v>19690</v>
      </c>
      <c r="P4848">
        <v>0.73099999999999998</v>
      </c>
      <c r="Q4848">
        <v>3060</v>
      </c>
      <c r="R4848">
        <v>66</v>
      </c>
      <c r="S4848">
        <v>0.65</v>
      </c>
      <c r="T4848">
        <v>7.9000000000000001E-2</v>
      </c>
    </row>
    <row r="4849" spans="1:20" x14ac:dyDescent="0.2">
      <c r="A4849">
        <v>714393708</v>
      </c>
      <c r="B4849" t="s">
        <v>20</v>
      </c>
      <c r="C4849">
        <v>54</v>
      </c>
      <c r="D4849" t="s">
        <v>25</v>
      </c>
      <c r="E4849">
        <v>0</v>
      </c>
      <c r="F4849" t="s">
        <v>34</v>
      </c>
      <c r="G4849" t="s">
        <v>23</v>
      </c>
      <c r="H4849" t="s">
        <v>32</v>
      </c>
      <c r="I4849">
        <v>46</v>
      </c>
      <c r="J4849">
        <v>6</v>
      </c>
      <c r="K4849">
        <v>2</v>
      </c>
      <c r="L4849">
        <v>3</v>
      </c>
      <c r="M4849">
        <v>2254</v>
      </c>
      <c r="N4849">
        <v>533</v>
      </c>
      <c r="O4849">
        <v>1721</v>
      </c>
      <c r="P4849">
        <v>1.0429999999999999</v>
      </c>
      <c r="Q4849">
        <v>4913</v>
      </c>
      <c r="R4849">
        <v>84</v>
      </c>
      <c r="S4849">
        <v>0.90900000000000003</v>
      </c>
      <c r="T4849">
        <v>0.23599999999999999</v>
      </c>
    </row>
    <row r="4850" spans="1:20" x14ac:dyDescent="0.2">
      <c r="A4850">
        <v>789477483</v>
      </c>
      <c r="B4850" t="s">
        <v>20</v>
      </c>
      <c r="C4850">
        <v>40</v>
      </c>
      <c r="D4850" t="s">
        <v>25</v>
      </c>
      <c r="E4850">
        <v>5</v>
      </c>
      <c r="F4850" t="s">
        <v>30</v>
      </c>
      <c r="G4850" t="s">
        <v>27</v>
      </c>
      <c r="H4850" t="s">
        <v>36</v>
      </c>
      <c r="I4850">
        <v>31</v>
      </c>
      <c r="J4850">
        <v>6</v>
      </c>
      <c r="K4850">
        <v>3</v>
      </c>
      <c r="L4850">
        <v>1</v>
      </c>
      <c r="M4850">
        <v>4433</v>
      </c>
      <c r="N4850">
        <v>1488</v>
      </c>
      <c r="O4850">
        <v>2945</v>
      </c>
      <c r="P4850">
        <v>0.66900000000000004</v>
      </c>
      <c r="Q4850">
        <v>3847</v>
      </c>
      <c r="R4850">
        <v>76</v>
      </c>
      <c r="S4850">
        <v>0.9</v>
      </c>
      <c r="T4850">
        <v>0.33600000000000002</v>
      </c>
    </row>
    <row r="4851" spans="1:20" x14ac:dyDescent="0.2">
      <c r="A4851">
        <v>712481733</v>
      </c>
      <c r="B4851" t="s">
        <v>20</v>
      </c>
      <c r="C4851">
        <v>55</v>
      </c>
      <c r="D4851" t="s">
        <v>25</v>
      </c>
      <c r="E4851">
        <v>2</v>
      </c>
      <c r="F4851" t="s">
        <v>26</v>
      </c>
      <c r="G4851" t="s">
        <v>23</v>
      </c>
      <c r="H4851" t="s">
        <v>28</v>
      </c>
      <c r="I4851">
        <v>36</v>
      </c>
      <c r="J4851">
        <v>4</v>
      </c>
      <c r="K4851">
        <v>2</v>
      </c>
      <c r="L4851">
        <v>4</v>
      </c>
      <c r="M4851">
        <v>1438.3</v>
      </c>
      <c r="N4851">
        <v>739</v>
      </c>
      <c r="O4851">
        <v>699.3</v>
      </c>
      <c r="P4851">
        <v>0.72699999999999998</v>
      </c>
      <c r="Q4851">
        <v>4078</v>
      </c>
      <c r="R4851">
        <v>77</v>
      </c>
      <c r="S4851">
        <v>0.54</v>
      </c>
      <c r="T4851">
        <v>0.51400000000000001</v>
      </c>
    </row>
    <row r="4852" spans="1:20" x14ac:dyDescent="0.2">
      <c r="A4852">
        <v>713153733</v>
      </c>
      <c r="B4852" t="s">
        <v>39</v>
      </c>
      <c r="C4852">
        <v>49</v>
      </c>
      <c r="D4852" t="s">
        <v>25</v>
      </c>
      <c r="E4852">
        <v>2</v>
      </c>
      <c r="F4852" t="s">
        <v>26</v>
      </c>
      <c r="G4852" t="s">
        <v>30</v>
      </c>
      <c r="H4852" t="s">
        <v>28</v>
      </c>
      <c r="I4852">
        <v>29</v>
      </c>
      <c r="J4852">
        <v>6</v>
      </c>
      <c r="K4852">
        <v>3</v>
      </c>
      <c r="L4852">
        <v>3</v>
      </c>
      <c r="M4852">
        <v>2520</v>
      </c>
      <c r="N4852">
        <v>1473</v>
      </c>
      <c r="O4852">
        <v>1047</v>
      </c>
      <c r="P4852">
        <v>0.51500000000000001</v>
      </c>
      <c r="Q4852">
        <v>2061</v>
      </c>
      <c r="R4852">
        <v>36</v>
      </c>
      <c r="S4852">
        <v>0.24099999999999999</v>
      </c>
      <c r="T4852">
        <v>0.58499999999999996</v>
      </c>
    </row>
    <row r="4853" spans="1:20" x14ac:dyDescent="0.2">
      <c r="A4853">
        <v>780201633</v>
      </c>
      <c r="B4853" t="s">
        <v>39</v>
      </c>
      <c r="C4853">
        <v>41</v>
      </c>
      <c r="D4853" t="s">
        <v>25</v>
      </c>
      <c r="E4853">
        <v>3</v>
      </c>
      <c r="F4853" t="s">
        <v>26</v>
      </c>
      <c r="G4853" t="s">
        <v>27</v>
      </c>
      <c r="H4853" t="s">
        <v>32</v>
      </c>
      <c r="I4853">
        <v>31</v>
      </c>
      <c r="J4853">
        <v>4</v>
      </c>
      <c r="K4853">
        <v>3</v>
      </c>
      <c r="L4853">
        <v>2</v>
      </c>
      <c r="M4853">
        <v>5655</v>
      </c>
      <c r="N4853">
        <v>1154</v>
      </c>
      <c r="O4853">
        <v>4501</v>
      </c>
      <c r="P4853">
        <v>0.70199999999999996</v>
      </c>
      <c r="Q4853">
        <v>2189</v>
      </c>
      <c r="R4853">
        <v>51</v>
      </c>
      <c r="S4853">
        <v>0.7</v>
      </c>
      <c r="T4853">
        <v>0.20399999999999999</v>
      </c>
    </row>
    <row r="4854" spans="1:20" x14ac:dyDescent="0.2">
      <c r="A4854">
        <v>709285683</v>
      </c>
      <c r="B4854" t="s">
        <v>20</v>
      </c>
      <c r="C4854">
        <v>48</v>
      </c>
      <c r="D4854" t="s">
        <v>21</v>
      </c>
      <c r="E4854">
        <v>4</v>
      </c>
      <c r="F4854" t="s">
        <v>30</v>
      </c>
      <c r="G4854" t="s">
        <v>38</v>
      </c>
      <c r="H4854" t="s">
        <v>24</v>
      </c>
      <c r="I4854">
        <v>31</v>
      </c>
      <c r="J4854">
        <v>4</v>
      </c>
      <c r="K4854">
        <v>1</v>
      </c>
      <c r="L4854">
        <v>1</v>
      </c>
      <c r="M4854">
        <v>1438.3</v>
      </c>
      <c r="N4854">
        <v>0</v>
      </c>
      <c r="O4854">
        <v>1438.3</v>
      </c>
      <c r="P4854">
        <v>0.83599999999999997</v>
      </c>
      <c r="Q4854">
        <v>4509</v>
      </c>
      <c r="R4854">
        <v>74</v>
      </c>
      <c r="S4854">
        <v>0.45100000000000001</v>
      </c>
      <c r="T4854">
        <v>0</v>
      </c>
    </row>
    <row r="4855" spans="1:20" x14ac:dyDescent="0.2">
      <c r="A4855">
        <v>789823383</v>
      </c>
      <c r="B4855" t="s">
        <v>20</v>
      </c>
      <c r="C4855">
        <v>44</v>
      </c>
      <c r="D4855" t="s">
        <v>25</v>
      </c>
      <c r="E4855">
        <v>3</v>
      </c>
      <c r="F4855" t="s">
        <v>30</v>
      </c>
      <c r="G4855" t="s">
        <v>27</v>
      </c>
      <c r="H4855" t="s">
        <v>28</v>
      </c>
      <c r="I4855">
        <v>34</v>
      </c>
      <c r="J4855">
        <v>3</v>
      </c>
      <c r="K4855">
        <v>3</v>
      </c>
      <c r="L4855">
        <v>4</v>
      </c>
      <c r="M4855">
        <v>2786</v>
      </c>
      <c r="N4855">
        <v>1635</v>
      </c>
      <c r="O4855">
        <v>1151</v>
      </c>
      <c r="P4855">
        <v>0.92100000000000004</v>
      </c>
      <c r="Q4855">
        <v>4532</v>
      </c>
      <c r="R4855">
        <v>82</v>
      </c>
      <c r="S4855">
        <v>1</v>
      </c>
      <c r="T4855">
        <v>0.58699999999999997</v>
      </c>
    </row>
    <row r="4856" spans="1:20" x14ac:dyDescent="0.2">
      <c r="A4856">
        <v>709980783</v>
      </c>
      <c r="B4856" t="s">
        <v>20</v>
      </c>
      <c r="C4856">
        <v>51</v>
      </c>
      <c r="D4856" t="s">
        <v>25</v>
      </c>
      <c r="E4856">
        <v>3</v>
      </c>
      <c r="F4856" t="s">
        <v>22</v>
      </c>
      <c r="G4856" t="s">
        <v>38</v>
      </c>
      <c r="H4856" t="s">
        <v>28</v>
      </c>
      <c r="I4856">
        <v>36</v>
      </c>
      <c r="J4856">
        <v>4</v>
      </c>
      <c r="K4856">
        <v>3</v>
      </c>
      <c r="L4856">
        <v>0</v>
      </c>
      <c r="M4856">
        <v>3961</v>
      </c>
      <c r="N4856">
        <v>1729</v>
      </c>
      <c r="O4856">
        <v>2232</v>
      </c>
      <c r="P4856">
        <v>0.78300000000000003</v>
      </c>
      <c r="Q4856">
        <v>4066</v>
      </c>
      <c r="R4856">
        <v>63</v>
      </c>
      <c r="S4856">
        <v>0.8</v>
      </c>
      <c r="T4856">
        <v>0.437</v>
      </c>
    </row>
    <row r="4857" spans="1:20" x14ac:dyDescent="0.2">
      <c r="A4857">
        <v>772054458</v>
      </c>
      <c r="B4857" t="s">
        <v>20</v>
      </c>
      <c r="C4857">
        <v>43</v>
      </c>
      <c r="D4857" t="s">
        <v>21</v>
      </c>
      <c r="E4857">
        <v>3</v>
      </c>
      <c r="F4857" t="s">
        <v>30</v>
      </c>
      <c r="G4857" t="s">
        <v>30</v>
      </c>
      <c r="H4857" t="s">
        <v>24</v>
      </c>
      <c r="I4857">
        <v>32</v>
      </c>
      <c r="J4857">
        <v>4</v>
      </c>
      <c r="K4857">
        <v>1</v>
      </c>
      <c r="L4857">
        <v>3</v>
      </c>
      <c r="M4857">
        <v>2476</v>
      </c>
      <c r="N4857">
        <v>1944</v>
      </c>
      <c r="O4857">
        <v>532</v>
      </c>
      <c r="P4857">
        <v>0.88100000000000001</v>
      </c>
      <c r="Q4857">
        <v>4025</v>
      </c>
      <c r="R4857">
        <v>65</v>
      </c>
      <c r="S4857">
        <v>0.58499999999999996</v>
      </c>
      <c r="T4857">
        <v>0.78500000000000003</v>
      </c>
    </row>
    <row r="4858" spans="1:20" x14ac:dyDescent="0.2">
      <c r="A4858">
        <v>788095158</v>
      </c>
      <c r="B4858" t="s">
        <v>39</v>
      </c>
      <c r="C4858">
        <v>52</v>
      </c>
      <c r="D4858" t="s">
        <v>21</v>
      </c>
      <c r="E4858">
        <v>3</v>
      </c>
      <c r="F4858" t="s">
        <v>31</v>
      </c>
      <c r="G4858" t="s">
        <v>23</v>
      </c>
      <c r="H4858" t="s">
        <v>29</v>
      </c>
      <c r="I4858">
        <v>44</v>
      </c>
      <c r="J4858">
        <v>3</v>
      </c>
      <c r="K4858">
        <v>3</v>
      </c>
      <c r="L4858">
        <v>3</v>
      </c>
      <c r="M4858">
        <v>11606</v>
      </c>
      <c r="N4858">
        <v>0</v>
      </c>
      <c r="O4858">
        <v>11606</v>
      </c>
      <c r="P4858">
        <v>0.79700000000000004</v>
      </c>
      <c r="Q4858">
        <v>2623</v>
      </c>
      <c r="R4858">
        <v>39</v>
      </c>
      <c r="S4858">
        <v>0.39300000000000002</v>
      </c>
      <c r="T4858">
        <v>0</v>
      </c>
    </row>
    <row r="4859" spans="1:20" x14ac:dyDescent="0.2">
      <c r="A4859">
        <v>717045033</v>
      </c>
      <c r="B4859" t="s">
        <v>20</v>
      </c>
      <c r="C4859">
        <v>45</v>
      </c>
      <c r="D4859" t="s">
        <v>25</v>
      </c>
      <c r="E4859">
        <v>3</v>
      </c>
      <c r="F4859" t="s">
        <v>30</v>
      </c>
      <c r="G4859" t="s">
        <v>23</v>
      </c>
      <c r="H4859" t="s">
        <v>36</v>
      </c>
      <c r="I4859">
        <v>36</v>
      </c>
      <c r="J4859">
        <v>6</v>
      </c>
      <c r="K4859">
        <v>1</v>
      </c>
      <c r="L4859">
        <v>3</v>
      </c>
      <c r="N4859">
        <v>757</v>
      </c>
      <c r="O4859">
        <v>7702</v>
      </c>
      <c r="P4859">
        <v>0.64800000000000002</v>
      </c>
      <c r="Q4859">
        <v>4677</v>
      </c>
      <c r="R4859">
        <v>87</v>
      </c>
      <c r="S4859">
        <v>0.67300000000000004</v>
      </c>
      <c r="T4859">
        <v>8.8999999999999996E-2</v>
      </c>
    </row>
    <row r="4860" spans="1:20" x14ac:dyDescent="0.2">
      <c r="A4860">
        <v>710503308</v>
      </c>
      <c r="B4860" t="s">
        <v>20</v>
      </c>
      <c r="C4860">
        <v>48</v>
      </c>
      <c r="D4860" t="s">
        <v>25</v>
      </c>
      <c r="E4860">
        <v>2</v>
      </c>
      <c r="F4860" t="s">
        <v>26</v>
      </c>
      <c r="G4860" t="s">
        <v>27</v>
      </c>
      <c r="H4860" t="s">
        <v>36</v>
      </c>
      <c r="I4860">
        <v>29</v>
      </c>
      <c r="J4860">
        <v>6</v>
      </c>
      <c r="K4860">
        <v>1</v>
      </c>
      <c r="L4860">
        <v>2</v>
      </c>
      <c r="N4860">
        <v>2337</v>
      </c>
      <c r="O4860">
        <v>7217</v>
      </c>
      <c r="P4860">
        <v>0.79</v>
      </c>
      <c r="Q4860">
        <v>4049</v>
      </c>
      <c r="R4860">
        <v>71</v>
      </c>
      <c r="S4860">
        <v>0.69</v>
      </c>
      <c r="T4860">
        <v>0.245</v>
      </c>
    </row>
    <row r="4861" spans="1:20" x14ac:dyDescent="0.2">
      <c r="A4861">
        <v>757167633</v>
      </c>
      <c r="B4861" t="s">
        <v>20</v>
      </c>
      <c r="C4861">
        <v>50</v>
      </c>
      <c r="D4861" t="s">
        <v>21</v>
      </c>
      <c r="E4861">
        <v>2</v>
      </c>
      <c r="F4861" t="s">
        <v>31</v>
      </c>
      <c r="G4861" t="s">
        <v>27</v>
      </c>
      <c r="H4861" t="s">
        <v>24</v>
      </c>
      <c r="I4861">
        <v>43</v>
      </c>
      <c r="J4861">
        <v>4</v>
      </c>
      <c r="K4861">
        <v>3</v>
      </c>
      <c r="L4861">
        <v>3</v>
      </c>
      <c r="M4861">
        <v>4388</v>
      </c>
      <c r="N4861">
        <v>642</v>
      </c>
      <c r="O4861">
        <v>3746</v>
      </c>
      <c r="P4861">
        <v>0.81499999999999995</v>
      </c>
      <c r="Q4861">
        <v>3836</v>
      </c>
      <c r="R4861">
        <v>81</v>
      </c>
      <c r="S4861">
        <v>0.72299999999999998</v>
      </c>
      <c r="T4861">
        <v>0.14599999999999999</v>
      </c>
    </row>
    <row r="4862" spans="1:20" x14ac:dyDescent="0.2">
      <c r="A4862">
        <v>779739783</v>
      </c>
      <c r="B4862" t="s">
        <v>20</v>
      </c>
      <c r="C4862">
        <v>43</v>
      </c>
      <c r="D4862" t="s">
        <v>21</v>
      </c>
      <c r="E4862">
        <v>2</v>
      </c>
      <c r="F4862" t="s">
        <v>26</v>
      </c>
      <c r="G4862" t="s">
        <v>23</v>
      </c>
      <c r="H4862" t="s">
        <v>24</v>
      </c>
      <c r="I4862">
        <v>28</v>
      </c>
      <c r="J4862">
        <v>6</v>
      </c>
      <c r="K4862">
        <v>3</v>
      </c>
      <c r="L4862">
        <v>2</v>
      </c>
      <c r="M4862">
        <v>19826</v>
      </c>
      <c r="N4862">
        <v>1389</v>
      </c>
      <c r="O4862">
        <v>18437</v>
      </c>
      <c r="P4862">
        <v>0.61399999999999999</v>
      </c>
      <c r="Q4862">
        <v>3561</v>
      </c>
      <c r="R4862">
        <v>73</v>
      </c>
      <c r="S4862">
        <v>0.65900000000000003</v>
      </c>
      <c r="T4862">
        <v>7.0000000000000007E-2</v>
      </c>
    </row>
    <row r="4863" spans="1:20" x14ac:dyDescent="0.2">
      <c r="A4863">
        <v>758653833</v>
      </c>
      <c r="B4863" t="s">
        <v>20</v>
      </c>
      <c r="C4863">
        <v>34</v>
      </c>
      <c r="D4863" t="s">
        <v>25</v>
      </c>
      <c r="E4863">
        <v>1</v>
      </c>
      <c r="F4863" t="s">
        <v>26</v>
      </c>
      <c r="G4863" t="s">
        <v>23</v>
      </c>
      <c r="H4863" t="s">
        <v>32</v>
      </c>
      <c r="I4863">
        <v>27</v>
      </c>
      <c r="J4863">
        <v>3</v>
      </c>
      <c r="K4863">
        <v>1</v>
      </c>
      <c r="L4863">
        <v>3</v>
      </c>
      <c r="M4863">
        <v>2173</v>
      </c>
      <c r="N4863">
        <v>0</v>
      </c>
      <c r="O4863">
        <v>2173</v>
      </c>
      <c r="P4863">
        <v>0.92200000000000004</v>
      </c>
      <c r="Q4863">
        <v>4392</v>
      </c>
      <c r="R4863">
        <v>83</v>
      </c>
      <c r="S4863">
        <v>0.76600000000000001</v>
      </c>
      <c r="T4863">
        <v>0</v>
      </c>
    </row>
    <row r="4864" spans="1:20" x14ac:dyDescent="0.2">
      <c r="A4864">
        <v>771288258</v>
      </c>
      <c r="B4864" t="s">
        <v>20</v>
      </c>
      <c r="C4864">
        <v>48</v>
      </c>
      <c r="D4864" t="s">
        <v>25</v>
      </c>
      <c r="E4864">
        <v>3</v>
      </c>
      <c r="F4864" t="s">
        <v>30</v>
      </c>
      <c r="G4864" t="s">
        <v>30</v>
      </c>
      <c r="H4864" t="s">
        <v>32</v>
      </c>
      <c r="I4864">
        <v>36</v>
      </c>
      <c r="J4864">
        <v>6</v>
      </c>
      <c r="K4864">
        <v>2</v>
      </c>
      <c r="L4864">
        <v>2</v>
      </c>
      <c r="M4864">
        <v>2545</v>
      </c>
      <c r="N4864">
        <v>1894</v>
      </c>
      <c r="O4864">
        <v>651</v>
      </c>
      <c r="P4864">
        <v>0.91100000000000003</v>
      </c>
      <c r="Q4864">
        <v>4660</v>
      </c>
      <c r="R4864">
        <v>68</v>
      </c>
      <c r="S4864">
        <v>0.78900000000000003</v>
      </c>
      <c r="T4864">
        <v>0.74399999999999999</v>
      </c>
    </row>
    <row r="4865" spans="1:20" x14ac:dyDescent="0.2">
      <c r="A4865">
        <v>716855058</v>
      </c>
      <c r="B4865" t="s">
        <v>39</v>
      </c>
      <c r="C4865">
        <v>49</v>
      </c>
      <c r="D4865" t="s">
        <v>25</v>
      </c>
      <c r="E4865">
        <v>4</v>
      </c>
      <c r="F4865" t="s">
        <v>26</v>
      </c>
      <c r="G4865" t="s">
        <v>23</v>
      </c>
      <c r="H4865" t="s">
        <v>28</v>
      </c>
      <c r="I4865">
        <v>38</v>
      </c>
      <c r="J4865">
        <v>5</v>
      </c>
      <c r="K4865">
        <v>2</v>
      </c>
      <c r="L4865">
        <v>4</v>
      </c>
      <c r="M4865">
        <v>1757</v>
      </c>
      <c r="N4865">
        <v>0</v>
      </c>
      <c r="O4865">
        <v>1757</v>
      </c>
      <c r="P4865">
        <v>0.89</v>
      </c>
      <c r="Q4865">
        <v>2557</v>
      </c>
      <c r="R4865">
        <v>45</v>
      </c>
      <c r="S4865">
        <v>0.40600000000000003</v>
      </c>
      <c r="T4865">
        <v>0</v>
      </c>
    </row>
    <row r="4866" spans="1:20" x14ac:dyDescent="0.2">
      <c r="A4866">
        <v>708433683</v>
      </c>
      <c r="B4866" t="s">
        <v>20</v>
      </c>
      <c r="C4866">
        <v>54</v>
      </c>
      <c r="D4866" t="s">
        <v>21</v>
      </c>
      <c r="E4866">
        <v>2</v>
      </c>
      <c r="F4866" t="s">
        <v>26</v>
      </c>
      <c r="G4866" t="s">
        <v>23</v>
      </c>
      <c r="H4866" t="s">
        <v>29</v>
      </c>
      <c r="I4866">
        <v>37</v>
      </c>
      <c r="J4866">
        <v>3</v>
      </c>
      <c r="K4866">
        <v>2</v>
      </c>
      <c r="L4866">
        <v>3</v>
      </c>
      <c r="M4866">
        <v>3164</v>
      </c>
      <c r="N4866">
        <v>2201</v>
      </c>
      <c r="O4866">
        <v>963</v>
      </c>
      <c r="P4866">
        <v>0.67900000000000005</v>
      </c>
      <c r="Q4866">
        <v>4410</v>
      </c>
      <c r="R4866">
        <v>86</v>
      </c>
      <c r="S4866">
        <v>0.623</v>
      </c>
      <c r="T4866">
        <v>0.69599999999999995</v>
      </c>
    </row>
    <row r="4867" spans="1:20" x14ac:dyDescent="0.2">
      <c r="A4867">
        <v>713175483</v>
      </c>
      <c r="B4867" t="s">
        <v>20</v>
      </c>
      <c r="C4867">
        <v>44</v>
      </c>
      <c r="D4867" t="s">
        <v>25</v>
      </c>
      <c r="E4867">
        <v>2</v>
      </c>
      <c r="F4867" t="s">
        <v>26</v>
      </c>
      <c r="G4867" t="s">
        <v>23</v>
      </c>
      <c r="H4867" t="s">
        <v>28</v>
      </c>
      <c r="I4867">
        <v>40</v>
      </c>
      <c r="J4867">
        <v>6</v>
      </c>
      <c r="K4867">
        <v>2</v>
      </c>
      <c r="L4867">
        <v>2</v>
      </c>
      <c r="M4867">
        <v>6022</v>
      </c>
      <c r="N4867">
        <v>871</v>
      </c>
      <c r="O4867">
        <v>5151</v>
      </c>
      <c r="P4867">
        <v>0.6</v>
      </c>
      <c r="Q4867">
        <v>3745</v>
      </c>
      <c r="R4867">
        <v>74</v>
      </c>
      <c r="S4867">
        <v>0.42299999999999999</v>
      </c>
      <c r="T4867">
        <v>0.14499999999999999</v>
      </c>
    </row>
    <row r="4868" spans="1:20" x14ac:dyDescent="0.2">
      <c r="A4868">
        <v>709500183</v>
      </c>
      <c r="B4868" t="s">
        <v>39</v>
      </c>
      <c r="C4868">
        <v>46</v>
      </c>
      <c r="D4868" t="s">
        <v>25</v>
      </c>
      <c r="E4868">
        <v>3</v>
      </c>
      <c r="F4868" t="s">
        <v>34</v>
      </c>
      <c r="G4868" t="s">
        <v>23</v>
      </c>
      <c r="H4868" t="s">
        <v>28</v>
      </c>
      <c r="I4868">
        <v>36</v>
      </c>
      <c r="J4868">
        <v>2</v>
      </c>
      <c r="K4868">
        <v>3</v>
      </c>
      <c r="L4868">
        <v>4</v>
      </c>
      <c r="M4868">
        <v>1804</v>
      </c>
      <c r="N4868">
        <v>0</v>
      </c>
      <c r="O4868">
        <v>1804</v>
      </c>
      <c r="P4868">
        <v>0.53700000000000003</v>
      </c>
      <c r="Q4868">
        <v>2077</v>
      </c>
      <c r="R4868">
        <v>44</v>
      </c>
      <c r="S4868">
        <v>0.41899999999999998</v>
      </c>
      <c r="T4868">
        <v>0</v>
      </c>
    </row>
    <row r="4869" spans="1:20" x14ac:dyDescent="0.2">
      <c r="A4869">
        <v>789238683</v>
      </c>
      <c r="B4869" t="s">
        <v>20</v>
      </c>
      <c r="C4869">
        <v>53</v>
      </c>
      <c r="D4869" t="s">
        <v>21</v>
      </c>
      <c r="E4869">
        <v>2</v>
      </c>
      <c r="F4869" t="s">
        <v>31</v>
      </c>
      <c r="G4869" t="s">
        <v>38</v>
      </c>
      <c r="H4869" t="s">
        <v>33</v>
      </c>
      <c r="I4869">
        <v>42</v>
      </c>
      <c r="J4869">
        <v>4</v>
      </c>
      <c r="K4869">
        <v>2</v>
      </c>
      <c r="L4869">
        <v>2</v>
      </c>
      <c r="M4869">
        <v>22664</v>
      </c>
      <c r="N4869">
        <v>0</v>
      </c>
      <c r="O4869">
        <v>22664</v>
      </c>
      <c r="P4869">
        <v>0.749</v>
      </c>
      <c r="Q4869">
        <v>4586</v>
      </c>
      <c r="R4869">
        <v>89</v>
      </c>
      <c r="S4869">
        <v>0.745</v>
      </c>
      <c r="T4869">
        <v>0</v>
      </c>
    </row>
    <row r="4870" spans="1:20" x14ac:dyDescent="0.2">
      <c r="A4870">
        <v>710502258</v>
      </c>
      <c r="B4870" t="s">
        <v>20</v>
      </c>
      <c r="C4870">
        <v>39</v>
      </c>
      <c r="D4870" t="s">
        <v>21</v>
      </c>
      <c r="E4870">
        <v>3</v>
      </c>
      <c r="F4870" t="s">
        <v>26</v>
      </c>
      <c r="G4870" t="s">
        <v>27</v>
      </c>
      <c r="H4870" t="s">
        <v>24</v>
      </c>
      <c r="I4870">
        <v>36</v>
      </c>
      <c r="J4870">
        <v>5</v>
      </c>
      <c r="K4870">
        <v>3</v>
      </c>
      <c r="L4870">
        <v>4</v>
      </c>
      <c r="M4870">
        <v>2527</v>
      </c>
      <c r="N4870">
        <v>2204</v>
      </c>
      <c r="O4870">
        <v>323</v>
      </c>
      <c r="P4870">
        <v>0.9</v>
      </c>
      <c r="Q4870">
        <v>4598</v>
      </c>
      <c r="R4870">
        <v>85</v>
      </c>
      <c r="S4870">
        <v>0.77100000000000002</v>
      </c>
      <c r="T4870">
        <v>0.872</v>
      </c>
    </row>
    <row r="4871" spans="1:20" x14ac:dyDescent="0.2">
      <c r="A4871">
        <v>715445058</v>
      </c>
      <c r="B4871" t="s">
        <v>39</v>
      </c>
      <c r="C4871">
        <v>49</v>
      </c>
      <c r="D4871" t="s">
        <v>25</v>
      </c>
      <c r="E4871">
        <v>0</v>
      </c>
      <c r="F4871" t="s">
        <v>37</v>
      </c>
      <c r="G4871" t="s">
        <v>23</v>
      </c>
      <c r="H4871" t="s">
        <v>28</v>
      </c>
      <c r="I4871">
        <v>40</v>
      </c>
      <c r="J4871">
        <v>3</v>
      </c>
      <c r="K4871">
        <v>4</v>
      </c>
      <c r="L4871">
        <v>4</v>
      </c>
      <c r="M4871">
        <v>3547</v>
      </c>
      <c r="N4871">
        <v>2517</v>
      </c>
      <c r="O4871">
        <v>1030</v>
      </c>
      <c r="P4871">
        <v>0.80500000000000005</v>
      </c>
      <c r="Q4871">
        <v>2715</v>
      </c>
      <c r="R4871">
        <v>45</v>
      </c>
      <c r="S4871">
        <v>0.73099999999999998</v>
      </c>
      <c r="T4871">
        <v>0.71</v>
      </c>
    </row>
    <row r="4872" spans="1:20" x14ac:dyDescent="0.2">
      <c r="A4872">
        <v>719464758</v>
      </c>
      <c r="B4872" t="s">
        <v>20</v>
      </c>
      <c r="C4872">
        <v>52</v>
      </c>
      <c r="D4872" t="s">
        <v>25</v>
      </c>
      <c r="E4872">
        <v>1</v>
      </c>
      <c r="F4872" t="s">
        <v>34</v>
      </c>
      <c r="G4872" t="s">
        <v>27</v>
      </c>
      <c r="H4872" t="s">
        <v>28</v>
      </c>
      <c r="I4872">
        <v>43</v>
      </c>
      <c r="J4872">
        <v>5</v>
      </c>
      <c r="K4872">
        <v>2</v>
      </c>
      <c r="L4872">
        <v>3</v>
      </c>
      <c r="M4872">
        <v>1438.3</v>
      </c>
      <c r="N4872">
        <v>604</v>
      </c>
      <c r="O4872">
        <v>834.3</v>
      </c>
      <c r="P4872">
        <v>0.81</v>
      </c>
      <c r="Q4872">
        <v>4219</v>
      </c>
      <c r="R4872">
        <v>83</v>
      </c>
      <c r="S4872">
        <v>0.69399999999999995</v>
      </c>
      <c r="T4872">
        <v>0.42</v>
      </c>
    </row>
    <row r="4873" spans="1:20" x14ac:dyDescent="0.2">
      <c r="A4873">
        <v>708442158</v>
      </c>
      <c r="B4873" t="s">
        <v>20</v>
      </c>
      <c r="C4873">
        <v>51</v>
      </c>
      <c r="D4873" t="s">
        <v>25</v>
      </c>
      <c r="E4873">
        <v>1</v>
      </c>
      <c r="F4873" t="s">
        <v>34</v>
      </c>
      <c r="G4873" t="s">
        <v>23</v>
      </c>
      <c r="H4873" t="s">
        <v>36</v>
      </c>
      <c r="I4873">
        <v>38</v>
      </c>
      <c r="J4873">
        <v>3</v>
      </c>
      <c r="K4873">
        <v>2</v>
      </c>
      <c r="L4873">
        <v>4</v>
      </c>
      <c r="M4873">
        <v>6182</v>
      </c>
      <c r="N4873">
        <v>1516</v>
      </c>
      <c r="O4873">
        <v>4666</v>
      </c>
      <c r="P4873">
        <v>1.137</v>
      </c>
      <c r="Q4873">
        <v>3801</v>
      </c>
      <c r="R4873">
        <v>61</v>
      </c>
      <c r="S4873">
        <v>0.96799999999999997</v>
      </c>
      <c r="T4873">
        <v>0.245</v>
      </c>
    </row>
    <row r="4874" spans="1:20" x14ac:dyDescent="0.2">
      <c r="A4874">
        <v>718524783</v>
      </c>
      <c r="B4874" t="s">
        <v>39</v>
      </c>
      <c r="C4874">
        <v>40</v>
      </c>
      <c r="D4874" t="s">
        <v>21</v>
      </c>
      <c r="E4874">
        <v>3</v>
      </c>
      <c r="F4874" t="s">
        <v>22</v>
      </c>
      <c r="G4874" t="s">
        <v>30</v>
      </c>
      <c r="H4874" t="s">
        <v>29</v>
      </c>
      <c r="I4874">
        <v>34</v>
      </c>
      <c r="J4874">
        <v>1</v>
      </c>
      <c r="K4874">
        <v>3</v>
      </c>
      <c r="L4874">
        <v>4</v>
      </c>
      <c r="M4874">
        <v>29715</v>
      </c>
      <c r="N4874">
        <v>0</v>
      </c>
      <c r="O4874">
        <v>29715</v>
      </c>
      <c r="P4874">
        <v>0.39900000000000002</v>
      </c>
      <c r="Q4874">
        <v>2128</v>
      </c>
      <c r="R4874">
        <v>39</v>
      </c>
      <c r="S4874">
        <v>0.34499999999999997</v>
      </c>
      <c r="T4874">
        <v>0</v>
      </c>
    </row>
    <row r="4875" spans="1:20" x14ac:dyDescent="0.2">
      <c r="A4875">
        <v>717093858</v>
      </c>
      <c r="B4875" t="s">
        <v>20</v>
      </c>
      <c r="C4875">
        <v>49</v>
      </c>
      <c r="D4875" t="s">
        <v>25</v>
      </c>
      <c r="E4875">
        <v>2</v>
      </c>
      <c r="F4875" t="s">
        <v>34</v>
      </c>
      <c r="G4875" t="s">
        <v>23</v>
      </c>
      <c r="H4875" t="s">
        <v>28</v>
      </c>
      <c r="I4875">
        <v>36</v>
      </c>
      <c r="J4875">
        <v>4</v>
      </c>
      <c r="K4875">
        <v>3</v>
      </c>
      <c r="L4875">
        <v>3</v>
      </c>
      <c r="M4875">
        <v>2154</v>
      </c>
      <c r="N4875">
        <v>1490</v>
      </c>
      <c r="O4875">
        <v>664</v>
      </c>
      <c r="P4875">
        <v>0.72699999999999998</v>
      </c>
      <c r="Q4875">
        <v>3664</v>
      </c>
      <c r="R4875">
        <v>63</v>
      </c>
      <c r="S4875">
        <v>0.85299999999999998</v>
      </c>
      <c r="T4875">
        <v>0.69199999999999995</v>
      </c>
    </row>
    <row r="4876" spans="1:20" x14ac:dyDescent="0.2">
      <c r="A4876">
        <v>711654558</v>
      </c>
      <c r="B4876" t="s">
        <v>20</v>
      </c>
      <c r="C4876">
        <v>46</v>
      </c>
      <c r="D4876" t="s">
        <v>21</v>
      </c>
      <c r="E4876">
        <v>3</v>
      </c>
      <c r="F4876" t="s">
        <v>26</v>
      </c>
      <c r="G4876" t="s">
        <v>30</v>
      </c>
      <c r="H4876" t="s">
        <v>24</v>
      </c>
      <c r="I4876">
        <v>36</v>
      </c>
      <c r="J4876">
        <v>6</v>
      </c>
      <c r="K4876">
        <v>3</v>
      </c>
      <c r="L4876">
        <v>4</v>
      </c>
      <c r="M4876">
        <v>2179</v>
      </c>
      <c r="N4876">
        <v>1632</v>
      </c>
      <c r="O4876">
        <v>547</v>
      </c>
      <c r="P4876">
        <v>0.80100000000000005</v>
      </c>
      <c r="Q4876">
        <v>4025</v>
      </c>
      <c r="R4876">
        <v>69</v>
      </c>
      <c r="S4876">
        <v>0.68300000000000005</v>
      </c>
      <c r="T4876">
        <v>0.749</v>
      </c>
    </row>
    <row r="4877" spans="1:20" x14ac:dyDescent="0.2">
      <c r="A4877">
        <v>718924983</v>
      </c>
      <c r="B4877" t="s">
        <v>20</v>
      </c>
      <c r="C4877">
        <v>59</v>
      </c>
      <c r="D4877" t="s">
        <v>21</v>
      </c>
      <c r="E4877">
        <v>0</v>
      </c>
      <c r="F4877" t="s">
        <v>31</v>
      </c>
      <c r="G4877" t="s">
        <v>27</v>
      </c>
      <c r="H4877" t="s">
        <v>24</v>
      </c>
      <c r="I4877">
        <v>48</v>
      </c>
      <c r="J4877">
        <v>5</v>
      </c>
      <c r="K4877">
        <v>1</v>
      </c>
      <c r="L4877">
        <v>3</v>
      </c>
      <c r="M4877">
        <v>4906</v>
      </c>
      <c r="N4877">
        <v>1302</v>
      </c>
      <c r="O4877">
        <v>3604</v>
      </c>
      <c r="P4877">
        <v>0.86199999999999999</v>
      </c>
      <c r="Q4877">
        <v>4833</v>
      </c>
      <c r="R4877">
        <v>80</v>
      </c>
      <c r="S4877">
        <v>0.90500000000000003</v>
      </c>
      <c r="T4877">
        <v>0.26500000000000001</v>
      </c>
    </row>
    <row r="4878" spans="1:20" x14ac:dyDescent="0.2">
      <c r="A4878">
        <v>717463608</v>
      </c>
      <c r="B4878" t="s">
        <v>20</v>
      </c>
      <c r="C4878">
        <v>38</v>
      </c>
      <c r="D4878" t="s">
        <v>25</v>
      </c>
      <c r="E4878">
        <v>1</v>
      </c>
      <c r="F4878" t="s">
        <v>30</v>
      </c>
      <c r="G4878" t="s">
        <v>23</v>
      </c>
      <c r="H4878" t="s">
        <v>32</v>
      </c>
      <c r="I4878">
        <v>26</v>
      </c>
      <c r="J4878">
        <v>5</v>
      </c>
      <c r="K4878">
        <v>3</v>
      </c>
      <c r="L4878">
        <v>1</v>
      </c>
      <c r="M4878">
        <v>2346</v>
      </c>
      <c r="N4878">
        <v>1407</v>
      </c>
      <c r="O4878">
        <v>939</v>
      </c>
      <c r="P4878">
        <v>0.77</v>
      </c>
      <c r="Q4878">
        <v>4116</v>
      </c>
      <c r="R4878">
        <v>79</v>
      </c>
      <c r="S4878">
        <v>0.97499999999999998</v>
      </c>
      <c r="T4878">
        <v>0.6</v>
      </c>
    </row>
    <row r="4879" spans="1:20" x14ac:dyDescent="0.2">
      <c r="A4879">
        <v>715779333</v>
      </c>
      <c r="B4879" t="s">
        <v>20</v>
      </c>
      <c r="C4879">
        <v>45</v>
      </c>
      <c r="D4879" t="s">
        <v>25</v>
      </c>
      <c r="E4879">
        <v>3</v>
      </c>
      <c r="F4879" t="s">
        <v>26</v>
      </c>
      <c r="G4879" t="s">
        <v>27</v>
      </c>
      <c r="H4879" t="s">
        <v>28</v>
      </c>
      <c r="I4879">
        <v>36</v>
      </c>
      <c r="J4879">
        <v>5</v>
      </c>
      <c r="K4879">
        <v>2</v>
      </c>
      <c r="L4879">
        <v>3</v>
      </c>
      <c r="N4879">
        <v>0</v>
      </c>
      <c r="O4879">
        <v>4753</v>
      </c>
      <c r="P4879">
        <v>0.85599999999999998</v>
      </c>
      <c r="Q4879">
        <v>3895</v>
      </c>
      <c r="R4879">
        <v>71</v>
      </c>
      <c r="S4879">
        <v>0.57799999999999996</v>
      </c>
      <c r="T4879">
        <v>0</v>
      </c>
    </row>
    <row r="4880" spans="1:20" x14ac:dyDescent="0.2">
      <c r="A4880">
        <v>708117933</v>
      </c>
      <c r="B4880" t="s">
        <v>39</v>
      </c>
      <c r="C4880">
        <v>44</v>
      </c>
      <c r="D4880" t="s">
        <v>25</v>
      </c>
      <c r="E4880">
        <v>2</v>
      </c>
      <c r="F4880" t="s">
        <v>26</v>
      </c>
      <c r="G4880" t="s">
        <v>38</v>
      </c>
      <c r="H4880" t="s">
        <v>28</v>
      </c>
      <c r="I4880">
        <v>36</v>
      </c>
      <c r="J4880">
        <v>3</v>
      </c>
      <c r="K4880">
        <v>2</v>
      </c>
      <c r="L4880">
        <v>3</v>
      </c>
      <c r="M4880">
        <v>1880</v>
      </c>
      <c r="N4880">
        <v>0</v>
      </c>
      <c r="O4880">
        <v>1880</v>
      </c>
      <c r="P4880">
        <v>0.51900000000000002</v>
      </c>
      <c r="Q4880">
        <v>2469</v>
      </c>
      <c r="R4880">
        <v>34</v>
      </c>
      <c r="S4880">
        <v>0.41699999999999998</v>
      </c>
      <c r="T4880">
        <v>0</v>
      </c>
    </row>
    <row r="4881" spans="1:20" x14ac:dyDescent="0.2">
      <c r="A4881">
        <v>789563658</v>
      </c>
      <c r="B4881" t="s">
        <v>20</v>
      </c>
      <c r="C4881">
        <v>64</v>
      </c>
      <c r="D4881" t="s">
        <v>21</v>
      </c>
      <c r="E4881">
        <v>0</v>
      </c>
      <c r="F4881" t="s">
        <v>34</v>
      </c>
      <c r="G4881" t="s">
        <v>27</v>
      </c>
      <c r="H4881" t="s">
        <v>28</v>
      </c>
      <c r="I4881">
        <v>56</v>
      </c>
      <c r="J4881">
        <v>5</v>
      </c>
      <c r="K4881">
        <v>4</v>
      </c>
      <c r="L4881">
        <v>4</v>
      </c>
      <c r="N4881">
        <v>0</v>
      </c>
      <c r="O4881">
        <v>12155</v>
      </c>
      <c r="P4881">
        <v>0.44600000000000001</v>
      </c>
      <c r="Q4881">
        <v>4618</v>
      </c>
      <c r="R4881">
        <v>60</v>
      </c>
      <c r="S4881">
        <v>0.875</v>
      </c>
      <c r="T4881">
        <v>0</v>
      </c>
    </row>
    <row r="4882" spans="1:20" x14ac:dyDescent="0.2">
      <c r="A4882">
        <v>709239483</v>
      </c>
      <c r="B4882" t="s">
        <v>20</v>
      </c>
      <c r="C4882">
        <v>49</v>
      </c>
      <c r="D4882" t="s">
        <v>25</v>
      </c>
      <c r="E4882">
        <v>1</v>
      </c>
      <c r="F4882" t="s">
        <v>26</v>
      </c>
      <c r="G4882" t="s">
        <v>23</v>
      </c>
      <c r="H4882" t="s">
        <v>32</v>
      </c>
      <c r="I4882">
        <v>36</v>
      </c>
      <c r="J4882">
        <v>5</v>
      </c>
      <c r="K4882">
        <v>3</v>
      </c>
      <c r="L4882">
        <v>1</v>
      </c>
      <c r="M4882">
        <v>2721</v>
      </c>
      <c r="N4882">
        <v>1527</v>
      </c>
      <c r="O4882">
        <v>1194</v>
      </c>
      <c r="P4882">
        <v>0.74299999999999999</v>
      </c>
      <c r="Q4882">
        <v>4622</v>
      </c>
      <c r="R4882">
        <v>88</v>
      </c>
      <c r="S4882">
        <v>0.72499999999999998</v>
      </c>
      <c r="T4882">
        <v>0.56100000000000005</v>
      </c>
    </row>
    <row r="4883" spans="1:20" x14ac:dyDescent="0.2">
      <c r="A4883">
        <v>766456683</v>
      </c>
      <c r="B4883" t="s">
        <v>20</v>
      </c>
      <c r="C4883">
        <v>51</v>
      </c>
      <c r="D4883" t="s">
        <v>25</v>
      </c>
      <c r="E4883">
        <v>1</v>
      </c>
      <c r="F4883" t="s">
        <v>26</v>
      </c>
      <c r="G4883" t="s">
        <v>23</v>
      </c>
      <c r="H4883" t="s">
        <v>28</v>
      </c>
      <c r="I4883">
        <v>44</v>
      </c>
      <c r="J4883">
        <v>6</v>
      </c>
      <c r="K4883">
        <v>2</v>
      </c>
      <c r="L4883">
        <v>0</v>
      </c>
      <c r="M4883">
        <v>6160</v>
      </c>
      <c r="N4883">
        <v>2258</v>
      </c>
      <c r="O4883">
        <v>3902</v>
      </c>
      <c r="P4883">
        <v>0.71699999999999997</v>
      </c>
      <c r="Q4883">
        <v>3986</v>
      </c>
      <c r="R4883">
        <v>80</v>
      </c>
      <c r="S4883">
        <v>0.6</v>
      </c>
      <c r="T4883">
        <v>0.36699999999999999</v>
      </c>
    </row>
    <row r="4884" spans="1:20" x14ac:dyDescent="0.2">
      <c r="A4884">
        <v>779703258</v>
      </c>
      <c r="B4884" t="s">
        <v>20</v>
      </c>
      <c r="C4884">
        <v>41</v>
      </c>
      <c r="D4884" t="s">
        <v>25</v>
      </c>
      <c r="E4884">
        <v>4</v>
      </c>
      <c r="F4884" t="s">
        <v>26</v>
      </c>
      <c r="G4884" t="s">
        <v>27</v>
      </c>
      <c r="H4884" t="s">
        <v>28</v>
      </c>
      <c r="I4884">
        <v>24</v>
      </c>
      <c r="J4884">
        <v>3</v>
      </c>
      <c r="K4884">
        <v>3</v>
      </c>
      <c r="L4884">
        <v>1</v>
      </c>
      <c r="M4884">
        <v>2069</v>
      </c>
      <c r="N4884">
        <v>1393</v>
      </c>
      <c r="O4884">
        <v>676</v>
      </c>
      <c r="P4884">
        <v>0.875</v>
      </c>
      <c r="Q4884">
        <v>4962</v>
      </c>
      <c r="R4884">
        <v>70</v>
      </c>
      <c r="S4884">
        <v>0.75</v>
      </c>
      <c r="T4884">
        <v>0.67300000000000004</v>
      </c>
    </row>
    <row r="4885" spans="1:20" x14ac:dyDescent="0.2">
      <c r="A4885">
        <v>709719333</v>
      </c>
      <c r="B4885" t="s">
        <v>20</v>
      </c>
      <c r="C4885">
        <v>41</v>
      </c>
      <c r="D4885" t="s">
        <v>21</v>
      </c>
      <c r="E4885">
        <v>2</v>
      </c>
      <c r="F4885" t="s">
        <v>22</v>
      </c>
      <c r="G4885" t="s">
        <v>27</v>
      </c>
      <c r="H4885" t="s">
        <v>29</v>
      </c>
      <c r="I4885">
        <v>29</v>
      </c>
      <c r="J4885">
        <v>6</v>
      </c>
      <c r="K4885">
        <v>3</v>
      </c>
      <c r="L4885">
        <v>4</v>
      </c>
      <c r="M4885">
        <v>28422</v>
      </c>
      <c r="N4885">
        <v>1258</v>
      </c>
      <c r="O4885">
        <v>27164</v>
      </c>
      <c r="P4885">
        <v>0.67200000000000004</v>
      </c>
      <c r="Q4885">
        <v>4841</v>
      </c>
      <c r="R4885">
        <v>80</v>
      </c>
      <c r="S4885">
        <v>0.6</v>
      </c>
      <c r="T4885">
        <v>4.3999999999999997E-2</v>
      </c>
    </row>
    <row r="4886" spans="1:20" x14ac:dyDescent="0.2">
      <c r="A4886">
        <v>717016833</v>
      </c>
      <c r="B4886" t="s">
        <v>20</v>
      </c>
      <c r="C4886">
        <v>39</v>
      </c>
      <c r="D4886" t="s">
        <v>21</v>
      </c>
      <c r="E4886">
        <v>4</v>
      </c>
      <c r="F4886" t="s">
        <v>31</v>
      </c>
      <c r="G4886" t="s">
        <v>23</v>
      </c>
      <c r="H4886" t="s">
        <v>29</v>
      </c>
      <c r="I4886">
        <v>27</v>
      </c>
      <c r="J4886">
        <v>6</v>
      </c>
      <c r="K4886">
        <v>4</v>
      </c>
      <c r="L4886">
        <v>2</v>
      </c>
      <c r="M4886">
        <v>1438.3</v>
      </c>
      <c r="N4886">
        <v>0</v>
      </c>
      <c r="O4886">
        <v>1438.3</v>
      </c>
      <c r="P4886">
        <v>0.79700000000000004</v>
      </c>
      <c r="Q4886">
        <v>4282</v>
      </c>
      <c r="R4886">
        <v>69</v>
      </c>
      <c r="S4886">
        <v>0.72499999999999998</v>
      </c>
      <c r="T4886">
        <v>0</v>
      </c>
    </row>
    <row r="4887" spans="1:20" x14ac:dyDescent="0.2">
      <c r="A4887">
        <v>711017433</v>
      </c>
      <c r="B4887" t="s">
        <v>20</v>
      </c>
      <c r="C4887">
        <v>41</v>
      </c>
      <c r="D4887" t="s">
        <v>21</v>
      </c>
      <c r="E4887">
        <v>3</v>
      </c>
      <c r="F4887" t="s">
        <v>26</v>
      </c>
      <c r="G4887" t="s">
        <v>38</v>
      </c>
      <c r="H4887" t="s">
        <v>28</v>
      </c>
      <c r="I4887">
        <v>23</v>
      </c>
      <c r="J4887">
        <v>5</v>
      </c>
      <c r="K4887">
        <v>2</v>
      </c>
      <c r="L4887">
        <v>4</v>
      </c>
      <c r="M4887">
        <v>1438.3</v>
      </c>
      <c r="N4887">
        <v>0</v>
      </c>
      <c r="O4887">
        <v>1438.3</v>
      </c>
      <c r="P4887">
        <v>0.73499999999999999</v>
      </c>
      <c r="Q4887">
        <v>4416</v>
      </c>
      <c r="R4887">
        <v>68</v>
      </c>
      <c r="S4887">
        <v>0.74399999999999999</v>
      </c>
      <c r="T4887">
        <v>0</v>
      </c>
    </row>
    <row r="4888" spans="1:20" x14ac:dyDescent="0.2">
      <c r="A4888">
        <v>712777233</v>
      </c>
      <c r="B4888" t="s">
        <v>39</v>
      </c>
      <c r="C4888">
        <v>65</v>
      </c>
      <c r="D4888" t="s">
        <v>21</v>
      </c>
      <c r="E4888">
        <v>0</v>
      </c>
      <c r="F4888" t="s">
        <v>26</v>
      </c>
      <c r="G4888" t="s">
        <v>27</v>
      </c>
      <c r="H4888" t="s">
        <v>36</v>
      </c>
      <c r="I4888">
        <v>48</v>
      </c>
      <c r="J4888">
        <v>1</v>
      </c>
      <c r="K4888">
        <v>4</v>
      </c>
      <c r="L4888">
        <v>3</v>
      </c>
      <c r="M4888">
        <v>1671</v>
      </c>
      <c r="N4888">
        <v>0</v>
      </c>
      <c r="O4888">
        <v>1671</v>
      </c>
      <c r="P4888">
        <v>0.72499999999999998</v>
      </c>
      <c r="Q4888">
        <v>2701</v>
      </c>
      <c r="R4888">
        <v>51</v>
      </c>
      <c r="S4888">
        <v>0.88900000000000001</v>
      </c>
      <c r="T4888">
        <v>0</v>
      </c>
    </row>
    <row r="4889" spans="1:20" x14ac:dyDescent="0.2">
      <c r="A4889">
        <v>712706058</v>
      </c>
      <c r="B4889" t="s">
        <v>39</v>
      </c>
      <c r="C4889">
        <v>44</v>
      </c>
      <c r="D4889" t="s">
        <v>25</v>
      </c>
      <c r="E4889">
        <v>5</v>
      </c>
      <c r="F4889" t="s">
        <v>26</v>
      </c>
      <c r="G4889" t="s">
        <v>27</v>
      </c>
      <c r="H4889" t="s">
        <v>28</v>
      </c>
      <c r="I4889">
        <v>37</v>
      </c>
      <c r="J4889">
        <v>1</v>
      </c>
      <c r="K4889">
        <v>2</v>
      </c>
      <c r="L4889">
        <v>4</v>
      </c>
      <c r="M4889">
        <v>1491</v>
      </c>
      <c r="N4889">
        <v>0</v>
      </c>
      <c r="O4889">
        <v>1491</v>
      </c>
      <c r="P4889">
        <v>0.55100000000000005</v>
      </c>
      <c r="Q4889">
        <v>1970</v>
      </c>
      <c r="R4889">
        <v>46</v>
      </c>
      <c r="S4889">
        <v>0.48399999999999999</v>
      </c>
      <c r="T4889">
        <v>0</v>
      </c>
    </row>
    <row r="4890" spans="1:20" x14ac:dyDescent="0.2">
      <c r="A4890">
        <v>720905133</v>
      </c>
      <c r="B4890" t="s">
        <v>39</v>
      </c>
      <c r="C4890">
        <v>43</v>
      </c>
      <c r="D4890" t="s">
        <v>21</v>
      </c>
      <c r="E4890">
        <v>3</v>
      </c>
      <c r="F4890" t="s">
        <v>26</v>
      </c>
      <c r="G4890" t="s">
        <v>30</v>
      </c>
      <c r="H4890" t="s">
        <v>29</v>
      </c>
      <c r="I4890">
        <v>29</v>
      </c>
      <c r="J4890">
        <v>1</v>
      </c>
      <c r="K4890">
        <v>2</v>
      </c>
      <c r="L4890">
        <v>6</v>
      </c>
      <c r="M4890">
        <v>11422</v>
      </c>
      <c r="N4890">
        <v>1095</v>
      </c>
      <c r="O4890">
        <v>10327</v>
      </c>
      <c r="P4890">
        <v>0.77300000000000002</v>
      </c>
      <c r="Q4890">
        <v>2439</v>
      </c>
      <c r="R4890">
        <v>45</v>
      </c>
      <c r="S4890">
        <v>0.8</v>
      </c>
      <c r="T4890">
        <v>9.6000000000000002E-2</v>
      </c>
    </row>
    <row r="4891" spans="1:20" x14ac:dyDescent="0.2">
      <c r="A4891">
        <v>712947333</v>
      </c>
      <c r="B4891" t="s">
        <v>39</v>
      </c>
      <c r="C4891">
        <v>54</v>
      </c>
      <c r="D4891" t="s">
        <v>25</v>
      </c>
      <c r="E4891">
        <v>4</v>
      </c>
      <c r="F4891" t="s">
        <v>30</v>
      </c>
      <c r="G4891" t="s">
        <v>23</v>
      </c>
      <c r="H4891" t="s">
        <v>28</v>
      </c>
      <c r="I4891">
        <v>43</v>
      </c>
      <c r="J4891">
        <v>3</v>
      </c>
      <c r="K4891">
        <v>3</v>
      </c>
      <c r="L4891">
        <v>0</v>
      </c>
      <c r="M4891">
        <v>5139</v>
      </c>
      <c r="N4891">
        <v>0</v>
      </c>
      <c r="O4891">
        <v>5139</v>
      </c>
      <c r="P4891">
        <v>0.33</v>
      </c>
      <c r="Q4891">
        <v>1653</v>
      </c>
      <c r="R4891">
        <v>44</v>
      </c>
      <c r="S4891">
        <v>0.69199999999999995</v>
      </c>
      <c r="T4891">
        <v>0</v>
      </c>
    </row>
    <row r="4892" spans="1:20" x14ac:dyDescent="0.2">
      <c r="A4892">
        <v>806995683</v>
      </c>
      <c r="B4892" t="s">
        <v>20</v>
      </c>
      <c r="C4892">
        <v>61</v>
      </c>
      <c r="D4892" t="s">
        <v>21</v>
      </c>
      <c r="E4892">
        <v>0</v>
      </c>
      <c r="F4892" t="s">
        <v>37</v>
      </c>
      <c r="G4892" t="s">
        <v>27</v>
      </c>
      <c r="H4892" t="s">
        <v>24</v>
      </c>
      <c r="I4892">
        <v>56</v>
      </c>
      <c r="J4892">
        <v>4</v>
      </c>
      <c r="K4892">
        <v>1</v>
      </c>
      <c r="L4892">
        <v>3</v>
      </c>
      <c r="M4892">
        <v>4783</v>
      </c>
      <c r="N4892">
        <v>2517</v>
      </c>
      <c r="O4892">
        <v>2266</v>
      </c>
      <c r="P4892">
        <v>1.024</v>
      </c>
      <c r="Q4892">
        <v>2870</v>
      </c>
      <c r="R4892">
        <v>50</v>
      </c>
      <c r="S4892">
        <v>1.1739999999999999</v>
      </c>
      <c r="T4892">
        <v>0.52600000000000002</v>
      </c>
    </row>
    <row r="4893" spans="1:20" x14ac:dyDescent="0.2">
      <c r="A4893">
        <v>720575058</v>
      </c>
      <c r="B4893" t="s">
        <v>20</v>
      </c>
      <c r="C4893">
        <v>47</v>
      </c>
      <c r="D4893" t="s">
        <v>21</v>
      </c>
      <c r="E4893">
        <v>3</v>
      </c>
      <c r="F4893" t="s">
        <v>30</v>
      </c>
      <c r="G4893" t="s">
        <v>27</v>
      </c>
      <c r="H4893" t="s">
        <v>24</v>
      </c>
      <c r="I4893">
        <v>36</v>
      </c>
      <c r="J4893">
        <v>3</v>
      </c>
      <c r="K4893">
        <v>2</v>
      </c>
      <c r="L4893">
        <v>1</v>
      </c>
      <c r="M4893">
        <v>2589</v>
      </c>
      <c r="N4893">
        <v>1693</v>
      </c>
      <c r="O4893">
        <v>896</v>
      </c>
      <c r="P4893">
        <v>0.878</v>
      </c>
      <c r="Q4893">
        <v>4259</v>
      </c>
      <c r="R4893">
        <v>83</v>
      </c>
      <c r="S4893">
        <v>0.76600000000000001</v>
      </c>
      <c r="T4893">
        <v>0.65400000000000003</v>
      </c>
    </row>
    <row r="4894" spans="1:20" x14ac:dyDescent="0.2">
      <c r="A4894">
        <v>770828358</v>
      </c>
      <c r="B4894" t="s">
        <v>20</v>
      </c>
      <c r="C4894">
        <v>38</v>
      </c>
      <c r="D4894" t="s">
        <v>21</v>
      </c>
      <c r="E4894">
        <v>1</v>
      </c>
      <c r="F4894" t="s">
        <v>26</v>
      </c>
      <c r="G4894" t="s">
        <v>30</v>
      </c>
      <c r="H4894" t="s">
        <v>29</v>
      </c>
      <c r="I4894">
        <v>25</v>
      </c>
      <c r="J4894">
        <v>4</v>
      </c>
      <c r="K4894">
        <v>2</v>
      </c>
      <c r="L4894">
        <v>4</v>
      </c>
      <c r="M4894">
        <v>8138</v>
      </c>
      <c r="N4894">
        <v>0</v>
      </c>
      <c r="O4894">
        <v>8138</v>
      </c>
      <c r="P4894">
        <v>0.59599999999999997</v>
      </c>
      <c r="Q4894">
        <v>4839</v>
      </c>
      <c r="R4894">
        <v>61</v>
      </c>
      <c r="S4894">
        <v>0.64900000000000002</v>
      </c>
      <c r="T4894">
        <v>0</v>
      </c>
    </row>
    <row r="4895" spans="1:20" x14ac:dyDescent="0.2">
      <c r="A4895">
        <v>721361433</v>
      </c>
      <c r="B4895" t="s">
        <v>20</v>
      </c>
      <c r="C4895">
        <v>51</v>
      </c>
      <c r="D4895" t="s">
        <v>25</v>
      </c>
      <c r="E4895">
        <v>3</v>
      </c>
      <c r="F4895" t="s">
        <v>26</v>
      </c>
      <c r="G4895" t="s">
        <v>23</v>
      </c>
      <c r="H4895" t="s">
        <v>36</v>
      </c>
      <c r="I4895">
        <v>37</v>
      </c>
      <c r="J4895">
        <v>6</v>
      </c>
      <c r="K4895">
        <v>1</v>
      </c>
      <c r="L4895">
        <v>1</v>
      </c>
      <c r="M4895">
        <v>4502</v>
      </c>
      <c r="N4895">
        <v>1785</v>
      </c>
      <c r="O4895">
        <v>2717</v>
      </c>
      <c r="P4895">
        <v>1.014</v>
      </c>
      <c r="Q4895">
        <v>4469</v>
      </c>
      <c r="R4895">
        <v>87</v>
      </c>
      <c r="S4895">
        <v>0.81200000000000006</v>
      </c>
      <c r="T4895">
        <v>0.39600000000000002</v>
      </c>
    </row>
    <row r="4896" spans="1:20" x14ac:dyDescent="0.2">
      <c r="A4896">
        <v>770268933</v>
      </c>
      <c r="B4896" t="s">
        <v>20</v>
      </c>
      <c r="C4896">
        <v>44</v>
      </c>
      <c r="D4896" t="s">
        <v>21</v>
      </c>
      <c r="E4896">
        <v>5</v>
      </c>
      <c r="F4896" t="s">
        <v>30</v>
      </c>
      <c r="G4896" t="s">
        <v>23</v>
      </c>
      <c r="H4896" t="s">
        <v>24</v>
      </c>
      <c r="I4896">
        <v>38</v>
      </c>
      <c r="J4896">
        <v>3</v>
      </c>
      <c r="K4896">
        <v>2</v>
      </c>
      <c r="L4896">
        <v>2</v>
      </c>
      <c r="M4896">
        <v>33521</v>
      </c>
      <c r="N4896">
        <v>928</v>
      </c>
      <c r="O4896">
        <v>32593</v>
      </c>
      <c r="P4896">
        <v>0.73199999999999998</v>
      </c>
      <c r="Q4896">
        <v>4115</v>
      </c>
      <c r="R4896">
        <v>66</v>
      </c>
      <c r="S4896">
        <v>0.53500000000000003</v>
      </c>
      <c r="T4896">
        <v>2.8000000000000001E-2</v>
      </c>
    </row>
    <row r="4897" spans="1:20" x14ac:dyDescent="0.2">
      <c r="A4897">
        <v>789209283</v>
      </c>
      <c r="B4897" t="s">
        <v>20</v>
      </c>
      <c r="C4897">
        <v>48</v>
      </c>
      <c r="D4897" t="s">
        <v>25</v>
      </c>
      <c r="E4897">
        <v>3</v>
      </c>
      <c r="F4897" t="s">
        <v>22</v>
      </c>
      <c r="G4897" t="s">
        <v>27</v>
      </c>
      <c r="H4897" t="s">
        <v>28</v>
      </c>
      <c r="I4897">
        <v>37</v>
      </c>
      <c r="J4897">
        <v>5</v>
      </c>
      <c r="K4897">
        <v>3</v>
      </c>
      <c r="L4897">
        <v>0</v>
      </c>
      <c r="M4897">
        <v>4361</v>
      </c>
      <c r="N4897">
        <v>806</v>
      </c>
      <c r="O4897">
        <v>3555</v>
      </c>
      <c r="P4897">
        <v>0.627</v>
      </c>
      <c r="Q4897">
        <v>4518</v>
      </c>
      <c r="R4897">
        <v>84</v>
      </c>
      <c r="S4897">
        <v>0.75</v>
      </c>
      <c r="T4897">
        <v>0.185</v>
      </c>
    </row>
    <row r="4898" spans="1:20" x14ac:dyDescent="0.2">
      <c r="A4898">
        <v>716204883</v>
      </c>
      <c r="B4898" t="s">
        <v>20</v>
      </c>
      <c r="C4898">
        <v>53</v>
      </c>
      <c r="D4898" t="s">
        <v>21</v>
      </c>
      <c r="E4898">
        <v>4</v>
      </c>
      <c r="F4898" t="s">
        <v>34</v>
      </c>
      <c r="G4898" t="s">
        <v>30</v>
      </c>
      <c r="H4898" t="s">
        <v>24</v>
      </c>
      <c r="I4898">
        <v>44</v>
      </c>
      <c r="J4898">
        <v>5</v>
      </c>
      <c r="K4898">
        <v>3</v>
      </c>
      <c r="L4898">
        <v>1</v>
      </c>
      <c r="N4898">
        <v>1728</v>
      </c>
      <c r="O4898">
        <v>5298</v>
      </c>
      <c r="P4898">
        <v>0.66900000000000004</v>
      </c>
      <c r="Q4898">
        <v>3935</v>
      </c>
      <c r="R4898">
        <v>66</v>
      </c>
      <c r="S4898">
        <v>1</v>
      </c>
      <c r="T4898">
        <v>0.246</v>
      </c>
    </row>
    <row r="4899" spans="1:20" x14ac:dyDescent="0.2">
      <c r="A4899">
        <v>715506258</v>
      </c>
      <c r="B4899" t="s">
        <v>20</v>
      </c>
      <c r="C4899">
        <v>50</v>
      </c>
      <c r="D4899" t="s">
        <v>21</v>
      </c>
      <c r="E4899">
        <v>2</v>
      </c>
      <c r="F4899" t="s">
        <v>22</v>
      </c>
      <c r="G4899" t="s">
        <v>23</v>
      </c>
      <c r="H4899" t="s">
        <v>29</v>
      </c>
      <c r="I4899">
        <v>36</v>
      </c>
      <c r="J4899">
        <v>6</v>
      </c>
      <c r="K4899">
        <v>2</v>
      </c>
      <c r="L4899">
        <v>1</v>
      </c>
      <c r="M4899">
        <v>16388</v>
      </c>
      <c r="N4899">
        <v>2001</v>
      </c>
      <c r="O4899">
        <v>14387</v>
      </c>
      <c r="P4899">
        <v>0.54700000000000004</v>
      </c>
      <c r="Q4899">
        <v>4477</v>
      </c>
      <c r="R4899">
        <v>83</v>
      </c>
      <c r="S4899">
        <v>0.66</v>
      </c>
      <c r="T4899">
        <v>0.122</v>
      </c>
    </row>
    <row r="4900" spans="1:20" x14ac:dyDescent="0.2">
      <c r="A4900">
        <v>711871758</v>
      </c>
      <c r="B4900" t="s">
        <v>39</v>
      </c>
      <c r="C4900">
        <v>30</v>
      </c>
      <c r="D4900" t="s">
        <v>25</v>
      </c>
      <c r="E4900">
        <v>1</v>
      </c>
      <c r="F4900" t="s">
        <v>26</v>
      </c>
      <c r="G4900" t="s">
        <v>23</v>
      </c>
      <c r="H4900" t="s">
        <v>28</v>
      </c>
      <c r="I4900">
        <v>36</v>
      </c>
      <c r="J4900">
        <v>2</v>
      </c>
      <c r="K4900">
        <v>2</v>
      </c>
      <c r="L4900">
        <v>3</v>
      </c>
      <c r="M4900">
        <v>2905</v>
      </c>
      <c r="N4900">
        <v>2517</v>
      </c>
      <c r="O4900">
        <v>388</v>
      </c>
      <c r="P4900">
        <v>0.72499999999999998</v>
      </c>
      <c r="Q4900">
        <v>2487</v>
      </c>
      <c r="R4900">
        <v>39</v>
      </c>
      <c r="S4900">
        <v>0.39300000000000002</v>
      </c>
      <c r="T4900">
        <v>0.86599999999999999</v>
      </c>
    </row>
    <row r="4901" spans="1:20" x14ac:dyDescent="0.2">
      <c r="A4901">
        <v>772655733</v>
      </c>
      <c r="B4901" t="s">
        <v>20</v>
      </c>
      <c r="C4901">
        <v>41</v>
      </c>
      <c r="D4901" t="s">
        <v>21</v>
      </c>
      <c r="E4901">
        <v>1</v>
      </c>
      <c r="F4901" t="s">
        <v>31</v>
      </c>
      <c r="G4901" t="s">
        <v>27</v>
      </c>
      <c r="H4901" t="s">
        <v>29</v>
      </c>
      <c r="I4901">
        <v>31</v>
      </c>
      <c r="J4901">
        <v>6</v>
      </c>
      <c r="K4901">
        <v>2</v>
      </c>
      <c r="L4901">
        <v>4</v>
      </c>
      <c r="M4901">
        <v>2404</v>
      </c>
      <c r="N4901">
        <v>1887</v>
      </c>
      <c r="O4901">
        <v>517</v>
      </c>
      <c r="P4901">
        <v>0.59199999999999997</v>
      </c>
      <c r="Q4901">
        <v>4489</v>
      </c>
      <c r="R4901">
        <v>75</v>
      </c>
      <c r="S4901">
        <v>0.74399999999999999</v>
      </c>
      <c r="T4901">
        <v>0.78500000000000003</v>
      </c>
    </row>
    <row r="4902" spans="1:20" x14ac:dyDescent="0.2">
      <c r="A4902">
        <v>719519058</v>
      </c>
      <c r="B4902" t="s">
        <v>39</v>
      </c>
      <c r="C4902">
        <v>55</v>
      </c>
      <c r="D4902" t="s">
        <v>25</v>
      </c>
      <c r="E4902">
        <v>4</v>
      </c>
      <c r="F4902" t="s">
        <v>22</v>
      </c>
      <c r="G4902" t="s">
        <v>23</v>
      </c>
      <c r="H4902" t="s">
        <v>28</v>
      </c>
      <c r="I4902">
        <v>36</v>
      </c>
      <c r="J4902">
        <v>4</v>
      </c>
      <c r="K4902">
        <v>2</v>
      </c>
      <c r="L4902">
        <v>3</v>
      </c>
      <c r="M4902">
        <v>1477</v>
      </c>
      <c r="N4902">
        <v>0</v>
      </c>
      <c r="O4902">
        <v>1477</v>
      </c>
      <c r="P4902">
        <v>0.71899999999999997</v>
      </c>
      <c r="Q4902">
        <v>2419</v>
      </c>
      <c r="R4902">
        <v>49</v>
      </c>
      <c r="S4902">
        <v>0.53100000000000003</v>
      </c>
      <c r="T4902">
        <v>0</v>
      </c>
    </row>
    <row r="4903" spans="1:20" x14ac:dyDescent="0.2">
      <c r="A4903">
        <v>716873733</v>
      </c>
      <c r="B4903" t="s">
        <v>39</v>
      </c>
      <c r="C4903">
        <v>43</v>
      </c>
      <c r="D4903" t="s">
        <v>25</v>
      </c>
      <c r="E4903">
        <v>4</v>
      </c>
      <c r="F4903" t="s">
        <v>35</v>
      </c>
      <c r="G4903" t="s">
        <v>38</v>
      </c>
      <c r="H4903" t="s">
        <v>28</v>
      </c>
      <c r="I4903">
        <v>30</v>
      </c>
      <c r="J4903">
        <v>4</v>
      </c>
      <c r="K4903">
        <v>3</v>
      </c>
      <c r="L4903">
        <v>3</v>
      </c>
      <c r="M4903">
        <v>3556</v>
      </c>
      <c r="N4903">
        <v>2517</v>
      </c>
      <c r="O4903">
        <v>1039</v>
      </c>
      <c r="P4903">
        <v>0.65100000000000002</v>
      </c>
      <c r="Q4903">
        <v>2639</v>
      </c>
      <c r="R4903">
        <v>53</v>
      </c>
      <c r="S4903">
        <v>0.71</v>
      </c>
      <c r="T4903">
        <v>0.70799999999999996</v>
      </c>
    </row>
    <row r="4904" spans="1:20" x14ac:dyDescent="0.2">
      <c r="A4904">
        <v>780383358</v>
      </c>
      <c r="B4904" t="s">
        <v>20</v>
      </c>
      <c r="C4904">
        <v>48</v>
      </c>
      <c r="D4904" t="s">
        <v>21</v>
      </c>
      <c r="E4904">
        <v>3</v>
      </c>
      <c r="F4904" t="s">
        <v>26</v>
      </c>
      <c r="G4904" t="s">
        <v>23</v>
      </c>
      <c r="H4904" t="s">
        <v>24</v>
      </c>
      <c r="I4904">
        <v>38</v>
      </c>
      <c r="J4904">
        <v>6</v>
      </c>
      <c r="K4904">
        <v>1</v>
      </c>
      <c r="L4904">
        <v>0</v>
      </c>
      <c r="M4904">
        <v>5649</v>
      </c>
      <c r="N4904">
        <v>748</v>
      </c>
      <c r="O4904">
        <v>4901</v>
      </c>
      <c r="P4904">
        <v>1.077</v>
      </c>
      <c r="Q4904">
        <v>4683</v>
      </c>
      <c r="R4904">
        <v>72</v>
      </c>
      <c r="S4904">
        <v>0.94599999999999995</v>
      </c>
      <c r="T4904">
        <v>0.13200000000000001</v>
      </c>
    </row>
    <row r="4905" spans="1:20" x14ac:dyDescent="0.2">
      <c r="A4905">
        <v>718522308</v>
      </c>
      <c r="B4905" t="s">
        <v>20</v>
      </c>
      <c r="C4905">
        <v>41</v>
      </c>
      <c r="D4905" t="s">
        <v>25</v>
      </c>
      <c r="E4905">
        <v>3</v>
      </c>
      <c r="F4905" t="s">
        <v>35</v>
      </c>
      <c r="G4905" t="s">
        <v>30</v>
      </c>
      <c r="H4905" t="s">
        <v>32</v>
      </c>
      <c r="I4905">
        <v>29</v>
      </c>
      <c r="J4905">
        <v>6</v>
      </c>
      <c r="K4905">
        <v>1</v>
      </c>
      <c r="L4905">
        <v>3</v>
      </c>
      <c r="M4905">
        <v>14345</v>
      </c>
      <c r="N4905">
        <v>960</v>
      </c>
      <c r="O4905">
        <v>13385</v>
      </c>
      <c r="P4905">
        <v>0.81699999999999995</v>
      </c>
      <c r="Q4905">
        <v>4045</v>
      </c>
      <c r="R4905">
        <v>72</v>
      </c>
      <c r="S4905">
        <v>0.94599999999999995</v>
      </c>
      <c r="T4905">
        <v>6.7000000000000004E-2</v>
      </c>
    </row>
    <row r="4906" spans="1:20" x14ac:dyDescent="0.2">
      <c r="A4906">
        <v>716308683</v>
      </c>
      <c r="B4906" t="s">
        <v>20</v>
      </c>
      <c r="C4906">
        <v>47</v>
      </c>
      <c r="D4906" t="s">
        <v>25</v>
      </c>
      <c r="E4906">
        <v>3</v>
      </c>
      <c r="F4906" t="s">
        <v>22</v>
      </c>
      <c r="G4906" t="s">
        <v>23</v>
      </c>
      <c r="H4906" t="s">
        <v>28</v>
      </c>
      <c r="I4906">
        <v>36</v>
      </c>
      <c r="J4906">
        <v>6</v>
      </c>
      <c r="K4906">
        <v>2</v>
      </c>
      <c r="L4906">
        <v>3</v>
      </c>
      <c r="M4906">
        <v>6524</v>
      </c>
      <c r="N4906">
        <v>1993</v>
      </c>
      <c r="O4906">
        <v>4531</v>
      </c>
      <c r="P4906">
        <v>0.81499999999999995</v>
      </c>
      <c r="Q4906">
        <v>4267</v>
      </c>
      <c r="R4906">
        <v>66</v>
      </c>
      <c r="S4906">
        <v>0.88600000000000001</v>
      </c>
      <c r="T4906">
        <v>0.30499999999999999</v>
      </c>
    </row>
    <row r="4907" spans="1:20" x14ac:dyDescent="0.2">
      <c r="A4907">
        <v>719056833</v>
      </c>
      <c r="B4907" t="s">
        <v>20</v>
      </c>
      <c r="C4907">
        <v>55</v>
      </c>
      <c r="D4907" t="s">
        <v>25</v>
      </c>
      <c r="E4907">
        <v>1</v>
      </c>
      <c r="F4907" t="s">
        <v>30</v>
      </c>
      <c r="G4907" t="s">
        <v>23</v>
      </c>
      <c r="H4907" t="s">
        <v>28</v>
      </c>
      <c r="I4907">
        <v>46</v>
      </c>
      <c r="J4907">
        <v>5</v>
      </c>
      <c r="K4907">
        <v>1</v>
      </c>
      <c r="L4907">
        <v>4</v>
      </c>
      <c r="M4907">
        <v>2281</v>
      </c>
      <c r="N4907">
        <v>920</v>
      </c>
      <c r="O4907">
        <v>1361</v>
      </c>
      <c r="P4907">
        <v>0.57599999999999996</v>
      </c>
      <c r="Q4907">
        <v>3968</v>
      </c>
      <c r="R4907">
        <v>66</v>
      </c>
      <c r="S4907">
        <v>0.83299999999999996</v>
      </c>
      <c r="T4907">
        <v>0.40300000000000002</v>
      </c>
    </row>
    <row r="4908" spans="1:20" x14ac:dyDescent="0.2">
      <c r="A4908">
        <v>712303908</v>
      </c>
      <c r="B4908" t="s">
        <v>20</v>
      </c>
      <c r="C4908">
        <v>47</v>
      </c>
      <c r="D4908" t="s">
        <v>25</v>
      </c>
      <c r="E4908">
        <v>4</v>
      </c>
      <c r="F4908" t="s">
        <v>34</v>
      </c>
      <c r="G4908" t="s">
        <v>23</v>
      </c>
      <c r="H4908" t="s">
        <v>28</v>
      </c>
      <c r="I4908">
        <v>38</v>
      </c>
      <c r="J4908">
        <v>3</v>
      </c>
      <c r="K4908">
        <v>1</v>
      </c>
      <c r="L4908">
        <v>2</v>
      </c>
      <c r="N4908">
        <v>1924</v>
      </c>
      <c r="O4908">
        <v>709</v>
      </c>
      <c r="P4908">
        <v>0.80600000000000005</v>
      </c>
      <c r="Q4908">
        <v>3407</v>
      </c>
      <c r="R4908">
        <v>66</v>
      </c>
      <c r="S4908">
        <v>0.53500000000000003</v>
      </c>
      <c r="T4908">
        <v>0.73099999999999998</v>
      </c>
    </row>
    <row r="4909" spans="1:20" x14ac:dyDescent="0.2">
      <c r="A4909">
        <v>715572783</v>
      </c>
      <c r="B4909" t="s">
        <v>20</v>
      </c>
      <c r="C4909">
        <v>51</v>
      </c>
      <c r="D4909" t="s">
        <v>21</v>
      </c>
      <c r="E4909">
        <v>3</v>
      </c>
      <c r="F4909" t="s">
        <v>26</v>
      </c>
      <c r="G4909" t="s">
        <v>23</v>
      </c>
      <c r="H4909" t="s">
        <v>29</v>
      </c>
      <c r="I4909">
        <v>31</v>
      </c>
      <c r="J4909">
        <v>6</v>
      </c>
      <c r="K4909">
        <v>1</v>
      </c>
      <c r="L4909">
        <v>2</v>
      </c>
      <c r="M4909">
        <v>7693</v>
      </c>
      <c r="N4909">
        <v>0</v>
      </c>
      <c r="O4909">
        <v>7693</v>
      </c>
      <c r="P4909">
        <v>0.57899999999999996</v>
      </c>
      <c r="Q4909">
        <v>4573</v>
      </c>
      <c r="R4909">
        <v>93</v>
      </c>
      <c r="S4909">
        <v>0.63200000000000001</v>
      </c>
      <c r="T4909">
        <v>0</v>
      </c>
    </row>
    <row r="4910" spans="1:20" x14ac:dyDescent="0.2">
      <c r="A4910">
        <v>713641233</v>
      </c>
      <c r="B4910" t="s">
        <v>20</v>
      </c>
      <c r="C4910">
        <v>44</v>
      </c>
      <c r="D4910" t="s">
        <v>25</v>
      </c>
      <c r="E4910">
        <v>3</v>
      </c>
      <c r="F4910" t="s">
        <v>22</v>
      </c>
      <c r="G4910" t="s">
        <v>27</v>
      </c>
      <c r="H4910" t="s">
        <v>36</v>
      </c>
      <c r="I4910">
        <v>31</v>
      </c>
      <c r="J4910">
        <v>5</v>
      </c>
      <c r="K4910">
        <v>6</v>
      </c>
      <c r="L4910">
        <v>4</v>
      </c>
      <c r="M4910">
        <v>10262</v>
      </c>
      <c r="N4910">
        <v>1888</v>
      </c>
      <c r="O4910">
        <v>8374</v>
      </c>
      <c r="P4910">
        <v>0.50800000000000001</v>
      </c>
      <c r="Q4910">
        <v>3553</v>
      </c>
      <c r="R4910">
        <v>65</v>
      </c>
      <c r="S4910">
        <v>0.75700000000000001</v>
      </c>
      <c r="T4910">
        <v>0.184</v>
      </c>
    </row>
    <row r="4911" spans="1:20" x14ac:dyDescent="0.2">
      <c r="A4911">
        <v>712854633</v>
      </c>
      <c r="B4911" t="s">
        <v>20</v>
      </c>
      <c r="C4911">
        <v>49</v>
      </c>
      <c r="D4911" t="s">
        <v>25</v>
      </c>
      <c r="E4911">
        <v>2</v>
      </c>
      <c r="F4911" t="s">
        <v>30</v>
      </c>
      <c r="G4911" t="s">
        <v>27</v>
      </c>
      <c r="H4911" t="s">
        <v>36</v>
      </c>
      <c r="I4911">
        <v>39</v>
      </c>
      <c r="J4911">
        <v>4</v>
      </c>
      <c r="K4911">
        <v>1</v>
      </c>
      <c r="L4911">
        <v>3</v>
      </c>
      <c r="M4911">
        <v>11320</v>
      </c>
      <c r="N4911">
        <v>0</v>
      </c>
      <c r="O4911">
        <v>11320</v>
      </c>
      <c r="P4911">
        <v>0.66900000000000004</v>
      </c>
      <c r="Q4911">
        <v>2845</v>
      </c>
      <c r="R4911">
        <v>57</v>
      </c>
      <c r="S4911">
        <v>0.72699999999999998</v>
      </c>
      <c r="T4911">
        <v>0</v>
      </c>
    </row>
    <row r="4912" spans="1:20" x14ac:dyDescent="0.2">
      <c r="A4912">
        <v>779340183</v>
      </c>
      <c r="B4912" t="s">
        <v>20</v>
      </c>
      <c r="C4912">
        <v>53</v>
      </c>
      <c r="D4912" t="s">
        <v>25</v>
      </c>
      <c r="E4912">
        <v>1</v>
      </c>
      <c r="F4912" t="s">
        <v>34</v>
      </c>
      <c r="G4912" t="s">
        <v>27</v>
      </c>
      <c r="H4912" t="s">
        <v>28</v>
      </c>
      <c r="I4912">
        <v>35</v>
      </c>
      <c r="J4912">
        <v>3</v>
      </c>
      <c r="K4912">
        <v>2</v>
      </c>
      <c r="L4912">
        <v>4</v>
      </c>
      <c r="M4912">
        <v>2482</v>
      </c>
      <c r="N4912">
        <v>916</v>
      </c>
      <c r="O4912">
        <v>1566</v>
      </c>
      <c r="P4912">
        <v>0.63200000000000001</v>
      </c>
      <c r="Q4912">
        <v>4295</v>
      </c>
      <c r="R4912">
        <v>72</v>
      </c>
      <c r="S4912">
        <v>0.53200000000000003</v>
      </c>
      <c r="T4912">
        <v>0.36899999999999999</v>
      </c>
    </row>
    <row r="4913" spans="1:20" x14ac:dyDescent="0.2">
      <c r="A4913">
        <v>771952683</v>
      </c>
      <c r="B4913" t="s">
        <v>20</v>
      </c>
      <c r="C4913">
        <v>47</v>
      </c>
      <c r="D4913" t="s">
        <v>25</v>
      </c>
      <c r="E4913">
        <v>3</v>
      </c>
      <c r="F4913" t="s">
        <v>22</v>
      </c>
      <c r="G4913" t="s">
        <v>23</v>
      </c>
      <c r="H4913" t="s">
        <v>28</v>
      </c>
      <c r="I4913">
        <v>36</v>
      </c>
      <c r="J4913">
        <v>3</v>
      </c>
      <c r="K4913">
        <v>2</v>
      </c>
      <c r="L4913">
        <v>2</v>
      </c>
      <c r="M4913">
        <v>3035</v>
      </c>
      <c r="N4913">
        <v>0</v>
      </c>
      <c r="O4913">
        <v>3035</v>
      </c>
      <c r="P4913">
        <v>1.222</v>
      </c>
      <c r="Q4913">
        <v>3847</v>
      </c>
      <c r="R4913">
        <v>63</v>
      </c>
      <c r="S4913">
        <v>0.65800000000000003</v>
      </c>
      <c r="T4913">
        <v>0</v>
      </c>
    </row>
    <row r="4914" spans="1:20" x14ac:dyDescent="0.2">
      <c r="A4914">
        <v>716639058</v>
      </c>
      <c r="B4914" t="s">
        <v>20</v>
      </c>
      <c r="C4914">
        <v>51</v>
      </c>
      <c r="D4914" t="s">
        <v>21</v>
      </c>
      <c r="E4914">
        <v>2</v>
      </c>
      <c r="F4914" t="s">
        <v>26</v>
      </c>
      <c r="G4914" t="s">
        <v>27</v>
      </c>
      <c r="H4914" t="s">
        <v>33</v>
      </c>
      <c r="I4914">
        <v>40</v>
      </c>
      <c r="J4914">
        <v>4</v>
      </c>
      <c r="K4914">
        <v>3</v>
      </c>
      <c r="L4914">
        <v>3</v>
      </c>
      <c r="M4914">
        <v>26308</v>
      </c>
      <c r="N4914">
        <v>0</v>
      </c>
      <c r="O4914">
        <v>26308</v>
      </c>
      <c r="P4914">
        <v>0.64700000000000002</v>
      </c>
      <c r="Q4914">
        <v>3278</v>
      </c>
      <c r="R4914">
        <v>53</v>
      </c>
      <c r="S4914">
        <v>0.82799999999999996</v>
      </c>
      <c r="T4914">
        <v>0</v>
      </c>
    </row>
    <row r="4915" spans="1:20" x14ac:dyDescent="0.2">
      <c r="A4915">
        <v>779027733</v>
      </c>
      <c r="B4915" t="s">
        <v>20</v>
      </c>
      <c r="C4915">
        <v>53</v>
      </c>
      <c r="D4915" t="s">
        <v>25</v>
      </c>
      <c r="E4915">
        <v>4</v>
      </c>
      <c r="F4915" t="s">
        <v>30</v>
      </c>
      <c r="G4915" t="s">
        <v>27</v>
      </c>
      <c r="H4915" t="s">
        <v>28</v>
      </c>
      <c r="I4915">
        <v>34</v>
      </c>
      <c r="J4915">
        <v>6</v>
      </c>
      <c r="K4915">
        <v>2</v>
      </c>
      <c r="L4915">
        <v>2</v>
      </c>
      <c r="M4915">
        <v>6721</v>
      </c>
      <c r="N4915">
        <v>1115</v>
      </c>
      <c r="O4915">
        <v>5606</v>
      </c>
      <c r="P4915">
        <v>0.79</v>
      </c>
      <c r="Q4915">
        <v>3718</v>
      </c>
      <c r="R4915">
        <v>51</v>
      </c>
      <c r="S4915">
        <v>0.75900000000000001</v>
      </c>
      <c r="T4915">
        <v>0.16600000000000001</v>
      </c>
    </row>
    <row r="4916" spans="1:20" x14ac:dyDescent="0.2">
      <c r="A4916">
        <v>713368833</v>
      </c>
      <c r="B4916" t="s">
        <v>20</v>
      </c>
      <c r="C4916">
        <v>49</v>
      </c>
      <c r="D4916" t="s">
        <v>21</v>
      </c>
      <c r="E4916">
        <v>2</v>
      </c>
      <c r="F4916" t="s">
        <v>34</v>
      </c>
      <c r="G4916" t="s">
        <v>27</v>
      </c>
      <c r="H4916" t="s">
        <v>24</v>
      </c>
      <c r="I4916">
        <v>41</v>
      </c>
      <c r="J4916">
        <v>6</v>
      </c>
      <c r="K4916">
        <v>3</v>
      </c>
      <c r="L4916">
        <v>4</v>
      </c>
      <c r="M4916">
        <v>6205</v>
      </c>
      <c r="N4916">
        <v>2233</v>
      </c>
      <c r="O4916">
        <v>3972</v>
      </c>
      <c r="P4916">
        <v>0.66200000000000003</v>
      </c>
      <c r="Q4916">
        <v>3906</v>
      </c>
      <c r="R4916">
        <v>64</v>
      </c>
      <c r="S4916">
        <v>0.68400000000000005</v>
      </c>
      <c r="T4916">
        <v>0.36</v>
      </c>
    </row>
    <row r="4917" spans="1:20" x14ac:dyDescent="0.2">
      <c r="A4917">
        <v>713926308</v>
      </c>
      <c r="B4917" t="s">
        <v>20</v>
      </c>
      <c r="C4917">
        <v>35</v>
      </c>
      <c r="D4917" t="s">
        <v>25</v>
      </c>
      <c r="E4917">
        <v>3</v>
      </c>
      <c r="F4917" t="s">
        <v>31</v>
      </c>
      <c r="G4917" t="s">
        <v>27</v>
      </c>
      <c r="H4917" t="s">
        <v>28</v>
      </c>
      <c r="I4917">
        <v>36</v>
      </c>
      <c r="J4917">
        <v>4</v>
      </c>
      <c r="K4917">
        <v>2</v>
      </c>
      <c r="L4917">
        <v>3</v>
      </c>
      <c r="M4917">
        <v>2624</v>
      </c>
      <c r="N4917">
        <v>1458</v>
      </c>
      <c r="O4917">
        <v>1166</v>
      </c>
      <c r="P4917">
        <v>0.80900000000000005</v>
      </c>
      <c r="Q4917">
        <v>4487</v>
      </c>
      <c r="R4917">
        <v>61</v>
      </c>
      <c r="S4917">
        <v>0.74299999999999999</v>
      </c>
      <c r="T4917">
        <v>0.55600000000000005</v>
      </c>
    </row>
    <row r="4918" spans="1:20" x14ac:dyDescent="0.2">
      <c r="A4918">
        <v>720206658</v>
      </c>
      <c r="B4918" t="s">
        <v>39</v>
      </c>
      <c r="C4918">
        <v>40</v>
      </c>
      <c r="D4918" t="s">
        <v>25</v>
      </c>
      <c r="E4918">
        <v>3</v>
      </c>
      <c r="F4918" t="s">
        <v>26</v>
      </c>
      <c r="G4918" t="s">
        <v>23</v>
      </c>
      <c r="H4918" t="s">
        <v>28</v>
      </c>
      <c r="I4918">
        <v>29</v>
      </c>
      <c r="J4918">
        <v>6</v>
      </c>
      <c r="K4918">
        <v>2</v>
      </c>
      <c r="L4918">
        <v>4</v>
      </c>
      <c r="M4918">
        <v>1479</v>
      </c>
      <c r="N4918">
        <v>458</v>
      </c>
      <c r="O4918">
        <v>1021</v>
      </c>
      <c r="P4918">
        <v>0.46600000000000003</v>
      </c>
      <c r="Q4918">
        <v>1811</v>
      </c>
      <c r="R4918">
        <v>44</v>
      </c>
      <c r="S4918">
        <v>0.51700000000000002</v>
      </c>
      <c r="T4918">
        <v>0.31</v>
      </c>
    </row>
    <row r="4919" spans="1:20" x14ac:dyDescent="0.2">
      <c r="A4919">
        <v>708720558</v>
      </c>
      <c r="B4919" t="s">
        <v>20</v>
      </c>
      <c r="C4919">
        <v>44</v>
      </c>
      <c r="D4919" t="s">
        <v>21</v>
      </c>
      <c r="E4919">
        <v>3</v>
      </c>
      <c r="F4919" t="s">
        <v>34</v>
      </c>
      <c r="G4919" t="s">
        <v>23</v>
      </c>
      <c r="H4919" t="s">
        <v>24</v>
      </c>
      <c r="I4919">
        <v>30</v>
      </c>
      <c r="J4919">
        <v>5</v>
      </c>
      <c r="K4919">
        <v>2</v>
      </c>
      <c r="L4919">
        <v>0</v>
      </c>
      <c r="M4919">
        <v>4489</v>
      </c>
      <c r="N4919">
        <v>0</v>
      </c>
      <c r="O4919">
        <v>4489</v>
      </c>
      <c r="P4919">
        <v>0.69299999999999995</v>
      </c>
      <c r="Q4919">
        <v>3773</v>
      </c>
      <c r="R4919">
        <v>64</v>
      </c>
      <c r="S4919">
        <v>0.45500000000000002</v>
      </c>
      <c r="T4919">
        <v>0</v>
      </c>
    </row>
    <row r="4920" spans="1:20" x14ac:dyDescent="0.2">
      <c r="A4920">
        <v>713857758</v>
      </c>
      <c r="B4920" t="s">
        <v>39</v>
      </c>
      <c r="C4920">
        <v>53</v>
      </c>
      <c r="D4920" t="s">
        <v>25</v>
      </c>
      <c r="E4920">
        <v>1</v>
      </c>
      <c r="F4920" t="s">
        <v>26</v>
      </c>
      <c r="G4920" t="s">
        <v>23</v>
      </c>
      <c r="H4920" t="s">
        <v>36</v>
      </c>
      <c r="I4920">
        <v>36</v>
      </c>
      <c r="J4920">
        <v>6</v>
      </c>
      <c r="K4920">
        <v>3</v>
      </c>
      <c r="L4920">
        <v>1</v>
      </c>
      <c r="M4920">
        <v>5842</v>
      </c>
      <c r="N4920">
        <v>198</v>
      </c>
      <c r="O4920">
        <v>5644</v>
      </c>
      <c r="P4920">
        <v>0.39600000000000002</v>
      </c>
      <c r="Q4920">
        <v>1828</v>
      </c>
      <c r="R4920">
        <v>44</v>
      </c>
      <c r="S4920">
        <v>0.51700000000000002</v>
      </c>
      <c r="T4920">
        <v>3.4000000000000002E-2</v>
      </c>
    </row>
    <row r="4921" spans="1:20" x14ac:dyDescent="0.2">
      <c r="A4921">
        <v>711255858</v>
      </c>
      <c r="B4921" t="s">
        <v>20</v>
      </c>
      <c r="C4921">
        <v>42</v>
      </c>
      <c r="D4921" t="s">
        <v>25</v>
      </c>
      <c r="E4921">
        <v>4</v>
      </c>
      <c r="F4921" t="s">
        <v>30</v>
      </c>
      <c r="G4921" t="s">
        <v>23</v>
      </c>
      <c r="H4921" t="s">
        <v>28</v>
      </c>
      <c r="I4921">
        <v>30</v>
      </c>
      <c r="J4921">
        <v>4</v>
      </c>
      <c r="K4921">
        <v>2</v>
      </c>
      <c r="L4921">
        <v>3</v>
      </c>
      <c r="M4921">
        <v>8777</v>
      </c>
      <c r="N4921">
        <v>1668</v>
      </c>
      <c r="O4921">
        <v>7109</v>
      </c>
      <c r="P4921">
        <v>0.85</v>
      </c>
      <c r="Q4921">
        <v>4141</v>
      </c>
      <c r="R4921">
        <v>83</v>
      </c>
      <c r="S4921">
        <v>0.66</v>
      </c>
      <c r="T4921">
        <v>0.19</v>
      </c>
    </row>
    <row r="4922" spans="1:20" x14ac:dyDescent="0.2">
      <c r="A4922">
        <v>798717783</v>
      </c>
      <c r="B4922" t="s">
        <v>20</v>
      </c>
      <c r="C4922">
        <v>51</v>
      </c>
      <c r="D4922" t="s">
        <v>25</v>
      </c>
      <c r="E4922">
        <v>2</v>
      </c>
      <c r="F4922" t="s">
        <v>30</v>
      </c>
      <c r="G4922" t="s">
        <v>27</v>
      </c>
      <c r="H4922" t="s">
        <v>28</v>
      </c>
      <c r="I4922">
        <v>45</v>
      </c>
      <c r="J4922">
        <v>3</v>
      </c>
      <c r="K4922">
        <v>6</v>
      </c>
      <c r="L4922">
        <v>1</v>
      </c>
      <c r="M4922">
        <v>3250</v>
      </c>
      <c r="N4922">
        <v>0</v>
      </c>
      <c r="O4922">
        <v>3250</v>
      </c>
      <c r="P4922">
        <v>0.60099999999999998</v>
      </c>
      <c r="Q4922">
        <v>4752</v>
      </c>
      <c r="R4922">
        <v>84</v>
      </c>
      <c r="S4922">
        <v>0.75</v>
      </c>
      <c r="T4922">
        <v>0</v>
      </c>
    </row>
    <row r="4923" spans="1:20" x14ac:dyDescent="0.2">
      <c r="A4923">
        <v>710674533</v>
      </c>
      <c r="B4923" t="s">
        <v>39</v>
      </c>
      <c r="C4923">
        <v>46</v>
      </c>
      <c r="D4923" t="s">
        <v>21</v>
      </c>
      <c r="E4923">
        <v>1</v>
      </c>
      <c r="F4923" t="s">
        <v>31</v>
      </c>
      <c r="G4923" t="s">
        <v>23</v>
      </c>
      <c r="H4923" t="s">
        <v>24</v>
      </c>
      <c r="I4923">
        <v>34</v>
      </c>
      <c r="J4923">
        <v>3</v>
      </c>
      <c r="K4923">
        <v>3</v>
      </c>
      <c r="L4923">
        <v>4</v>
      </c>
      <c r="M4923">
        <v>15060</v>
      </c>
      <c r="N4923">
        <v>0</v>
      </c>
      <c r="O4923">
        <v>15060</v>
      </c>
      <c r="P4923">
        <v>0.54500000000000004</v>
      </c>
      <c r="Q4923">
        <v>1611</v>
      </c>
      <c r="R4923">
        <v>42</v>
      </c>
      <c r="S4923">
        <v>0.4</v>
      </c>
      <c r="T4923">
        <v>0</v>
      </c>
    </row>
    <row r="4924" spans="1:20" x14ac:dyDescent="0.2">
      <c r="A4924">
        <v>718642458</v>
      </c>
      <c r="B4924" t="s">
        <v>20</v>
      </c>
      <c r="C4924">
        <v>40</v>
      </c>
      <c r="D4924" t="s">
        <v>21</v>
      </c>
      <c r="E4924">
        <v>4</v>
      </c>
      <c r="F4924" t="s">
        <v>22</v>
      </c>
      <c r="G4924" t="s">
        <v>30</v>
      </c>
      <c r="H4924" t="s">
        <v>29</v>
      </c>
      <c r="I4924">
        <v>36</v>
      </c>
      <c r="J4924">
        <v>6</v>
      </c>
      <c r="K4924">
        <v>1</v>
      </c>
      <c r="L4924">
        <v>0</v>
      </c>
      <c r="M4924">
        <v>2126</v>
      </c>
      <c r="N4924">
        <v>1321</v>
      </c>
      <c r="O4924">
        <v>805</v>
      </c>
      <c r="P4924">
        <v>0.59599999999999997</v>
      </c>
      <c r="Q4924">
        <v>2992</v>
      </c>
      <c r="R4924">
        <v>72</v>
      </c>
      <c r="S4924">
        <v>1</v>
      </c>
      <c r="T4924">
        <v>0.621</v>
      </c>
    </row>
    <row r="4925" spans="1:20" x14ac:dyDescent="0.2">
      <c r="A4925">
        <v>709788783</v>
      </c>
      <c r="B4925" t="s">
        <v>20</v>
      </c>
      <c r="C4925">
        <v>47</v>
      </c>
      <c r="D4925" t="s">
        <v>21</v>
      </c>
      <c r="E4925">
        <v>4</v>
      </c>
      <c r="F4925" t="s">
        <v>30</v>
      </c>
      <c r="G4925" t="s">
        <v>38</v>
      </c>
      <c r="H4925" t="s">
        <v>32</v>
      </c>
      <c r="I4925">
        <v>35</v>
      </c>
      <c r="J4925">
        <v>3</v>
      </c>
      <c r="K4925">
        <v>2</v>
      </c>
      <c r="L4925">
        <v>1</v>
      </c>
      <c r="M4925">
        <v>4907</v>
      </c>
      <c r="N4925">
        <v>773</v>
      </c>
      <c r="O4925">
        <v>4134</v>
      </c>
      <c r="P4925">
        <v>0.51700000000000002</v>
      </c>
      <c r="Q4925">
        <v>5088</v>
      </c>
      <c r="R4925">
        <v>71</v>
      </c>
      <c r="S4925">
        <v>0.65100000000000002</v>
      </c>
      <c r="T4925">
        <v>0.158</v>
      </c>
    </row>
    <row r="4926" spans="1:20" x14ac:dyDescent="0.2">
      <c r="A4926">
        <v>752199183</v>
      </c>
      <c r="B4926" t="s">
        <v>20</v>
      </c>
      <c r="C4926">
        <v>51</v>
      </c>
      <c r="D4926" t="s">
        <v>25</v>
      </c>
      <c r="E4926">
        <v>1</v>
      </c>
      <c r="F4926" t="s">
        <v>31</v>
      </c>
      <c r="G4926" t="s">
        <v>23</v>
      </c>
      <c r="H4926" t="s">
        <v>36</v>
      </c>
      <c r="I4926">
        <v>44</v>
      </c>
      <c r="J4926">
        <v>6</v>
      </c>
      <c r="K4926">
        <v>2</v>
      </c>
      <c r="L4926">
        <v>1</v>
      </c>
      <c r="M4926">
        <v>3553</v>
      </c>
      <c r="N4926">
        <v>0</v>
      </c>
      <c r="O4926">
        <v>3553</v>
      </c>
      <c r="P4926">
        <v>0.84399999999999997</v>
      </c>
      <c r="Q4926">
        <v>4923</v>
      </c>
      <c r="R4926">
        <v>89</v>
      </c>
      <c r="S4926">
        <v>0.64800000000000002</v>
      </c>
      <c r="T4926">
        <v>0</v>
      </c>
    </row>
    <row r="4927" spans="1:20" x14ac:dyDescent="0.2">
      <c r="A4927">
        <v>789707433</v>
      </c>
      <c r="B4927" t="s">
        <v>20</v>
      </c>
      <c r="C4927">
        <v>41</v>
      </c>
      <c r="D4927" t="s">
        <v>25</v>
      </c>
      <c r="E4927">
        <v>4</v>
      </c>
      <c r="F4927" t="s">
        <v>22</v>
      </c>
      <c r="G4927" t="s">
        <v>27</v>
      </c>
      <c r="H4927" t="s">
        <v>36</v>
      </c>
      <c r="I4927">
        <v>28</v>
      </c>
      <c r="J4927">
        <v>4</v>
      </c>
      <c r="K4927">
        <v>2</v>
      </c>
      <c r="L4927">
        <v>2</v>
      </c>
      <c r="M4927">
        <v>2515</v>
      </c>
      <c r="N4927">
        <v>1313</v>
      </c>
      <c r="O4927">
        <v>1202</v>
      </c>
      <c r="P4927">
        <v>0.98099999999999998</v>
      </c>
      <c r="Q4927">
        <v>4370</v>
      </c>
      <c r="R4927">
        <v>68</v>
      </c>
      <c r="S4927">
        <v>0.7</v>
      </c>
      <c r="T4927">
        <v>0.52200000000000002</v>
      </c>
    </row>
    <row r="4928" spans="1:20" x14ac:dyDescent="0.2">
      <c r="A4928">
        <v>717448383</v>
      </c>
      <c r="B4928" t="s">
        <v>39</v>
      </c>
      <c r="C4928">
        <v>41</v>
      </c>
      <c r="D4928" t="s">
        <v>21</v>
      </c>
      <c r="E4928">
        <v>4</v>
      </c>
      <c r="F4928" t="s">
        <v>30</v>
      </c>
      <c r="G4928" t="s">
        <v>27</v>
      </c>
      <c r="H4928" t="s">
        <v>29</v>
      </c>
      <c r="I4928">
        <v>28</v>
      </c>
      <c r="J4928">
        <v>1</v>
      </c>
      <c r="K4928">
        <v>2</v>
      </c>
      <c r="L4928">
        <v>4</v>
      </c>
      <c r="M4928">
        <v>4428</v>
      </c>
      <c r="N4928">
        <v>0</v>
      </c>
      <c r="O4928">
        <v>4428</v>
      </c>
      <c r="P4928">
        <v>0.86499999999999999</v>
      </c>
      <c r="Q4928">
        <v>2331</v>
      </c>
      <c r="R4928">
        <v>36</v>
      </c>
      <c r="S4928">
        <v>0.28599999999999998</v>
      </c>
      <c r="T4928">
        <v>0</v>
      </c>
    </row>
    <row r="4929" spans="1:20" x14ac:dyDescent="0.2">
      <c r="A4929">
        <v>779468808</v>
      </c>
      <c r="B4929" t="s">
        <v>20</v>
      </c>
      <c r="C4929">
        <v>43</v>
      </c>
      <c r="D4929" t="s">
        <v>21</v>
      </c>
      <c r="E4929">
        <v>1</v>
      </c>
      <c r="F4929" t="s">
        <v>22</v>
      </c>
      <c r="G4929" t="s">
        <v>23</v>
      </c>
      <c r="H4929" t="s">
        <v>32</v>
      </c>
      <c r="I4929">
        <v>25</v>
      </c>
      <c r="J4929">
        <v>6</v>
      </c>
      <c r="K4929">
        <v>3</v>
      </c>
      <c r="L4929">
        <v>3</v>
      </c>
      <c r="M4929">
        <v>1616</v>
      </c>
      <c r="N4929">
        <v>0</v>
      </c>
      <c r="O4929">
        <v>1616</v>
      </c>
      <c r="P4929">
        <v>0.79400000000000004</v>
      </c>
      <c r="Q4929">
        <v>4961</v>
      </c>
      <c r="R4929">
        <v>78</v>
      </c>
      <c r="S4929">
        <v>0.81399999999999995</v>
      </c>
      <c r="T4929">
        <v>0</v>
      </c>
    </row>
    <row r="4930" spans="1:20" x14ac:dyDescent="0.2">
      <c r="A4930">
        <v>790000608</v>
      </c>
      <c r="B4930" t="s">
        <v>20</v>
      </c>
      <c r="C4930">
        <v>64</v>
      </c>
      <c r="D4930" t="s">
        <v>25</v>
      </c>
      <c r="E4930">
        <v>1</v>
      </c>
      <c r="F4930" t="s">
        <v>26</v>
      </c>
      <c r="G4930" t="s">
        <v>27</v>
      </c>
      <c r="H4930" t="s">
        <v>28</v>
      </c>
      <c r="I4930">
        <v>56</v>
      </c>
      <c r="J4930">
        <v>4</v>
      </c>
      <c r="K4930">
        <v>1</v>
      </c>
      <c r="L4930">
        <v>1</v>
      </c>
      <c r="M4930">
        <v>6723</v>
      </c>
      <c r="N4930">
        <v>968</v>
      </c>
      <c r="O4930">
        <v>5755</v>
      </c>
      <c r="P4930">
        <v>0.83199999999999996</v>
      </c>
      <c r="Q4930">
        <v>3838</v>
      </c>
      <c r="R4930">
        <v>67</v>
      </c>
      <c r="S4930">
        <v>0.81100000000000005</v>
      </c>
      <c r="T4930">
        <v>0.14399999999999999</v>
      </c>
    </row>
    <row r="4931" spans="1:20" x14ac:dyDescent="0.2">
      <c r="A4931">
        <v>770917608</v>
      </c>
      <c r="B4931" t="s">
        <v>20</v>
      </c>
      <c r="C4931">
        <v>42</v>
      </c>
      <c r="D4931" t="s">
        <v>25</v>
      </c>
      <c r="E4931">
        <v>1</v>
      </c>
      <c r="F4931" t="s">
        <v>31</v>
      </c>
      <c r="G4931" t="s">
        <v>23</v>
      </c>
      <c r="H4931" t="s">
        <v>28</v>
      </c>
      <c r="I4931">
        <v>29</v>
      </c>
      <c r="J4931">
        <v>3</v>
      </c>
      <c r="K4931">
        <v>4</v>
      </c>
      <c r="L4931">
        <v>2</v>
      </c>
      <c r="M4931">
        <v>2756</v>
      </c>
      <c r="N4931">
        <v>1911</v>
      </c>
      <c r="O4931">
        <v>845</v>
      </c>
      <c r="P4931">
        <v>0.77400000000000002</v>
      </c>
      <c r="Q4931">
        <v>4656</v>
      </c>
      <c r="R4931">
        <v>62</v>
      </c>
      <c r="S4931">
        <v>0.879</v>
      </c>
      <c r="T4931">
        <v>0.69299999999999995</v>
      </c>
    </row>
    <row r="4932" spans="1:20" x14ac:dyDescent="0.2">
      <c r="A4932">
        <v>716307558</v>
      </c>
      <c r="B4932" t="s">
        <v>39</v>
      </c>
      <c r="C4932">
        <v>50</v>
      </c>
      <c r="D4932" t="s">
        <v>25</v>
      </c>
      <c r="E4932">
        <v>3</v>
      </c>
      <c r="F4932" t="s">
        <v>22</v>
      </c>
      <c r="G4932" t="s">
        <v>23</v>
      </c>
      <c r="H4932" t="s">
        <v>28</v>
      </c>
      <c r="I4932">
        <v>40</v>
      </c>
      <c r="J4932">
        <v>6</v>
      </c>
      <c r="K4932">
        <v>2</v>
      </c>
      <c r="L4932">
        <v>4</v>
      </c>
      <c r="M4932">
        <v>2897</v>
      </c>
      <c r="N4932">
        <v>1506</v>
      </c>
      <c r="O4932">
        <v>1391</v>
      </c>
      <c r="P4932">
        <v>0.61799999999999999</v>
      </c>
      <c r="Q4932">
        <v>2214</v>
      </c>
      <c r="R4932">
        <v>46</v>
      </c>
      <c r="S4932">
        <v>0.48399999999999999</v>
      </c>
      <c r="T4932">
        <v>0.52</v>
      </c>
    </row>
    <row r="4933" spans="1:20" x14ac:dyDescent="0.2">
      <c r="A4933">
        <v>719048133</v>
      </c>
      <c r="B4933" t="s">
        <v>20</v>
      </c>
      <c r="C4933">
        <v>52</v>
      </c>
      <c r="D4933" t="s">
        <v>25</v>
      </c>
      <c r="E4933">
        <v>2</v>
      </c>
      <c r="F4933" t="s">
        <v>31</v>
      </c>
      <c r="G4933" t="s">
        <v>23</v>
      </c>
      <c r="H4933" t="s">
        <v>28</v>
      </c>
      <c r="I4933">
        <v>42</v>
      </c>
      <c r="J4933">
        <v>6</v>
      </c>
      <c r="K4933">
        <v>3</v>
      </c>
      <c r="L4933">
        <v>0</v>
      </c>
      <c r="M4933">
        <v>5456</v>
      </c>
      <c r="N4933">
        <v>0</v>
      </c>
      <c r="O4933">
        <v>5456</v>
      </c>
      <c r="P4933">
        <v>0.33700000000000002</v>
      </c>
      <c r="Q4933">
        <v>3470</v>
      </c>
      <c r="R4933">
        <v>65</v>
      </c>
      <c r="S4933">
        <v>0.625</v>
      </c>
      <c r="T4933">
        <v>0</v>
      </c>
    </row>
    <row r="4934" spans="1:20" x14ac:dyDescent="0.2">
      <c r="A4934">
        <v>771488583</v>
      </c>
      <c r="B4934" t="s">
        <v>20</v>
      </c>
      <c r="C4934">
        <v>46</v>
      </c>
      <c r="D4934" t="s">
        <v>25</v>
      </c>
      <c r="E4934">
        <v>1</v>
      </c>
      <c r="F4934" t="s">
        <v>26</v>
      </c>
      <c r="G4934" t="s">
        <v>27</v>
      </c>
      <c r="H4934" t="s">
        <v>32</v>
      </c>
      <c r="I4934">
        <v>34</v>
      </c>
      <c r="J4934">
        <v>4</v>
      </c>
      <c r="K4934">
        <v>2</v>
      </c>
      <c r="L4934">
        <v>2</v>
      </c>
      <c r="M4934">
        <v>3569</v>
      </c>
      <c r="N4934">
        <v>0</v>
      </c>
      <c r="O4934">
        <v>3569</v>
      </c>
      <c r="P4934">
        <v>0.70599999999999996</v>
      </c>
      <c r="Q4934">
        <v>4186</v>
      </c>
      <c r="R4934">
        <v>72</v>
      </c>
      <c r="S4934">
        <v>0.63600000000000001</v>
      </c>
      <c r="T4934">
        <v>0</v>
      </c>
    </row>
    <row r="4935" spans="1:20" x14ac:dyDescent="0.2">
      <c r="A4935">
        <v>717202908</v>
      </c>
      <c r="B4935" t="s">
        <v>20</v>
      </c>
      <c r="C4935">
        <v>39</v>
      </c>
      <c r="D4935" t="s">
        <v>21</v>
      </c>
      <c r="E4935">
        <v>5</v>
      </c>
      <c r="F4935" t="s">
        <v>34</v>
      </c>
      <c r="G4935" t="s">
        <v>23</v>
      </c>
      <c r="H4935" t="s">
        <v>29</v>
      </c>
      <c r="I4935">
        <v>29</v>
      </c>
      <c r="J4935">
        <v>3</v>
      </c>
      <c r="K4935">
        <v>3</v>
      </c>
      <c r="L4935">
        <v>4</v>
      </c>
      <c r="M4935">
        <v>34198</v>
      </c>
      <c r="N4935">
        <v>1804</v>
      </c>
      <c r="O4935">
        <v>32394</v>
      </c>
      <c r="P4935">
        <v>0.93400000000000005</v>
      </c>
      <c r="Q4935">
        <v>4270</v>
      </c>
      <c r="R4935">
        <v>59</v>
      </c>
      <c r="S4935">
        <v>0.63900000000000001</v>
      </c>
      <c r="T4935">
        <v>5.2999999999999999E-2</v>
      </c>
    </row>
    <row r="4936" spans="1:20" x14ac:dyDescent="0.2">
      <c r="A4936">
        <v>720696558</v>
      </c>
      <c r="B4936" t="s">
        <v>20</v>
      </c>
      <c r="C4936">
        <v>44</v>
      </c>
      <c r="D4936" t="s">
        <v>21</v>
      </c>
      <c r="E4936">
        <v>2</v>
      </c>
      <c r="F4936" t="s">
        <v>26</v>
      </c>
      <c r="G4936" t="s">
        <v>27</v>
      </c>
      <c r="H4936" t="s">
        <v>29</v>
      </c>
      <c r="I4936">
        <v>31</v>
      </c>
      <c r="J4936">
        <v>5</v>
      </c>
      <c r="K4936">
        <v>2</v>
      </c>
      <c r="L4936">
        <v>4</v>
      </c>
      <c r="M4936">
        <v>34516</v>
      </c>
      <c r="N4936">
        <v>1311</v>
      </c>
      <c r="O4936">
        <v>33205</v>
      </c>
      <c r="P4936">
        <v>0.6</v>
      </c>
      <c r="Q4936">
        <v>4485</v>
      </c>
      <c r="R4936">
        <v>85</v>
      </c>
      <c r="S4936">
        <v>0.77100000000000002</v>
      </c>
      <c r="T4936">
        <v>3.7999999999999999E-2</v>
      </c>
    </row>
    <row r="4937" spans="1:20" x14ac:dyDescent="0.2">
      <c r="A4937">
        <v>788989083</v>
      </c>
      <c r="B4937" t="s">
        <v>20</v>
      </c>
      <c r="C4937">
        <v>57</v>
      </c>
      <c r="D4937" t="s">
        <v>25</v>
      </c>
      <c r="E4937">
        <v>3</v>
      </c>
      <c r="F4937" t="s">
        <v>34</v>
      </c>
      <c r="G4937" t="s">
        <v>27</v>
      </c>
      <c r="H4937" t="s">
        <v>32</v>
      </c>
      <c r="I4937">
        <v>44</v>
      </c>
      <c r="J4937">
        <v>3</v>
      </c>
      <c r="K4937">
        <v>1</v>
      </c>
      <c r="L4937">
        <v>2</v>
      </c>
      <c r="M4937">
        <v>2817</v>
      </c>
      <c r="N4937">
        <v>1864</v>
      </c>
      <c r="O4937">
        <v>953</v>
      </c>
      <c r="P4937">
        <v>0.7</v>
      </c>
      <c r="Q4937">
        <v>4535</v>
      </c>
      <c r="R4937">
        <v>82</v>
      </c>
      <c r="S4937">
        <v>0.745</v>
      </c>
      <c r="T4937">
        <v>0.66200000000000003</v>
      </c>
    </row>
    <row r="4938" spans="1:20" x14ac:dyDescent="0.2">
      <c r="A4938">
        <v>720398958</v>
      </c>
      <c r="B4938" t="s">
        <v>20</v>
      </c>
      <c r="C4938">
        <v>53</v>
      </c>
      <c r="D4938" t="s">
        <v>25</v>
      </c>
      <c r="E4938">
        <v>1</v>
      </c>
      <c r="F4938" t="s">
        <v>31</v>
      </c>
      <c r="G4938" t="s">
        <v>27</v>
      </c>
      <c r="H4938" t="s">
        <v>28</v>
      </c>
      <c r="I4938">
        <v>43</v>
      </c>
      <c r="J4938">
        <v>6</v>
      </c>
      <c r="K4938">
        <v>2</v>
      </c>
      <c r="L4938">
        <v>3</v>
      </c>
      <c r="M4938">
        <v>2126</v>
      </c>
      <c r="N4938">
        <v>1257</v>
      </c>
      <c r="O4938">
        <v>869</v>
      </c>
      <c r="P4938">
        <v>0.63200000000000001</v>
      </c>
      <c r="Q4938">
        <v>4340</v>
      </c>
      <c r="R4938">
        <v>70</v>
      </c>
      <c r="S4938">
        <v>0.89200000000000002</v>
      </c>
      <c r="T4938">
        <v>0.59099999999999997</v>
      </c>
    </row>
    <row r="4939" spans="1:20" x14ac:dyDescent="0.2">
      <c r="A4939">
        <v>716530533</v>
      </c>
      <c r="B4939" t="s">
        <v>20</v>
      </c>
      <c r="C4939">
        <v>43</v>
      </c>
      <c r="D4939" t="s">
        <v>25</v>
      </c>
      <c r="E4939">
        <v>2</v>
      </c>
      <c r="F4939" t="s">
        <v>31</v>
      </c>
      <c r="G4939" t="s">
        <v>27</v>
      </c>
      <c r="H4939" t="s">
        <v>28</v>
      </c>
      <c r="I4939">
        <v>36</v>
      </c>
      <c r="J4939">
        <v>3</v>
      </c>
      <c r="K4939">
        <v>1</v>
      </c>
      <c r="L4939">
        <v>4</v>
      </c>
      <c r="M4939">
        <v>2573</v>
      </c>
      <c r="N4939">
        <v>1640</v>
      </c>
      <c r="O4939">
        <v>933</v>
      </c>
      <c r="P4939">
        <v>0.873</v>
      </c>
      <c r="Q4939">
        <v>4094</v>
      </c>
      <c r="R4939">
        <v>77</v>
      </c>
      <c r="S4939">
        <v>0.63800000000000001</v>
      </c>
      <c r="T4939">
        <v>0.63700000000000001</v>
      </c>
    </row>
    <row r="4940" spans="1:20" x14ac:dyDescent="0.2">
      <c r="A4940">
        <v>714499908</v>
      </c>
      <c r="B4940" t="s">
        <v>20</v>
      </c>
      <c r="C4940">
        <v>45</v>
      </c>
      <c r="D4940" t="s">
        <v>25</v>
      </c>
      <c r="E4940">
        <v>3</v>
      </c>
      <c r="F4940" t="s">
        <v>30</v>
      </c>
      <c r="G4940" t="s">
        <v>23</v>
      </c>
      <c r="H4940" t="s">
        <v>32</v>
      </c>
      <c r="I4940">
        <v>31</v>
      </c>
      <c r="J4940">
        <v>5</v>
      </c>
      <c r="K4940">
        <v>5</v>
      </c>
      <c r="L4940">
        <v>3</v>
      </c>
      <c r="M4940">
        <v>2016</v>
      </c>
      <c r="N4940">
        <v>1303</v>
      </c>
      <c r="O4940">
        <v>713</v>
      </c>
      <c r="P4940">
        <v>0.59899999999999998</v>
      </c>
      <c r="Q4940">
        <v>3243</v>
      </c>
      <c r="R4940">
        <v>63</v>
      </c>
      <c r="S4940">
        <v>0.61499999999999999</v>
      </c>
      <c r="T4940">
        <v>0.64600000000000002</v>
      </c>
    </row>
    <row r="4941" spans="1:20" x14ac:dyDescent="0.2">
      <c r="A4941">
        <v>708879483</v>
      </c>
      <c r="B4941" t="s">
        <v>20</v>
      </c>
      <c r="C4941">
        <v>48</v>
      </c>
      <c r="D4941" t="s">
        <v>25</v>
      </c>
      <c r="E4941">
        <v>1</v>
      </c>
      <c r="F4941" t="s">
        <v>34</v>
      </c>
      <c r="G4941" t="s">
        <v>38</v>
      </c>
      <c r="H4941" t="s">
        <v>28</v>
      </c>
      <c r="I4941">
        <v>36</v>
      </c>
      <c r="J4941">
        <v>6</v>
      </c>
      <c r="K4941">
        <v>3</v>
      </c>
      <c r="L4941">
        <v>0</v>
      </c>
      <c r="M4941">
        <v>4006</v>
      </c>
      <c r="N4941">
        <v>1646</v>
      </c>
      <c r="O4941">
        <v>2360</v>
      </c>
      <c r="P4941">
        <v>0.746</v>
      </c>
      <c r="Q4941">
        <v>5006</v>
      </c>
      <c r="R4941">
        <v>89</v>
      </c>
      <c r="S4941">
        <v>0.53400000000000003</v>
      </c>
      <c r="T4941">
        <v>0.41099999999999998</v>
      </c>
    </row>
    <row r="4942" spans="1:20" x14ac:dyDescent="0.2">
      <c r="A4942">
        <v>716044383</v>
      </c>
      <c r="B4942" t="s">
        <v>20</v>
      </c>
      <c r="C4942">
        <v>41</v>
      </c>
      <c r="D4942" t="s">
        <v>25</v>
      </c>
      <c r="E4942">
        <v>3</v>
      </c>
      <c r="F4942" t="s">
        <v>22</v>
      </c>
      <c r="G4942" t="s">
        <v>30</v>
      </c>
      <c r="H4942" t="s">
        <v>36</v>
      </c>
      <c r="I4942">
        <v>36</v>
      </c>
      <c r="J4942">
        <v>5</v>
      </c>
      <c r="K4942">
        <v>1</v>
      </c>
      <c r="L4942">
        <v>2</v>
      </c>
      <c r="M4942">
        <v>5869</v>
      </c>
      <c r="N4942">
        <v>0</v>
      </c>
      <c r="O4942">
        <v>5869</v>
      </c>
      <c r="P4942">
        <v>0.71299999999999997</v>
      </c>
      <c r="Q4942">
        <v>4191</v>
      </c>
      <c r="R4942">
        <v>65</v>
      </c>
      <c r="S4942">
        <v>0.85699999999999998</v>
      </c>
      <c r="T4942">
        <v>0</v>
      </c>
    </row>
    <row r="4943" spans="1:20" x14ac:dyDescent="0.2">
      <c r="A4943">
        <v>781320783</v>
      </c>
      <c r="B4943" t="s">
        <v>39</v>
      </c>
      <c r="C4943">
        <v>47</v>
      </c>
      <c r="D4943" t="s">
        <v>21</v>
      </c>
      <c r="E4943">
        <v>2</v>
      </c>
      <c r="F4943" t="s">
        <v>26</v>
      </c>
      <c r="G4943" t="s">
        <v>38</v>
      </c>
      <c r="H4943" t="s">
        <v>29</v>
      </c>
      <c r="I4943">
        <v>41</v>
      </c>
      <c r="J4943">
        <v>3</v>
      </c>
      <c r="K4943">
        <v>2</v>
      </c>
      <c r="L4943">
        <v>3</v>
      </c>
      <c r="M4943">
        <v>4586</v>
      </c>
      <c r="N4943">
        <v>0</v>
      </c>
      <c r="O4943">
        <v>4586</v>
      </c>
      <c r="P4943">
        <v>0.81200000000000006</v>
      </c>
      <c r="Q4943">
        <v>2529</v>
      </c>
      <c r="R4943">
        <v>43</v>
      </c>
      <c r="S4943">
        <v>0.433</v>
      </c>
      <c r="T4943">
        <v>0</v>
      </c>
    </row>
    <row r="4944" spans="1:20" x14ac:dyDescent="0.2">
      <c r="A4944">
        <v>711657783</v>
      </c>
      <c r="B4944" t="s">
        <v>20</v>
      </c>
      <c r="C4944">
        <v>50</v>
      </c>
      <c r="D4944" t="s">
        <v>25</v>
      </c>
      <c r="E4944">
        <v>2</v>
      </c>
      <c r="F4944" t="s">
        <v>34</v>
      </c>
      <c r="G4944" t="s">
        <v>27</v>
      </c>
      <c r="H4944" t="s">
        <v>28</v>
      </c>
      <c r="I4944">
        <v>41</v>
      </c>
      <c r="J4944">
        <v>6</v>
      </c>
      <c r="K4944">
        <v>3</v>
      </c>
      <c r="L4944">
        <v>4</v>
      </c>
      <c r="M4944">
        <v>1438.3</v>
      </c>
      <c r="N4944">
        <v>0</v>
      </c>
      <c r="O4944">
        <v>1438.3</v>
      </c>
      <c r="P4944">
        <v>0.872</v>
      </c>
      <c r="Q4944">
        <v>4617</v>
      </c>
      <c r="R4944">
        <v>67</v>
      </c>
      <c r="S4944">
        <v>0.63400000000000001</v>
      </c>
      <c r="T4944">
        <v>0</v>
      </c>
    </row>
    <row r="4945" spans="1:20" x14ac:dyDescent="0.2">
      <c r="A4945">
        <v>715423233</v>
      </c>
      <c r="B4945" t="s">
        <v>20</v>
      </c>
      <c r="C4945">
        <v>46</v>
      </c>
      <c r="D4945" t="s">
        <v>21</v>
      </c>
      <c r="E4945">
        <v>5</v>
      </c>
      <c r="F4945" t="s">
        <v>30</v>
      </c>
      <c r="G4945" t="s">
        <v>23</v>
      </c>
      <c r="H4945" t="s">
        <v>24</v>
      </c>
      <c r="I4945">
        <v>35</v>
      </c>
      <c r="J4945">
        <v>3</v>
      </c>
      <c r="K4945">
        <v>3</v>
      </c>
      <c r="L4945">
        <v>3</v>
      </c>
      <c r="M4945">
        <v>1790</v>
      </c>
      <c r="N4945">
        <v>796</v>
      </c>
      <c r="O4945">
        <v>994</v>
      </c>
      <c r="P4945">
        <v>0.72199999999999998</v>
      </c>
      <c r="Q4945">
        <v>3539</v>
      </c>
      <c r="R4945">
        <v>57</v>
      </c>
      <c r="S4945">
        <v>0.96599999999999997</v>
      </c>
      <c r="T4945">
        <v>0.44500000000000001</v>
      </c>
    </row>
    <row r="4946" spans="1:20" x14ac:dyDescent="0.2">
      <c r="A4946">
        <v>719264058</v>
      </c>
      <c r="B4946" t="s">
        <v>20</v>
      </c>
      <c r="C4946">
        <v>51</v>
      </c>
      <c r="D4946" t="s">
        <v>25</v>
      </c>
      <c r="E4946">
        <v>0</v>
      </c>
      <c r="F4946" t="s">
        <v>26</v>
      </c>
      <c r="G4946" t="s">
        <v>23</v>
      </c>
      <c r="H4946" t="s">
        <v>36</v>
      </c>
      <c r="I4946">
        <v>36</v>
      </c>
      <c r="J4946">
        <v>5</v>
      </c>
      <c r="K4946">
        <v>2</v>
      </c>
      <c r="L4946">
        <v>3</v>
      </c>
      <c r="M4946">
        <v>5862</v>
      </c>
      <c r="N4946">
        <v>2306</v>
      </c>
      <c r="O4946">
        <v>3556</v>
      </c>
      <c r="P4946">
        <v>0.80700000000000005</v>
      </c>
      <c r="Q4946">
        <v>4305</v>
      </c>
      <c r="R4946">
        <v>51</v>
      </c>
      <c r="S4946">
        <v>1.3180000000000001</v>
      </c>
      <c r="T4946">
        <v>0.39300000000000002</v>
      </c>
    </row>
    <row r="4947" spans="1:20" x14ac:dyDescent="0.2">
      <c r="A4947">
        <v>711120333</v>
      </c>
      <c r="B4947" t="s">
        <v>20</v>
      </c>
      <c r="C4947">
        <v>43</v>
      </c>
      <c r="D4947" t="s">
        <v>21</v>
      </c>
      <c r="E4947">
        <v>5</v>
      </c>
      <c r="F4947" t="s">
        <v>30</v>
      </c>
      <c r="G4947" t="s">
        <v>23</v>
      </c>
      <c r="H4947" t="s">
        <v>24</v>
      </c>
      <c r="I4947">
        <v>36</v>
      </c>
      <c r="J4947">
        <v>3</v>
      </c>
      <c r="K4947">
        <v>5</v>
      </c>
      <c r="L4947">
        <v>1</v>
      </c>
      <c r="M4947">
        <v>7411</v>
      </c>
      <c r="N4947">
        <v>1341</v>
      </c>
      <c r="O4947">
        <v>6070</v>
      </c>
      <c r="P4947">
        <v>0.79900000000000004</v>
      </c>
      <c r="Q4947">
        <v>4278</v>
      </c>
      <c r="R4947">
        <v>80</v>
      </c>
      <c r="S4947">
        <v>0.63300000000000001</v>
      </c>
      <c r="T4947">
        <v>0.18099999999999999</v>
      </c>
    </row>
    <row r="4948" spans="1:20" x14ac:dyDescent="0.2">
      <c r="A4948">
        <v>714100008</v>
      </c>
      <c r="B4948" t="s">
        <v>39</v>
      </c>
      <c r="C4948">
        <v>47</v>
      </c>
      <c r="D4948" t="s">
        <v>25</v>
      </c>
      <c r="E4948">
        <v>2</v>
      </c>
      <c r="F4948" t="s">
        <v>34</v>
      </c>
      <c r="G4948" t="s">
        <v>23</v>
      </c>
      <c r="H4948" t="s">
        <v>28</v>
      </c>
      <c r="I4948">
        <v>36</v>
      </c>
      <c r="J4948">
        <v>6</v>
      </c>
      <c r="K4948">
        <v>2</v>
      </c>
      <c r="L4948">
        <v>3</v>
      </c>
      <c r="M4948">
        <v>5667</v>
      </c>
      <c r="N4948">
        <v>2517</v>
      </c>
      <c r="O4948">
        <v>3150</v>
      </c>
      <c r="P4948">
        <v>0.68400000000000005</v>
      </c>
      <c r="Q4948">
        <v>2176</v>
      </c>
      <c r="R4948">
        <v>38</v>
      </c>
      <c r="S4948">
        <v>0.26700000000000002</v>
      </c>
      <c r="T4948">
        <v>0.44400000000000001</v>
      </c>
    </row>
    <row r="4949" spans="1:20" x14ac:dyDescent="0.2">
      <c r="A4949">
        <v>798030933</v>
      </c>
      <c r="B4949" t="s">
        <v>20</v>
      </c>
      <c r="C4949">
        <v>47</v>
      </c>
      <c r="D4949" t="s">
        <v>21</v>
      </c>
      <c r="E4949">
        <v>4</v>
      </c>
      <c r="F4949" t="s">
        <v>34</v>
      </c>
      <c r="G4949" t="s">
        <v>27</v>
      </c>
      <c r="H4949" t="s">
        <v>24</v>
      </c>
      <c r="I4949">
        <v>41</v>
      </c>
      <c r="J4949">
        <v>5</v>
      </c>
      <c r="K4949">
        <v>2</v>
      </c>
      <c r="L4949">
        <v>3</v>
      </c>
      <c r="M4949">
        <v>15594</v>
      </c>
      <c r="N4949">
        <v>0</v>
      </c>
      <c r="O4949">
        <v>15594</v>
      </c>
      <c r="P4949">
        <v>0.63100000000000001</v>
      </c>
      <c r="Q4949">
        <v>4745</v>
      </c>
      <c r="R4949">
        <v>75</v>
      </c>
      <c r="S4949">
        <v>0.78600000000000003</v>
      </c>
      <c r="T4949">
        <v>0</v>
      </c>
    </row>
    <row r="4950" spans="1:20" x14ac:dyDescent="0.2">
      <c r="A4950">
        <v>708223383</v>
      </c>
      <c r="B4950" t="s">
        <v>39</v>
      </c>
      <c r="C4950">
        <v>47</v>
      </c>
      <c r="D4950" t="s">
        <v>25</v>
      </c>
      <c r="E4950">
        <v>3</v>
      </c>
      <c r="F4950" t="s">
        <v>22</v>
      </c>
      <c r="G4950" t="s">
        <v>23</v>
      </c>
      <c r="H4950" t="s">
        <v>36</v>
      </c>
      <c r="I4950">
        <v>39</v>
      </c>
      <c r="J4950">
        <v>6</v>
      </c>
      <c r="K4950">
        <v>3</v>
      </c>
      <c r="L4950">
        <v>4</v>
      </c>
      <c r="M4950">
        <v>11410</v>
      </c>
      <c r="N4950">
        <v>979</v>
      </c>
      <c r="O4950">
        <v>10431</v>
      </c>
      <c r="P4950">
        <v>1.0489999999999999</v>
      </c>
      <c r="Q4950">
        <v>2736</v>
      </c>
      <c r="R4950">
        <v>38</v>
      </c>
      <c r="S4950">
        <v>0.46200000000000002</v>
      </c>
      <c r="T4950">
        <v>8.5999999999999993E-2</v>
      </c>
    </row>
    <row r="4951" spans="1:20" x14ac:dyDescent="0.2">
      <c r="A4951">
        <v>708705783</v>
      </c>
      <c r="B4951" t="s">
        <v>39</v>
      </c>
      <c r="C4951">
        <v>47</v>
      </c>
      <c r="D4951" t="s">
        <v>21</v>
      </c>
      <c r="E4951">
        <v>3</v>
      </c>
      <c r="F4951" t="s">
        <v>37</v>
      </c>
      <c r="G4951" t="s">
        <v>23</v>
      </c>
      <c r="H4951" t="s">
        <v>24</v>
      </c>
      <c r="I4951">
        <v>36</v>
      </c>
      <c r="J4951">
        <v>6</v>
      </c>
      <c r="K4951">
        <v>3</v>
      </c>
      <c r="L4951">
        <v>1</v>
      </c>
      <c r="M4951">
        <v>1584</v>
      </c>
      <c r="N4951">
        <v>1214</v>
      </c>
      <c r="O4951">
        <v>370</v>
      </c>
      <c r="P4951">
        <v>0.88700000000000001</v>
      </c>
      <c r="Q4951">
        <v>2628</v>
      </c>
      <c r="R4951">
        <v>41</v>
      </c>
      <c r="S4951">
        <v>0.64</v>
      </c>
      <c r="T4951">
        <v>0.76600000000000001</v>
      </c>
    </row>
    <row r="4952" spans="1:20" x14ac:dyDescent="0.2">
      <c r="A4952">
        <v>778949133</v>
      </c>
      <c r="B4952" t="s">
        <v>20</v>
      </c>
      <c r="C4952">
        <v>44</v>
      </c>
      <c r="D4952" t="s">
        <v>21</v>
      </c>
      <c r="E4952">
        <v>1</v>
      </c>
      <c r="F4952" t="s">
        <v>31</v>
      </c>
      <c r="G4952" t="s">
        <v>23</v>
      </c>
      <c r="H4952" t="s">
        <v>29</v>
      </c>
      <c r="I4952">
        <v>29</v>
      </c>
      <c r="J4952">
        <v>4</v>
      </c>
      <c r="K4952">
        <v>3</v>
      </c>
      <c r="L4952">
        <v>3</v>
      </c>
      <c r="M4952">
        <v>13298</v>
      </c>
      <c r="N4952">
        <v>1694</v>
      </c>
      <c r="O4952">
        <v>11604</v>
      </c>
      <c r="P4952">
        <v>0.82399999999999995</v>
      </c>
      <c r="Q4952">
        <v>3476</v>
      </c>
      <c r="R4952">
        <v>66</v>
      </c>
      <c r="S4952">
        <v>0.78400000000000003</v>
      </c>
      <c r="T4952">
        <v>0.127</v>
      </c>
    </row>
    <row r="4953" spans="1:20" x14ac:dyDescent="0.2">
      <c r="A4953">
        <v>709017258</v>
      </c>
      <c r="B4953" t="s">
        <v>39</v>
      </c>
      <c r="C4953">
        <v>51</v>
      </c>
      <c r="D4953" t="s">
        <v>25</v>
      </c>
      <c r="E4953">
        <v>2</v>
      </c>
      <c r="F4953" t="s">
        <v>30</v>
      </c>
      <c r="G4953" t="s">
        <v>23</v>
      </c>
      <c r="H4953" t="s">
        <v>28</v>
      </c>
      <c r="I4953">
        <v>36</v>
      </c>
      <c r="J4953">
        <v>1</v>
      </c>
      <c r="K4953">
        <v>2</v>
      </c>
      <c r="L4953">
        <v>2</v>
      </c>
      <c r="M4953">
        <v>2114</v>
      </c>
      <c r="N4953">
        <v>0</v>
      </c>
      <c r="O4953">
        <v>2114</v>
      </c>
      <c r="P4953">
        <v>0.875</v>
      </c>
      <c r="Q4953">
        <v>2872</v>
      </c>
      <c r="R4953">
        <v>45</v>
      </c>
      <c r="S4953">
        <v>0.5</v>
      </c>
      <c r="T4953">
        <v>0</v>
      </c>
    </row>
    <row r="4954" spans="1:20" x14ac:dyDescent="0.2">
      <c r="A4954">
        <v>709161108</v>
      </c>
      <c r="B4954" t="s">
        <v>39</v>
      </c>
      <c r="C4954">
        <v>44</v>
      </c>
      <c r="D4954" t="s">
        <v>21</v>
      </c>
      <c r="E4954">
        <v>1</v>
      </c>
      <c r="F4954" t="s">
        <v>30</v>
      </c>
      <c r="G4954" t="s">
        <v>27</v>
      </c>
      <c r="H4954" t="s">
        <v>24</v>
      </c>
      <c r="I4954">
        <v>33</v>
      </c>
      <c r="J4954">
        <v>3</v>
      </c>
      <c r="K4954">
        <v>2</v>
      </c>
      <c r="L4954">
        <v>4</v>
      </c>
      <c r="M4954">
        <v>2540</v>
      </c>
      <c r="N4954">
        <v>0</v>
      </c>
      <c r="O4954">
        <v>2540</v>
      </c>
      <c r="P4954">
        <v>0.21199999999999999</v>
      </c>
      <c r="Q4954">
        <v>1531</v>
      </c>
      <c r="R4954">
        <v>31</v>
      </c>
      <c r="S4954">
        <v>0.107</v>
      </c>
      <c r="T4954">
        <v>0</v>
      </c>
    </row>
    <row r="4955" spans="1:20" x14ac:dyDescent="0.2">
      <c r="A4955">
        <v>716842908</v>
      </c>
      <c r="B4955" t="s">
        <v>20</v>
      </c>
      <c r="C4955">
        <v>41</v>
      </c>
      <c r="D4955" t="s">
        <v>25</v>
      </c>
      <c r="E4955">
        <v>5</v>
      </c>
      <c r="F4955" t="s">
        <v>31</v>
      </c>
      <c r="G4955" t="s">
        <v>27</v>
      </c>
      <c r="H4955" t="s">
        <v>28</v>
      </c>
      <c r="I4955">
        <v>30</v>
      </c>
      <c r="J4955">
        <v>4</v>
      </c>
      <c r="K4955">
        <v>2</v>
      </c>
      <c r="L4955">
        <v>1</v>
      </c>
      <c r="M4955">
        <v>1762</v>
      </c>
      <c r="N4955">
        <v>1051</v>
      </c>
      <c r="O4955">
        <v>711</v>
      </c>
      <c r="P4955">
        <v>0.78500000000000003</v>
      </c>
      <c r="Q4955">
        <v>4986</v>
      </c>
      <c r="R4955">
        <v>80</v>
      </c>
      <c r="S4955">
        <v>0.73899999999999999</v>
      </c>
      <c r="T4955">
        <v>0.59599999999999997</v>
      </c>
    </row>
    <row r="4956" spans="1:20" x14ac:dyDescent="0.2">
      <c r="A4956">
        <v>787513533</v>
      </c>
      <c r="B4956" t="s">
        <v>20</v>
      </c>
      <c r="C4956">
        <v>47</v>
      </c>
      <c r="D4956" t="s">
        <v>25</v>
      </c>
      <c r="E4956">
        <v>1</v>
      </c>
      <c r="F4956" t="s">
        <v>31</v>
      </c>
      <c r="G4956" t="s">
        <v>23</v>
      </c>
      <c r="H4956" t="s">
        <v>28</v>
      </c>
      <c r="I4956">
        <v>36</v>
      </c>
      <c r="J4956">
        <v>6</v>
      </c>
      <c r="K4956">
        <v>3</v>
      </c>
      <c r="L4956">
        <v>3</v>
      </c>
      <c r="M4956">
        <v>2245</v>
      </c>
      <c r="N4956">
        <v>1503</v>
      </c>
      <c r="O4956">
        <v>742</v>
      </c>
      <c r="P4956">
        <v>0.754</v>
      </c>
      <c r="Q4956">
        <v>3344</v>
      </c>
      <c r="R4956">
        <v>54</v>
      </c>
      <c r="S4956">
        <v>0.54300000000000004</v>
      </c>
      <c r="T4956">
        <v>0.66900000000000004</v>
      </c>
    </row>
    <row r="4957" spans="1:20" x14ac:dyDescent="0.2">
      <c r="A4957">
        <v>717949983</v>
      </c>
      <c r="B4957" t="s">
        <v>20</v>
      </c>
      <c r="C4957">
        <v>47</v>
      </c>
      <c r="D4957" t="s">
        <v>21</v>
      </c>
      <c r="E4957">
        <v>1</v>
      </c>
      <c r="F4957" t="s">
        <v>31</v>
      </c>
      <c r="G4957" t="s">
        <v>23</v>
      </c>
      <c r="H4957" t="s">
        <v>32</v>
      </c>
      <c r="I4957">
        <v>36</v>
      </c>
      <c r="J4957">
        <v>3</v>
      </c>
      <c r="K4957">
        <v>2</v>
      </c>
      <c r="L4957">
        <v>3</v>
      </c>
      <c r="M4957">
        <v>8168</v>
      </c>
      <c r="N4957">
        <v>2137</v>
      </c>
      <c r="O4957">
        <v>6031</v>
      </c>
      <c r="P4957">
        <v>0.65900000000000003</v>
      </c>
      <c r="Q4957">
        <v>3554</v>
      </c>
      <c r="R4957">
        <v>82</v>
      </c>
      <c r="S4957">
        <v>0.82199999999999995</v>
      </c>
      <c r="T4957">
        <v>0.26200000000000001</v>
      </c>
    </row>
    <row r="4958" spans="1:20" x14ac:dyDescent="0.2">
      <c r="A4958">
        <v>714089658</v>
      </c>
      <c r="B4958" t="s">
        <v>39</v>
      </c>
      <c r="C4958">
        <v>41</v>
      </c>
      <c r="D4958" t="s">
        <v>21</v>
      </c>
      <c r="E4958">
        <v>2</v>
      </c>
      <c r="F4958" t="s">
        <v>26</v>
      </c>
      <c r="G4958" t="s">
        <v>27</v>
      </c>
      <c r="H4958" t="s">
        <v>24</v>
      </c>
      <c r="I4958">
        <v>36</v>
      </c>
      <c r="J4958">
        <v>3</v>
      </c>
      <c r="K4958">
        <v>2</v>
      </c>
      <c r="L4958">
        <v>1</v>
      </c>
      <c r="M4958">
        <v>2238</v>
      </c>
      <c r="N4958">
        <v>0</v>
      </c>
      <c r="O4958">
        <v>2238</v>
      </c>
      <c r="P4958">
        <v>0.45200000000000001</v>
      </c>
      <c r="Q4958">
        <v>2063</v>
      </c>
      <c r="R4958">
        <v>42</v>
      </c>
      <c r="S4958">
        <v>0.5</v>
      </c>
      <c r="T4958">
        <v>0</v>
      </c>
    </row>
    <row r="4959" spans="1:20" x14ac:dyDescent="0.2">
      <c r="A4959">
        <v>718863258</v>
      </c>
      <c r="B4959" t="s">
        <v>39</v>
      </c>
      <c r="C4959">
        <v>54</v>
      </c>
      <c r="D4959" t="s">
        <v>25</v>
      </c>
      <c r="E4959">
        <v>2</v>
      </c>
      <c r="F4959" t="s">
        <v>37</v>
      </c>
      <c r="G4959" t="s">
        <v>23</v>
      </c>
      <c r="H4959" t="s">
        <v>28</v>
      </c>
      <c r="I4959">
        <v>41</v>
      </c>
      <c r="J4959">
        <v>2</v>
      </c>
      <c r="K4959">
        <v>2</v>
      </c>
      <c r="L4959">
        <v>3</v>
      </c>
      <c r="M4959">
        <v>3881</v>
      </c>
      <c r="N4959">
        <v>2517</v>
      </c>
      <c r="O4959">
        <v>1364</v>
      </c>
      <c r="P4959">
        <v>0.81499999999999995</v>
      </c>
      <c r="Q4959">
        <v>2463</v>
      </c>
      <c r="R4959">
        <v>38</v>
      </c>
      <c r="S4959">
        <v>0.40699999999999997</v>
      </c>
      <c r="T4959">
        <v>0.64900000000000002</v>
      </c>
    </row>
    <row r="4960" spans="1:20" x14ac:dyDescent="0.2">
      <c r="A4960">
        <v>717549408</v>
      </c>
      <c r="B4960" t="s">
        <v>20</v>
      </c>
      <c r="C4960">
        <v>44</v>
      </c>
      <c r="D4960" t="s">
        <v>21</v>
      </c>
      <c r="E4960">
        <v>4</v>
      </c>
      <c r="F4960" t="s">
        <v>26</v>
      </c>
      <c r="G4960" t="s">
        <v>23</v>
      </c>
      <c r="H4960" t="s">
        <v>29</v>
      </c>
      <c r="I4960">
        <v>36</v>
      </c>
      <c r="J4960">
        <v>3</v>
      </c>
      <c r="K4960">
        <v>1</v>
      </c>
      <c r="L4960">
        <v>3</v>
      </c>
      <c r="M4960">
        <v>20485</v>
      </c>
      <c r="N4960">
        <v>0</v>
      </c>
      <c r="O4960">
        <v>20485</v>
      </c>
      <c r="P4960">
        <v>0.751</v>
      </c>
      <c r="Q4960">
        <v>3024</v>
      </c>
      <c r="R4960">
        <v>51</v>
      </c>
      <c r="S4960">
        <v>1.04</v>
      </c>
      <c r="T4960">
        <v>0</v>
      </c>
    </row>
    <row r="4961" spans="1:20" x14ac:dyDescent="0.2">
      <c r="A4961">
        <v>807600633</v>
      </c>
      <c r="B4961" t="s">
        <v>20</v>
      </c>
      <c r="C4961">
        <v>44</v>
      </c>
      <c r="D4961" t="s">
        <v>25</v>
      </c>
      <c r="E4961">
        <v>2</v>
      </c>
      <c r="F4961" t="s">
        <v>37</v>
      </c>
      <c r="G4961" t="s">
        <v>38</v>
      </c>
      <c r="H4961" t="s">
        <v>36</v>
      </c>
      <c r="I4961">
        <v>39</v>
      </c>
      <c r="J4961">
        <v>6</v>
      </c>
      <c r="K4961">
        <v>4</v>
      </c>
      <c r="L4961">
        <v>1</v>
      </c>
      <c r="M4961">
        <v>9856</v>
      </c>
      <c r="N4961">
        <v>671</v>
      </c>
      <c r="O4961">
        <v>9185</v>
      </c>
      <c r="P4961">
        <v>0.66200000000000003</v>
      </c>
      <c r="Q4961">
        <v>5408</v>
      </c>
      <c r="R4961">
        <v>83</v>
      </c>
      <c r="S4961">
        <v>0.72899999999999998</v>
      </c>
      <c r="T4961">
        <v>6.8000000000000005E-2</v>
      </c>
    </row>
    <row r="4962" spans="1:20" x14ac:dyDescent="0.2">
      <c r="A4962">
        <v>770293758</v>
      </c>
      <c r="B4962" t="s">
        <v>20</v>
      </c>
      <c r="C4962">
        <v>44</v>
      </c>
      <c r="D4962" t="s">
        <v>21</v>
      </c>
      <c r="E4962">
        <v>3</v>
      </c>
      <c r="F4962" t="s">
        <v>40</v>
      </c>
      <c r="G4962" t="s">
        <v>27</v>
      </c>
      <c r="H4962" t="s">
        <v>28</v>
      </c>
      <c r="I4962">
        <v>38</v>
      </c>
      <c r="J4962">
        <v>6</v>
      </c>
      <c r="K4962">
        <v>1</v>
      </c>
      <c r="L4962">
        <v>2</v>
      </c>
      <c r="M4962">
        <v>2111</v>
      </c>
      <c r="N4962">
        <v>1047</v>
      </c>
      <c r="O4962">
        <v>1064</v>
      </c>
      <c r="P4962">
        <v>0.97099999999999997</v>
      </c>
      <c r="Q4962">
        <v>4830</v>
      </c>
      <c r="R4962">
        <v>82</v>
      </c>
      <c r="S4962">
        <v>0.95199999999999996</v>
      </c>
      <c r="T4962">
        <v>0.496</v>
      </c>
    </row>
    <row r="4963" spans="1:20" x14ac:dyDescent="0.2">
      <c r="A4963">
        <v>765584208</v>
      </c>
      <c r="B4963" t="s">
        <v>20</v>
      </c>
      <c r="C4963">
        <v>43</v>
      </c>
      <c r="D4963" t="s">
        <v>25</v>
      </c>
      <c r="E4963">
        <v>3</v>
      </c>
      <c r="F4963" t="s">
        <v>30</v>
      </c>
      <c r="G4963" t="s">
        <v>38</v>
      </c>
      <c r="H4963" t="s">
        <v>28</v>
      </c>
      <c r="I4963">
        <v>30</v>
      </c>
      <c r="J4963">
        <v>3</v>
      </c>
      <c r="K4963">
        <v>2</v>
      </c>
      <c r="L4963">
        <v>1</v>
      </c>
      <c r="M4963">
        <v>2905</v>
      </c>
      <c r="N4963">
        <v>2079</v>
      </c>
      <c r="O4963">
        <v>826</v>
      </c>
      <c r="P4963">
        <v>0.78900000000000003</v>
      </c>
      <c r="Q4963">
        <v>4444</v>
      </c>
      <c r="R4963">
        <v>84</v>
      </c>
      <c r="S4963">
        <v>0.90900000000000003</v>
      </c>
      <c r="T4963">
        <v>0.71599999999999997</v>
      </c>
    </row>
    <row r="4964" spans="1:20" x14ac:dyDescent="0.2">
      <c r="A4964">
        <v>811989858</v>
      </c>
      <c r="B4964" t="s">
        <v>20</v>
      </c>
      <c r="C4964">
        <v>49</v>
      </c>
      <c r="D4964" t="s">
        <v>21</v>
      </c>
      <c r="E4964">
        <v>4</v>
      </c>
      <c r="F4964" t="s">
        <v>31</v>
      </c>
      <c r="G4964" t="s">
        <v>30</v>
      </c>
      <c r="H4964" t="s">
        <v>24</v>
      </c>
      <c r="I4964">
        <v>44</v>
      </c>
      <c r="J4964">
        <v>6</v>
      </c>
      <c r="K4964">
        <v>3</v>
      </c>
      <c r="L4964">
        <v>2</v>
      </c>
      <c r="M4964">
        <v>32244</v>
      </c>
      <c r="N4964">
        <v>0</v>
      </c>
      <c r="O4964">
        <v>32244</v>
      </c>
      <c r="P4964">
        <v>0.64700000000000002</v>
      </c>
      <c r="Q4964">
        <v>3501</v>
      </c>
      <c r="R4964">
        <v>65</v>
      </c>
      <c r="S4964">
        <v>0.75700000000000001</v>
      </c>
      <c r="T4964">
        <v>0</v>
      </c>
    </row>
    <row r="4965" spans="1:20" x14ac:dyDescent="0.2">
      <c r="A4965">
        <v>721276383</v>
      </c>
      <c r="B4965" t="s">
        <v>20</v>
      </c>
      <c r="C4965">
        <v>47</v>
      </c>
      <c r="D4965" t="s">
        <v>25</v>
      </c>
      <c r="E4965">
        <v>2</v>
      </c>
      <c r="F4965" t="s">
        <v>35</v>
      </c>
      <c r="G4965" t="s">
        <v>38</v>
      </c>
      <c r="H4965" t="s">
        <v>32</v>
      </c>
      <c r="I4965">
        <v>33</v>
      </c>
      <c r="J4965">
        <v>6</v>
      </c>
      <c r="K4965">
        <v>2</v>
      </c>
      <c r="L4965">
        <v>3</v>
      </c>
      <c r="M4965">
        <v>5624</v>
      </c>
      <c r="N4965">
        <v>1216</v>
      </c>
      <c r="O4965">
        <v>4408</v>
      </c>
      <c r="P4965">
        <v>0.69099999999999995</v>
      </c>
      <c r="Q4965">
        <v>3843</v>
      </c>
      <c r="R4965">
        <v>66</v>
      </c>
      <c r="S4965">
        <v>1</v>
      </c>
      <c r="T4965">
        <v>0.216</v>
      </c>
    </row>
    <row r="4966" spans="1:20" x14ac:dyDescent="0.2">
      <c r="A4966">
        <v>708585933</v>
      </c>
      <c r="B4966" t="s">
        <v>20</v>
      </c>
      <c r="C4966">
        <v>44</v>
      </c>
      <c r="D4966" t="s">
        <v>25</v>
      </c>
      <c r="E4966">
        <v>4</v>
      </c>
      <c r="F4966" t="s">
        <v>22</v>
      </c>
      <c r="G4966" t="s">
        <v>27</v>
      </c>
      <c r="H4966" t="s">
        <v>28</v>
      </c>
      <c r="I4966">
        <v>36</v>
      </c>
      <c r="J4966">
        <v>6</v>
      </c>
      <c r="K4966">
        <v>2</v>
      </c>
      <c r="L4966">
        <v>3</v>
      </c>
      <c r="M4966">
        <v>1656</v>
      </c>
      <c r="N4966">
        <v>1429</v>
      </c>
      <c r="O4966">
        <v>227</v>
      </c>
      <c r="P4966">
        <v>0.77700000000000002</v>
      </c>
      <c r="Q4966">
        <v>4258</v>
      </c>
      <c r="R4966">
        <v>77</v>
      </c>
      <c r="S4966">
        <v>0.75</v>
      </c>
      <c r="T4966">
        <v>0.86299999999999999</v>
      </c>
    </row>
    <row r="4967" spans="1:20" x14ac:dyDescent="0.2">
      <c r="A4967">
        <v>713283933</v>
      </c>
      <c r="B4967" t="s">
        <v>39</v>
      </c>
      <c r="C4967">
        <v>42</v>
      </c>
      <c r="D4967" t="s">
        <v>21</v>
      </c>
      <c r="E4967">
        <v>2</v>
      </c>
      <c r="F4967" t="s">
        <v>31</v>
      </c>
      <c r="G4967" t="s">
        <v>23</v>
      </c>
      <c r="H4967" t="s">
        <v>32</v>
      </c>
      <c r="I4967">
        <v>30</v>
      </c>
      <c r="J4967">
        <v>1</v>
      </c>
      <c r="K4967">
        <v>3</v>
      </c>
      <c r="L4967">
        <v>3</v>
      </c>
      <c r="M4967">
        <v>3032</v>
      </c>
      <c r="N4967">
        <v>0</v>
      </c>
      <c r="O4967">
        <v>3032</v>
      </c>
      <c r="P4967">
        <v>0.42899999999999999</v>
      </c>
      <c r="Q4967">
        <v>2273</v>
      </c>
      <c r="R4967">
        <v>44</v>
      </c>
      <c r="S4967">
        <v>0.51700000000000002</v>
      </c>
      <c r="T4967">
        <v>0</v>
      </c>
    </row>
    <row r="4968" spans="1:20" x14ac:dyDescent="0.2">
      <c r="A4968">
        <v>714915633</v>
      </c>
      <c r="B4968" t="s">
        <v>39</v>
      </c>
      <c r="C4968">
        <v>42</v>
      </c>
      <c r="D4968" t="s">
        <v>21</v>
      </c>
      <c r="E4968">
        <v>0</v>
      </c>
      <c r="F4968" t="s">
        <v>22</v>
      </c>
      <c r="G4968" t="s">
        <v>27</v>
      </c>
      <c r="H4968" t="s">
        <v>24</v>
      </c>
      <c r="I4968">
        <v>36</v>
      </c>
      <c r="J4968">
        <v>4</v>
      </c>
      <c r="K4968">
        <v>3</v>
      </c>
      <c r="L4968">
        <v>6</v>
      </c>
      <c r="M4968">
        <v>15699</v>
      </c>
      <c r="N4968">
        <v>0</v>
      </c>
      <c r="O4968">
        <v>15699</v>
      </c>
      <c r="P4968">
        <v>0.56899999999999995</v>
      </c>
      <c r="Q4968">
        <v>1793</v>
      </c>
      <c r="R4968">
        <v>40</v>
      </c>
      <c r="S4968">
        <v>0.6</v>
      </c>
      <c r="T4968">
        <v>0</v>
      </c>
    </row>
    <row r="4969" spans="1:20" x14ac:dyDescent="0.2">
      <c r="A4969">
        <v>709236633</v>
      </c>
      <c r="B4969" t="s">
        <v>20</v>
      </c>
      <c r="C4969">
        <v>40</v>
      </c>
      <c r="D4969" t="s">
        <v>25</v>
      </c>
      <c r="E4969">
        <v>3</v>
      </c>
      <c r="F4969" t="s">
        <v>31</v>
      </c>
      <c r="G4969" t="s">
        <v>38</v>
      </c>
      <c r="H4969" t="s">
        <v>32</v>
      </c>
      <c r="I4969">
        <v>28</v>
      </c>
      <c r="J4969">
        <v>3</v>
      </c>
      <c r="K4969">
        <v>1</v>
      </c>
      <c r="L4969">
        <v>3</v>
      </c>
      <c r="M4969">
        <v>6608</v>
      </c>
      <c r="N4969">
        <v>2270</v>
      </c>
      <c r="O4969">
        <v>4338</v>
      </c>
      <c r="P4969">
        <v>0.75</v>
      </c>
      <c r="Q4969">
        <v>4033</v>
      </c>
      <c r="R4969">
        <v>58</v>
      </c>
      <c r="S4969">
        <v>0.65700000000000003</v>
      </c>
      <c r="T4969">
        <v>0.34399999999999997</v>
      </c>
    </row>
    <row r="4970" spans="1:20" x14ac:dyDescent="0.2">
      <c r="A4970">
        <v>827948133</v>
      </c>
      <c r="B4970" t="s">
        <v>20</v>
      </c>
      <c r="C4970">
        <v>47</v>
      </c>
      <c r="D4970" t="s">
        <v>25</v>
      </c>
      <c r="E4970">
        <v>3</v>
      </c>
      <c r="F4970" t="s">
        <v>26</v>
      </c>
      <c r="G4970" t="s">
        <v>27</v>
      </c>
      <c r="H4970" t="s">
        <v>28</v>
      </c>
      <c r="I4970">
        <v>43</v>
      </c>
      <c r="J4970">
        <v>4</v>
      </c>
      <c r="K4970">
        <v>2</v>
      </c>
      <c r="L4970">
        <v>4</v>
      </c>
      <c r="M4970">
        <v>5062</v>
      </c>
      <c r="N4970">
        <v>1423</v>
      </c>
      <c r="O4970">
        <v>3639</v>
      </c>
      <c r="P4970">
        <v>0.77500000000000002</v>
      </c>
      <c r="Q4970">
        <v>4535</v>
      </c>
      <c r="R4970">
        <v>68</v>
      </c>
      <c r="S4970">
        <v>0.41699999999999998</v>
      </c>
      <c r="T4970">
        <v>0.28100000000000003</v>
      </c>
    </row>
    <row r="4971" spans="1:20" x14ac:dyDescent="0.2">
      <c r="A4971">
        <v>718946358</v>
      </c>
      <c r="B4971" t="s">
        <v>20</v>
      </c>
      <c r="C4971">
        <v>44</v>
      </c>
      <c r="D4971" t="s">
        <v>21</v>
      </c>
      <c r="E4971">
        <v>3</v>
      </c>
      <c r="F4971" t="s">
        <v>31</v>
      </c>
      <c r="G4971" t="s">
        <v>27</v>
      </c>
      <c r="H4971" t="s">
        <v>32</v>
      </c>
      <c r="I4971">
        <v>30</v>
      </c>
      <c r="J4971">
        <v>3</v>
      </c>
      <c r="K4971">
        <v>3</v>
      </c>
      <c r="L4971">
        <v>2</v>
      </c>
      <c r="M4971">
        <v>1547</v>
      </c>
      <c r="N4971">
        <v>0</v>
      </c>
      <c r="O4971">
        <v>1547</v>
      </c>
      <c r="P4971">
        <v>0.79200000000000004</v>
      </c>
      <c r="Q4971">
        <v>4348</v>
      </c>
      <c r="R4971">
        <v>63</v>
      </c>
      <c r="S4971">
        <v>0.61499999999999999</v>
      </c>
      <c r="T4971">
        <v>0</v>
      </c>
    </row>
    <row r="4972" spans="1:20" x14ac:dyDescent="0.2">
      <c r="A4972">
        <v>714400308</v>
      </c>
      <c r="B4972" t="s">
        <v>20</v>
      </c>
      <c r="C4972">
        <v>60</v>
      </c>
      <c r="D4972" t="s">
        <v>25</v>
      </c>
      <c r="E4972">
        <v>0</v>
      </c>
      <c r="F4972" t="s">
        <v>31</v>
      </c>
      <c r="G4972" t="s">
        <v>27</v>
      </c>
      <c r="H4972" t="s">
        <v>28</v>
      </c>
      <c r="I4972">
        <v>49</v>
      </c>
      <c r="J4972">
        <v>3</v>
      </c>
      <c r="K4972">
        <v>1</v>
      </c>
      <c r="L4972">
        <v>1</v>
      </c>
      <c r="M4972">
        <v>11060</v>
      </c>
      <c r="N4972">
        <v>1647</v>
      </c>
      <c r="O4972">
        <v>9413</v>
      </c>
      <c r="P4972">
        <v>0.93799999999999994</v>
      </c>
      <c r="Q4972">
        <v>4545</v>
      </c>
      <c r="R4972">
        <v>83</v>
      </c>
      <c r="S4972">
        <v>0.76600000000000001</v>
      </c>
      <c r="T4972">
        <v>0.14899999999999999</v>
      </c>
    </row>
    <row r="4973" spans="1:20" x14ac:dyDescent="0.2">
      <c r="A4973">
        <v>789670533</v>
      </c>
      <c r="B4973" t="s">
        <v>20</v>
      </c>
      <c r="C4973">
        <v>41</v>
      </c>
      <c r="D4973" t="s">
        <v>25</v>
      </c>
      <c r="E4973">
        <v>2</v>
      </c>
      <c r="F4973" t="s">
        <v>22</v>
      </c>
      <c r="G4973" t="s">
        <v>23</v>
      </c>
      <c r="H4973" t="s">
        <v>32</v>
      </c>
      <c r="I4973">
        <v>26</v>
      </c>
      <c r="J4973">
        <v>5</v>
      </c>
      <c r="K4973">
        <v>1</v>
      </c>
      <c r="L4973">
        <v>2</v>
      </c>
      <c r="M4973">
        <v>1438.3</v>
      </c>
      <c r="N4973">
        <v>0</v>
      </c>
      <c r="O4973">
        <v>1438.3</v>
      </c>
      <c r="P4973">
        <v>0.66</v>
      </c>
      <c r="Q4973">
        <v>4300</v>
      </c>
      <c r="R4973">
        <v>67</v>
      </c>
      <c r="S4973">
        <v>0.67500000000000004</v>
      </c>
      <c r="T4973">
        <v>0</v>
      </c>
    </row>
    <row r="4974" spans="1:20" x14ac:dyDescent="0.2">
      <c r="A4974">
        <v>770942283</v>
      </c>
      <c r="B4974" t="s">
        <v>20</v>
      </c>
      <c r="C4974">
        <v>46</v>
      </c>
      <c r="D4974" t="s">
        <v>25</v>
      </c>
      <c r="E4974">
        <v>2</v>
      </c>
      <c r="F4974" t="s">
        <v>30</v>
      </c>
      <c r="G4974" t="s">
        <v>27</v>
      </c>
      <c r="H4974" t="s">
        <v>28</v>
      </c>
      <c r="I4974">
        <v>33</v>
      </c>
      <c r="J4974">
        <v>4</v>
      </c>
      <c r="K4974">
        <v>3</v>
      </c>
      <c r="L4974">
        <v>2</v>
      </c>
      <c r="M4974">
        <v>3670</v>
      </c>
      <c r="N4974">
        <v>0</v>
      </c>
      <c r="O4974">
        <v>3670</v>
      </c>
      <c r="P4974">
        <v>0.79700000000000004</v>
      </c>
      <c r="Q4974">
        <v>4811</v>
      </c>
      <c r="R4974">
        <v>68</v>
      </c>
      <c r="S4974">
        <v>0.88900000000000001</v>
      </c>
      <c r="T4974">
        <v>0</v>
      </c>
    </row>
    <row r="4975" spans="1:20" x14ac:dyDescent="0.2">
      <c r="A4975">
        <v>827074758</v>
      </c>
      <c r="B4975" t="s">
        <v>20</v>
      </c>
      <c r="C4975">
        <v>42</v>
      </c>
      <c r="D4975" t="s">
        <v>25</v>
      </c>
      <c r="E4975">
        <v>3</v>
      </c>
      <c r="F4975" t="s">
        <v>31</v>
      </c>
      <c r="G4975" t="s">
        <v>27</v>
      </c>
      <c r="H4975" t="s">
        <v>28</v>
      </c>
      <c r="I4975">
        <v>38</v>
      </c>
      <c r="J4975">
        <v>4</v>
      </c>
      <c r="K4975">
        <v>1</v>
      </c>
      <c r="L4975">
        <v>4</v>
      </c>
      <c r="M4975">
        <v>1538</v>
      </c>
      <c r="N4975">
        <v>868</v>
      </c>
      <c r="O4975">
        <v>670</v>
      </c>
      <c r="P4975">
        <v>0.82799999999999996</v>
      </c>
      <c r="Q4975">
        <v>5228</v>
      </c>
      <c r="R4975">
        <v>61</v>
      </c>
      <c r="S4975">
        <v>0.69399999999999995</v>
      </c>
      <c r="T4975">
        <v>0.56399999999999995</v>
      </c>
    </row>
    <row r="4976" spans="1:20" x14ac:dyDescent="0.2">
      <c r="A4976">
        <v>818326083</v>
      </c>
      <c r="B4976" t="s">
        <v>20</v>
      </c>
      <c r="C4976">
        <v>54</v>
      </c>
      <c r="D4976" t="s">
        <v>25</v>
      </c>
      <c r="E4976">
        <v>3</v>
      </c>
      <c r="F4976" t="s">
        <v>22</v>
      </c>
      <c r="G4976" t="s">
        <v>23</v>
      </c>
      <c r="H4976" t="s">
        <v>32</v>
      </c>
      <c r="I4976">
        <v>49</v>
      </c>
      <c r="J4976">
        <v>5</v>
      </c>
      <c r="K4976">
        <v>1</v>
      </c>
      <c r="L4976">
        <v>2</v>
      </c>
      <c r="M4976">
        <v>1438.3</v>
      </c>
      <c r="N4976">
        <v>886</v>
      </c>
      <c r="O4976">
        <v>552.29999999999995</v>
      </c>
      <c r="P4976">
        <v>0.82199999999999995</v>
      </c>
      <c r="Q4976">
        <v>4385</v>
      </c>
      <c r="R4976">
        <v>91</v>
      </c>
      <c r="S4976">
        <v>0.71699999999999997</v>
      </c>
      <c r="T4976">
        <v>0.61599999999999999</v>
      </c>
    </row>
    <row r="4977" spans="1:20" x14ac:dyDescent="0.2">
      <c r="A4977">
        <v>712292133</v>
      </c>
      <c r="B4977" t="s">
        <v>39</v>
      </c>
      <c r="C4977">
        <v>45</v>
      </c>
      <c r="D4977" t="s">
        <v>25</v>
      </c>
      <c r="E4977">
        <v>3</v>
      </c>
      <c r="F4977" t="s">
        <v>34</v>
      </c>
      <c r="G4977" t="s">
        <v>23</v>
      </c>
      <c r="H4977" t="s">
        <v>28</v>
      </c>
      <c r="I4977">
        <v>36</v>
      </c>
      <c r="J4977">
        <v>4</v>
      </c>
      <c r="K4977">
        <v>2</v>
      </c>
      <c r="L4977">
        <v>4</v>
      </c>
      <c r="M4977">
        <v>2330</v>
      </c>
      <c r="N4977">
        <v>2294</v>
      </c>
      <c r="O4977">
        <v>36</v>
      </c>
      <c r="P4977">
        <v>0.45600000000000002</v>
      </c>
      <c r="Q4977">
        <v>2107</v>
      </c>
      <c r="R4977">
        <v>40</v>
      </c>
      <c r="S4977">
        <v>0.33300000000000002</v>
      </c>
      <c r="T4977">
        <v>0.98499999999999999</v>
      </c>
    </row>
    <row r="4978" spans="1:20" x14ac:dyDescent="0.2">
      <c r="A4978">
        <v>709449333</v>
      </c>
      <c r="B4978" t="s">
        <v>20</v>
      </c>
      <c r="C4978">
        <v>49</v>
      </c>
      <c r="D4978" t="s">
        <v>21</v>
      </c>
      <c r="E4978">
        <v>1</v>
      </c>
      <c r="F4978" t="s">
        <v>22</v>
      </c>
      <c r="G4978" t="s">
        <v>27</v>
      </c>
      <c r="H4978" t="s">
        <v>24</v>
      </c>
      <c r="I4978">
        <v>40</v>
      </c>
      <c r="J4978">
        <v>6</v>
      </c>
      <c r="K4978">
        <v>2</v>
      </c>
      <c r="L4978">
        <v>2</v>
      </c>
      <c r="M4978">
        <v>3170</v>
      </c>
      <c r="N4978">
        <v>1428</v>
      </c>
      <c r="O4978">
        <v>1742</v>
      </c>
      <c r="P4978">
        <v>0.876</v>
      </c>
      <c r="Q4978">
        <v>4097</v>
      </c>
      <c r="R4978">
        <v>72</v>
      </c>
      <c r="S4978">
        <v>0.56499999999999995</v>
      </c>
      <c r="T4978">
        <v>0.45</v>
      </c>
    </row>
    <row r="4979" spans="1:20" x14ac:dyDescent="0.2">
      <c r="A4979">
        <v>788840283</v>
      </c>
      <c r="B4979" t="s">
        <v>20</v>
      </c>
      <c r="C4979">
        <v>42</v>
      </c>
      <c r="D4979" t="s">
        <v>25</v>
      </c>
      <c r="E4979">
        <v>2</v>
      </c>
      <c r="F4979" t="s">
        <v>35</v>
      </c>
      <c r="G4979" t="s">
        <v>38</v>
      </c>
      <c r="H4979" t="s">
        <v>28</v>
      </c>
      <c r="I4979">
        <v>26</v>
      </c>
      <c r="J4979">
        <v>5</v>
      </c>
      <c r="K4979">
        <v>2</v>
      </c>
      <c r="L4979">
        <v>3</v>
      </c>
      <c r="M4979">
        <v>2120</v>
      </c>
      <c r="N4979">
        <v>1527</v>
      </c>
      <c r="O4979">
        <v>593</v>
      </c>
      <c r="P4979">
        <v>0.74399999999999999</v>
      </c>
      <c r="Q4979">
        <v>4741</v>
      </c>
      <c r="R4979">
        <v>86</v>
      </c>
      <c r="S4979">
        <v>0.72</v>
      </c>
      <c r="T4979">
        <v>0.72</v>
      </c>
    </row>
    <row r="4980" spans="1:20" x14ac:dyDescent="0.2">
      <c r="A4980">
        <v>716013858</v>
      </c>
      <c r="B4980" t="s">
        <v>20</v>
      </c>
      <c r="C4980">
        <v>53</v>
      </c>
      <c r="D4980" t="s">
        <v>21</v>
      </c>
      <c r="E4980">
        <v>0</v>
      </c>
      <c r="F4980" t="s">
        <v>26</v>
      </c>
      <c r="G4980" t="s">
        <v>27</v>
      </c>
      <c r="H4980" t="s">
        <v>29</v>
      </c>
      <c r="I4980">
        <v>34</v>
      </c>
      <c r="J4980">
        <v>3</v>
      </c>
      <c r="K4980">
        <v>1</v>
      </c>
      <c r="L4980">
        <v>4</v>
      </c>
      <c r="M4980">
        <v>20231</v>
      </c>
      <c r="N4980">
        <v>1434</v>
      </c>
      <c r="O4980">
        <v>18797</v>
      </c>
      <c r="P4980">
        <v>0.54300000000000004</v>
      </c>
      <c r="Q4980">
        <v>5002</v>
      </c>
      <c r="R4980">
        <v>78</v>
      </c>
      <c r="S4980">
        <v>0.66</v>
      </c>
      <c r="T4980">
        <v>7.0999999999999994E-2</v>
      </c>
    </row>
    <row r="4981" spans="1:20" x14ac:dyDescent="0.2">
      <c r="A4981">
        <v>712229283</v>
      </c>
      <c r="B4981" t="s">
        <v>39</v>
      </c>
      <c r="C4981">
        <v>48</v>
      </c>
      <c r="D4981" t="s">
        <v>25</v>
      </c>
      <c r="E4981">
        <v>4</v>
      </c>
      <c r="F4981" t="s">
        <v>37</v>
      </c>
      <c r="G4981" t="s">
        <v>30</v>
      </c>
      <c r="H4981" t="s">
        <v>36</v>
      </c>
      <c r="I4981">
        <v>24</v>
      </c>
      <c r="J4981">
        <v>4</v>
      </c>
      <c r="K4981">
        <v>2</v>
      </c>
      <c r="L4981">
        <v>3</v>
      </c>
      <c r="M4981">
        <v>1438.3</v>
      </c>
      <c r="N4981">
        <v>0</v>
      </c>
      <c r="O4981">
        <v>1438.3</v>
      </c>
      <c r="P4981">
        <v>0.73799999999999999</v>
      </c>
      <c r="Q4981">
        <v>2306</v>
      </c>
      <c r="R4981">
        <v>46</v>
      </c>
      <c r="S4981">
        <v>0.48399999999999999</v>
      </c>
      <c r="T4981">
        <v>0</v>
      </c>
    </row>
    <row r="4982" spans="1:20" x14ac:dyDescent="0.2">
      <c r="A4982">
        <v>751422258</v>
      </c>
      <c r="B4982" t="s">
        <v>20</v>
      </c>
      <c r="C4982">
        <v>45</v>
      </c>
      <c r="D4982" t="s">
        <v>25</v>
      </c>
      <c r="E4982">
        <v>4</v>
      </c>
      <c r="F4982" t="s">
        <v>26</v>
      </c>
      <c r="G4982" t="s">
        <v>23</v>
      </c>
      <c r="H4982" t="s">
        <v>28</v>
      </c>
      <c r="I4982">
        <v>38</v>
      </c>
      <c r="J4982">
        <v>6</v>
      </c>
      <c r="K4982">
        <v>3</v>
      </c>
      <c r="L4982">
        <v>2</v>
      </c>
      <c r="N4982">
        <v>0</v>
      </c>
      <c r="O4982">
        <v>5583</v>
      </c>
      <c r="P4982">
        <v>0.748</v>
      </c>
      <c r="Q4982">
        <v>3317</v>
      </c>
      <c r="R4982">
        <v>71</v>
      </c>
      <c r="S4982">
        <v>0.82099999999999995</v>
      </c>
      <c r="T4982">
        <v>0</v>
      </c>
    </row>
    <row r="4983" spans="1:20" x14ac:dyDescent="0.2">
      <c r="A4983">
        <v>715691808</v>
      </c>
      <c r="B4983" t="s">
        <v>20</v>
      </c>
      <c r="C4983">
        <v>41</v>
      </c>
      <c r="D4983" t="s">
        <v>25</v>
      </c>
      <c r="E4983">
        <v>3</v>
      </c>
      <c r="F4983" t="s">
        <v>31</v>
      </c>
      <c r="G4983" t="s">
        <v>38</v>
      </c>
      <c r="H4983" t="s">
        <v>28</v>
      </c>
      <c r="I4983">
        <v>30</v>
      </c>
      <c r="J4983">
        <v>5</v>
      </c>
      <c r="K4983">
        <v>3</v>
      </c>
      <c r="L4983">
        <v>4</v>
      </c>
      <c r="M4983">
        <v>-7764</v>
      </c>
      <c r="N4983">
        <v>621</v>
      </c>
      <c r="O4983">
        <v>7143</v>
      </c>
      <c r="P4983">
        <v>0.67</v>
      </c>
      <c r="Q4983">
        <v>3955</v>
      </c>
      <c r="R4983">
        <v>72</v>
      </c>
      <c r="S4983">
        <v>0.75600000000000001</v>
      </c>
      <c r="T4983">
        <v>0.08</v>
      </c>
    </row>
    <row r="4984" spans="1:20" x14ac:dyDescent="0.2">
      <c r="A4984">
        <v>794273283</v>
      </c>
      <c r="B4984" t="s">
        <v>39</v>
      </c>
      <c r="C4984">
        <v>51</v>
      </c>
      <c r="D4984" t="s">
        <v>21</v>
      </c>
      <c r="E4984">
        <v>3</v>
      </c>
      <c r="F4984" t="s">
        <v>31</v>
      </c>
      <c r="G4984" t="s">
        <v>27</v>
      </c>
      <c r="H4984" t="s">
        <v>29</v>
      </c>
      <c r="I4984">
        <v>45</v>
      </c>
      <c r="J4984">
        <v>3</v>
      </c>
      <c r="K4984">
        <v>3</v>
      </c>
      <c r="L4984">
        <v>3</v>
      </c>
      <c r="M4984">
        <v>25670</v>
      </c>
      <c r="N4984">
        <v>0</v>
      </c>
      <c r="O4984">
        <v>25670</v>
      </c>
      <c r="P4984">
        <v>0.95199999999999996</v>
      </c>
      <c r="Q4984">
        <v>2709</v>
      </c>
      <c r="R4984">
        <v>51</v>
      </c>
      <c r="S4984">
        <v>0.64500000000000002</v>
      </c>
      <c r="T4984">
        <v>0</v>
      </c>
    </row>
    <row r="4985" spans="1:20" x14ac:dyDescent="0.2">
      <c r="A4985">
        <v>788838033</v>
      </c>
      <c r="B4985" t="s">
        <v>39</v>
      </c>
      <c r="C4985">
        <v>45</v>
      </c>
      <c r="D4985" t="s">
        <v>21</v>
      </c>
      <c r="E4985">
        <v>2</v>
      </c>
      <c r="F4985" t="s">
        <v>34</v>
      </c>
      <c r="G4985" t="s">
        <v>27</v>
      </c>
      <c r="H4985" t="s">
        <v>24</v>
      </c>
      <c r="I4985">
        <v>29</v>
      </c>
      <c r="J4985">
        <v>3</v>
      </c>
      <c r="K4985">
        <v>2</v>
      </c>
      <c r="L4985">
        <v>4</v>
      </c>
      <c r="M4985">
        <v>3841</v>
      </c>
      <c r="N4985">
        <v>0</v>
      </c>
      <c r="O4985">
        <v>3841</v>
      </c>
      <c r="P4985">
        <v>0.79400000000000004</v>
      </c>
      <c r="Q4985">
        <v>2832</v>
      </c>
      <c r="R4985">
        <v>48</v>
      </c>
      <c r="S4985">
        <v>0.84599999999999997</v>
      </c>
      <c r="T4985">
        <v>0</v>
      </c>
    </row>
    <row r="4986" spans="1:20" x14ac:dyDescent="0.2">
      <c r="A4986">
        <v>712778658</v>
      </c>
      <c r="B4986" t="s">
        <v>20</v>
      </c>
      <c r="C4986">
        <v>52</v>
      </c>
      <c r="D4986" t="s">
        <v>25</v>
      </c>
      <c r="E4986">
        <v>3</v>
      </c>
      <c r="F4986" t="s">
        <v>26</v>
      </c>
      <c r="G4986" t="s">
        <v>23</v>
      </c>
      <c r="H4986" t="s">
        <v>28</v>
      </c>
      <c r="I4986">
        <v>39</v>
      </c>
      <c r="J4986">
        <v>4</v>
      </c>
      <c r="K4986">
        <v>3</v>
      </c>
      <c r="L4986">
        <v>3</v>
      </c>
      <c r="M4986">
        <v>2001</v>
      </c>
      <c r="N4986">
        <v>909</v>
      </c>
      <c r="O4986">
        <v>1092</v>
      </c>
      <c r="P4986">
        <v>0.77200000000000002</v>
      </c>
      <c r="Q4986">
        <v>4238</v>
      </c>
      <c r="R4986">
        <v>63</v>
      </c>
      <c r="S4986">
        <v>0.8</v>
      </c>
      <c r="T4986">
        <v>0.45400000000000001</v>
      </c>
    </row>
    <row r="4987" spans="1:20" x14ac:dyDescent="0.2">
      <c r="A4987">
        <v>789580908</v>
      </c>
      <c r="B4987" t="s">
        <v>20</v>
      </c>
      <c r="C4987">
        <v>44</v>
      </c>
      <c r="D4987" t="s">
        <v>25</v>
      </c>
      <c r="E4987">
        <v>3</v>
      </c>
      <c r="F4987" t="s">
        <v>22</v>
      </c>
      <c r="G4987" t="s">
        <v>27</v>
      </c>
      <c r="H4987" t="s">
        <v>28</v>
      </c>
      <c r="I4987">
        <v>37</v>
      </c>
      <c r="J4987">
        <v>3</v>
      </c>
      <c r="K4987">
        <v>2</v>
      </c>
      <c r="L4987">
        <v>2</v>
      </c>
      <c r="M4987">
        <v>8512</v>
      </c>
      <c r="N4987">
        <v>1471</v>
      </c>
      <c r="O4987">
        <v>7041</v>
      </c>
      <c r="P4987">
        <v>0.86699999999999999</v>
      </c>
      <c r="Q4987">
        <v>4056</v>
      </c>
      <c r="R4987">
        <v>81</v>
      </c>
      <c r="S4987">
        <v>0.84099999999999997</v>
      </c>
      <c r="T4987">
        <v>0.17299999999999999</v>
      </c>
    </row>
    <row r="4988" spans="1:20" x14ac:dyDescent="0.2">
      <c r="A4988">
        <v>778965183</v>
      </c>
      <c r="B4988" t="s">
        <v>20</v>
      </c>
      <c r="C4988">
        <v>47</v>
      </c>
      <c r="D4988" t="s">
        <v>25</v>
      </c>
      <c r="E4988">
        <v>3</v>
      </c>
      <c r="F4988" t="s">
        <v>31</v>
      </c>
      <c r="G4988" t="s">
        <v>38</v>
      </c>
      <c r="H4988" t="s">
        <v>32</v>
      </c>
      <c r="I4988">
        <v>30</v>
      </c>
      <c r="J4988">
        <v>5</v>
      </c>
      <c r="K4988">
        <v>3</v>
      </c>
      <c r="L4988">
        <v>2</v>
      </c>
      <c r="M4988">
        <v>5869</v>
      </c>
      <c r="N4988">
        <v>2517</v>
      </c>
      <c r="O4988">
        <v>3352</v>
      </c>
      <c r="P4988">
        <v>0.505</v>
      </c>
      <c r="Q4988">
        <v>4166</v>
      </c>
      <c r="R4988">
        <v>85</v>
      </c>
      <c r="S4988">
        <v>0.80900000000000005</v>
      </c>
      <c r="T4988">
        <v>0.42899999999999999</v>
      </c>
    </row>
    <row r="4989" spans="1:20" x14ac:dyDescent="0.2">
      <c r="A4989">
        <v>714462558</v>
      </c>
      <c r="B4989" t="s">
        <v>20</v>
      </c>
      <c r="C4989">
        <v>44</v>
      </c>
      <c r="D4989" t="s">
        <v>25</v>
      </c>
      <c r="E4989">
        <v>5</v>
      </c>
      <c r="F4989" t="s">
        <v>30</v>
      </c>
      <c r="G4989" t="s">
        <v>23</v>
      </c>
      <c r="H4989" t="s">
        <v>36</v>
      </c>
      <c r="I4989">
        <v>36</v>
      </c>
      <c r="J4989">
        <v>4</v>
      </c>
      <c r="K4989">
        <v>2</v>
      </c>
      <c r="L4989">
        <v>3</v>
      </c>
      <c r="M4989">
        <v>5791</v>
      </c>
      <c r="N4989">
        <v>0</v>
      </c>
      <c r="O4989">
        <v>5791</v>
      </c>
      <c r="P4989">
        <v>0.64500000000000002</v>
      </c>
      <c r="Q4989">
        <v>4556</v>
      </c>
      <c r="R4989">
        <v>67</v>
      </c>
      <c r="S4989">
        <v>0.86099999999999999</v>
      </c>
      <c r="T4989">
        <v>0</v>
      </c>
    </row>
    <row r="4990" spans="1:20" x14ac:dyDescent="0.2">
      <c r="A4990">
        <v>789013833</v>
      </c>
      <c r="B4990" t="s">
        <v>39</v>
      </c>
      <c r="C4990">
        <v>50</v>
      </c>
      <c r="D4990" t="s">
        <v>21</v>
      </c>
      <c r="E4990">
        <v>2</v>
      </c>
      <c r="F4990" t="s">
        <v>22</v>
      </c>
      <c r="G4990" t="s">
        <v>23</v>
      </c>
      <c r="H4990" t="s">
        <v>33</v>
      </c>
      <c r="I4990">
        <v>37</v>
      </c>
      <c r="J4990">
        <v>5</v>
      </c>
      <c r="K4990">
        <v>2</v>
      </c>
      <c r="L4990">
        <v>1</v>
      </c>
      <c r="M4990">
        <v>34516</v>
      </c>
      <c r="N4990">
        <v>399</v>
      </c>
      <c r="O4990">
        <v>34117</v>
      </c>
      <c r="P4990">
        <v>0.72599999999999998</v>
      </c>
      <c r="Q4990">
        <v>2118</v>
      </c>
      <c r="R4990">
        <v>41</v>
      </c>
      <c r="S4990">
        <v>0.51900000000000002</v>
      </c>
      <c r="T4990">
        <v>1.2E-2</v>
      </c>
    </row>
    <row r="4991" spans="1:20" x14ac:dyDescent="0.2">
      <c r="A4991">
        <v>800869758</v>
      </c>
      <c r="B4991" t="s">
        <v>20</v>
      </c>
      <c r="C4991">
        <v>49</v>
      </c>
      <c r="D4991" t="s">
        <v>21</v>
      </c>
      <c r="E4991">
        <v>3</v>
      </c>
      <c r="F4991" t="s">
        <v>30</v>
      </c>
      <c r="G4991" t="s">
        <v>23</v>
      </c>
      <c r="H4991" t="s">
        <v>29</v>
      </c>
      <c r="I4991">
        <v>43</v>
      </c>
      <c r="J4991">
        <v>6</v>
      </c>
      <c r="K4991">
        <v>1</v>
      </c>
      <c r="L4991">
        <v>1</v>
      </c>
      <c r="M4991">
        <v>2191</v>
      </c>
      <c r="N4991">
        <v>1414</v>
      </c>
      <c r="O4991">
        <v>777</v>
      </c>
      <c r="P4991">
        <v>0.63500000000000001</v>
      </c>
      <c r="Q4991">
        <v>3967</v>
      </c>
      <c r="R4991">
        <v>76</v>
      </c>
      <c r="S4991">
        <v>0.76700000000000002</v>
      </c>
      <c r="T4991">
        <v>0.64500000000000002</v>
      </c>
    </row>
    <row r="4992" spans="1:20" x14ac:dyDescent="0.2">
      <c r="A4992">
        <v>807426033</v>
      </c>
      <c r="B4992" t="s">
        <v>20</v>
      </c>
      <c r="C4992">
        <v>37</v>
      </c>
      <c r="D4992" t="s">
        <v>21</v>
      </c>
      <c r="E4992">
        <v>2</v>
      </c>
      <c r="F4992" t="s">
        <v>30</v>
      </c>
      <c r="G4992" t="s">
        <v>27</v>
      </c>
      <c r="H4992" t="s">
        <v>24</v>
      </c>
      <c r="I4992">
        <v>32</v>
      </c>
      <c r="J4992">
        <v>4</v>
      </c>
      <c r="K4992">
        <v>1</v>
      </c>
      <c r="L4992">
        <v>1</v>
      </c>
      <c r="M4992">
        <v>2865</v>
      </c>
      <c r="N4992">
        <v>1176</v>
      </c>
      <c r="O4992">
        <v>1689</v>
      </c>
      <c r="P4992">
        <v>0.66500000000000004</v>
      </c>
      <c r="Q4992">
        <v>3462</v>
      </c>
      <c r="R4992">
        <v>61</v>
      </c>
      <c r="S4992">
        <v>0.90600000000000003</v>
      </c>
      <c r="T4992">
        <v>0.41</v>
      </c>
    </row>
    <row r="4993" spans="1:20" x14ac:dyDescent="0.2">
      <c r="A4993">
        <v>720091083</v>
      </c>
      <c r="B4993" t="s">
        <v>20</v>
      </c>
      <c r="C4993">
        <v>43</v>
      </c>
      <c r="D4993" t="s">
        <v>21</v>
      </c>
      <c r="E4993">
        <v>4</v>
      </c>
      <c r="F4993" t="s">
        <v>26</v>
      </c>
      <c r="G4993" t="s">
        <v>23</v>
      </c>
      <c r="H4993" t="s">
        <v>33</v>
      </c>
      <c r="I4993">
        <v>31</v>
      </c>
      <c r="J4993">
        <v>6</v>
      </c>
      <c r="K4993">
        <v>1</v>
      </c>
      <c r="L4993">
        <v>3</v>
      </c>
      <c r="M4993">
        <v>6467</v>
      </c>
      <c r="N4993">
        <v>1887</v>
      </c>
      <c r="O4993">
        <v>4580</v>
      </c>
      <c r="P4993">
        <v>0.442</v>
      </c>
      <c r="Q4993">
        <v>4098</v>
      </c>
      <c r="R4993">
        <v>61</v>
      </c>
      <c r="S4993">
        <v>0.60499999999999998</v>
      </c>
      <c r="T4993">
        <v>0.29199999999999998</v>
      </c>
    </row>
    <row r="4994" spans="1:20" x14ac:dyDescent="0.2">
      <c r="A4994">
        <v>711918033</v>
      </c>
      <c r="B4994" t="s">
        <v>39</v>
      </c>
      <c r="C4994">
        <v>37</v>
      </c>
      <c r="D4994" t="s">
        <v>25</v>
      </c>
      <c r="E4994">
        <v>3</v>
      </c>
      <c r="F4994" t="s">
        <v>30</v>
      </c>
      <c r="G4994" t="s">
        <v>23</v>
      </c>
      <c r="H4994" t="s">
        <v>28</v>
      </c>
      <c r="I4994">
        <v>17</v>
      </c>
      <c r="J4994">
        <v>3</v>
      </c>
      <c r="K4994">
        <v>1</v>
      </c>
      <c r="L4994">
        <v>3</v>
      </c>
      <c r="M4994">
        <v>1468</v>
      </c>
      <c r="N4994">
        <v>1074</v>
      </c>
      <c r="O4994">
        <v>394</v>
      </c>
      <c r="P4994">
        <v>0.69699999999999995</v>
      </c>
      <c r="Q4994">
        <v>2050</v>
      </c>
      <c r="R4994">
        <v>32</v>
      </c>
      <c r="S4994">
        <v>0.52400000000000002</v>
      </c>
      <c r="T4994">
        <v>0.73199999999999998</v>
      </c>
    </row>
    <row r="4995" spans="1:20" x14ac:dyDescent="0.2">
      <c r="A4995">
        <v>709679658</v>
      </c>
      <c r="B4995" t="s">
        <v>20</v>
      </c>
      <c r="C4995">
        <v>58</v>
      </c>
      <c r="D4995" t="s">
        <v>25</v>
      </c>
      <c r="E4995">
        <v>2</v>
      </c>
      <c r="F4995" t="s">
        <v>26</v>
      </c>
      <c r="G4995" t="s">
        <v>27</v>
      </c>
      <c r="H4995" t="s">
        <v>32</v>
      </c>
      <c r="I4995">
        <v>50</v>
      </c>
      <c r="J4995">
        <v>4</v>
      </c>
      <c r="K4995">
        <v>3</v>
      </c>
      <c r="L4995">
        <v>3</v>
      </c>
      <c r="M4995">
        <v>5386</v>
      </c>
      <c r="N4995">
        <v>0</v>
      </c>
      <c r="O4995">
        <v>5386</v>
      </c>
      <c r="P4995">
        <v>0.77700000000000002</v>
      </c>
      <c r="Q4995">
        <v>4846</v>
      </c>
      <c r="R4995">
        <v>84</v>
      </c>
      <c r="S4995">
        <v>0.68</v>
      </c>
      <c r="T4995">
        <v>0</v>
      </c>
    </row>
    <row r="4996" spans="1:20" x14ac:dyDescent="0.2">
      <c r="A4996">
        <v>779296908</v>
      </c>
      <c r="B4996" t="s">
        <v>20</v>
      </c>
      <c r="C4996">
        <v>46</v>
      </c>
      <c r="D4996" t="s">
        <v>25</v>
      </c>
      <c r="E4996">
        <v>3</v>
      </c>
      <c r="F4996" t="s">
        <v>26</v>
      </c>
      <c r="G4996" t="s">
        <v>27</v>
      </c>
      <c r="H4996" t="s">
        <v>28</v>
      </c>
      <c r="I4996">
        <v>28</v>
      </c>
      <c r="J4996">
        <v>5</v>
      </c>
      <c r="K4996">
        <v>3</v>
      </c>
      <c r="L4996">
        <v>3</v>
      </c>
      <c r="M4996">
        <v>1438.3</v>
      </c>
      <c r="N4996">
        <v>576</v>
      </c>
      <c r="O4996">
        <v>862.3</v>
      </c>
      <c r="P4996">
        <v>0.77400000000000002</v>
      </c>
      <c r="Q4996">
        <v>5098</v>
      </c>
      <c r="R4996">
        <v>66</v>
      </c>
      <c r="S4996">
        <v>0.83299999999999996</v>
      </c>
      <c r="T4996">
        <v>0.4</v>
      </c>
    </row>
    <row r="4997" spans="1:20" x14ac:dyDescent="0.2">
      <c r="A4997">
        <v>720682308</v>
      </c>
      <c r="B4997" t="s">
        <v>20</v>
      </c>
      <c r="C4997">
        <v>59</v>
      </c>
      <c r="D4997" t="s">
        <v>25</v>
      </c>
      <c r="E4997">
        <v>0</v>
      </c>
      <c r="F4997" t="s">
        <v>31</v>
      </c>
      <c r="G4997" t="s">
        <v>27</v>
      </c>
      <c r="H4997" t="s">
        <v>36</v>
      </c>
      <c r="I4997">
        <v>46</v>
      </c>
      <c r="J4997">
        <v>5</v>
      </c>
      <c r="K4997">
        <v>1</v>
      </c>
      <c r="L4997">
        <v>4</v>
      </c>
      <c r="M4997">
        <v>5402</v>
      </c>
      <c r="N4997">
        <v>892</v>
      </c>
      <c r="O4997">
        <v>4510</v>
      </c>
      <c r="P4997">
        <v>0.78200000000000003</v>
      </c>
      <c r="Q4997">
        <v>4770</v>
      </c>
      <c r="R4997">
        <v>83</v>
      </c>
      <c r="S4997">
        <v>0.59599999999999997</v>
      </c>
      <c r="T4997">
        <v>0.16500000000000001</v>
      </c>
    </row>
    <row r="4998" spans="1:20" x14ac:dyDescent="0.2">
      <c r="A4998">
        <v>714084483</v>
      </c>
      <c r="B4998" t="s">
        <v>39</v>
      </c>
      <c r="C4998">
        <v>49</v>
      </c>
      <c r="D4998" t="s">
        <v>25</v>
      </c>
      <c r="E4998">
        <v>3</v>
      </c>
      <c r="F4998" t="s">
        <v>31</v>
      </c>
      <c r="G4998" t="s">
        <v>27</v>
      </c>
      <c r="H4998" t="s">
        <v>36</v>
      </c>
      <c r="I4998">
        <v>36</v>
      </c>
      <c r="J4998">
        <v>4</v>
      </c>
      <c r="K4998">
        <v>2</v>
      </c>
      <c r="L4998">
        <v>3</v>
      </c>
      <c r="M4998">
        <v>3855</v>
      </c>
      <c r="N4998">
        <v>211</v>
      </c>
      <c r="O4998">
        <v>3644</v>
      </c>
      <c r="P4998">
        <v>0.48499999999999999</v>
      </c>
      <c r="Q4998">
        <v>1724</v>
      </c>
      <c r="R4998">
        <v>34</v>
      </c>
      <c r="S4998">
        <v>0.308</v>
      </c>
      <c r="T4998">
        <v>5.5E-2</v>
      </c>
    </row>
    <row r="4999" spans="1:20" x14ac:dyDescent="0.2">
      <c r="A4999">
        <v>719495958</v>
      </c>
      <c r="B4999" t="s">
        <v>39</v>
      </c>
      <c r="C4999">
        <v>42</v>
      </c>
      <c r="D4999" t="s">
        <v>25</v>
      </c>
      <c r="E4999">
        <v>1</v>
      </c>
      <c r="F4999" t="s">
        <v>30</v>
      </c>
      <c r="G4999" t="s">
        <v>23</v>
      </c>
      <c r="H4999" t="s">
        <v>28</v>
      </c>
      <c r="I4999">
        <v>36</v>
      </c>
      <c r="J4999">
        <v>3</v>
      </c>
      <c r="K4999">
        <v>3</v>
      </c>
      <c r="L4999">
        <v>4</v>
      </c>
      <c r="M4999">
        <v>2983</v>
      </c>
      <c r="N4999">
        <v>0</v>
      </c>
      <c r="O4999">
        <v>2983</v>
      </c>
      <c r="P4999">
        <v>0.86499999999999999</v>
      </c>
      <c r="Q4999">
        <v>2509</v>
      </c>
      <c r="R4999">
        <v>46</v>
      </c>
      <c r="S4999">
        <v>0.58599999999999997</v>
      </c>
      <c r="T4999">
        <v>0</v>
      </c>
    </row>
    <row r="5000" spans="1:20" x14ac:dyDescent="0.2">
      <c r="A5000">
        <v>789775308</v>
      </c>
      <c r="B5000" t="s">
        <v>20</v>
      </c>
      <c r="C5000">
        <v>54</v>
      </c>
      <c r="D5000" t="s">
        <v>25</v>
      </c>
      <c r="E5000">
        <v>2</v>
      </c>
      <c r="F5000" t="s">
        <v>37</v>
      </c>
      <c r="G5000" t="s">
        <v>38</v>
      </c>
      <c r="H5000" t="s">
        <v>28</v>
      </c>
      <c r="I5000">
        <v>43</v>
      </c>
      <c r="J5000">
        <v>6</v>
      </c>
      <c r="K5000">
        <v>1</v>
      </c>
      <c r="L5000">
        <v>3</v>
      </c>
      <c r="M5000">
        <v>1438.3</v>
      </c>
      <c r="N5000">
        <v>1120</v>
      </c>
      <c r="O5000">
        <v>318.3</v>
      </c>
      <c r="P5000">
        <v>0.81699999999999995</v>
      </c>
      <c r="Q5000">
        <v>4880</v>
      </c>
      <c r="R5000">
        <v>77</v>
      </c>
      <c r="S5000">
        <v>0.75</v>
      </c>
      <c r="T5000">
        <v>0.77900000000000003</v>
      </c>
    </row>
    <row r="5001" spans="1:20" x14ac:dyDescent="0.2">
      <c r="A5001">
        <v>714726858</v>
      </c>
      <c r="B5001" t="s">
        <v>39</v>
      </c>
      <c r="C5001">
        <v>31</v>
      </c>
      <c r="D5001" t="s">
        <v>25</v>
      </c>
      <c r="E5001">
        <v>0</v>
      </c>
      <c r="F5001" t="s">
        <v>35</v>
      </c>
      <c r="G5001" t="s">
        <v>38</v>
      </c>
      <c r="H5001" t="s">
        <v>28</v>
      </c>
      <c r="I5001">
        <v>36</v>
      </c>
      <c r="J5001">
        <v>6</v>
      </c>
      <c r="K5001">
        <v>3</v>
      </c>
      <c r="L5001">
        <v>3</v>
      </c>
      <c r="M5001">
        <v>4871</v>
      </c>
      <c r="N5001">
        <v>0</v>
      </c>
      <c r="O5001">
        <v>4871</v>
      </c>
      <c r="P5001">
        <v>0.89</v>
      </c>
      <c r="Q5001">
        <v>2773</v>
      </c>
      <c r="R5001">
        <v>34</v>
      </c>
      <c r="S5001">
        <v>0.78900000000000003</v>
      </c>
      <c r="T5001">
        <v>0</v>
      </c>
    </row>
    <row r="5002" spans="1:20" x14ac:dyDescent="0.2">
      <c r="A5002">
        <v>709749483</v>
      </c>
      <c r="B5002" t="s">
        <v>20</v>
      </c>
      <c r="C5002">
        <v>40</v>
      </c>
      <c r="D5002" t="s">
        <v>25</v>
      </c>
      <c r="E5002">
        <v>2</v>
      </c>
      <c r="F5002" t="s">
        <v>26</v>
      </c>
      <c r="G5002" t="s">
        <v>30</v>
      </c>
      <c r="H5002" t="s">
        <v>28</v>
      </c>
      <c r="I5002">
        <v>29</v>
      </c>
      <c r="J5002">
        <v>5</v>
      </c>
      <c r="K5002">
        <v>1</v>
      </c>
      <c r="L5002">
        <v>2</v>
      </c>
      <c r="M5002">
        <v>2636</v>
      </c>
      <c r="N5002">
        <v>1953</v>
      </c>
      <c r="O5002">
        <v>683</v>
      </c>
      <c r="P5002">
        <v>0.91600000000000004</v>
      </c>
      <c r="Q5002">
        <v>4584</v>
      </c>
      <c r="R5002">
        <v>70</v>
      </c>
      <c r="S5002">
        <v>0.59099999999999997</v>
      </c>
      <c r="T5002">
        <v>0.74099999999999999</v>
      </c>
    </row>
    <row r="5003" spans="1:20" x14ac:dyDescent="0.2">
      <c r="A5003">
        <v>710926383</v>
      </c>
      <c r="B5003" t="s">
        <v>20</v>
      </c>
      <c r="C5003">
        <v>32</v>
      </c>
      <c r="D5003" t="s">
        <v>25</v>
      </c>
      <c r="E5003">
        <v>2</v>
      </c>
      <c r="F5003" t="s">
        <v>35</v>
      </c>
      <c r="G5003" t="s">
        <v>23</v>
      </c>
      <c r="H5003" t="s">
        <v>32</v>
      </c>
      <c r="I5003">
        <v>24</v>
      </c>
      <c r="J5003">
        <v>5</v>
      </c>
      <c r="K5003">
        <v>3</v>
      </c>
      <c r="L5003">
        <v>1</v>
      </c>
      <c r="M5003">
        <v>1553</v>
      </c>
      <c r="N5003">
        <v>1177</v>
      </c>
      <c r="O5003">
        <v>376</v>
      </c>
      <c r="P5003">
        <v>0.63800000000000001</v>
      </c>
      <c r="Q5003">
        <v>4549</v>
      </c>
      <c r="R5003">
        <v>68</v>
      </c>
      <c r="S5003">
        <v>0.65900000000000003</v>
      </c>
      <c r="T5003">
        <v>0.75800000000000001</v>
      </c>
    </row>
    <row r="5004" spans="1:20" x14ac:dyDescent="0.2">
      <c r="A5004">
        <v>717172308</v>
      </c>
      <c r="B5004" t="s">
        <v>39</v>
      </c>
      <c r="C5004">
        <v>45</v>
      </c>
      <c r="D5004" t="s">
        <v>25</v>
      </c>
      <c r="E5004">
        <v>3</v>
      </c>
      <c r="F5004" t="s">
        <v>22</v>
      </c>
      <c r="G5004" t="s">
        <v>23</v>
      </c>
      <c r="H5004" t="s">
        <v>32</v>
      </c>
      <c r="I5004">
        <v>37</v>
      </c>
      <c r="J5004">
        <v>4</v>
      </c>
      <c r="K5004">
        <v>2</v>
      </c>
      <c r="L5004">
        <v>4</v>
      </c>
      <c r="M5004">
        <v>3304</v>
      </c>
      <c r="N5004">
        <v>0</v>
      </c>
      <c r="O5004">
        <v>3304</v>
      </c>
      <c r="P5004">
        <v>0.53200000000000003</v>
      </c>
      <c r="Q5004">
        <v>1731</v>
      </c>
      <c r="R5004">
        <v>32</v>
      </c>
      <c r="S5004">
        <v>0.28000000000000003</v>
      </c>
      <c r="T5004">
        <v>0</v>
      </c>
    </row>
    <row r="5005" spans="1:20" x14ac:dyDescent="0.2">
      <c r="A5005">
        <v>771795933</v>
      </c>
      <c r="B5005" t="s">
        <v>39</v>
      </c>
      <c r="C5005">
        <v>49</v>
      </c>
      <c r="D5005" t="s">
        <v>21</v>
      </c>
      <c r="E5005">
        <v>4</v>
      </c>
      <c r="F5005" t="s">
        <v>30</v>
      </c>
      <c r="G5005" t="s">
        <v>27</v>
      </c>
      <c r="H5005" t="s">
        <v>33</v>
      </c>
      <c r="I5005">
        <v>38</v>
      </c>
      <c r="J5005">
        <v>3</v>
      </c>
      <c r="K5005">
        <v>3</v>
      </c>
      <c r="L5005">
        <v>4</v>
      </c>
      <c r="M5005">
        <v>34516</v>
      </c>
      <c r="N5005">
        <v>2517</v>
      </c>
      <c r="O5005">
        <v>31999</v>
      </c>
      <c r="P5005">
        <v>0.7</v>
      </c>
      <c r="Q5005">
        <v>2376</v>
      </c>
      <c r="R5005">
        <v>55</v>
      </c>
      <c r="S5005">
        <v>0.48599999999999999</v>
      </c>
      <c r="T5005">
        <v>7.2999999999999995E-2</v>
      </c>
    </row>
    <row r="5006" spans="1:20" x14ac:dyDescent="0.2">
      <c r="A5006">
        <v>785024808</v>
      </c>
      <c r="B5006" t="s">
        <v>20</v>
      </c>
      <c r="C5006">
        <v>53</v>
      </c>
      <c r="D5006" t="s">
        <v>25</v>
      </c>
      <c r="E5006">
        <v>1</v>
      </c>
      <c r="F5006" t="s">
        <v>22</v>
      </c>
      <c r="G5006" t="s">
        <v>27</v>
      </c>
      <c r="H5006" t="s">
        <v>28</v>
      </c>
      <c r="I5006">
        <v>47</v>
      </c>
      <c r="J5006">
        <v>6</v>
      </c>
      <c r="K5006">
        <v>2</v>
      </c>
      <c r="L5006">
        <v>3</v>
      </c>
      <c r="M5006">
        <v>3378</v>
      </c>
      <c r="N5006">
        <v>2134</v>
      </c>
      <c r="O5006">
        <v>1244</v>
      </c>
      <c r="P5006">
        <v>0.54100000000000004</v>
      </c>
      <c r="Q5006">
        <v>4464</v>
      </c>
      <c r="R5006">
        <v>83</v>
      </c>
      <c r="S5006">
        <v>0.93</v>
      </c>
      <c r="T5006">
        <v>0.63200000000000001</v>
      </c>
    </row>
    <row r="5007" spans="1:20" x14ac:dyDescent="0.2">
      <c r="A5007">
        <v>710277183</v>
      </c>
      <c r="B5007" t="s">
        <v>20</v>
      </c>
      <c r="C5007">
        <v>34</v>
      </c>
      <c r="D5007" t="s">
        <v>25</v>
      </c>
      <c r="E5007">
        <v>3</v>
      </c>
      <c r="F5007" t="s">
        <v>31</v>
      </c>
      <c r="G5007" t="s">
        <v>27</v>
      </c>
      <c r="H5007" t="s">
        <v>32</v>
      </c>
      <c r="I5007">
        <v>27</v>
      </c>
      <c r="J5007">
        <v>3</v>
      </c>
      <c r="K5007">
        <v>2</v>
      </c>
      <c r="L5007">
        <v>4</v>
      </c>
      <c r="M5007">
        <v>2313</v>
      </c>
      <c r="N5007">
        <v>1775</v>
      </c>
      <c r="O5007">
        <v>538</v>
      </c>
      <c r="P5007">
        <v>0.77300000000000002</v>
      </c>
      <c r="Q5007">
        <v>4317</v>
      </c>
      <c r="R5007">
        <v>68</v>
      </c>
      <c r="S5007">
        <v>0.54500000000000004</v>
      </c>
      <c r="T5007">
        <v>0.76700000000000002</v>
      </c>
    </row>
    <row r="5008" spans="1:20" x14ac:dyDescent="0.2">
      <c r="A5008">
        <v>714647808</v>
      </c>
      <c r="B5008" t="s">
        <v>20</v>
      </c>
      <c r="C5008">
        <v>49</v>
      </c>
      <c r="D5008" t="s">
        <v>25</v>
      </c>
      <c r="E5008">
        <v>0</v>
      </c>
      <c r="F5008" t="s">
        <v>26</v>
      </c>
      <c r="G5008" t="s">
        <v>27</v>
      </c>
      <c r="H5008" t="s">
        <v>28</v>
      </c>
      <c r="I5008">
        <v>39</v>
      </c>
      <c r="J5008">
        <v>4</v>
      </c>
      <c r="K5008">
        <v>3</v>
      </c>
      <c r="L5008">
        <v>0</v>
      </c>
      <c r="M5008">
        <v>2434</v>
      </c>
      <c r="N5008">
        <v>0</v>
      </c>
      <c r="O5008">
        <v>2434</v>
      </c>
      <c r="P5008">
        <v>0.78800000000000003</v>
      </c>
      <c r="Q5008">
        <v>4628</v>
      </c>
      <c r="R5008">
        <v>73</v>
      </c>
      <c r="S5008">
        <v>0.622</v>
      </c>
      <c r="T5008">
        <v>0</v>
      </c>
    </row>
    <row r="5009" spans="1:20" x14ac:dyDescent="0.2">
      <c r="A5009">
        <v>709857033</v>
      </c>
      <c r="B5009" t="s">
        <v>20</v>
      </c>
      <c r="C5009">
        <v>60</v>
      </c>
      <c r="D5009" t="s">
        <v>25</v>
      </c>
      <c r="E5009">
        <v>1</v>
      </c>
      <c r="F5009" t="s">
        <v>34</v>
      </c>
      <c r="G5009" t="s">
        <v>27</v>
      </c>
      <c r="H5009" t="s">
        <v>32</v>
      </c>
      <c r="I5009">
        <v>50</v>
      </c>
      <c r="J5009">
        <v>5</v>
      </c>
      <c r="K5009">
        <v>1</v>
      </c>
      <c r="L5009">
        <v>3</v>
      </c>
      <c r="M5009">
        <v>1438.3</v>
      </c>
      <c r="N5009">
        <v>0</v>
      </c>
      <c r="O5009">
        <v>1438.3</v>
      </c>
      <c r="P5009">
        <v>0.57799999999999996</v>
      </c>
      <c r="Q5009">
        <v>4148</v>
      </c>
      <c r="R5009">
        <v>84</v>
      </c>
      <c r="S5009">
        <v>0.71399999999999997</v>
      </c>
      <c r="T5009">
        <v>0</v>
      </c>
    </row>
    <row r="5010" spans="1:20" x14ac:dyDescent="0.2">
      <c r="A5010">
        <v>714283458</v>
      </c>
      <c r="B5010" t="s">
        <v>20</v>
      </c>
      <c r="C5010">
        <v>40</v>
      </c>
      <c r="D5010" t="s">
        <v>21</v>
      </c>
      <c r="E5010">
        <v>2</v>
      </c>
      <c r="F5010" t="s">
        <v>34</v>
      </c>
      <c r="G5010" t="s">
        <v>27</v>
      </c>
      <c r="H5010" t="s">
        <v>29</v>
      </c>
      <c r="I5010">
        <v>36</v>
      </c>
      <c r="J5010">
        <v>5</v>
      </c>
      <c r="K5010">
        <v>1</v>
      </c>
      <c r="L5010">
        <v>4</v>
      </c>
      <c r="M5010">
        <v>14544</v>
      </c>
      <c r="N5010">
        <v>0</v>
      </c>
      <c r="O5010">
        <v>14544</v>
      </c>
      <c r="P5010">
        <v>0.76800000000000002</v>
      </c>
      <c r="Q5010">
        <v>4064</v>
      </c>
      <c r="R5010">
        <v>92</v>
      </c>
      <c r="S5010">
        <v>0.76900000000000002</v>
      </c>
      <c r="T5010">
        <v>0</v>
      </c>
    </row>
    <row r="5011" spans="1:20" x14ac:dyDescent="0.2">
      <c r="A5011">
        <v>804829533</v>
      </c>
      <c r="B5011" t="s">
        <v>39</v>
      </c>
      <c r="C5011">
        <v>59</v>
      </c>
      <c r="D5011" t="s">
        <v>21</v>
      </c>
      <c r="E5011">
        <v>0</v>
      </c>
      <c r="F5011" t="s">
        <v>22</v>
      </c>
      <c r="G5011" t="s">
        <v>27</v>
      </c>
      <c r="H5011" t="s">
        <v>24</v>
      </c>
      <c r="I5011">
        <v>54</v>
      </c>
      <c r="J5011">
        <v>3</v>
      </c>
      <c r="K5011">
        <v>6</v>
      </c>
      <c r="L5011">
        <v>6</v>
      </c>
      <c r="M5011">
        <v>24621</v>
      </c>
      <c r="N5011">
        <v>471</v>
      </c>
      <c r="O5011">
        <v>24150</v>
      </c>
      <c r="P5011">
        <v>0.85</v>
      </c>
      <c r="Q5011">
        <v>2864</v>
      </c>
      <c r="R5011">
        <v>51</v>
      </c>
      <c r="S5011">
        <v>0.75900000000000001</v>
      </c>
      <c r="T5011">
        <v>1.9E-2</v>
      </c>
    </row>
    <row r="5012" spans="1:20" x14ac:dyDescent="0.2">
      <c r="A5012">
        <v>716702358</v>
      </c>
      <c r="B5012" t="s">
        <v>20</v>
      </c>
      <c r="C5012">
        <v>44</v>
      </c>
      <c r="D5012" t="s">
        <v>25</v>
      </c>
      <c r="E5012">
        <v>2</v>
      </c>
      <c r="F5012" t="s">
        <v>30</v>
      </c>
      <c r="G5012" t="s">
        <v>23</v>
      </c>
      <c r="H5012" t="s">
        <v>28</v>
      </c>
      <c r="I5012">
        <v>33</v>
      </c>
      <c r="J5012">
        <v>5</v>
      </c>
      <c r="K5012">
        <v>3</v>
      </c>
      <c r="L5012">
        <v>2</v>
      </c>
      <c r="N5012">
        <v>698</v>
      </c>
      <c r="O5012">
        <v>1639</v>
      </c>
      <c r="P5012">
        <v>0.83599999999999997</v>
      </c>
      <c r="Q5012">
        <v>4048</v>
      </c>
      <c r="R5012">
        <v>83</v>
      </c>
      <c r="S5012">
        <v>0.88600000000000001</v>
      </c>
      <c r="T5012">
        <v>0.29899999999999999</v>
      </c>
    </row>
    <row r="5013" spans="1:20" x14ac:dyDescent="0.2">
      <c r="A5013">
        <v>720028683</v>
      </c>
      <c r="B5013" t="s">
        <v>20</v>
      </c>
      <c r="C5013">
        <v>49</v>
      </c>
      <c r="D5013" t="s">
        <v>25</v>
      </c>
      <c r="E5013">
        <v>2</v>
      </c>
      <c r="F5013" t="s">
        <v>22</v>
      </c>
      <c r="G5013" t="s">
        <v>23</v>
      </c>
      <c r="H5013" t="s">
        <v>32</v>
      </c>
      <c r="I5013">
        <v>39</v>
      </c>
      <c r="J5013">
        <v>5</v>
      </c>
      <c r="K5013">
        <v>3</v>
      </c>
      <c r="L5013">
        <v>4</v>
      </c>
      <c r="M5013">
        <v>2720</v>
      </c>
      <c r="N5013">
        <v>1926</v>
      </c>
      <c r="O5013">
        <v>794</v>
      </c>
      <c r="P5013">
        <v>0.60199999999999998</v>
      </c>
      <c r="Q5013">
        <v>3806</v>
      </c>
      <c r="R5013">
        <v>61</v>
      </c>
      <c r="S5013">
        <v>0.79400000000000004</v>
      </c>
      <c r="T5013">
        <v>0.70799999999999996</v>
      </c>
    </row>
    <row r="5014" spans="1:20" x14ac:dyDescent="0.2">
      <c r="A5014">
        <v>757044033</v>
      </c>
      <c r="B5014" t="s">
        <v>20</v>
      </c>
      <c r="C5014">
        <v>44</v>
      </c>
      <c r="D5014" t="s">
        <v>21</v>
      </c>
      <c r="E5014">
        <v>2</v>
      </c>
      <c r="F5014" t="s">
        <v>26</v>
      </c>
      <c r="G5014" t="s">
        <v>30</v>
      </c>
      <c r="H5014" t="s">
        <v>29</v>
      </c>
      <c r="I5014">
        <v>37</v>
      </c>
      <c r="J5014">
        <v>3</v>
      </c>
      <c r="K5014">
        <v>1</v>
      </c>
      <c r="L5014">
        <v>3</v>
      </c>
      <c r="M5014">
        <v>1965</v>
      </c>
      <c r="N5014">
        <v>1021</v>
      </c>
      <c r="O5014">
        <v>944</v>
      </c>
      <c r="P5014">
        <v>0.51600000000000001</v>
      </c>
      <c r="Q5014">
        <v>3968</v>
      </c>
      <c r="R5014">
        <v>57</v>
      </c>
      <c r="S5014">
        <v>0.78100000000000003</v>
      </c>
      <c r="T5014">
        <v>0.52</v>
      </c>
    </row>
    <row r="5015" spans="1:20" x14ac:dyDescent="0.2">
      <c r="A5015">
        <v>719672283</v>
      </c>
      <c r="B5015" t="s">
        <v>20</v>
      </c>
      <c r="C5015">
        <v>47</v>
      </c>
      <c r="D5015" t="s">
        <v>21</v>
      </c>
      <c r="E5015">
        <v>4</v>
      </c>
      <c r="F5015" t="s">
        <v>26</v>
      </c>
      <c r="G5015" t="s">
        <v>23</v>
      </c>
      <c r="H5015" t="s">
        <v>24</v>
      </c>
      <c r="I5015">
        <v>39</v>
      </c>
      <c r="J5015">
        <v>4</v>
      </c>
      <c r="K5015">
        <v>2</v>
      </c>
      <c r="L5015">
        <v>4</v>
      </c>
      <c r="M5015">
        <v>33122</v>
      </c>
      <c r="N5015">
        <v>1587</v>
      </c>
      <c r="O5015">
        <v>31535</v>
      </c>
      <c r="P5015">
        <v>0.47499999999999998</v>
      </c>
      <c r="Q5015">
        <v>3145</v>
      </c>
      <c r="R5015">
        <v>63</v>
      </c>
      <c r="S5015">
        <v>0.75</v>
      </c>
      <c r="T5015">
        <v>4.8000000000000001E-2</v>
      </c>
    </row>
    <row r="5016" spans="1:20" x14ac:dyDescent="0.2">
      <c r="A5016">
        <v>719054733</v>
      </c>
      <c r="B5016" t="s">
        <v>20</v>
      </c>
      <c r="C5016">
        <v>52</v>
      </c>
      <c r="D5016" t="s">
        <v>25</v>
      </c>
      <c r="E5016">
        <v>0</v>
      </c>
      <c r="F5016" t="s">
        <v>35</v>
      </c>
      <c r="G5016" t="s">
        <v>27</v>
      </c>
      <c r="H5016" t="s">
        <v>28</v>
      </c>
      <c r="I5016">
        <v>40</v>
      </c>
      <c r="J5016">
        <v>4</v>
      </c>
      <c r="K5016">
        <v>3</v>
      </c>
      <c r="L5016">
        <v>2</v>
      </c>
      <c r="M5016">
        <v>1438.3</v>
      </c>
      <c r="N5016">
        <v>797</v>
      </c>
      <c r="O5016">
        <v>641.29999999999995</v>
      </c>
      <c r="P5016">
        <v>0.87</v>
      </c>
      <c r="Q5016">
        <v>4673</v>
      </c>
      <c r="R5016">
        <v>69</v>
      </c>
      <c r="S5016">
        <v>0.56799999999999995</v>
      </c>
      <c r="T5016">
        <v>0.55400000000000005</v>
      </c>
    </row>
    <row r="5017" spans="1:20" x14ac:dyDescent="0.2">
      <c r="A5017">
        <v>793336383</v>
      </c>
      <c r="B5017" t="s">
        <v>20</v>
      </c>
      <c r="C5017">
        <v>47</v>
      </c>
      <c r="D5017" t="s">
        <v>25</v>
      </c>
      <c r="E5017">
        <v>1</v>
      </c>
      <c r="F5017" t="s">
        <v>22</v>
      </c>
      <c r="G5017" t="s">
        <v>23</v>
      </c>
      <c r="H5017" t="s">
        <v>28</v>
      </c>
      <c r="I5017">
        <v>41</v>
      </c>
      <c r="J5017">
        <v>3</v>
      </c>
      <c r="K5017">
        <v>3</v>
      </c>
      <c r="L5017">
        <v>4</v>
      </c>
      <c r="M5017">
        <v>2709</v>
      </c>
      <c r="N5017">
        <v>2034</v>
      </c>
      <c r="O5017">
        <v>675</v>
      </c>
      <c r="P5017">
        <v>0.60599999999999998</v>
      </c>
      <c r="Q5017">
        <v>4915</v>
      </c>
      <c r="R5017">
        <v>92</v>
      </c>
      <c r="S5017">
        <v>0.84</v>
      </c>
      <c r="T5017">
        <v>0.751</v>
      </c>
    </row>
    <row r="5018" spans="1:20" x14ac:dyDescent="0.2">
      <c r="A5018">
        <v>795599883</v>
      </c>
      <c r="B5018" t="s">
        <v>39</v>
      </c>
      <c r="C5018">
        <v>57</v>
      </c>
      <c r="D5018" t="s">
        <v>25</v>
      </c>
      <c r="E5018">
        <v>2</v>
      </c>
      <c r="F5018" t="s">
        <v>31</v>
      </c>
      <c r="G5018" t="s">
        <v>23</v>
      </c>
      <c r="H5018" t="s">
        <v>36</v>
      </c>
      <c r="I5018">
        <v>51</v>
      </c>
      <c r="J5018">
        <v>3</v>
      </c>
      <c r="K5018">
        <v>6</v>
      </c>
      <c r="L5018">
        <v>2</v>
      </c>
      <c r="M5018">
        <v>2404</v>
      </c>
      <c r="N5018">
        <v>284</v>
      </c>
      <c r="O5018">
        <v>2120</v>
      </c>
      <c r="P5018">
        <v>0.86599999999999999</v>
      </c>
      <c r="Q5018">
        <v>2511</v>
      </c>
      <c r="R5018">
        <v>51</v>
      </c>
      <c r="S5018">
        <v>0.5</v>
      </c>
      <c r="T5018">
        <v>0.11799999999999999</v>
      </c>
    </row>
    <row r="5019" spans="1:20" x14ac:dyDescent="0.2">
      <c r="A5019">
        <v>715650783</v>
      </c>
      <c r="B5019" t="s">
        <v>20</v>
      </c>
      <c r="C5019">
        <v>41</v>
      </c>
      <c r="D5019" t="s">
        <v>21</v>
      </c>
      <c r="E5019">
        <v>2</v>
      </c>
      <c r="F5019" t="s">
        <v>22</v>
      </c>
      <c r="G5019" t="s">
        <v>23</v>
      </c>
      <c r="H5019" t="s">
        <v>24</v>
      </c>
      <c r="I5019">
        <v>36</v>
      </c>
      <c r="J5019">
        <v>6</v>
      </c>
      <c r="K5019">
        <v>2</v>
      </c>
      <c r="L5019">
        <v>2</v>
      </c>
      <c r="M5019">
        <v>4499</v>
      </c>
      <c r="N5019">
        <v>0</v>
      </c>
      <c r="O5019">
        <v>4499</v>
      </c>
      <c r="P5019">
        <v>0.76500000000000001</v>
      </c>
      <c r="Q5019">
        <v>4906</v>
      </c>
      <c r="R5019">
        <v>75</v>
      </c>
      <c r="S5019">
        <v>0.66700000000000004</v>
      </c>
      <c r="T5019">
        <v>0</v>
      </c>
    </row>
    <row r="5020" spans="1:20" x14ac:dyDescent="0.2">
      <c r="A5020">
        <v>711819708</v>
      </c>
      <c r="B5020" t="s">
        <v>39</v>
      </c>
      <c r="C5020">
        <v>33</v>
      </c>
      <c r="D5020" t="s">
        <v>25</v>
      </c>
      <c r="E5020">
        <v>3</v>
      </c>
      <c r="F5020" t="s">
        <v>35</v>
      </c>
      <c r="G5020" t="s">
        <v>30</v>
      </c>
      <c r="H5020" t="s">
        <v>36</v>
      </c>
      <c r="I5020">
        <v>25</v>
      </c>
      <c r="J5020">
        <v>3</v>
      </c>
      <c r="K5020">
        <v>2</v>
      </c>
      <c r="L5020">
        <v>4</v>
      </c>
      <c r="M5020">
        <v>4734</v>
      </c>
      <c r="N5020">
        <v>2517</v>
      </c>
      <c r="O5020">
        <v>2217</v>
      </c>
      <c r="P5020">
        <v>0.48299999999999998</v>
      </c>
      <c r="Q5020">
        <v>2275</v>
      </c>
      <c r="R5020">
        <v>55</v>
      </c>
      <c r="S5020">
        <v>0.89700000000000002</v>
      </c>
      <c r="T5020">
        <v>0.53200000000000003</v>
      </c>
    </row>
    <row r="5021" spans="1:20" x14ac:dyDescent="0.2">
      <c r="A5021">
        <v>713041683</v>
      </c>
      <c r="B5021" t="s">
        <v>39</v>
      </c>
      <c r="C5021">
        <v>55</v>
      </c>
      <c r="D5021" t="s">
        <v>21</v>
      </c>
      <c r="E5021">
        <v>2</v>
      </c>
      <c r="F5021" t="s">
        <v>26</v>
      </c>
      <c r="G5021" t="s">
        <v>23</v>
      </c>
      <c r="H5021" t="s">
        <v>33</v>
      </c>
      <c r="I5021">
        <v>36</v>
      </c>
      <c r="J5021">
        <v>3</v>
      </c>
      <c r="K5021">
        <v>2</v>
      </c>
      <c r="L5021">
        <v>4</v>
      </c>
      <c r="M5021">
        <v>4697</v>
      </c>
      <c r="N5021">
        <v>0</v>
      </c>
      <c r="O5021">
        <v>4697</v>
      </c>
      <c r="P5021">
        <v>0.54400000000000004</v>
      </c>
      <c r="Q5021">
        <v>1867</v>
      </c>
      <c r="R5021">
        <v>34</v>
      </c>
      <c r="S5021">
        <v>0.47799999999999998</v>
      </c>
      <c r="T5021">
        <v>0</v>
      </c>
    </row>
    <row r="5022" spans="1:20" x14ac:dyDescent="0.2">
      <c r="A5022">
        <v>779544708</v>
      </c>
      <c r="B5022" t="s">
        <v>20</v>
      </c>
      <c r="C5022">
        <v>50</v>
      </c>
      <c r="D5022" t="s">
        <v>21</v>
      </c>
      <c r="E5022">
        <v>2</v>
      </c>
      <c r="F5022" t="s">
        <v>30</v>
      </c>
      <c r="G5022" t="s">
        <v>23</v>
      </c>
      <c r="H5022" t="s">
        <v>33</v>
      </c>
      <c r="I5022">
        <v>35</v>
      </c>
      <c r="J5022">
        <v>4</v>
      </c>
      <c r="K5022">
        <v>5</v>
      </c>
      <c r="L5022">
        <v>3</v>
      </c>
      <c r="M5022">
        <v>34516</v>
      </c>
      <c r="N5022">
        <v>668</v>
      </c>
      <c r="O5022">
        <v>33848</v>
      </c>
      <c r="P5022">
        <v>0.89400000000000002</v>
      </c>
      <c r="Q5022">
        <v>3931</v>
      </c>
      <c r="R5022">
        <v>77</v>
      </c>
      <c r="S5022">
        <v>0.79100000000000004</v>
      </c>
      <c r="T5022">
        <v>1.9E-2</v>
      </c>
    </row>
    <row r="5023" spans="1:20" x14ac:dyDescent="0.2">
      <c r="A5023">
        <v>712967508</v>
      </c>
      <c r="B5023" t="s">
        <v>20</v>
      </c>
      <c r="C5023">
        <v>47</v>
      </c>
      <c r="D5023" t="s">
        <v>21</v>
      </c>
      <c r="E5023">
        <v>3</v>
      </c>
      <c r="F5023" t="s">
        <v>37</v>
      </c>
      <c r="G5023" t="s">
        <v>30</v>
      </c>
      <c r="H5023" t="s">
        <v>24</v>
      </c>
      <c r="I5023">
        <v>36</v>
      </c>
      <c r="J5023">
        <v>4</v>
      </c>
      <c r="K5023">
        <v>1</v>
      </c>
      <c r="L5023">
        <v>2</v>
      </c>
      <c r="M5023">
        <v>2572</v>
      </c>
      <c r="N5023">
        <v>1093</v>
      </c>
      <c r="O5023">
        <v>1479</v>
      </c>
      <c r="P5023">
        <v>0.61499999999999999</v>
      </c>
      <c r="Q5023">
        <v>5038</v>
      </c>
      <c r="R5023">
        <v>86</v>
      </c>
      <c r="S5023">
        <v>0.83</v>
      </c>
      <c r="T5023">
        <v>0.42499999999999999</v>
      </c>
    </row>
    <row r="5024" spans="1:20" x14ac:dyDescent="0.2">
      <c r="A5024">
        <v>710231433</v>
      </c>
      <c r="B5024" t="s">
        <v>20</v>
      </c>
      <c r="C5024">
        <v>56</v>
      </c>
      <c r="D5024" t="s">
        <v>21</v>
      </c>
      <c r="E5024">
        <v>1</v>
      </c>
      <c r="F5024" t="s">
        <v>31</v>
      </c>
      <c r="G5024" t="s">
        <v>30</v>
      </c>
      <c r="H5024" t="s">
        <v>24</v>
      </c>
      <c r="I5024">
        <v>43</v>
      </c>
      <c r="J5024">
        <v>5</v>
      </c>
      <c r="K5024">
        <v>1</v>
      </c>
      <c r="L5024">
        <v>4</v>
      </c>
      <c r="M5024">
        <v>3110</v>
      </c>
      <c r="N5024">
        <v>2378</v>
      </c>
      <c r="O5024">
        <v>732</v>
      </c>
      <c r="P5024">
        <v>0.97399999999999998</v>
      </c>
      <c r="Q5024">
        <v>3395</v>
      </c>
      <c r="R5024">
        <v>75</v>
      </c>
      <c r="S5024">
        <v>0.82899999999999996</v>
      </c>
      <c r="T5024">
        <v>0.76500000000000001</v>
      </c>
    </row>
    <row r="5025" spans="1:20" x14ac:dyDescent="0.2">
      <c r="A5025">
        <v>817960533</v>
      </c>
      <c r="B5025" t="s">
        <v>20</v>
      </c>
      <c r="C5025">
        <v>41</v>
      </c>
      <c r="D5025" t="s">
        <v>21</v>
      </c>
      <c r="E5025">
        <v>4</v>
      </c>
      <c r="F5025" t="s">
        <v>30</v>
      </c>
      <c r="G5025" t="s">
        <v>23</v>
      </c>
      <c r="H5025" t="s">
        <v>24</v>
      </c>
      <c r="I5025">
        <v>36</v>
      </c>
      <c r="J5025">
        <v>5</v>
      </c>
      <c r="K5025">
        <v>3</v>
      </c>
      <c r="L5025">
        <v>2</v>
      </c>
      <c r="M5025">
        <v>1734</v>
      </c>
      <c r="N5025">
        <v>857</v>
      </c>
      <c r="O5025">
        <v>877</v>
      </c>
      <c r="P5025">
        <v>0.752</v>
      </c>
      <c r="Q5025">
        <v>4741</v>
      </c>
      <c r="R5025">
        <v>84</v>
      </c>
      <c r="S5025">
        <v>0.71399999999999997</v>
      </c>
      <c r="T5025">
        <v>0.49399999999999999</v>
      </c>
    </row>
    <row r="5026" spans="1:20" x14ac:dyDescent="0.2">
      <c r="A5026">
        <v>713431008</v>
      </c>
      <c r="B5026" t="s">
        <v>20</v>
      </c>
      <c r="C5026">
        <v>46</v>
      </c>
      <c r="D5026" t="s">
        <v>25</v>
      </c>
      <c r="E5026">
        <v>5</v>
      </c>
      <c r="F5026" t="s">
        <v>22</v>
      </c>
      <c r="G5026" t="s">
        <v>23</v>
      </c>
      <c r="H5026" t="s">
        <v>36</v>
      </c>
      <c r="I5026">
        <v>36</v>
      </c>
      <c r="J5026">
        <v>5</v>
      </c>
      <c r="K5026">
        <v>3</v>
      </c>
      <c r="L5026">
        <v>0</v>
      </c>
      <c r="M5026">
        <v>3562</v>
      </c>
      <c r="N5026">
        <v>0</v>
      </c>
      <c r="O5026">
        <v>3562</v>
      </c>
      <c r="P5026">
        <v>0.753</v>
      </c>
      <c r="Q5026">
        <v>4198</v>
      </c>
      <c r="R5026">
        <v>77</v>
      </c>
      <c r="S5026">
        <v>0.75</v>
      </c>
      <c r="T5026">
        <v>0</v>
      </c>
    </row>
    <row r="5027" spans="1:20" x14ac:dyDescent="0.2">
      <c r="A5027">
        <v>709663608</v>
      </c>
      <c r="B5027" t="s">
        <v>39</v>
      </c>
      <c r="C5027">
        <v>43</v>
      </c>
      <c r="D5027" t="s">
        <v>25</v>
      </c>
      <c r="E5027">
        <v>1</v>
      </c>
      <c r="F5027" t="s">
        <v>26</v>
      </c>
      <c r="G5027" t="s">
        <v>23</v>
      </c>
      <c r="H5027" t="s">
        <v>28</v>
      </c>
      <c r="I5027">
        <v>36</v>
      </c>
      <c r="J5027">
        <v>4</v>
      </c>
      <c r="K5027">
        <v>2</v>
      </c>
      <c r="L5027">
        <v>4</v>
      </c>
      <c r="M5027">
        <v>1536</v>
      </c>
      <c r="N5027">
        <v>0</v>
      </c>
      <c r="O5027">
        <v>1536</v>
      </c>
      <c r="P5027">
        <v>0.57099999999999995</v>
      </c>
      <c r="Q5027">
        <v>1973</v>
      </c>
      <c r="R5027">
        <v>36</v>
      </c>
      <c r="S5027">
        <v>0.33300000000000002</v>
      </c>
      <c r="T5027">
        <v>0</v>
      </c>
    </row>
    <row r="5028" spans="1:20" x14ac:dyDescent="0.2">
      <c r="A5028">
        <v>754851783</v>
      </c>
      <c r="B5028" t="s">
        <v>20</v>
      </c>
      <c r="C5028">
        <v>39</v>
      </c>
      <c r="D5028" t="s">
        <v>21</v>
      </c>
      <c r="E5028">
        <v>4</v>
      </c>
      <c r="F5028" t="s">
        <v>22</v>
      </c>
      <c r="G5028" t="s">
        <v>23</v>
      </c>
      <c r="H5028" t="s">
        <v>24</v>
      </c>
      <c r="I5028">
        <v>32</v>
      </c>
      <c r="J5028">
        <v>4</v>
      </c>
      <c r="K5028">
        <v>2</v>
      </c>
      <c r="L5028">
        <v>2</v>
      </c>
      <c r="M5028">
        <v>19198</v>
      </c>
      <c r="N5028">
        <v>2218</v>
      </c>
      <c r="O5028">
        <v>16980</v>
      </c>
      <c r="P5028">
        <v>0.80200000000000005</v>
      </c>
      <c r="Q5028">
        <v>4423</v>
      </c>
      <c r="R5028">
        <v>90</v>
      </c>
      <c r="S5028">
        <v>0.66700000000000004</v>
      </c>
      <c r="T5028">
        <v>0.11600000000000001</v>
      </c>
    </row>
    <row r="5029" spans="1:20" x14ac:dyDescent="0.2">
      <c r="A5029">
        <v>808743558</v>
      </c>
      <c r="B5029" t="s">
        <v>20</v>
      </c>
      <c r="C5029">
        <v>42</v>
      </c>
      <c r="D5029" t="s">
        <v>25</v>
      </c>
      <c r="E5029">
        <v>3</v>
      </c>
      <c r="F5029" t="s">
        <v>22</v>
      </c>
      <c r="G5029" t="s">
        <v>23</v>
      </c>
      <c r="H5029" t="s">
        <v>36</v>
      </c>
      <c r="I5029">
        <v>37</v>
      </c>
      <c r="J5029">
        <v>3</v>
      </c>
      <c r="K5029">
        <v>3</v>
      </c>
      <c r="L5029">
        <v>3</v>
      </c>
      <c r="M5029">
        <v>4540</v>
      </c>
      <c r="N5029">
        <v>2517</v>
      </c>
      <c r="O5029">
        <v>2023</v>
      </c>
      <c r="P5029">
        <v>0.89</v>
      </c>
      <c r="Q5029">
        <v>4804</v>
      </c>
      <c r="R5029">
        <v>66</v>
      </c>
      <c r="S5029">
        <v>0.73699999999999999</v>
      </c>
      <c r="T5029">
        <v>0.55400000000000005</v>
      </c>
    </row>
    <row r="5030" spans="1:20" x14ac:dyDescent="0.2">
      <c r="A5030">
        <v>778905033</v>
      </c>
      <c r="B5030" t="s">
        <v>20</v>
      </c>
      <c r="C5030">
        <v>45</v>
      </c>
      <c r="D5030" t="s">
        <v>25</v>
      </c>
      <c r="E5030">
        <v>5</v>
      </c>
      <c r="F5030" t="s">
        <v>26</v>
      </c>
      <c r="G5030" t="s">
        <v>38</v>
      </c>
      <c r="H5030" t="s">
        <v>28</v>
      </c>
      <c r="I5030">
        <v>26</v>
      </c>
      <c r="J5030">
        <v>3</v>
      </c>
      <c r="K5030">
        <v>5</v>
      </c>
      <c r="L5030">
        <v>2</v>
      </c>
      <c r="M5030">
        <v>1438.3</v>
      </c>
      <c r="N5030">
        <v>1226</v>
      </c>
      <c r="O5030">
        <v>212.3</v>
      </c>
      <c r="P5030">
        <v>0.63800000000000001</v>
      </c>
      <c r="Q5030">
        <v>3889</v>
      </c>
      <c r="R5030">
        <v>60</v>
      </c>
      <c r="S5030">
        <v>0.81799999999999995</v>
      </c>
      <c r="T5030">
        <v>0.85199999999999998</v>
      </c>
    </row>
    <row r="5031" spans="1:20" x14ac:dyDescent="0.2">
      <c r="A5031">
        <v>720844008</v>
      </c>
      <c r="B5031" t="s">
        <v>20</v>
      </c>
      <c r="C5031">
        <v>54</v>
      </c>
      <c r="D5031" t="s">
        <v>25</v>
      </c>
      <c r="E5031">
        <v>4</v>
      </c>
      <c r="F5031" t="s">
        <v>26</v>
      </c>
      <c r="G5031" t="s">
        <v>27</v>
      </c>
      <c r="H5031" t="s">
        <v>28</v>
      </c>
      <c r="I5031">
        <v>45</v>
      </c>
      <c r="J5031">
        <v>6</v>
      </c>
      <c r="K5031">
        <v>2</v>
      </c>
      <c r="L5031">
        <v>2</v>
      </c>
      <c r="M5031">
        <v>1990</v>
      </c>
      <c r="N5031">
        <v>1747</v>
      </c>
      <c r="O5031">
        <v>243</v>
      </c>
      <c r="P5031">
        <v>0.92400000000000004</v>
      </c>
      <c r="Q5031">
        <v>5216</v>
      </c>
      <c r="R5031">
        <v>87</v>
      </c>
      <c r="S5031">
        <v>0.89100000000000001</v>
      </c>
      <c r="T5031">
        <v>0.878</v>
      </c>
    </row>
    <row r="5032" spans="1:20" x14ac:dyDescent="0.2">
      <c r="A5032">
        <v>714286383</v>
      </c>
      <c r="B5032" t="s">
        <v>20</v>
      </c>
      <c r="C5032">
        <v>59</v>
      </c>
      <c r="D5032" t="s">
        <v>21</v>
      </c>
      <c r="E5032">
        <v>0</v>
      </c>
      <c r="F5032" t="s">
        <v>22</v>
      </c>
      <c r="G5032" t="s">
     